 </c>
      <c r="AU3709" s="37">
        <f t="shared" si="3911"/>
        <v>1.156596838820471E-3</v>
      </c>
      <c r="AV3709" s="34">
        <f t="shared" si="3912"/>
        <v>1.8447342241346656E-4</v>
      </c>
      <c r="AW3709" s="34">
        <f t="shared" si="3913"/>
        <v>0.34970991286729852</v>
      </c>
      <c r="AX3709" s="37">
        <f t="shared" si="3914"/>
        <v>1.7602957301660991</v>
      </c>
      <c r="AY3709" s="7">
        <f t="shared" si="3915"/>
        <v>5.8288414201510843</v>
      </c>
      <c r="AZ3709" s="37">
        <f t="shared" si="3916"/>
        <v>5.4789470338613722</v>
      </c>
      <c r="BA3709" s="2">
        <f>BE3709*'mass balance'!$B$17+BF3709*'mass balance'!$C$17+BG3709*'mass balance'!$D$17+BH3709*'mass balance'!$E$17</f>
        <v>6.1273471722664437E-5</v>
      </c>
      <c r="BB3709" s="2">
        <f>BE3709*'mass balance'!$B$18+BF3709*'mass balance'!$C$18+BG3709*'mass balance'!$D$18+BH3709*'mass balance'!$E$18</f>
        <v>6.2216140518397755E-5</v>
      </c>
      <c r="BC3709" s="2">
        <f>BE3709*'mass balance'!$B$19+BF3709*'mass balance'!$C$19+BG3709*'mass balance'!$D$19+BH3709*'mass balance'!$E$19</f>
        <v>-7.7770175647997174E-5</v>
      </c>
      <c r="BD3709" s="2">
        <f>BE3709*'mass balance'!$B$20+BF3709*'mass balance'!$C$20+BG3709*'mass balance'!$D$20+BH3709*'mass balance'!$E$20</f>
        <v>2.8280063871998975E-6</v>
      </c>
      <c r="BE3709" s="2">
        <f>N3709*'mass balance'!$H$11+R3709*'mass balance'!$I$11+S3709*'mass balance'!$J$11</f>
        <v>-1.1657937862006768E-4</v>
      </c>
      <c r="BF3709" s="2">
        <f>N3709*'mass balance'!$H$12+R3709*'mass balance'!$I$12+S3709*'mass balance'!$J$12</f>
        <v>1.7801587727875724E-5</v>
      </c>
      <c r="BG3709" s="2">
        <f>N3709*'mass balance'!$H$13+R3709*'mass balance'!$I$13+S3709*'mass balance'!$J$13</f>
        <v>1.0613417696958129E-5</v>
      </c>
      <c r="BH3709" s="2">
        <f>N3709*'mass balance'!$H$14+R3709*'mass balance'!$I$14+S3709*'mass balance'!$J$14</f>
        <v>1.27508695365699E-5</v>
      </c>
      <c r="BI3709" s="36">
        <f t="shared" si="3917"/>
        <v>1.984873985993231E-16</v>
      </c>
      <c r="BJ3709" s="36">
        <f t="shared" si="3918"/>
        <v>2.7511414196703694E-19</v>
      </c>
      <c r="BK3709" s="36">
        <f t="shared" si="3919"/>
        <v>1.068992449319595E-15</v>
      </c>
      <c r="BL3709" s="36">
        <f t="shared" si="3920"/>
        <v>6.3946215869648678E-16</v>
      </c>
      <c r="BM3709" s="36">
        <f t="shared" si="3953"/>
        <v>1.1262735043066375E-12</v>
      </c>
      <c r="BN3709" s="36">
        <f t="shared" ca="1" si="3921"/>
        <v>2.4290435549459088E-2</v>
      </c>
      <c r="BO3709" s="36">
        <f t="shared" ca="1" si="3938"/>
        <v>1</v>
      </c>
      <c r="BP3709" s="36">
        <f t="shared" si="3954"/>
        <v>-1.1262735026788499E-12</v>
      </c>
      <c r="BQ3709" s="36">
        <f t="shared" si="3955"/>
        <v>0.99999999855471366</v>
      </c>
      <c r="BR3709" s="2">
        <f t="shared" si="3944"/>
        <v>-5</v>
      </c>
      <c r="BS3709">
        <v>0</v>
      </c>
      <c r="BT3709" s="37">
        <f t="shared" si="3939"/>
        <v>7.7964601087117169E-2</v>
      </c>
      <c r="BU3709" s="34">
        <f t="shared" si="3922"/>
        <v>-5</v>
      </c>
      <c r="BV3709" s="34">
        <f t="shared" si="3923"/>
        <v>-5</v>
      </c>
      <c r="BW3709" s="34">
        <f t="shared" si="3924"/>
        <v>-5</v>
      </c>
      <c r="BX3709" s="34">
        <f t="shared" si="3925"/>
        <v>-5</v>
      </c>
      <c r="BY3709" s="34">
        <f t="shared" si="3926"/>
        <v>3.9935436728125784</v>
      </c>
      <c r="BZ3709" s="36">
        <f t="shared" si="3940"/>
        <v>7.7770175647997174E-5</v>
      </c>
      <c r="CA3709" s="34">
        <f t="shared" si="3941"/>
        <v>1.4229851211423452E-2</v>
      </c>
    </row>
    <row r="3710" spans="1:79" x14ac:dyDescent="0.2">
      <c r="A3710" s="75">
        <f t="shared" si="3927"/>
        <v>10.071232876711983</v>
      </c>
      <c r="B3710" s="34">
        <f t="shared" si="3945"/>
        <v>3675.999999999874</v>
      </c>
      <c r="C3710">
        <f t="shared" si="3928"/>
        <v>15</v>
      </c>
      <c r="D3710" s="35">
        <f t="shared" si="3888"/>
        <v>3000</v>
      </c>
      <c r="E3710" s="27">
        <v>0</v>
      </c>
      <c r="F3710" s="64">
        <f t="shared" si="3929"/>
        <v>0.46593146951268899</v>
      </c>
      <c r="G3710" s="34">
        <v>0</v>
      </c>
      <c r="H3710" s="34">
        <f t="shared" si="3889"/>
        <v>1</v>
      </c>
      <c r="I3710" s="34">
        <f t="shared" si="3930"/>
        <v>6192.2292298236371</v>
      </c>
      <c r="J3710" s="34">
        <f t="shared" si="3890"/>
        <v>14866.693708233013</v>
      </c>
      <c r="K3710" s="34">
        <f t="shared" si="3891"/>
        <v>13192.890555792306</v>
      </c>
      <c r="L3710" s="36">
        <f t="shared" si="3942"/>
        <v>1302.0243238978246</v>
      </c>
      <c r="M3710" s="34">
        <f t="shared" si="3892"/>
        <v>20.399243190166207</v>
      </c>
      <c r="N3710" s="34">
        <f t="shared" si="3931"/>
        <v>48.975787092526062</v>
      </c>
      <c r="O3710" s="34">
        <f t="shared" si="3893"/>
        <v>9.4970811430771391</v>
      </c>
      <c r="P3710">
        <f t="shared" si="3946"/>
        <v>35.329801869479404</v>
      </c>
      <c r="Q3710" s="36">
        <f t="shared" si="3894"/>
        <v>44.088849424890242</v>
      </c>
      <c r="R3710" s="34">
        <f t="shared" si="3895"/>
        <v>35.410702489595536</v>
      </c>
      <c r="S3710" s="34">
        <f t="shared" si="3896"/>
        <v>7.4094878745149462</v>
      </c>
      <c r="T3710" s="36">
        <f t="shared" si="3932"/>
        <v>1.0547131369475595E-13</v>
      </c>
      <c r="U3710" s="36">
        <f t="shared" si="3897"/>
        <v>3446.2876697264714</v>
      </c>
      <c r="V3710" s="36">
        <f t="shared" si="3898"/>
        <v>1.418029525092809E-3</v>
      </c>
      <c r="W3710" s="68">
        <f t="shared" si="3899"/>
        <v>3.7200694968509276</v>
      </c>
      <c r="X3710">
        <f t="shared" si="3900"/>
        <v>9.4164194951704339</v>
      </c>
      <c r="Y3710">
        <f t="shared" si="3901"/>
        <v>5.9191933886892012E-3</v>
      </c>
      <c r="Z3710" s="34">
        <f t="shared" si="3902"/>
        <v>1.8175536138477263E-3</v>
      </c>
      <c r="AA3710" s="36">
        <f t="shared" si="3903"/>
        <v>3.8118361129897807E-4</v>
      </c>
      <c r="AB3710" s="34">
        <f t="shared" si="3904"/>
        <v>2.2083287929023406E-4</v>
      </c>
      <c r="AC3710" s="36">
        <f t="shared" si="3905"/>
        <v>1.4129090601411305E-2</v>
      </c>
      <c r="AD3710" s="34">
        <f t="shared" si="3906"/>
        <v>0</v>
      </c>
      <c r="AE3710">
        <f t="shared" si="3933"/>
        <v>63.980919176631588</v>
      </c>
      <c r="AF3710" s="36">
        <f t="shared" si="3947"/>
        <v>0</v>
      </c>
      <c r="AG3710" s="34">
        <f t="shared" si="3907"/>
        <v>1.3354305902944801</v>
      </c>
      <c r="AH3710">
        <f t="shared" si="3943"/>
        <v>7.9944688184785395E-3</v>
      </c>
      <c r="AI3710" s="29">
        <f t="shared" si="3934"/>
        <v>1.3354305902944801</v>
      </c>
      <c r="AJ3710">
        <f t="shared" si="3935"/>
        <v>0</v>
      </c>
      <c r="AK3710" s="36">
        <f t="shared" si="3948"/>
        <v>0</v>
      </c>
      <c r="AL3710" s="36">
        <f t="shared" si="3936"/>
        <v>-1.777260872723745E-6</v>
      </c>
      <c r="AM3710" s="36">
        <f t="shared" si="3937"/>
        <v>-1.2520788526989777E-8</v>
      </c>
      <c r="AN3710" s="37">
        <f t="shared" si="3949"/>
        <v>2.6610477441831696E-306</v>
      </c>
      <c r="AO3710" s="36">
        <f t="shared" si="3950"/>
        <v>2.931715659563267E-3</v>
      </c>
      <c r="AP3710" s="36">
        <f t="shared" si="3951"/>
        <v>5.6685503329797089E-5</v>
      </c>
      <c r="AQ3710" s="74">
        <f t="shared" si="3908"/>
        <v>0</v>
      </c>
      <c r="AR3710" s="73">
        <f t="shared" si="3909"/>
        <v>0</v>
      </c>
      <c r="AS3710" s="72">
        <f t="shared" si="3952"/>
        <v>2.5197969175661301E-8</v>
      </c>
      <c r="AT3710" s="37">
        <f t="shared" si="3910"/>
        <v>2.1542751995533008E-297</v>
      </c>
      <c r="AU3710" s="37">
        <f t="shared" si="3911"/>
        <v>1.156341367781507E-3</v>
      </c>
      <c r="AV3710" s="34">
        <f t="shared" si="3912"/>
        <v>1.0980908319634316E-6</v>
      </c>
      <c r="AW3710" s="34">
        <f t="shared" si="3913"/>
        <v>0.34984328278138538</v>
      </c>
      <c r="AX3710" s="37">
        <f t="shared" si="3914"/>
        <v>1.7609670594068827</v>
      </c>
      <c r="AY3710" s="7">
        <f t="shared" si="3915"/>
        <v>5.8308809371300274</v>
      </c>
      <c r="AZ3710" s="37">
        <f t="shared" si="3916"/>
        <v>5.4810365562578101</v>
      </c>
      <c r="BA3710" s="2">
        <f>BE3710*'mass balance'!$B$17+BF3710*'mass balance'!$C$17+BG3710*'mass balance'!$D$17+BH3710*'mass balance'!$E$17</f>
        <v>6.129684768152231E-5</v>
      </c>
      <c r="BB3710" s="2">
        <f>BE3710*'mass balance'!$B$18+BF3710*'mass balance'!$C$18+BG3710*'mass balance'!$D$18+BH3710*'mass balance'!$E$18</f>
        <v>6.2239876107391887E-5</v>
      </c>
      <c r="BC3710" s="2">
        <f>BE3710*'mass balance'!$B$19+BF3710*'mass balance'!$C$19+BG3710*'mass balance'!$D$19+BH3710*'mass balance'!$E$19</f>
        <v>-7.7799845134239845E-5</v>
      </c>
      <c r="BD3710" s="2">
        <f>BE3710*'mass balance'!$B$20+BF3710*'mass balance'!$C$20+BG3710*'mass balance'!$D$20+BH3710*'mass balance'!$E$20</f>
        <v>2.8290852776087223E-6</v>
      </c>
      <c r="BE3710" s="2">
        <f>N3710*'mass balance'!$H$11+R3710*'mass balance'!$I$11+S3710*'mass balance'!$J$11</f>
        <v>-1.1660901688696681E-4</v>
      </c>
      <c r="BF3710" s="2">
        <f>N3710*'mass balance'!$H$12+R3710*'mass balance'!$I$12+S3710*'mass balance'!$J$12</f>
        <v>1.7799533787775842E-5</v>
      </c>
      <c r="BG3710" s="2">
        <f>N3710*'mass balance'!$H$13+R3710*'mass balance'!$I$13+S3710*'mass balance'!$J$13</f>
        <v>1.0613097807613061E-5</v>
      </c>
      <c r="BH3710" s="2">
        <f>N3710*'mass balance'!$H$14+R3710*'mass balance'!$I$14+S3710*'mass balance'!$J$14</f>
        <v>1.2754111222011993E-5</v>
      </c>
      <c r="BI3710" s="36">
        <f t="shared" si="3917"/>
        <v>1.984873985993231E-16</v>
      </c>
      <c r="BJ3710" s="36">
        <f t="shared" si="3918"/>
        <v>2.7515300703591827E-19</v>
      </c>
      <c r="BK3710" s="36">
        <f t="shared" si="3919"/>
        <v>1.069267563461562E-15</v>
      </c>
      <c r="BL3710" s="36">
        <f t="shared" si="3920"/>
        <v>6.397068092846618E-16</v>
      </c>
      <c r="BM3710" s="36">
        <f t="shared" si="3953"/>
        <v>1.126912966465334E-12</v>
      </c>
      <c r="BN3710" s="36">
        <f t="shared" ca="1" si="3921"/>
        <v>0.24145910044715102</v>
      </c>
      <c r="BO3710" s="36">
        <f t="shared" ca="1" si="3938"/>
        <v>1</v>
      </c>
      <c r="BP3710" s="36">
        <f t="shared" si="3954"/>
        <v>-1.1269129648353528E-12</v>
      </c>
      <c r="BQ3710" s="36">
        <f t="shared" si="3955"/>
        <v>0.99999999855358734</v>
      </c>
      <c r="BR3710" s="2">
        <f t="shared" si="3944"/>
        <v>-5</v>
      </c>
      <c r="BS3710">
        <v>0</v>
      </c>
      <c r="BT3710" s="37">
        <f t="shared" si="3939"/>
        <v>7.7994344747075436E-2</v>
      </c>
      <c r="BU3710" s="34">
        <f t="shared" si="3922"/>
        <v>-5</v>
      </c>
      <c r="BV3710" s="34">
        <f t="shared" si="3923"/>
        <v>-5</v>
      </c>
      <c r="BW3710" s="34">
        <f t="shared" si="3924"/>
        <v>-5</v>
      </c>
      <c r="BX3710" s="34">
        <f t="shared" si="3925"/>
        <v>-5</v>
      </c>
      <c r="BY3710" s="34">
        <f t="shared" si="3926"/>
        <v>3.9945589614052022</v>
      </c>
      <c r="BZ3710" s="36">
        <f t="shared" si="3940"/>
        <v>7.7799845134239845E-5</v>
      </c>
      <c r="CA3710" s="34">
        <f t="shared" si="3941"/>
        <v>1.4229853048147931E-2</v>
      </c>
    </row>
    <row r="3711" spans="1:79" x14ac:dyDescent="0.2">
      <c r="A3711" s="75">
        <f t="shared" si="3927"/>
        <v>10.07397260273938</v>
      </c>
      <c r="B3711" s="34">
        <f t="shared" si="3945"/>
        <v>3676.9999999998736</v>
      </c>
      <c r="C3711">
        <f t="shared" si="3928"/>
        <v>15</v>
      </c>
      <c r="D3711" s="35">
        <f t="shared" si="3888"/>
        <v>3000</v>
      </c>
      <c r="E3711" s="27">
        <v>0</v>
      </c>
      <c r="F3711" s="64">
        <f t="shared" si="3929"/>
        <v>0.46593146951268899</v>
      </c>
      <c r="G3711" s="34">
        <v>0</v>
      </c>
      <c r="H3711" s="34">
        <f t="shared" si="3889"/>
        <v>1</v>
      </c>
      <c r="I3711" s="34">
        <f t="shared" si="3930"/>
        <v>6192.2292298236371</v>
      </c>
      <c r="J3711" s="34">
        <f t="shared" si="3890"/>
        <v>14870.471428254783</v>
      </c>
      <c r="K3711" s="34">
        <f t="shared" si="3891"/>
        <v>13196.242951945462</v>
      </c>
      <c r="L3711" s="36">
        <f t="shared" si="3942"/>
        <v>1302.5206342316071</v>
      </c>
      <c r="M3711" s="34">
        <f t="shared" si="3892"/>
        <v>20.399243190166207</v>
      </c>
      <c r="N3711" s="34">
        <f t="shared" si="3931"/>
        <v>48.988232146894738</v>
      </c>
      <c r="O3711" s="34">
        <f t="shared" si="3893"/>
        <v>9.4970811430771391</v>
      </c>
      <c r="P3711">
        <f t="shared" si="3946"/>
        <v>35.343269010942493</v>
      </c>
      <c r="Q3711" s="36">
        <f t="shared" si="3894"/>
        <v>44.101858948966147</v>
      </c>
      <c r="R3711" s="34">
        <f t="shared" si="3895"/>
        <v>35.424189542135224</v>
      </c>
      <c r="S3711" s="34">
        <f t="shared" si="3896"/>
        <v>7.4086320355957991</v>
      </c>
      <c r="T3711" s="36">
        <f t="shared" si="3932"/>
        <v>1.054579157872394E-13</v>
      </c>
      <c r="U3711" s="36">
        <f t="shared" si="3897"/>
        <v>3446.2876697264714</v>
      </c>
      <c r="V3711" s="36">
        <f t="shared" si="3898"/>
        <v>1.4178657344399834E-3</v>
      </c>
      <c r="W3711" s="68">
        <f t="shared" si="3899"/>
        <v>3.7214875263760203</v>
      </c>
      <c r="X3711">
        <f t="shared" si="3900"/>
        <v>9.4176158047749947</v>
      </c>
      <c r="Y3711">
        <f t="shared" si="3901"/>
        <v>5.9191933886892012E-3</v>
      </c>
      <c r="Z3711" s="34">
        <f t="shared" si="3902"/>
        <v>1.8175536138477263E-3</v>
      </c>
      <c r="AA3711" s="36">
        <f t="shared" si="3903"/>
        <v>3.8099435357256164E-4</v>
      </c>
      <c r="AB3711" s="34">
        <f t="shared" si="3904"/>
        <v>2.2083287929023406E-4</v>
      </c>
      <c r="AC3711" s="36">
        <f t="shared" si="3905"/>
        <v>1.4129090601411305E-2</v>
      </c>
      <c r="AD3711" s="34">
        <f t="shared" si="3906"/>
        <v>0</v>
      </c>
      <c r="AE3711">
        <f t="shared" si="3933"/>
        <v>63.980919176631588</v>
      </c>
      <c r="AF3711" s="36">
        <f t="shared" si="3947"/>
        <v>0</v>
      </c>
      <c r="AG3711" s="34">
        <f t="shared" si="3907"/>
        <v>1.3358288118264436</v>
      </c>
      <c r="AH3711">
        <f t="shared" si="3943"/>
        <v>7.9929669095182287E-3</v>
      </c>
      <c r="AI3711" s="29">
        <f t="shared" si="3934"/>
        <v>1.3358288118264436</v>
      </c>
      <c r="AJ3711">
        <f t="shared" si="3935"/>
        <v>1.3358288118264436</v>
      </c>
      <c r="AK3711" s="36">
        <f t="shared" si="3948"/>
        <v>0</v>
      </c>
      <c r="AL3711" s="36">
        <f t="shared" si="3936"/>
        <v>-1.7761834639377287E-6</v>
      </c>
      <c r="AM3711" s="36">
        <f t="shared" si="3937"/>
        <v>-1.2518022914335241E-8</v>
      </c>
      <c r="AN3711" s="37">
        <f t="shared" si="3949"/>
        <v>2.6610477441831696E-306</v>
      </c>
      <c r="AO3711" s="36">
        <f t="shared" si="3950"/>
        <v>2.9299383986905432E-3</v>
      </c>
      <c r="AP3711" s="36">
        <f t="shared" si="3951"/>
        <v>5.6672982541270101E-5</v>
      </c>
      <c r="AQ3711" s="74">
        <f t="shared" si="3908"/>
        <v>0</v>
      </c>
      <c r="AR3711" s="73">
        <f t="shared" si="3909"/>
        <v>0</v>
      </c>
      <c r="AS3711" s="72">
        <f t="shared" si="3952"/>
        <v>2.5152170510110704E-8</v>
      </c>
      <c r="AT3711" s="37">
        <f t="shared" si="3910"/>
        <v>2.1581978403181853E-297</v>
      </c>
      <c r="AU3711" s="37">
        <f t="shared" si="3911"/>
        <v>1.1560859531714125E-3</v>
      </c>
      <c r="AV3711" s="34">
        <f t="shared" si="3912"/>
        <v>1.8458241673442234E-4</v>
      </c>
      <c r="AW3711" s="34">
        <f t="shared" si="3913"/>
        <v>0.34997663730730466</v>
      </c>
      <c r="AX3711" s="37">
        <f t="shared" si="3914"/>
        <v>1.7616383111899658</v>
      </c>
      <c r="AY3711" s="7">
        <f t="shared" si="3915"/>
        <v>5.8332870572900246</v>
      </c>
      <c r="AZ3711" s="37">
        <f t="shared" si="3916"/>
        <v>5.4831258375659857</v>
      </c>
      <c r="BA3711" s="2">
        <f>BE3711*'mass balance'!$B$17+BF3711*'mass balance'!$C$17+BG3711*'mass balance'!$D$17+BH3711*'mass balance'!$E$17</f>
        <v>6.1320220947103077E-5</v>
      </c>
      <c r="BB3711" s="2">
        <f>BE3711*'mass balance'!$B$18+BF3711*'mass balance'!$C$18+BG3711*'mass balance'!$D$18+BH3711*'mass balance'!$E$18</f>
        <v>6.226360896167389E-5</v>
      </c>
      <c r="BC3711" s="2">
        <f>BE3711*'mass balance'!$B$19+BF3711*'mass balance'!$C$19+BG3711*'mass balance'!$D$19+BH3711*'mass balance'!$E$19</f>
        <v>-7.7829511202092365E-5</v>
      </c>
      <c r="BD3711" s="2">
        <f>BE3711*'mass balance'!$B$20+BF3711*'mass balance'!$C$20+BG3711*'mass balance'!$D$20+BH3711*'mass balance'!$E$20</f>
        <v>2.8301640437124493E-6</v>
      </c>
      <c r="BE3711" s="2">
        <f>N3711*'mass balance'!$H$11+R3711*'mass balance'!$I$11+S3711*'mass balance'!$J$11</f>
        <v>-1.1663864796879699E-4</v>
      </c>
      <c r="BF3711" s="2">
        <f>N3711*'mass balance'!$H$12+R3711*'mass balance'!$I$12+S3711*'mass balance'!$J$12</f>
        <v>1.779747783815878E-5</v>
      </c>
      <c r="BG3711" s="2">
        <f>N3711*'mass balance'!$H$13+R3711*'mass balance'!$I$13+S3711*'mass balance'!$J$13</f>
        <v>1.0612776843385715E-5</v>
      </c>
      <c r="BH3711" s="2">
        <f>N3711*'mass balance'!$H$14+R3711*'mass balance'!$I$14+S3711*'mass balance'!$J$14</f>
        <v>1.2757352121587169E-5</v>
      </c>
      <c r="BI3711" s="36">
        <f t="shared" si="3917"/>
        <v>1.984873985993231E-16</v>
      </c>
      <c r="BJ3711" s="36">
        <f t="shared" si="3918"/>
        <v>2.7519187189130347E-19</v>
      </c>
      <c r="BK3711" s="36">
        <f t="shared" si="3919"/>
        <v>1.069542716468598E-15</v>
      </c>
      <c r="BL3711" s="36">
        <f t="shared" si="3920"/>
        <v>6.3995151459532086E-16</v>
      </c>
      <c r="BM3711" s="36">
        <f t="shared" si="3953"/>
        <v>1.1275526732746187E-12</v>
      </c>
      <c r="BN3711" s="36">
        <f t="shared" ca="1" si="3921"/>
        <v>0.47750290725858358</v>
      </c>
      <c r="BO3711" s="36">
        <f t="shared" ca="1" si="3938"/>
        <v>1</v>
      </c>
      <c r="BP3711" s="36">
        <f t="shared" si="3954"/>
        <v>-1.1275526716424417E-12</v>
      </c>
      <c r="BQ3711" s="36">
        <f t="shared" si="3955"/>
        <v>0.99999999855246047</v>
      </c>
      <c r="BR3711" s="2">
        <f t="shared" si="3944"/>
        <v>-5</v>
      </c>
      <c r="BS3711">
        <v>0</v>
      </c>
      <c r="BT3711" s="37">
        <f t="shared" si="3939"/>
        <v>7.8024084980097594E-2</v>
      </c>
      <c r="BU3711" s="34">
        <f t="shared" si="3922"/>
        <v>-5</v>
      </c>
      <c r="BV3711" s="34">
        <f t="shared" si="3923"/>
        <v>-5</v>
      </c>
      <c r="BW3711" s="34">
        <f t="shared" si="3924"/>
        <v>-5</v>
      </c>
      <c r="BX3711" s="34">
        <f t="shared" si="3925"/>
        <v>-5</v>
      </c>
      <c r="BY3711" s="34">
        <f t="shared" si="3926"/>
        <v>3.9955740038660741</v>
      </c>
      <c r="BZ3711" s="36">
        <f t="shared" si="3940"/>
        <v>7.7829511202092365E-5</v>
      </c>
      <c r="CA3711" s="34">
        <f t="shared" si="3941"/>
        <v>1.4229854884150035E-2</v>
      </c>
    </row>
    <row r="3712" spans="1:79" x14ac:dyDescent="0.2">
      <c r="A3712" s="75">
        <f t="shared" si="3927"/>
        <v>10.076712328766776</v>
      </c>
      <c r="B3712" s="34">
        <f t="shared" si="3945"/>
        <v>3677.9999999998731</v>
      </c>
      <c r="C3712">
        <f t="shared" si="3928"/>
        <v>15</v>
      </c>
      <c r="D3712" s="35">
        <f t="shared" si="3888"/>
        <v>3000</v>
      </c>
      <c r="E3712" s="27">
        <v>0</v>
      </c>
      <c r="F3712" s="64">
        <f t="shared" si="3929"/>
        <v>0.46593146951268899</v>
      </c>
      <c r="G3712" s="34">
        <v>0</v>
      </c>
      <c r="H3712" s="34">
        <f t="shared" si="3889"/>
        <v>1</v>
      </c>
      <c r="I3712" s="34">
        <f t="shared" si="3930"/>
        <v>6192.2292298236371</v>
      </c>
      <c r="J3712" s="34">
        <f t="shared" si="3890"/>
        <v>14874.248232222746</v>
      </c>
      <c r="K3712" s="34">
        <f t="shared" si="3891"/>
        <v>13199.594535180973</v>
      </c>
      <c r="L3712" s="36">
        <f t="shared" si="3942"/>
        <v>1303.0168872386612</v>
      </c>
      <c r="M3712" s="34">
        <f t="shared" si="3892"/>
        <v>20.399243190166207</v>
      </c>
      <c r="N3712" s="34">
        <f t="shared" si="3931"/>
        <v>49.000674183480363</v>
      </c>
      <c r="O3712" s="34">
        <f t="shared" si="3893"/>
        <v>9.4970811430771391</v>
      </c>
      <c r="P3712">
        <f t="shared" si="3946"/>
        <v>35.356734596872457</v>
      </c>
      <c r="Q3712" s="36">
        <f t="shared" si="3894"/>
        <v>44.11486600638991</v>
      </c>
      <c r="R3712" s="34">
        <f t="shared" si="3895"/>
        <v>35.437675035366574</v>
      </c>
      <c r="S3712" s="34">
        <f t="shared" si="3896"/>
        <v>7.4077753610618569</v>
      </c>
      <c r="T3712" s="36">
        <f t="shared" si="3932"/>
        <v>1.0544452623117416E-13</v>
      </c>
      <c r="U3712" s="36">
        <f t="shared" si="3897"/>
        <v>3446.2876697264714</v>
      </c>
      <c r="V3712" s="36">
        <f t="shared" si="3898"/>
        <v>1.4177017838669995E-3</v>
      </c>
      <c r="W3712" s="68">
        <f t="shared" si="3899"/>
        <v>3.7229053921104605</v>
      </c>
      <c r="X3712">
        <f t="shared" si="3900"/>
        <v>9.4188116723968243</v>
      </c>
      <c r="Y3712">
        <f t="shared" si="3901"/>
        <v>5.9191933886892012E-3</v>
      </c>
      <c r="Z3712" s="34">
        <f t="shared" si="3902"/>
        <v>1.8175536138477263E-3</v>
      </c>
      <c r="AA3712" s="36">
        <f t="shared" si="3903"/>
        <v>3.8080521381805117E-4</v>
      </c>
      <c r="AB3712" s="34">
        <f t="shared" si="3904"/>
        <v>2.2083287929023406E-4</v>
      </c>
      <c r="AC3712" s="36">
        <f t="shared" si="3905"/>
        <v>1.4129090601411305E-2</v>
      </c>
      <c r="AD3712" s="34">
        <f t="shared" si="3906"/>
        <v>0</v>
      </c>
      <c r="AE3712">
        <f t="shared" si="3933"/>
        <v>63.980919176631588</v>
      </c>
      <c r="AF3712" s="36">
        <f t="shared" si="3947"/>
        <v>0</v>
      </c>
      <c r="AG3712" s="34">
        <f t="shared" si="3907"/>
        <v>1.336226957854185</v>
      </c>
      <c r="AH3712">
        <f t="shared" si="3943"/>
        <v>7.9914645917835703E-3</v>
      </c>
      <c r="AI3712" s="29">
        <f t="shared" si="3934"/>
        <v>1.336226957854185</v>
      </c>
      <c r="AJ3712">
        <f t="shared" si="3935"/>
        <v>0</v>
      </c>
      <c r="AK3712" s="36">
        <f t="shared" si="3948"/>
        <v>0</v>
      </c>
      <c r="AL3712" s="36">
        <f t="shared" si="3936"/>
        <v>-1.7751067082970724E-6</v>
      </c>
      <c r="AM3712" s="36">
        <f t="shared" si="3937"/>
        <v>-1.2515257912553843E-8</v>
      </c>
      <c r="AN3712" s="37">
        <f t="shared" si="3949"/>
        <v>2.6610477441831696E-306</v>
      </c>
      <c r="AO3712" s="36">
        <f t="shared" si="3950"/>
        <v>2.9281622152266054E-3</v>
      </c>
      <c r="AP3712" s="36">
        <f t="shared" si="3951"/>
        <v>5.6660464518355763E-5</v>
      </c>
      <c r="AQ3712" s="74">
        <f t="shared" si="3908"/>
        <v>0</v>
      </c>
      <c r="AR3712" s="73">
        <f t="shared" si="3909"/>
        <v>0</v>
      </c>
      <c r="AS3712" s="72">
        <f t="shared" si="3952"/>
        <v>2.5106455086100376E-8</v>
      </c>
      <c r="AT3712" s="37">
        <f t="shared" si="3910"/>
        <v>2.16212762367589E-297</v>
      </c>
      <c r="AU3712" s="37">
        <f t="shared" si="3911"/>
        <v>1.1558305949777227E-3</v>
      </c>
      <c r="AV3712" s="34">
        <f t="shared" si="3912"/>
        <v>1.0976781824346396E-6</v>
      </c>
      <c r="AW3712" s="34">
        <f t="shared" si="3913"/>
        <v>0.35010997643000108</v>
      </c>
      <c r="AX3712" s="37">
        <f t="shared" si="3914"/>
        <v>1.7623094854395669</v>
      </c>
      <c r="AY3712" s="7">
        <f t="shared" si="3915"/>
        <v>5.835325951658211</v>
      </c>
      <c r="AZ3712" s="37">
        <f t="shared" si="3916"/>
        <v>5.4852148775500273</v>
      </c>
      <c r="BA3712" s="2">
        <f>BE3712*'mass balance'!$B$17+BF3712*'mass balance'!$C$17+BG3712*'mass balance'!$D$17+BH3712*'mass balance'!$E$17</f>
        <v>6.1343591516764673E-5</v>
      </c>
      <c r="BB3712" s="2">
        <f>BE3712*'mass balance'!$B$18+BF3712*'mass balance'!$C$18+BG3712*'mass balance'!$D$18+BH3712*'mass balance'!$E$18</f>
        <v>6.2287339078561068E-5</v>
      </c>
      <c r="BC3712" s="2">
        <f>BE3712*'mass balance'!$B$19+BF3712*'mass balance'!$C$19+BG3712*'mass balance'!$D$19+BH3712*'mass balance'!$E$19</f>
        <v>-7.7859173848201325E-5</v>
      </c>
      <c r="BD3712" s="2">
        <f>BE3712*'mass balance'!$B$20+BF3712*'mass balance'!$C$20+BG3712*'mass balance'!$D$20+BH3712*'mass balance'!$E$20</f>
        <v>2.831242685389139E-6</v>
      </c>
      <c r="BE3712" s="2">
        <f>N3712*'mass balance'!$H$11+R3712*'mass balance'!$I$11+S3712*'mass balance'!$J$11</f>
        <v>-1.1666827186542942E-4</v>
      </c>
      <c r="BF3712" s="2">
        <f>N3712*'mass balance'!$H$12+R3712*'mass balance'!$I$12+S3712*'mass balance'!$J$12</f>
        <v>1.7795419881175749E-5</v>
      </c>
      <c r="BG3712" s="2">
        <f>N3712*'mass balance'!$H$13+R3712*'mass balance'!$I$13+S3712*'mass balance'!$J$13</f>
        <v>1.0612454805261954E-5</v>
      </c>
      <c r="BH3712" s="2">
        <f>N3712*'mass balance'!$H$14+R3712*'mass balance'!$I$14+S3712*'mass balance'!$J$14</f>
        <v>1.2760592235281342E-5</v>
      </c>
      <c r="BI3712" s="36">
        <f t="shared" si="3917"/>
        <v>1.984873985993231E-16</v>
      </c>
      <c r="BJ3712" s="36">
        <f t="shared" si="3918"/>
        <v>2.7523073653188509E-19</v>
      </c>
      <c r="BK3712" s="36">
        <f t="shared" si="3919"/>
        <v>1.0698179083404894E-15</v>
      </c>
      <c r="BL3712" s="36">
        <f t="shared" si="3920"/>
        <v>6.4019627462968434E-16</v>
      </c>
      <c r="BM3712" s="36">
        <f t="shared" si="3953"/>
        <v>1.1281926247892139E-12</v>
      </c>
      <c r="BN3712" s="36">
        <f t="shared" ca="1" si="3921"/>
        <v>0.40322163006545597</v>
      </c>
      <c r="BO3712" s="36">
        <f t="shared" ca="1" si="3938"/>
        <v>1</v>
      </c>
      <c r="BP3712" s="36">
        <f t="shared" si="3954"/>
        <v>-1.1281926231548383E-12</v>
      </c>
      <c r="BQ3712" s="36">
        <f t="shared" si="3955"/>
        <v>0.99999999855133292</v>
      </c>
      <c r="BR3712" s="2">
        <f t="shared" si="3944"/>
        <v>-5</v>
      </c>
      <c r="BS3712">
        <v>0</v>
      </c>
      <c r="BT3712" s="37">
        <f t="shared" si="3939"/>
        <v>7.8053821782821817E-2</v>
      </c>
      <c r="BU3712" s="34">
        <f t="shared" si="3922"/>
        <v>-5</v>
      </c>
      <c r="BV3712" s="34">
        <f t="shared" si="3923"/>
        <v>-5</v>
      </c>
      <c r="BW3712" s="34">
        <f t="shared" si="3924"/>
        <v>-5</v>
      </c>
      <c r="BX3712" s="34">
        <f t="shared" si="3925"/>
        <v>-5</v>
      </c>
      <c r="BY3712" s="34">
        <f t="shared" si="3926"/>
        <v>3.9965888001907843</v>
      </c>
      <c r="BZ3712" s="36">
        <f t="shared" si="3940"/>
        <v>7.7859173848201325E-5</v>
      </c>
      <c r="CA3712" s="34">
        <f t="shared" si="3941"/>
        <v>1.4229856719429846E-2</v>
      </c>
    </row>
    <row r="3713" spans="1:79" x14ac:dyDescent="0.2">
      <c r="A3713" s="75">
        <f t="shared" si="3927"/>
        <v>10.079452054794173</v>
      </c>
      <c r="B3713" s="34">
        <f t="shared" si="3945"/>
        <v>3678.9999999998731</v>
      </c>
      <c r="C3713">
        <f t="shared" si="3928"/>
        <v>15</v>
      </c>
      <c r="D3713" s="35">
        <f t="shared" si="3888"/>
        <v>3000</v>
      </c>
      <c r="E3713" s="27">
        <v>0</v>
      </c>
      <c r="F3713" s="64">
        <f t="shared" si="3929"/>
        <v>0.46593146951268899</v>
      </c>
      <c r="G3713" s="34">
        <v>0</v>
      </c>
      <c r="H3713" s="34">
        <f t="shared" si="3889"/>
        <v>1</v>
      </c>
      <c r="I3713" s="34">
        <f t="shared" si="3930"/>
        <v>6192.2292298236371</v>
      </c>
      <c r="J3713" s="34">
        <f t="shared" si="3890"/>
        <v>14878.024120120759</v>
      </c>
      <c r="K3713" s="34">
        <f t="shared" si="3891"/>
        <v>13202.945305484518</v>
      </c>
      <c r="L3713" s="36">
        <f t="shared" si="3942"/>
        <v>1303.5130828630147</v>
      </c>
      <c r="M3713" s="34">
        <f t="shared" si="3892"/>
        <v>20.399243190166207</v>
      </c>
      <c r="N3713" s="34">
        <f t="shared" si="3931"/>
        <v>49.013113202229768</v>
      </c>
      <c r="O3713" s="34">
        <f t="shared" si="3893"/>
        <v>9.4970811430771391</v>
      </c>
      <c r="P3713">
        <f t="shared" si="3946"/>
        <v>35.370198625750525</v>
      </c>
      <c r="Q3713" s="36">
        <f t="shared" si="3894"/>
        <v>44.127870596518008</v>
      </c>
      <c r="R3713" s="34">
        <f t="shared" si="3895"/>
        <v>35.451158967769835</v>
      </c>
      <c r="S3713" s="34">
        <f t="shared" si="3896"/>
        <v>7.4069178518080649</v>
      </c>
      <c r="T3713" s="36">
        <f t="shared" si="3932"/>
        <v>1.0543114501966804E-13</v>
      </c>
      <c r="U3713" s="36">
        <f t="shared" si="3897"/>
        <v>3446.2876697264714</v>
      </c>
      <c r="V3713" s="36">
        <f t="shared" si="3898"/>
        <v>1.4175376735451393E-3</v>
      </c>
      <c r="W3713" s="68">
        <f t="shared" si="3899"/>
        <v>3.7243230938943275</v>
      </c>
      <c r="X3713">
        <f t="shared" si="3900"/>
        <v>9.4200070981991431</v>
      </c>
      <c r="Y3713">
        <f t="shared" si="3901"/>
        <v>5.9191933886892012E-3</v>
      </c>
      <c r="Z3713" s="34">
        <f t="shared" si="3902"/>
        <v>1.8175536138477263E-3</v>
      </c>
      <c r="AA3713" s="36">
        <f t="shared" si="3903"/>
        <v>3.8061619193808859E-4</v>
      </c>
      <c r="AB3713" s="34">
        <f t="shared" si="3904"/>
        <v>2.2083287929023406E-4</v>
      </c>
      <c r="AC3713" s="36">
        <f t="shared" si="3905"/>
        <v>1.4129090601411305E-2</v>
      </c>
      <c r="AD3713" s="34">
        <f t="shared" si="3906"/>
        <v>0</v>
      </c>
      <c r="AE3713">
        <f t="shared" si="3933"/>
        <v>63.980919176631588</v>
      </c>
      <c r="AF3713" s="36">
        <f t="shared" si="3947"/>
        <v>0</v>
      </c>
      <c r="AG3713" s="34">
        <f t="shared" si="3907"/>
        <v>1.3366250283580061</v>
      </c>
      <c r="AH3713">
        <f t="shared" si="3943"/>
        <v>7.9899618660155269E-3</v>
      </c>
      <c r="AI3713" s="29">
        <f t="shared" si="3934"/>
        <v>1.3366250283580061</v>
      </c>
      <c r="AJ3713">
        <f t="shared" si="3935"/>
        <v>1.3366250283580061</v>
      </c>
      <c r="AK3713" s="36">
        <f t="shared" si="3948"/>
        <v>0</v>
      </c>
      <c r="AL3713" s="36">
        <f t="shared" si="3936"/>
        <v>-1.7740306054058266E-6</v>
      </c>
      <c r="AM3713" s="36">
        <f t="shared" si="3937"/>
        <v>-1.2512493521510648E-8</v>
      </c>
      <c r="AN3713" s="37">
        <f t="shared" si="3949"/>
        <v>2.6610477441831696E-306</v>
      </c>
      <c r="AO3713" s="36">
        <f t="shared" si="3950"/>
        <v>2.9263871085183084E-3</v>
      </c>
      <c r="AP3713" s="36">
        <f t="shared" si="3951"/>
        <v>5.6647949260443208E-5</v>
      </c>
      <c r="AQ3713" s="74">
        <f t="shared" si="3908"/>
        <v>0</v>
      </c>
      <c r="AR3713" s="73">
        <f t="shared" si="3909"/>
        <v>0</v>
      </c>
      <c r="AS3713" s="72">
        <f t="shared" si="3952"/>
        <v>2.5060822752334367E-8</v>
      </c>
      <c r="AT3713" s="37">
        <f t="shared" si="3910"/>
        <v>2.166064562632098E-297</v>
      </c>
      <c r="AU3713" s="37">
        <f t="shared" si="3911"/>
        <v>1.155575293187977E-3</v>
      </c>
      <c r="AV3713" s="34">
        <f t="shared" si="3912"/>
        <v>1.8469136934686273E-4</v>
      </c>
      <c r="AW3713" s="34">
        <f t="shared" si="3913"/>
        <v>0.35024330013443539</v>
      </c>
      <c r="AX3713" s="37">
        <f t="shared" si="3914"/>
        <v>1.7629805820799831</v>
      </c>
      <c r="AY3713" s="7">
        <f t="shared" si="3915"/>
        <v>5.8377316674780921</v>
      </c>
      <c r="AZ3713" s="37">
        <f t="shared" si="3916"/>
        <v>5.4873036759743101</v>
      </c>
      <c r="BA3713" s="2">
        <f>BE3713*'mass balance'!$B$17+BF3713*'mass balance'!$C$17+BG3713*'mass balance'!$D$17+BH3713*'mass balance'!$E$17</f>
        <v>6.1366959387867945E-5</v>
      </c>
      <c r="BB3713" s="2">
        <f>BE3713*'mass balance'!$B$18+BF3713*'mass balance'!$C$18+BG3713*'mass balance'!$D$18+BH3713*'mass balance'!$E$18</f>
        <v>6.2311066455373614E-5</v>
      </c>
      <c r="BC3713" s="2">
        <f>BE3713*'mass balance'!$B$19+BF3713*'mass balance'!$C$19+BG3713*'mass balance'!$D$19+BH3713*'mass balance'!$E$19</f>
        <v>-7.7888833069217014E-5</v>
      </c>
      <c r="BD3713" s="2">
        <f>BE3713*'mass balance'!$B$20+BF3713*'mass balance'!$C$20+BG3713*'mass balance'!$D$20+BH3713*'mass balance'!$E$20</f>
        <v>2.8323212025169828E-6</v>
      </c>
      <c r="BE3713" s="2">
        <f>N3713*'mass balance'!$H$11+R3713*'mass balance'!$I$11+S3713*'mass balance'!$J$11</f>
        <v>-1.1669788857673754E-4</v>
      </c>
      <c r="BF3713" s="2">
        <f>N3713*'mass balance'!$H$12+R3713*'mass balance'!$I$12+S3713*'mass balance'!$J$12</f>
        <v>1.7793359918976649E-5</v>
      </c>
      <c r="BG3713" s="2">
        <f>N3713*'mass balance'!$H$13+R3713*'mass balance'!$I$13+S3713*'mass balance'!$J$13</f>
        <v>1.0612131694227358E-5</v>
      </c>
      <c r="BH3713" s="2">
        <f>N3713*'mass balance'!$H$14+R3713*'mass balance'!$I$14+S3713*'mass balance'!$J$14</f>
        <v>1.2763831563080667E-5</v>
      </c>
      <c r="BI3713" s="36">
        <f t="shared" si="3917"/>
        <v>1.984873985993231E-16</v>
      </c>
      <c r="BJ3713" s="36">
        <f t="shared" si="3918"/>
        <v>2.7526960095635622E-19</v>
      </c>
      <c r="BK3713" s="36">
        <f t="shared" si="3919"/>
        <v>1.0700931390770213E-15</v>
      </c>
      <c r="BL3713" s="36">
        <f t="shared" si="3920"/>
        <v>6.4044108938897143E-16</v>
      </c>
      <c r="BM3713" s="36">
        <f t="shared" si="3953"/>
        <v>1.1288328210638436E-12</v>
      </c>
      <c r="BN3713" s="36">
        <f t="shared" ca="1" si="3921"/>
        <v>0.79189899611201675</v>
      </c>
      <c r="BO3713" s="36">
        <f t="shared" ca="1" si="3938"/>
        <v>1</v>
      </c>
      <c r="BP3713" s="36">
        <f t="shared" si="3954"/>
        <v>-1.1288328194272672E-12</v>
      </c>
      <c r="BQ3713" s="36">
        <f t="shared" si="3955"/>
        <v>0.99999999855020472</v>
      </c>
      <c r="BR3713" s="2">
        <f t="shared" si="3944"/>
        <v>-5</v>
      </c>
      <c r="BS3713">
        <v>0</v>
      </c>
      <c r="BT3713" s="37">
        <f t="shared" si="3939"/>
        <v>7.8083555151890055E-2</v>
      </c>
      <c r="BU3713" s="34">
        <f t="shared" si="3922"/>
        <v>-5</v>
      </c>
      <c r="BV3713" s="34">
        <f t="shared" si="3923"/>
        <v>-5</v>
      </c>
      <c r="BW3713" s="34">
        <f t="shared" si="3924"/>
        <v>-5</v>
      </c>
      <c r="BX3713" s="34">
        <f t="shared" si="3925"/>
        <v>-5</v>
      </c>
      <c r="BY3713" s="34">
        <f t="shared" si="3926"/>
        <v>3.9976033503749933</v>
      </c>
      <c r="BZ3713" s="36">
        <f t="shared" si="3940"/>
        <v>7.7888833069217014E-5</v>
      </c>
      <c r="CA3713" s="34">
        <f t="shared" si="3941"/>
        <v>1.4229858553987493E-2</v>
      </c>
    </row>
    <row r="3714" spans="1:79" x14ac:dyDescent="0.2">
      <c r="A3714" s="75">
        <f t="shared" si="3927"/>
        <v>10.082191780821569</v>
      </c>
      <c r="B3714" s="34">
        <f t="shared" si="3945"/>
        <v>3679.9999999998727</v>
      </c>
      <c r="C3714">
        <f t="shared" si="3928"/>
        <v>15</v>
      </c>
      <c r="D3714" s="35">
        <f t="shared" si="3888"/>
        <v>3000</v>
      </c>
      <c r="E3714" s="27">
        <v>0</v>
      </c>
      <c r="F3714" s="64">
        <f t="shared" si="3929"/>
        <v>0.46593146951268899</v>
      </c>
      <c r="G3714" s="34">
        <v>0</v>
      </c>
      <c r="H3714" s="34">
        <f t="shared" si="3889"/>
        <v>1</v>
      </c>
      <c r="I3714" s="34">
        <f t="shared" si="3930"/>
        <v>6192.2292298236371</v>
      </c>
      <c r="J3714" s="34">
        <f t="shared" si="3890"/>
        <v>14881.799091932948</v>
      </c>
      <c r="K3714" s="34">
        <f t="shared" si="3891"/>
        <v>13206.295262842006</v>
      </c>
      <c r="L3714" s="36">
        <f t="shared" si="3942"/>
        <v>1304.0092210487555</v>
      </c>
      <c r="M3714" s="34">
        <f t="shared" si="3892"/>
        <v>20.399243190166207</v>
      </c>
      <c r="N3714" s="34">
        <f t="shared" si="3931"/>
        <v>49.025549203090648</v>
      </c>
      <c r="O3714" s="34">
        <f t="shared" si="3893"/>
        <v>9.4970811430771391</v>
      </c>
      <c r="P3714">
        <f t="shared" si="3946"/>
        <v>35.383661096059555</v>
      </c>
      <c r="Q3714" s="36">
        <f t="shared" si="3894"/>
        <v>44.140872718708188</v>
      </c>
      <c r="R3714" s="34">
        <f t="shared" si="3895"/>
        <v>35.464641337826876</v>
      </c>
      <c r="S3714" s="34">
        <f t="shared" si="3896"/>
        <v>7.4060595087289744</v>
      </c>
      <c r="T3714" s="36">
        <f t="shared" si="3932"/>
        <v>1.0541777214583642E-13</v>
      </c>
      <c r="U3714" s="36">
        <f t="shared" si="3897"/>
        <v>3446.2876697264714</v>
      </c>
      <c r="V3714" s="36">
        <f t="shared" si="3898"/>
        <v>1.4173734036455972E-3</v>
      </c>
      <c r="W3714" s="68">
        <f t="shared" si="3899"/>
        <v>3.7257406315678727</v>
      </c>
      <c r="X3714">
        <f t="shared" si="3900"/>
        <v>9.4212020823451077</v>
      </c>
      <c r="Y3714">
        <f t="shared" si="3901"/>
        <v>5.9191933886892012E-3</v>
      </c>
      <c r="Z3714" s="34">
        <f t="shared" si="3902"/>
        <v>1.8175536138477263E-3</v>
      </c>
      <c r="AA3714" s="36">
        <f t="shared" si="3903"/>
        <v>3.8042728783542175E-4</v>
      </c>
      <c r="AB3714" s="34">
        <f t="shared" si="3904"/>
        <v>2.2083287929023406E-4</v>
      </c>
      <c r="AC3714" s="36">
        <f t="shared" si="3905"/>
        <v>1.4129090601411305E-2</v>
      </c>
      <c r="AD3714" s="34">
        <f t="shared" si="3906"/>
        <v>0</v>
      </c>
      <c r="AE3714">
        <f t="shared" si="3933"/>
        <v>63.980919176631588</v>
      </c>
      <c r="AF3714" s="36">
        <f t="shared" si="3947"/>
        <v>0</v>
      </c>
      <c r="AG3714" s="34">
        <f t="shared" si="3907"/>
        <v>1.3370230233182474</v>
      </c>
      <c r="AH3714">
        <f t="shared" si="3943"/>
        <v>7.9884587329559498E-3</v>
      </c>
      <c r="AI3714" s="29">
        <f t="shared" si="3934"/>
        <v>1.3370230233182474</v>
      </c>
      <c r="AJ3714">
        <f t="shared" si="3935"/>
        <v>0</v>
      </c>
      <c r="AK3714" s="36">
        <f t="shared" si="3948"/>
        <v>0</v>
      </c>
      <c r="AL3714" s="36">
        <f t="shared" si="3936"/>
        <v>-1.7729551548682835E-6</v>
      </c>
      <c r="AM3714" s="36">
        <f t="shared" si="3937"/>
        <v>-1.2509729741070759E-8</v>
      </c>
      <c r="AN3714" s="37">
        <f t="shared" si="3949"/>
        <v>2.6610477441831696E-306</v>
      </c>
      <c r="AO3714" s="36">
        <f t="shared" si="3950"/>
        <v>2.9246130779129026E-3</v>
      </c>
      <c r="AP3714" s="36">
        <f t="shared" si="3951"/>
        <v>5.6635436766921698E-5</v>
      </c>
      <c r="AQ3714" s="74">
        <f t="shared" si="3908"/>
        <v>0</v>
      </c>
      <c r="AR3714" s="73">
        <f t="shared" si="3909"/>
        <v>0</v>
      </c>
      <c r="AS3714" s="72">
        <f t="shared" si="3952"/>
        <v>2.5015273357791664E-8</v>
      </c>
      <c r="AT3714" s="37">
        <f t="shared" si="3910"/>
        <v>2.1700086702161778E-297</v>
      </c>
      <c r="AU3714" s="37">
        <f t="shared" si="3911"/>
        <v>1.1553200477897162E-3</v>
      </c>
      <c r="AV3714" s="34">
        <f t="shared" si="3912"/>
        <v>1.0972653087221104E-6</v>
      </c>
      <c r="AW3714" s="34">
        <f t="shared" si="3913"/>
        <v>0.35037660840558438</v>
      </c>
      <c r="AX3714" s="37">
        <f t="shared" si="3914"/>
        <v>1.7636516010355952</v>
      </c>
      <c r="AY3714" s="7">
        <f t="shared" si="3915"/>
        <v>5.8397699382743609</v>
      </c>
      <c r="AZ3714" s="37">
        <f t="shared" si="3916"/>
        <v>5.4893922326034676</v>
      </c>
      <c r="BA3714" s="2">
        <f>BE3714*'mass balance'!$B$17+BF3714*'mass balance'!$C$17+BG3714*'mass balance'!$D$17+BH3714*'mass balance'!$E$17</f>
        <v>6.1390324557776454E-5</v>
      </c>
      <c r="BB3714" s="2">
        <f>BE3714*'mass balance'!$B$18+BF3714*'mass balance'!$C$18+BG3714*'mass balance'!$D$18+BH3714*'mass balance'!$E$18</f>
        <v>6.2334791089434577E-5</v>
      </c>
      <c r="BC3714" s="2">
        <f>BE3714*'mass balance'!$B$19+BF3714*'mass balance'!$C$19+BG3714*'mass balance'!$D$19+BH3714*'mass balance'!$E$19</f>
        <v>-7.7918488861793204E-5</v>
      </c>
      <c r="BD3714" s="2">
        <f>BE3714*'mass balance'!$B$20+BF3714*'mass balance'!$C$20+BG3714*'mass balance'!$D$20+BH3714*'mass balance'!$E$20</f>
        <v>2.8333995949742982E-6</v>
      </c>
      <c r="BE3714" s="2">
        <f>N3714*'mass balance'!$H$11+R3714*'mass balance'!$I$11+S3714*'mass balance'!$J$11</f>
        <v>-1.1672749810259678E-4</v>
      </c>
      <c r="BF3714" s="2">
        <f>N3714*'mass balance'!$H$12+R3714*'mass balance'!$I$12+S3714*'mass balance'!$J$12</f>
        <v>1.779129795371042E-5</v>
      </c>
      <c r="BG3714" s="2">
        <f>N3714*'mass balance'!$H$13+R3714*'mass balance'!$I$13+S3714*'mass balance'!$J$13</f>
        <v>1.0611807511266886E-5</v>
      </c>
      <c r="BH3714" s="2">
        <f>N3714*'mass balance'!$H$14+R3714*'mass balance'!$I$14+S3714*'mass balance'!$J$14</f>
        <v>1.2767070104971521E-5</v>
      </c>
      <c r="BI3714" s="36">
        <f t="shared" si="3917"/>
        <v>1.984873985993231E-16</v>
      </c>
      <c r="BJ3714" s="36">
        <f t="shared" si="3918"/>
        <v>2.7530846516341062E-19</v>
      </c>
      <c r="BK3714" s="36">
        <f t="shared" si="3919"/>
        <v>1.0703684086779778E-15</v>
      </c>
      <c r="BL3714" s="36">
        <f t="shared" si="3920"/>
        <v>6.4068595887439715E-16</v>
      </c>
      <c r="BM3714" s="36">
        <f t="shared" si="3953"/>
        <v>1.1294732621532327E-12</v>
      </c>
      <c r="BN3714" s="36">
        <f t="shared" ca="1" si="3921"/>
        <v>0.72230715288725622</v>
      </c>
      <c r="BO3714" s="36">
        <f t="shared" ca="1" si="3938"/>
        <v>1</v>
      </c>
      <c r="BP3714" s="36">
        <f t="shared" si="3954"/>
        <v>-1.1294732605144526E-12</v>
      </c>
      <c r="BQ3714" s="36">
        <f t="shared" si="3955"/>
        <v>0.99999999854907584</v>
      </c>
      <c r="BR3714" s="2">
        <f t="shared" si="3944"/>
        <v>-5</v>
      </c>
      <c r="BS3714">
        <v>0</v>
      </c>
      <c r="BT3714" s="37">
        <f t="shared" si="3939"/>
        <v>7.8113285083947687E-2</v>
      </c>
      <c r="BU3714" s="34">
        <f t="shared" si="3922"/>
        <v>-5</v>
      </c>
      <c r="BV3714" s="34">
        <f t="shared" si="3923"/>
        <v>-5</v>
      </c>
      <c r="BW3714" s="34">
        <f t="shared" si="3924"/>
        <v>-5</v>
      </c>
      <c r="BX3714" s="34">
        <f t="shared" si="3925"/>
        <v>-5</v>
      </c>
      <c r="BY3714" s="34">
        <f t="shared" si="3926"/>
        <v>3.9986176544144367</v>
      </c>
      <c r="BZ3714" s="36">
        <f t="shared" si="3940"/>
        <v>7.7918488861793204E-5</v>
      </c>
      <c r="CA3714" s="34">
        <f t="shared" si="3941"/>
        <v>1.4229860387823062E-2</v>
      </c>
    </row>
    <row r="3715" spans="1:79" x14ac:dyDescent="0.2">
      <c r="A3715" s="75">
        <f t="shared" si="3927"/>
        <v>10.084931506848966</v>
      </c>
      <c r="B3715" s="34">
        <f t="shared" si="3945"/>
        <v>3680.9999999998722</v>
      </c>
      <c r="C3715">
        <f t="shared" si="3928"/>
        <v>15</v>
      </c>
      <c r="D3715" s="35">
        <f t="shared" si="3888"/>
        <v>3000</v>
      </c>
      <c r="E3715" s="27">
        <v>0</v>
      </c>
      <c r="F3715" s="64">
        <f t="shared" si="3929"/>
        <v>0.46593146951268899</v>
      </c>
      <c r="G3715" s="34">
        <v>0</v>
      </c>
      <c r="H3715" s="34">
        <f t="shared" si="3889"/>
        <v>1</v>
      </c>
      <c r="I3715" s="34">
        <f t="shared" si="3930"/>
        <v>6192.2292298236371</v>
      </c>
      <c r="J3715" s="34">
        <f t="shared" si="3890"/>
        <v>14885.573147643705</v>
      </c>
      <c r="K3715" s="34">
        <f t="shared" si="3891"/>
        <v>13209.644407239588</v>
      </c>
      <c r="L3715" s="36">
        <f t="shared" si="3942"/>
        <v>1304.5053017400314</v>
      </c>
      <c r="M3715" s="34">
        <f t="shared" si="3892"/>
        <v>20.399243190166207</v>
      </c>
      <c r="N3715" s="34">
        <f t="shared" si="3931"/>
        <v>49.037982186011597</v>
      </c>
      <c r="O3715" s="34">
        <f t="shared" si="3893"/>
        <v>9.4970811430771391</v>
      </c>
      <c r="P3715">
        <f t="shared" si="3946"/>
        <v>35.397122006284022</v>
      </c>
      <c r="Q3715" s="36">
        <f t="shared" si="3894"/>
        <v>44.15387237231937</v>
      </c>
      <c r="R3715" s="34">
        <f t="shared" si="3895"/>
        <v>35.478122144021192</v>
      </c>
      <c r="S3715" s="34">
        <f t="shared" si="3896"/>
        <v>7.4052003327186515</v>
      </c>
      <c r="T3715" s="36">
        <f t="shared" si="3932"/>
        <v>1.0540440760280207E-13</v>
      </c>
      <c r="U3715" s="36">
        <f t="shared" si="3897"/>
        <v>3446.2876697264714</v>
      </c>
      <c r="V3715" s="36">
        <f t="shared" si="3898"/>
        <v>1.4172089743394781E-3</v>
      </c>
      <c r="W3715" s="68">
        <f t="shared" si="3899"/>
        <v>3.7271580049715185</v>
      </c>
      <c r="X3715">
        <f t="shared" si="3900"/>
        <v>9.4223966249978144</v>
      </c>
      <c r="Y3715">
        <f t="shared" si="3901"/>
        <v>5.9191933886892012E-3</v>
      </c>
      <c r="Z3715" s="34">
        <f t="shared" si="3902"/>
        <v>1.8175536138477263E-3</v>
      </c>
      <c r="AA3715" s="36">
        <f t="shared" si="3903"/>
        <v>3.8023850141290374E-4</v>
      </c>
      <c r="AB3715" s="34">
        <f t="shared" si="3904"/>
        <v>2.2083287929023406E-4</v>
      </c>
      <c r="AC3715" s="36">
        <f t="shared" si="3905"/>
        <v>1.4129090601411305E-2</v>
      </c>
      <c r="AD3715" s="34">
        <f t="shared" si="3906"/>
        <v>0</v>
      </c>
      <c r="AE3715">
        <f t="shared" si="3933"/>
        <v>63.980919176631588</v>
      </c>
      <c r="AF3715" s="36">
        <f t="shared" si="3947"/>
        <v>0</v>
      </c>
      <c r="AG3715" s="34">
        <f t="shared" si="3907"/>
        <v>1.3374209427152857</v>
      </c>
      <c r="AH3715">
        <f t="shared" si="3943"/>
        <v>7.9869551933464678E-3</v>
      </c>
      <c r="AI3715" s="29">
        <f t="shared" si="3934"/>
        <v>1.3374209427152857</v>
      </c>
      <c r="AJ3715">
        <f t="shared" si="3935"/>
        <v>1.3374209427152857</v>
      </c>
      <c r="AK3715" s="36">
        <f t="shared" si="3948"/>
        <v>0</v>
      </c>
      <c r="AL3715" s="36">
        <f t="shared" si="3936"/>
        <v>-1.7718803562889729E-6</v>
      </c>
      <c r="AM3715" s="36">
        <f t="shared" si="3937"/>
        <v>-1.2506966571099304E-8</v>
      </c>
      <c r="AN3715" s="37">
        <f t="shared" si="3949"/>
        <v>2.6610477441831696E-306</v>
      </c>
      <c r="AO3715" s="36">
        <f t="shared" si="3950"/>
        <v>2.9228401227580345E-3</v>
      </c>
      <c r="AP3715" s="36">
        <f t="shared" si="3951"/>
        <v>5.662292703718063E-5</v>
      </c>
      <c r="AQ3715" s="74">
        <f t="shared" si="3908"/>
        <v>0</v>
      </c>
      <c r="AR3715" s="73">
        <f t="shared" si="3909"/>
        <v>0</v>
      </c>
      <c r="AS3715" s="72">
        <f t="shared" si="3952"/>
        <v>2.4969806751725768E-8</v>
      </c>
      <c r="AT3715" s="37">
        <f t="shared" si="3910"/>
        <v>2.1739599594812209E-297</v>
      </c>
      <c r="AU3715" s="37">
        <f t="shared" si="3911"/>
        <v>1.155064858770485E-3</v>
      </c>
      <c r="AV3715" s="34">
        <f t="shared" si="3912"/>
        <v>1.8480028022997878E-4</v>
      </c>
      <c r="AW3715" s="34">
        <f t="shared" si="3913"/>
        <v>0.35050990122844106</v>
      </c>
      <c r="AX3715" s="37">
        <f t="shared" si="3914"/>
        <v>1.7643225422308639</v>
      </c>
      <c r="AY3715" s="7">
        <f t="shared" si="3915"/>
        <v>5.8421752487110528</v>
      </c>
      <c r="AZ3715" s="37">
        <f t="shared" si="3916"/>
        <v>5.4914805472023822</v>
      </c>
      <c r="BA3715" s="2">
        <f>BE3715*'mass balance'!$B$17+BF3715*'mass balance'!$C$17+BG3715*'mass balance'!$D$17+BH3715*'mass balance'!$E$17</f>
        <v>6.1413687023856604E-5</v>
      </c>
      <c r="BB3715" s="2">
        <f>BE3715*'mass balance'!$B$18+BF3715*'mass balance'!$C$18+BG3715*'mass balance'!$D$18+BH3715*'mass balance'!$E$18</f>
        <v>6.2358512978069787E-5</v>
      </c>
      <c r="BC3715" s="2">
        <f>BE3715*'mass balance'!$B$19+BF3715*'mass balance'!$C$19+BG3715*'mass balance'!$D$19+BH3715*'mass balance'!$E$19</f>
        <v>-7.7948141222587233E-5</v>
      </c>
      <c r="BD3715" s="2">
        <f>BE3715*'mass balance'!$B$20+BF3715*'mass balance'!$C$20+BG3715*'mass balance'!$D$20+BH3715*'mass balance'!$E$20</f>
        <v>2.8344778626395349E-6</v>
      </c>
      <c r="BE3715" s="2">
        <f>N3715*'mass balance'!$H$11+R3715*'mass balance'!$I$11+S3715*'mass balance'!$J$11</f>
        <v>-1.1675710044288474E-4</v>
      </c>
      <c r="BF3715" s="2">
        <f>N3715*'mass balance'!$H$12+R3715*'mass balance'!$I$12+S3715*'mass balance'!$J$12</f>
        <v>1.778923398752485E-5</v>
      </c>
      <c r="BG3715" s="2">
        <f>N3715*'mass balance'!$H$13+R3715*'mass balance'!$I$13+S3715*'mass balance'!$J$13</f>
        <v>1.06114822573651E-5</v>
      </c>
      <c r="BH3715" s="2">
        <f>N3715*'mass balance'!$H$14+R3715*'mass balance'!$I$14+S3715*'mass balance'!$J$14</f>
        <v>1.2770307860940518E-5</v>
      </c>
      <c r="BI3715" s="36">
        <f t="shared" si="3917"/>
        <v>1.984873985993231E-16</v>
      </c>
      <c r="BJ3715" s="36">
        <f t="shared" si="3918"/>
        <v>2.7534732915174101E-19</v>
      </c>
      <c r="BK3715" s="36">
        <f t="shared" si="3919"/>
        <v>1.0706437171431411E-15</v>
      </c>
      <c r="BL3715" s="36">
        <f t="shared" si="3920"/>
        <v>6.4093088308717341E-16</v>
      </c>
      <c r="BM3715" s="36">
        <f t="shared" si="3953"/>
        <v>1.130113948112107E-12</v>
      </c>
      <c r="BN3715" s="36">
        <f t="shared" ca="1" si="3921"/>
        <v>0.70807399701090024</v>
      </c>
      <c r="BO3715" s="36">
        <f t="shared" ca="1" si="3938"/>
        <v>1</v>
      </c>
      <c r="BP3715" s="36">
        <f t="shared" si="3954"/>
        <v>-1.1301139464711211E-12</v>
      </c>
      <c r="BQ3715" s="36">
        <f t="shared" si="3955"/>
        <v>0.99999999854794641</v>
      </c>
      <c r="BR3715" s="2">
        <f t="shared" si="3944"/>
        <v>-5</v>
      </c>
      <c r="BS3715">
        <v>0</v>
      </c>
      <c r="BT3715" s="37">
        <f t="shared" si="3939"/>
        <v>7.8143011575643698E-2</v>
      </c>
      <c r="BU3715" s="34">
        <f t="shared" si="3922"/>
        <v>-5</v>
      </c>
      <c r="BV3715" s="34">
        <f t="shared" si="3923"/>
        <v>-5</v>
      </c>
      <c r="BW3715" s="34">
        <f t="shared" si="3924"/>
        <v>-5</v>
      </c>
      <c r="BX3715" s="34">
        <f t="shared" si="3925"/>
        <v>-5</v>
      </c>
      <c r="BY3715" s="34">
        <f t="shared" si="3926"/>
        <v>3.9996317123049212</v>
      </c>
      <c r="BZ3715" s="36">
        <f t="shared" si="3940"/>
        <v>7.7948141222587233E-5</v>
      </c>
      <c r="CA3715" s="34">
        <f t="shared" si="3941"/>
        <v>1.422986222093665E-2</v>
      </c>
    </row>
    <row r="3716" spans="1:79" x14ac:dyDescent="0.2">
      <c r="A3716" s="75">
        <f t="shared" si="3927"/>
        <v>10.087671232876362</v>
      </c>
      <c r="B3716" s="34">
        <f t="shared" si="3945"/>
        <v>3681.9999999998722</v>
      </c>
      <c r="C3716">
        <f t="shared" si="3928"/>
        <v>15</v>
      </c>
      <c r="D3716" s="35">
        <f t="shared" si="3888"/>
        <v>3000</v>
      </c>
      <c r="E3716" s="27">
        <v>0</v>
      </c>
      <c r="F3716" s="64">
        <f t="shared" si="3929"/>
        <v>0.46593146951268899</v>
      </c>
      <c r="G3716" s="34">
        <v>0</v>
      </c>
      <c r="H3716" s="34">
        <f t="shared" si="3889"/>
        <v>1</v>
      </c>
      <c r="I3716" s="34">
        <f t="shared" si="3930"/>
        <v>6192.2292298236371</v>
      </c>
      <c r="J3716" s="34">
        <f t="shared" si="3890"/>
        <v>14889.346287237688</v>
      </c>
      <c r="K3716" s="34">
        <f t="shared" si="3891"/>
        <v>13212.992738663646</v>
      </c>
      <c r="L3716" s="36">
        <f t="shared" si="3942"/>
        <v>1305.0013248810503</v>
      </c>
      <c r="M3716" s="34">
        <f t="shared" si="3892"/>
        <v>20.399243190166207</v>
      </c>
      <c r="N3716" s="34">
        <f t="shared" si="3931"/>
        <v>49.050412150942059</v>
      </c>
      <c r="O3716" s="34">
        <f t="shared" si="3893"/>
        <v>9.4970811430771391</v>
      </c>
      <c r="P3716">
        <f t="shared" si="3946"/>
        <v>35.410581354910022</v>
      </c>
      <c r="Q3716" s="36">
        <f t="shared" si="3894"/>
        <v>44.166869556711603</v>
      </c>
      <c r="R3716" s="34">
        <f t="shared" si="3895"/>
        <v>35.491601384837907</v>
      </c>
      <c r="S3716" s="34">
        <f t="shared" si="3896"/>
        <v>7.4043403246706383</v>
      </c>
      <c r="T3716" s="36">
        <f t="shared" si="3932"/>
        <v>1.0539105138369513E-13</v>
      </c>
      <c r="U3716" s="36">
        <f t="shared" si="3897"/>
        <v>3446.2876697264714</v>
      </c>
      <c r="V3716" s="36">
        <f t="shared" si="3898"/>
        <v>1.4170443857977947E-3</v>
      </c>
      <c r="W3716" s="68">
        <f t="shared" si="3899"/>
        <v>3.7285752139458581</v>
      </c>
      <c r="X3716">
        <f t="shared" si="3900"/>
        <v>9.423590726320306</v>
      </c>
      <c r="Y3716">
        <f t="shared" si="3901"/>
        <v>5.9191933886892012E-3</v>
      </c>
      <c r="Z3716" s="34">
        <f t="shared" si="3902"/>
        <v>1.8175536138477263E-3</v>
      </c>
      <c r="AA3716" s="36">
        <f t="shared" si="3903"/>
        <v>3.8004983257349179E-4</v>
      </c>
      <c r="AB3716" s="34">
        <f t="shared" si="3904"/>
        <v>2.2083287929023406E-4</v>
      </c>
      <c r="AC3716" s="36">
        <f t="shared" si="3905"/>
        <v>1.4129090601411305E-2</v>
      </c>
      <c r="AD3716" s="34">
        <f t="shared" si="3906"/>
        <v>0</v>
      </c>
      <c r="AE3716">
        <f t="shared" si="3933"/>
        <v>63.980919176631588</v>
      </c>
      <c r="AF3716" s="36">
        <f t="shared" si="3947"/>
        <v>0</v>
      </c>
      <c r="AG3716" s="34">
        <f t="shared" si="3907"/>
        <v>1.3378187865295319</v>
      </c>
      <c r="AH3716">
        <f t="shared" si="3943"/>
        <v>7.9854512479253792E-3</v>
      </c>
      <c r="AI3716" s="29">
        <f t="shared" si="3934"/>
        <v>1.3378187865295319</v>
      </c>
      <c r="AJ3716">
        <f t="shared" si="3935"/>
        <v>0</v>
      </c>
      <c r="AK3716" s="36">
        <f t="shared" si="3948"/>
        <v>0</v>
      </c>
      <c r="AL3716" s="36">
        <f t="shared" si="3936"/>
        <v>-1.7708062092726661E-6</v>
      </c>
      <c r="AM3716" s="36">
        <f t="shared" si="3937"/>
        <v>-1.2504204011461441E-8</v>
      </c>
      <c r="AN3716" s="37">
        <f t="shared" si="3949"/>
        <v>2.6610477441831696E-306</v>
      </c>
      <c r="AO3716" s="36">
        <f t="shared" si="3950"/>
        <v>2.9210682424017456E-3</v>
      </c>
      <c r="AP3716" s="36">
        <f t="shared" si="3951"/>
        <v>5.6610420070609531E-5</v>
      </c>
      <c r="AQ3716" s="74">
        <f t="shared" si="3908"/>
        <v>0</v>
      </c>
      <c r="AR3716" s="73">
        <f t="shared" si="3909"/>
        <v>0</v>
      </c>
      <c r="AS3716" s="72">
        <f t="shared" si="3952"/>
        <v>2.4924422783664167E-8</v>
      </c>
      <c r="AT3716" s="37">
        <f t="shared" si="3910"/>
        <v>2.1779184435040872E-297</v>
      </c>
      <c r="AU3716" s="37">
        <f t="shared" si="3911"/>
        <v>1.1548097261178298E-3</v>
      </c>
      <c r="AV3716" s="34">
        <f t="shared" si="3912"/>
        <v>1.0968522116403249E-6</v>
      </c>
      <c r="AW3716" s="34">
        <f t="shared" si="3913"/>
        <v>0.35064317858801458</v>
      </c>
      <c r="AX3716" s="37">
        <f t="shared" si="3914"/>
        <v>1.7649934055903305</v>
      </c>
      <c r="AY3716" s="7">
        <f t="shared" si="3915"/>
        <v>5.8442128949764145</v>
      </c>
      <c r="AZ3716" s="37">
        <f t="shared" si="3916"/>
        <v>5.4935686195361884</v>
      </c>
      <c r="BA3716" s="2">
        <f>BE3716*'mass balance'!$B$17+BF3716*'mass balance'!$C$17+BG3716*'mass balance'!$D$17+BH3716*'mass balance'!$E$17</f>
        <v>6.1437046783477687E-5</v>
      </c>
      <c r="BB3716" s="2">
        <f>BE3716*'mass balance'!$B$18+BF3716*'mass balance'!$C$18+BG3716*'mass balance'!$D$18+BH3716*'mass balance'!$E$18</f>
        <v>6.2382232118608107E-5</v>
      </c>
      <c r="BC3716" s="2">
        <f>BE3716*'mass balance'!$B$19+BF3716*'mass balance'!$C$19+BG3716*'mass balance'!$D$19+BH3716*'mass balance'!$E$19</f>
        <v>-7.7977790148260124E-5</v>
      </c>
      <c r="BD3716" s="2">
        <f>BE3716*'mass balance'!$B$20+BF3716*'mass balance'!$C$20+BG3716*'mass balance'!$D$20+BH3716*'mass balance'!$E$20</f>
        <v>2.8355560053912775E-6</v>
      </c>
      <c r="BE3716" s="2">
        <f>N3716*'mass balance'!$H$11+R3716*'mass balance'!$I$11+S3716*'mass balance'!$J$11</f>
        <v>-1.1678669559748108E-4</v>
      </c>
      <c r="BF3716" s="2">
        <f>N3716*'mass balance'!$H$12+R3716*'mass balance'!$I$12+S3716*'mass balance'!$J$12</f>
        <v>1.7787168022566459E-5</v>
      </c>
      <c r="BG3716" s="2">
        <f>N3716*'mass balance'!$H$13+R3716*'mass balance'!$I$13+S3716*'mass balance'!$J$13</f>
        <v>1.0611155933506058E-5</v>
      </c>
      <c r="BH3716" s="2">
        <f>N3716*'mass balance'!$H$14+R3716*'mass balance'!$I$14+S3716*'mass balance'!$J$14</f>
        <v>1.2773544830974493E-5</v>
      </c>
      <c r="BI3716" s="36">
        <f t="shared" si="3917"/>
        <v>1.984873985993231E-16</v>
      </c>
      <c r="BJ3716" s="36">
        <f t="shared" si="3918"/>
        <v>2.7538619292004093E-19</v>
      </c>
      <c r="BK3716" s="36">
        <f t="shared" si="3919"/>
        <v>1.0709190644722929E-15</v>
      </c>
      <c r="BL3716" s="36">
        <f t="shared" si="3920"/>
        <v>6.4117586202851031E-16</v>
      </c>
      <c r="BM3716" s="36">
        <f t="shared" si="3953"/>
        <v>1.1307548789951943E-12</v>
      </c>
      <c r="BN3716" s="36">
        <f t="shared" ca="1" si="3921"/>
        <v>0.37930296054146162</v>
      </c>
      <c r="BO3716" s="36">
        <f t="shared" ca="1" si="3938"/>
        <v>1</v>
      </c>
      <c r="BP3716" s="36">
        <f t="shared" si="3954"/>
        <v>-1.1307548773519998E-12</v>
      </c>
      <c r="BQ3716" s="36">
        <f t="shared" si="3955"/>
        <v>0.99999999854681632</v>
      </c>
      <c r="BR3716" s="2">
        <f t="shared" si="3944"/>
        <v>-5</v>
      </c>
      <c r="BS3716">
        <v>0</v>
      </c>
      <c r="BT3716" s="37">
        <f t="shared" si="3939"/>
        <v>7.8172734623630766E-2</v>
      </c>
      <c r="BU3716" s="34">
        <f t="shared" si="3922"/>
        <v>-5</v>
      </c>
      <c r="BV3716" s="34">
        <f t="shared" si="3923"/>
        <v>-5</v>
      </c>
      <c r="BW3716" s="34">
        <f t="shared" si="3924"/>
        <v>-5</v>
      </c>
      <c r="BX3716" s="34">
        <f t="shared" si="3925"/>
        <v>-5</v>
      </c>
      <c r="BY3716" s="34">
        <f t="shared" si="3926"/>
        <v>4.0006455240423238</v>
      </c>
      <c r="BZ3716" s="36">
        <f t="shared" si="3940"/>
        <v>7.7977790148260124E-5</v>
      </c>
      <c r="CA3716" s="34">
        <f t="shared" si="3941"/>
        <v>1.4229864053328371E-2</v>
      </c>
    </row>
    <row r="3717" spans="1:79" x14ac:dyDescent="0.2">
      <c r="A3717" s="75">
        <f t="shared" si="3927"/>
        <v>10.090410958903758</v>
      </c>
      <c r="B3717" s="34">
        <f t="shared" si="3945"/>
        <v>3682.9999999998718</v>
      </c>
      <c r="C3717">
        <f t="shared" si="3928"/>
        <v>15</v>
      </c>
      <c r="D3717" s="35">
        <f t="shared" si="3888"/>
        <v>3000</v>
      </c>
      <c r="E3717" s="27">
        <v>0</v>
      </c>
      <c r="F3717" s="64">
        <f t="shared" si="3929"/>
        <v>0.46593146951268899</v>
      </c>
      <c r="G3717" s="34">
        <v>0</v>
      </c>
      <c r="H3717" s="34">
        <f t="shared" si="3889"/>
        <v>1</v>
      </c>
      <c r="I3717" s="34">
        <f t="shared" si="3930"/>
        <v>6192.2292298236371</v>
      </c>
      <c r="J3717" s="34">
        <f t="shared" si="3890"/>
        <v>14893.118510699822</v>
      </c>
      <c r="K3717" s="34">
        <f t="shared" si="3891"/>
        <v>13216.340257100806</v>
      </c>
      <c r="L3717" s="36">
        <f t="shared" si="3942"/>
        <v>1305.4972904160795</v>
      </c>
      <c r="M3717" s="34">
        <f t="shared" si="3892"/>
        <v>20.399243190166207</v>
      </c>
      <c r="N3717" s="34">
        <f t="shared" si="3931"/>
        <v>49.062839097832381</v>
      </c>
      <c r="O3717" s="34">
        <f t="shared" si="3893"/>
        <v>9.4970811430771391</v>
      </c>
      <c r="P3717">
        <f t="shared" si="3946"/>
        <v>35.424039140425279</v>
      </c>
      <c r="Q3717" s="36">
        <f t="shared" si="3894"/>
        <v>44.179864271246217</v>
      </c>
      <c r="R3717" s="34">
        <f t="shared" si="3895"/>
        <v>35.505079058763762</v>
      </c>
      <c r="S3717" s="34">
        <f t="shared" si="3896"/>
        <v>7.4034794854780897</v>
      </c>
      <c r="T3717" s="36">
        <f t="shared" si="3932"/>
        <v>1.0537770348165327E-13</v>
      </c>
      <c r="U3717" s="36">
        <f t="shared" si="3897"/>
        <v>3446.2876697264714</v>
      </c>
      <c r="V3717" s="36">
        <f t="shared" si="3898"/>
        <v>1.4168796381914713E-3</v>
      </c>
      <c r="W3717" s="68">
        <f t="shared" si="3899"/>
        <v>3.7299922583316558</v>
      </c>
      <c r="X3717">
        <f t="shared" si="3900"/>
        <v>9.4247843864755527</v>
      </c>
      <c r="Y3717">
        <f t="shared" si="3901"/>
        <v>5.9191933886892012E-3</v>
      </c>
      <c r="Z3717" s="34">
        <f t="shared" si="3902"/>
        <v>1.8175536138477263E-3</v>
      </c>
      <c r="AA3717" s="36">
        <f t="shared" si="3903"/>
        <v>3.7986128122024859E-4</v>
      </c>
      <c r="AB3717" s="34">
        <f t="shared" si="3904"/>
        <v>2.2083287929023406E-4</v>
      </c>
      <c r="AC3717" s="36">
        <f t="shared" si="3905"/>
        <v>1.4129090601411305E-2</v>
      </c>
      <c r="AD3717" s="34">
        <f t="shared" si="3906"/>
        <v>0</v>
      </c>
      <c r="AE3717">
        <f t="shared" si="3933"/>
        <v>63.980919176631588</v>
      </c>
      <c r="AF3717" s="36">
        <f t="shared" si="3947"/>
        <v>0</v>
      </c>
      <c r="AG3717" s="34">
        <f t="shared" si="3907"/>
        <v>1.3382165547414366</v>
      </c>
      <c r="AH3717">
        <f t="shared" si="3943"/>
        <v>7.983946897433869E-3</v>
      </c>
      <c r="AI3717" s="29">
        <f t="shared" si="3934"/>
        <v>1.3382165547414366</v>
      </c>
      <c r="AJ3717">
        <f t="shared" si="3935"/>
        <v>1.3382165547414366</v>
      </c>
      <c r="AK3717" s="36">
        <f t="shared" si="3948"/>
        <v>0</v>
      </c>
      <c r="AL3717" s="36">
        <f t="shared" si="3936"/>
        <v>-1.7697327134243728E-6</v>
      </c>
      <c r="AM3717" s="36">
        <f t="shared" si="3937"/>
        <v>-1.2501442062022359E-8</v>
      </c>
      <c r="AN3717" s="37">
        <f t="shared" si="3949"/>
        <v>2.6610477441831696E-306</v>
      </c>
      <c r="AO3717" s="36">
        <f t="shared" si="3950"/>
        <v>2.9192974361924727E-3</v>
      </c>
      <c r="AP3717" s="36">
        <f t="shared" si="3951"/>
        <v>5.659791586659807E-5</v>
      </c>
      <c r="AQ3717" s="74">
        <f t="shared" si="3908"/>
        <v>0</v>
      </c>
      <c r="AR3717" s="73">
        <f t="shared" si="3909"/>
        <v>0</v>
      </c>
      <c r="AS3717" s="72">
        <f t="shared" si="3952"/>
        <v>2.4879121303407833E-8</v>
      </c>
      <c r="AT3717" s="37">
        <f t="shared" si="3910"/>
        <v>2.1818841353854475E-297</v>
      </c>
      <c r="AU3717" s="37">
        <f t="shared" si="3911"/>
        <v>1.1545546498193005E-3</v>
      </c>
      <c r="AV3717" s="34">
        <f t="shared" si="3912"/>
        <v>1.8490914936304025E-4</v>
      </c>
      <c r="AW3717" s="34">
        <f t="shared" si="3913"/>
        <v>0.35077644046932999</v>
      </c>
      <c r="AX3717" s="37">
        <f t="shared" si="3914"/>
        <v>1.7656641910386188</v>
      </c>
      <c r="AY3717" s="7">
        <f t="shared" si="3915"/>
        <v>5.8466177989889676</v>
      </c>
      <c r="AZ3717" s="37">
        <f t="shared" si="3916"/>
        <v>5.4956564493702746</v>
      </c>
      <c r="BA3717" s="2">
        <f>BE3717*'mass balance'!$B$17+BF3717*'mass balance'!$C$17+BG3717*'mass balance'!$D$17+BH3717*'mass balance'!$E$17</f>
        <v>6.1460403834011706E-5</v>
      </c>
      <c r="BB3717" s="2">
        <f>BE3717*'mass balance'!$B$18+BF3717*'mass balance'!$C$18+BG3717*'mass balance'!$D$18+BH3717*'mass balance'!$E$18</f>
        <v>6.2405948508381128E-5</v>
      </c>
      <c r="BC3717" s="2">
        <f>BE3717*'mass balance'!$B$19+BF3717*'mass balance'!$C$19+BG3717*'mass balance'!$D$19+BH3717*'mass balance'!$E$19</f>
        <v>-7.8007435635476423E-5</v>
      </c>
      <c r="BD3717" s="2">
        <f>BE3717*'mass balance'!$B$20+BF3717*'mass balance'!$C$20+BG3717*'mass balance'!$D$20+BH3717*'mass balance'!$E$20</f>
        <v>2.8366340231082334E-6</v>
      </c>
      <c r="BE3717" s="2">
        <f>N3717*'mass balance'!$H$11+R3717*'mass balance'!$I$11+S3717*'mass balance'!$J$11</f>
        <v>-1.1681628356626757E-4</v>
      </c>
      <c r="BF3717" s="2">
        <f>N3717*'mass balance'!$H$12+R3717*'mass balance'!$I$12+S3717*'mass balance'!$J$12</f>
        <v>1.778510006098084E-5</v>
      </c>
      <c r="BG3717" s="2">
        <f>N3717*'mass balance'!$H$13+R3717*'mass balance'!$I$13+S3717*'mass balance'!$J$13</f>
        <v>1.0610828540673329E-5</v>
      </c>
      <c r="BH3717" s="2">
        <f>N3717*'mass balance'!$H$14+R3717*'mass balance'!$I$14+S3717*'mass balance'!$J$14</f>
        <v>1.2776781015060514E-5</v>
      </c>
      <c r="BI3717" s="36">
        <f t="shared" si="3917"/>
        <v>1.984873985993231E-16</v>
      </c>
      <c r="BJ3717" s="36">
        <f t="shared" si="3918"/>
        <v>2.7542505646700398E-19</v>
      </c>
      <c r="BK3717" s="36">
        <f t="shared" si="3919"/>
        <v>1.071194450665213E-15</v>
      </c>
      <c r="BL3717" s="36">
        <f t="shared" si="3920"/>
        <v>6.4142089569961363E-16</v>
      </c>
      <c r="BM3717" s="36">
        <f t="shared" si="3953"/>
        <v>1.1313960548572229E-12</v>
      </c>
      <c r="BN3717" s="36">
        <f t="shared" ca="1" si="3921"/>
        <v>0.92911805781160905</v>
      </c>
      <c r="BO3717" s="36">
        <f t="shared" ca="1" si="3938"/>
        <v>1</v>
      </c>
      <c r="BP3717" s="36">
        <f t="shared" si="3954"/>
        <v>-1.1313960532118173E-12</v>
      </c>
      <c r="BQ3717" s="36">
        <f t="shared" si="3955"/>
        <v>0.99999999854568555</v>
      </c>
      <c r="BR3717" s="2">
        <f t="shared" si="3944"/>
        <v>-5</v>
      </c>
      <c r="BS3717">
        <v>0</v>
      </c>
      <c r="BT3717" s="37">
        <f t="shared" si="3939"/>
        <v>7.8202454224565107E-2</v>
      </c>
      <c r="BU3717" s="34">
        <f t="shared" si="3922"/>
        <v>-5</v>
      </c>
      <c r="BV3717" s="34">
        <f t="shared" si="3923"/>
        <v>-5</v>
      </c>
      <c r="BW3717" s="34">
        <f t="shared" si="3924"/>
        <v>-5</v>
      </c>
      <c r="BX3717" s="34">
        <f t="shared" si="3925"/>
        <v>-5</v>
      </c>
      <c r="BY3717" s="34">
        <f t="shared" si="3926"/>
        <v>4.0016590896225948</v>
      </c>
      <c r="BZ3717" s="36">
        <f t="shared" si="3940"/>
        <v>7.8007435635476423E-5</v>
      </c>
      <c r="CA3717" s="34">
        <f t="shared" si="3941"/>
        <v>1.4229865884998328E-2</v>
      </c>
    </row>
    <row r="3718" spans="1:79" x14ac:dyDescent="0.2">
      <c r="A3718" s="75">
        <f t="shared" si="3927"/>
        <v>10.093150684931155</v>
      </c>
      <c r="B3718" s="34">
        <f t="shared" si="3945"/>
        <v>3683.9999999998718</v>
      </c>
      <c r="C3718">
        <f t="shared" si="3928"/>
        <v>15</v>
      </c>
      <c r="D3718" s="35">
        <f t="shared" si="3888"/>
        <v>3000</v>
      </c>
      <c r="E3718" s="27">
        <v>0</v>
      </c>
      <c r="F3718" s="64">
        <f t="shared" si="3929"/>
        <v>0.46593146951268899</v>
      </c>
      <c r="G3718" s="34">
        <v>0</v>
      </c>
      <c r="H3718" s="34">
        <f t="shared" si="3889"/>
        <v>1</v>
      </c>
      <c r="I3718" s="34">
        <f t="shared" si="3930"/>
        <v>6192.2292298236371</v>
      </c>
      <c r="J3718" s="34">
        <f t="shared" si="3890"/>
        <v>14896.889818015299</v>
      </c>
      <c r="K3718" s="34">
        <f t="shared" si="3891"/>
        <v>13219.686962537928</v>
      </c>
      <c r="L3718" s="36">
        <f t="shared" si="3942"/>
        <v>1305.9931982894466</v>
      </c>
      <c r="M3718" s="34">
        <f t="shared" si="3892"/>
        <v>20.399243190166207</v>
      </c>
      <c r="N3718" s="34">
        <f t="shared" si="3931"/>
        <v>49.075263026633777</v>
      </c>
      <c r="O3718" s="34">
        <f t="shared" si="3893"/>
        <v>9.4970811430771391</v>
      </c>
      <c r="P3718">
        <f t="shared" si="3946"/>
        <v>35.437495361319158</v>
      </c>
      <c r="Q3718" s="36">
        <f t="shared" si="3894"/>
        <v>44.192856515285655</v>
      </c>
      <c r="R3718" s="34">
        <f t="shared" si="3895"/>
        <v>35.518555164287143</v>
      </c>
      <c r="S3718" s="34">
        <f t="shared" si="3896"/>
        <v>7.4026178160336018</v>
      </c>
      <c r="T3718" s="36">
        <f t="shared" si="3932"/>
        <v>1.0536436388982148E-13</v>
      </c>
      <c r="U3718" s="36">
        <f t="shared" si="3897"/>
        <v>3446.2876697264714</v>
      </c>
      <c r="V3718" s="36">
        <f t="shared" si="3898"/>
        <v>1.4167147316913418E-3</v>
      </c>
      <c r="W3718" s="68">
        <f t="shared" si="3899"/>
        <v>3.7314091379698473</v>
      </c>
      <c r="X3718">
        <f t="shared" si="3900"/>
        <v>9.4259776056264766</v>
      </c>
      <c r="Y3718">
        <f t="shared" si="3901"/>
        <v>5.9191933886892012E-3</v>
      </c>
      <c r="Z3718" s="34">
        <f t="shared" si="3902"/>
        <v>1.8175536138477263E-3</v>
      </c>
      <c r="AA3718" s="36">
        <f t="shared" si="3903"/>
        <v>3.7967284725634126E-4</v>
      </c>
      <c r="AB3718" s="34">
        <f t="shared" si="3904"/>
        <v>2.2083287929023406E-4</v>
      </c>
      <c r="AC3718" s="36">
        <f t="shared" si="3905"/>
        <v>1.4129090601411305E-2</v>
      </c>
      <c r="AD3718" s="34">
        <f t="shared" si="3906"/>
        <v>0</v>
      </c>
      <c r="AE3718">
        <f t="shared" si="3933"/>
        <v>63.980919176631588</v>
      </c>
      <c r="AF3718" s="36">
        <f t="shared" si="3947"/>
        <v>0</v>
      </c>
      <c r="AG3718" s="34">
        <f t="shared" si="3907"/>
        <v>1.3386142473314837</v>
      </c>
      <c r="AH3718">
        <f t="shared" si="3943"/>
        <v>7.9824421426093473E-3</v>
      </c>
      <c r="AI3718" s="29">
        <f t="shared" si="3934"/>
        <v>1.3386142473314837</v>
      </c>
      <c r="AJ3718">
        <f t="shared" si="3935"/>
        <v>0</v>
      </c>
      <c r="AK3718" s="36">
        <f t="shared" si="3948"/>
        <v>0</v>
      </c>
      <c r="AL3718" s="36">
        <f t="shared" si="3936"/>
        <v>-1.7686598683493437E-6</v>
      </c>
      <c r="AM3718" s="36">
        <f t="shared" si="3937"/>
        <v>-1.2498680722647275E-8</v>
      </c>
      <c r="AN3718" s="37">
        <f t="shared" si="3949"/>
        <v>2.6610477441831696E-306</v>
      </c>
      <c r="AO3718" s="36">
        <f t="shared" si="3950"/>
        <v>2.9175277034790485E-3</v>
      </c>
      <c r="AP3718" s="36">
        <f t="shared" si="3951"/>
        <v>5.6585414424536051E-5</v>
      </c>
      <c r="AQ3718" s="74">
        <f t="shared" si="3908"/>
        <v>0</v>
      </c>
      <c r="AR3718" s="73">
        <f t="shared" si="3909"/>
        <v>0</v>
      </c>
      <c r="AS3718" s="72">
        <f t="shared" si="3952"/>
        <v>2.4833902161030748E-8</v>
      </c>
      <c r="AT3718" s="37">
        <f t="shared" si="3910"/>
        <v>2.1858570482498269E-297</v>
      </c>
      <c r="AU3718" s="37">
        <f t="shared" si="3911"/>
        <v>1.1542996298624496E-3</v>
      </c>
      <c r="AV3718" s="34">
        <f t="shared" si="3912"/>
        <v>1.0964388920020884E-6</v>
      </c>
      <c r="AW3718" s="34">
        <f t="shared" si="3913"/>
        <v>0.35090968685742857</v>
      </c>
      <c r="AX3718" s="37">
        <f t="shared" si="3914"/>
        <v>1.7663348985004312</v>
      </c>
      <c r="AY3718" s="7">
        <f t="shared" si="3915"/>
        <v>5.8486548197665984</v>
      </c>
      <c r="AZ3718" s="37">
        <f t="shared" si="3916"/>
        <v>5.4977440364702783</v>
      </c>
      <c r="BA3718" s="2">
        <f>BE3718*'mass balance'!$B$17+BF3718*'mass balance'!$C$17+BG3718*'mass balance'!$D$17+BH3718*'mass balance'!$E$17</f>
        <v>6.1483758172833631E-5</v>
      </c>
      <c r="BB3718" s="2">
        <f>BE3718*'mass balance'!$B$18+BF3718*'mass balance'!$C$18+BG3718*'mass balance'!$D$18+BH3718*'mass balance'!$E$18</f>
        <v>6.2429662144723391E-5</v>
      </c>
      <c r="BC3718" s="2">
        <f>BE3718*'mass balance'!$B$19+BF3718*'mass balance'!$C$19+BG3718*'mass balance'!$D$19+BH3718*'mass balance'!$E$19</f>
        <v>-7.8037077680904229E-5</v>
      </c>
      <c r="BD3718" s="2">
        <f>BE3718*'mass balance'!$B$20+BF3718*'mass balance'!$C$20+BG3718*'mass balance'!$D$20+BH3718*'mass balance'!$E$20</f>
        <v>2.8377119156692446E-6</v>
      </c>
      <c r="BE3718" s="2">
        <f>N3718*'mass balance'!$H$11+R3718*'mass balance'!$I$11+S3718*'mass balance'!$J$11</f>
        <v>-1.1684586434912803E-4</v>
      </c>
      <c r="BF3718" s="2">
        <f>N3718*'mass balance'!$H$12+R3718*'mass balance'!$I$12+S3718*'mass balance'!$J$12</f>
        <v>1.7783030104912242E-5</v>
      </c>
      <c r="BG3718" s="2">
        <f>N3718*'mass balance'!$H$13+R3718*'mass balance'!$I$13+S3718*'mass balance'!$J$13</f>
        <v>1.0610500079850056E-5</v>
      </c>
      <c r="BH3718" s="2">
        <f>N3718*'mass balance'!$H$14+R3718*'mass balance'!$I$14+S3718*'mass balance'!$J$14</f>
        <v>1.2780016413185877E-5</v>
      </c>
      <c r="BI3718" s="36">
        <f t="shared" si="3917"/>
        <v>1.984873985993231E-16</v>
      </c>
      <c r="BJ3718" s="36">
        <f t="shared" si="3918"/>
        <v>2.754639197913236E-19</v>
      </c>
      <c r="BK3718" s="36">
        <f t="shared" si="3919"/>
        <v>1.07146987572168E-15</v>
      </c>
      <c r="BL3718" s="36">
        <f t="shared" si="3920"/>
        <v>6.4166598410168658E-16</v>
      </c>
      <c r="BM3718" s="36">
        <f t="shared" si="3953"/>
        <v>1.1320374757529224E-12</v>
      </c>
      <c r="BN3718" s="36">
        <f t="shared" ca="1" si="3921"/>
        <v>0.48007379359970104</v>
      </c>
      <c r="BO3718" s="36">
        <f t="shared" ca="1" si="3938"/>
        <v>1</v>
      </c>
      <c r="BP3718" s="36">
        <f t="shared" si="3954"/>
        <v>-1.1320374741053032E-12</v>
      </c>
      <c r="BQ3718" s="36">
        <f t="shared" si="3955"/>
        <v>0.99999999854455413</v>
      </c>
      <c r="BR3718" s="2">
        <f t="shared" si="3944"/>
        <v>-5</v>
      </c>
      <c r="BS3718">
        <v>0</v>
      </c>
      <c r="BT3718" s="37">
        <f t="shared" si="3939"/>
        <v>7.8232170375106477E-2</v>
      </c>
      <c r="BU3718" s="34">
        <f t="shared" si="3922"/>
        <v>-5</v>
      </c>
      <c r="BV3718" s="34">
        <f t="shared" si="3923"/>
        <v>-5</v>
      </c>
      <c r="BW3718" s="34">
        <f t="shared" si="3924"/>
        <v>-5</v>
      </c>
      <c r="BX3718" s="34">
        <f t="shared" si="3925"/>
        <v>-5</v>
      </c>
      <c r="BY3718" s="34">
        <f t="shared" si="3926"/>
        <v>4.0026724090417547</v>
      </c>
      <c r="BZ3718" s="36">
        <f t="shared" si="3940"/>
        <v>7.8037077680904229E-5</v>
      </c>
      <c r="CA3718" s="34">
        <f t="shared" si="3941"/>
        <v>1.4229867715946622E-2</v>
      </c>
    </row>
    <row r="3719" spans="1:79" x14ac:dyDescent="0.2">
      <c r="A3719" s="75">
        <f t="shared" si="3927"/>
        <v>10.095890410958551</v>
      </c>
      <c r="B3719" s="34">
        <f t="shared" si="3945"/>
        <v>3684.9999999998713</v>
      </c>
      <c r="C3719">
        <f t="shared" si="3928"/>
        <v>15</v>
      </c>
      <c r="D3719" s="35">
        <f t="shared" si="3888"/>
        <v>3000</v>
      </c>
      <c r="E3719" s="27">
        <v>0</v>
      </c>
      <c r="F3719" s="64">
        <f t="shared" si="3929"/>
        <v>0.46593146951268899</v>
      </c>
      <c r="G3719" s="34">
        <v>0</v>
      </c>
      <c r="H3719" s="34">
        <f t="shared" si="3889"/>
        <v>1</v>
      </c>
      <c r="I3719" s="34">
        <f t="shared" si="3930"/>
        <v>6192.2292298236371</v>
      </c>
      <c r="J3719" s="34">
        <f t="shared" si="3890"/>
        <v>14900.660209169579</v>
      </c>
      <c r="K3719" s="34">
        <f t="shared" si="3891"/>
        <v>13223.032854962104</v>
      </c>
      <c r="L3719" s="36">
        <f t="shared" si="3942"/>
        <v>1306.4890484455386</v>
      </c>
      <c r="M3719" s="34">
        <f t="shared" si="3892"/>
        <v>20.399243190166207</v>
      </c>
      <c r="N3719" s="34">
        <f t="shared" si="3931"/>
        <v>49.087683937298351</v>
      </c>
      <c r="O3719" s="34">
        <f t="shared" si="3893"/>
        <v>9.4970811430771391</v>
      </c>
      <c r="P3719">
        <f t="shared" si="3946"/>
        <v>35.450950016082629</v>
      </c>
      <c r="Q3719" s="36">
        <f t="shared" si="3894"/>
        <v>44.205846288193619</v>
      </c>
      <c r="R3719" s="34">
        <f t="shared" si="3895"/>
        <v>35.532029699898047</v>
      </c>
      <c r="S3719" s="34">
        <f t="shared" si="3896"/>
        <v>7.401755317229382</v>
      </c>
      <c r="T3719" s="36">
        <f t="shared" si="3932"/>
        <v>1.0535103260135219E-13</v>
      </c>
      <c r="U3719" s="36">
        <f t="shared" si="3897"/>
        <v>3446.2876697264714</v>
      </c>
      <c r="V3719" s="36">
        <f t="shared" si="3898"/>
        <v>1.416549666468152E-3</v>
      </c>
      <c r="W3719" s="68">
        <f t="shared" si="3899"/>
        <v>3.7328258527015388</v>
      </c>
      <c r="X3719">
        <f t="shared" si="3900"/>
        <v>9.4271703839359322</v>
      </c>
      <c r="Y3719">
        <f t="shared" si="3901"/>
        <v>5.9191933886892012E-3</v>
      </c>
      <c r="Z3719" s="34">
        <f t="shared" si="3902"/>
        <v>1.8175536138477263E-3</v>
      </c>
      <c r="AA3719" s="36">
        <f t="shared" si="3903"/>
        <v>3.794845305850418E-4</v>
      </c>
      <c r="AB3719" s="34">
        <f t="shared" si="3904"/>
        <v>2.2083287929023406E-4</v>
      </c>
      <c r="AC3719" s="36">
        <f t="shared" si="3905"/>
        <v>1.4129090601411305E-2</v>
      </c>
      <c r="AD3719" s="34">
        <f t="shared" si="3906"/>
        <v>0</v>
      </c>
      <c r="AE3719">
        <f t="shared" si="3933"/>
        <v>63.980919176631588</v>
      </c>
      <c r="AF3719" s="36">
        <f t="shared" si="3947"/>
        <v>0</v>
      </c>
      <c r="AG3719" s="34">
        <f t="shared" si="3907"/>
        <v>1.3390118642801965</v>
      </c>
      <c r="AH3719">
        <f t="shared" si="3943"/>
        <v>7.9809369841916666E-3</v>
      </c>
      <c r="AI3719" s="29">
        <f t="shared" si="3934"/>
        <v>1.3390118642801965</v>
      </c>
      <c r="AJ3719">
        <f t="shared" si="3935"/>
        <v>1.3390118642801965</v>
      </c>
      <c r="AK3719" s="36">
        <f t="shared" si="3948"/>
        <v>0</v>
      </c>
      <c r="AL3719" s="36">
        <f t="shared" si="3936"/>
        <v>-1.7675876736530676E-6</v>
      </c>
      <c r="AM3719" s="36">
        <f t="shared" si="3937"/>
        <v>-1.249591999320144E-8</v>
      </c>
      <c r="AN3719" s="37">
        <f t="shared" si="3949"/>
        <v>2.6610477441831696E-306</v>
      </c>
      <c r="AO3719" s="36">
        <f t="shared" si="3950"/>
        <v>2.9157590436106992E-3</v>
      </c>
      <c r="AP3719" s="36">
        <f t="shared" si="3951"/>
        <v>5.6572915743813407E-5</v>
      </c>
      <c r="AQ3719" s="74">
        <f t="shared" si="3908"/>
        <v>0</v>
      </c>
      <c r="AR3719" s="73">
        <f t="shared" si="3909"/>
        <v>0</v>
      </c>
      <c r="AS3719" s="72">
        <f t="shared" si="3952"/>
        <v>2.4788765206879382E-8</v>
      </c>
      <c r="AT3719" s="37">
        <f t="shared" si="3910"/>
        <v>2.1898371952456488E-297</v>
      </c>
      <c r="AU3719" s="37">
        <f t="shared" si="3911"/>
        <v>1.1540446662348322E-3</v>
      </c>
      <c r="AV3719" s="34">
        <f t="shared" si="3912"/>
        <v>1.8501797672539584E-4</v>
      </c>
      <c r="AW3719" s="34">
        <f t="shared" si="3913"/>
        <v>0.35104291773736757</v>
      </c>
      <c r="AX3719" s="37">
        <f t="shared" si="3914"/>
        <v>1.767005527900553</v>
      </c>
      <c r="AY3719" s="7">
        <f t="shared" si="3915"/>
        <v>5.8510593163161841</v>
      </c>
      <c r="AZ3719" s="37">
        <f t="shared" si="3916"/>
        <v>5.4998313806020915</v>
      </c>
      <c r="BA3719" s="2">
        <f>BE3719*'mass balance'!$B$17+BF3719*'mass balance'!$C$17+BG3719*'mass balance'!$D$17+BH3719*'mass balance'!$E$17</f>
        <v>6.1507109797321116E-5</v>
      </c>
      <c r="BB3719" s="2">
        <f>BE3719*'mass balance'!$B$18+BF3719*'mass balance'!$C$18+BG3719*'mass balance'!$D$18+BH3719*'mass balance'!$E$18</f>
        <v>6.2453373024972219E-5</v>
      </c>
      <c r="BC3719" s="2">
        <f>BE3719*'mass balance'!$B$19+BF3719*'mass balance'!$C$19+BG3719*'mass balance'!$D$19+BH3719*'mass balance'!$E$19</f>
        <v>-7.8066716281215257E-5</v>
      </c>
      <c r="BD3719" s="2">
        <f>BE3719*'mass balance'!$B$20+BF3719*'mass balance'!$C$20+BG3719*'mass balance'!$D$20+BH3719*'mass balance'!$E$20</f>
        <v>2.8387896829532825E-6</v>
      </c>
      <c r="BE3719" s="2">
        <f>N3719*'mass balance'!$H$11+R3719*'mass balance'!$I$11+S3719*'mass balance'!$J$11</f>
        <v>-1.1687543794594845E-4</v>
      </c>
      <c r="BF3719" s="2">
        <f>N3719*'mass balance'!$H$12+R3719*'mass balance'!$I$12+S3719*'mass balance'!$J$12</f>
        <v>1.7780958156503984E-5</v>
      </c>
      <c r="BG3719" s="2">
        <f>N3719*'mass balance'!$H$13+R3719*'mass balance'!$I$13+S3719*'mass balance'!$J$13</f>
        <v>1.0610170552018826E-5</v>
      </c>
      <c r="BH3719" s="2">
        <f>N3719*'mass balance'!$H$14+R3719*'mass balance'!$I$14+S3719*'mass balance'!$J$14</f>
        <v>1.2783251025338111E-5</v>
      </c>
      <c r="BI3719" s="36">
        <f t="shared" si="3917"/>
        <v>1.984873985993231E-16</v>
      </c>
      <c r="BJ3719" s="36">
        <f t="shared" si="3918"/>
        <v>2.7550278289169286E-19</v>
      </c>
      <c r="BK3719" s="36">
        <f t="shared" si="3919"/>
        <v>1.0717453396414714E-15</v>
      </c>
      <c r="BL3719" s="36">
        <f t="shared" si="3920"/>
        <v>6.4191112723592872E-16</v>
      </c>
      <c r="BM3719" s="36">
        <f t="shared" si="3953"/>
        <v>1.1326791417370242E-12</v>
      </c>
      <c r="BN3719" s="36">
        <f t="shared" ca="1" si="3921"/>
        <v>0.9757495519836451</v>
      </c>
      <c r="BO3719" s="36">
        <f t="shared" ca="1" si="3938"/>
        <v>1</v>
      </c>
      <c r="BP3719" s="36">
        <f t="shared" si="3954"/>
        <v>-1.1326791400871888E-12</v>
      </c>
      <c r="BQ3719" s="36">
        <f t="shared" si="3955"/>
        <v>0.99999999854342214</v>
      </c>
      <c r="BR3719" s="2">
        <f t="shared" si="3944"/>
        <v>-5</v>
      </c>
      <c r="BS3719">
        <v>0</v>
      </c>
      <c r="BT3719" s="37">
        <f t="shared" si="3939"/>
        <v>7.8261883071918295E-2</v>
      </c>
      <c r="BU3719" s="34">
        <f t="shared" si="3922"/>
        <v>-5</v>
      </c>
      <c r="BV3719" s="34">
        <f t="shared" si="3923"/>
        <v>-5</v>
      </c>
      <c r="BW3719" s="34">
        <f t="shared" si="3924"/>
        <v>-5</v>
      </c>
      <c r="BX3719" s="34">
        <f t="shared" si="3925"/>
        <v>-5</v>
      </c>
      <c r="BY3719" s="34">
        <f t="shared" si="3926"/>
        <v>4.0036854822958965</v>
      </c>
      <c r="BZ3719" s="36">
        <f t="shared" si="3940"/>
        <v>7.8066716281215257E-5</v>
      </c>
      <c r="CA3719" s="34">
        <f t="shared" si="3941"/>
        <v>1.4229869546173361E-2</v>
      </c>
    </row>
    <row r="3720" spans="1:79" x14ac:dyDescent="0.2">
      <c r="A3720" s="75">
        <f t="shared" si="3927"/>
        <v>10.098630136985948</v>
      </c>
      <c r="B3720" s="34">
        <f t="shared" si="3945"/>
        <v>3685.9999999998709</v>
      </c>
      <c r="C3720">
        <f t="shared" si="3928"/>
        <v>15</v>
      </c>
      <c r="D3720" s="35">
        <f t="shared" si="3888"/>
        <v>3000</v>
      </c>
      <c r="E3720" s="27">
        <v>0</v>
      </c>
      <c r="F3720" s="64">
        <f t="shared" si="3929"/>
        <v>0.46593146951268899</v>
      </c>
      <c r="G3720" s="34">
        <v>0</v>
      </c>
      <c r="H3720" s="34">
        <f t="shared" si="3889"/>
        <v>1</v>
      </c>
      <c r="I3720" s="34">
        <f t="shared" si="3930"/>
        <v>6192.2292298236371</v>
      </c>
      <c r="J3720" s="34">
        <f t="shared" si="3890"/>
        <v>14904.429684148388</v>
      </c>
      <c r="K3720" s="34">
        <f t="shared" si="3891"/>
        <v>13226.377934360673</v>
      </c>
      <c r="L3720" s="36">
        <f t="shared" si="3942"/>
        <v>1306.9848408288024</v>
      </c>
      <c r="M3720" s="34">
        <f t="shared" si="3892"/>
        <v>20.399243190166207</v>
      </c>
      <c r="N3720" s="34">
        <f t="shared" si="3931"/>
        <v>49.100101829779078</v>
      </c>
      <c r="O3720" s="34">
        <f t="shared" si="3893"/>
        <v>9.4970811430771391</v>
      </c>
      <c r="P3720">
        <f t="shared" si="3946"/>
        <v>35.464403103208276</v>
      </c>
      <c r="Q3720" s="36">
        <f t="shared" si="3894"/>
        <v>44.218833589334949</v>
      </c>
      <c r="R3720" s="34">
        <f t="shared" si="3895"/>
        <v>35.54550266408809</v>
      </c>
      <c r="S3720" s="34">
        <f t="shared" si="3896"/>
        <v>7.4008919899571284</v>
      </c>
      <c r="T3720" s="36">
        <f t="shared" si="3932"/>
        <v>1.0533770960940521E-13</v>
      </c>
      <c r="U3720" s="36">
        <f t="shared" si="3897"/>
        <v>3446.2876697264714</v>
      </c>
      <c r="V3720" s="36">
        <f t="shared" si="3898"/>
        <v>1.4163844426925518E-3</v>
      </c>
      <c r="W3720" s="68">
        <f t="shared" si="3899"/>
        <v>3.734242402368007</v>
      </c>
      <c r="X3720">
        <f t="shared" si="3900"/>
        <v>9.4283627215667174</v>
      </c>
      <c r="Y3720">
        <f t="shared" si="3901"/>
        <v>5.9191933886892012E-3</v>
      </c>
      <c r="Z3720" s="34">
        <f t="shared" si="3902"/>
        <v>1.8175536138477263E-3</v>
      </c>
      <c r="AA3720" s="36">
        <f t="shared" si="3903"/>
        <v>3.7929633110972535E-4</v>
      </c>
      <c r="AB3720" s="34">
        <f t="shared" si="3904"/>
        <v>2.2083287929023406E-4</v>
      </c>
      <c r="AC3720" s="36">
        <f t="shared" si="3905"/>
        <v>1.4129090601411305E-2</v>
      </c>
      <c r="AD3720" s="34">
        <f t="shared" si="3906"/>
        <v>0</v>
      </c>
      <c r="AE3720">
        <f t="shared" si="3933"/>
        <v>63.980919176631588</v>
      </c>
      <c r="AF3720" s="36">
        <f t="shared" si="3947"/>
        <v>0</v>
      </c>
      <c r="AG3720" s="34">
        <f t="shared" si="3907"/>
        <v>1.3394094055681327</v>
      </c>
      <c r="AH3720">
        <f t="shared" si="3943"/>
        <v>7.9794314229182373E-3</v>
      </c>
      <c r="AI3720" s="29">
        <f t="shared" si="3934"/>
        <v>1.3394094055681327</v>
      </c>
      <c r="AJ3720">
        <f t="shared" si="3935"/>
        <v>0</v>
      </c>
      <c r="AK3720" s="36">
        <f t="shared" si="3948"/>
        <v>0</v>
      </c>
      <c r="AL3720" s="36">
        <f t="shared" si="3936"/>
        <v>-1.7665161289412721E-6</v>
      </c>
      <c r="AM3720" s="36">
        <f t="shared" si="3937"/>
        <v>-1.2493159873550128E-8</v>
      </c>
      <c r="AN3720" s="37">
        <f t="shared" si="3949"/>
        <v>2.6610477441831696E-306</v>
      </c>
      <c r="AO3720" s="36">
        <f t="shared" si="3950"/>
        <v>2.9139914559370463E-3</v>
      </c>
      <c r="AP3720" s="36">
        <f t="shared" si="3951"/>
        <v>5.6560419823820206E-5</v>
      </c>
      <c r="AQ3720" s="74">
        <f t="shared" si="3908"/>
        <v>0</v>
      </c>
      <c r="AR3720" s="73">
        <f t="shared" si="3909"/>
        <v>0</v>
      </c>
      <c r="AS3720" s="72">
        <f t="shared" si="3952"/>
        <v>2.4743710291572206E-8</v>
      </c>
      <c r="AT3720" s="37">
        <f t="shared" si="3910"/>
        <v>2.193824589545278E-297</v>
      </c>
      <c r="AU3720" s="37">
        <f t="shared" si="3911"/>
        <v>1.153789758924006E-3</v>
      </c>
      <c r="AV3720" s="34">
        <f t="shared" si="3912"/>
        <v>1.096025350619229E-6</v>
      </c>
      <c r="AW3720" s="34">
        <f t="shared" si="3913"/>
        <v>0.3511761330942203</v>
      </c>
      <c r="AX3720" s="37">
        <f t="shared" si="3914"/>
        <v>1.7676760791638495</v>
      </c>
      <c r="AY3720" s="7">
        <f t="shared" si="3915"/>
        <v>5.8530957106514272</v>
      </c>
      <c r="AZ3720" s="37">
        <f t="shared" si="3916"/>
        <v>5.501918481531856</v>
      </c>
      <c r="BA3720" s="2">
        <f>BE3720*'mass balance'!$B$17+BF3720*'mass balance'!$C$17+BG3720*'mass balance'!$D$17+BH3720*'mass balance'!$E$17</f>
        <v>6.1530458704854674E-5</v>
      </c>
      <c r="BB3720" s="2">
        <f>BE3720*'mass balance'!$B$18+BF3720*'mass balance'!$C$18+BG3720*'mass balance'!$D$18+BH3720*'mass balance'!$E$18</f>
        <v>6.2477081146467819E-5</v>
      </c>
      <c r="BC3720" s="2">
        <f>BE3720*'mass balance'!$B$19+BF3720*'mass balance'!$C$19+BG3720*'mass balance'!$D$19+BH3720*'mass balance'!$E$19</f>
        <v>-7.8096351433084774E-5</v>
      </c>
      <c r="BD3720" s="2">
        <f>BE3720*'mass balance'!$B$20+BF3720*'mass balance'!$C$20+BG3720*'mass balance'!$D$20+BH3720*'mass balance'!$E$20</f>
        <v>2.8398673248394458E-6</v>
      </c>
      <c r="BE3720" s="2">
        <f>N3720*'mass balance'!$H$11+R3720*'mass balance'!$I$11+S3720*'mass balance'!$J$11</f>
        <v>-1.1690500435661684E-4</v>
      </c>
      <c r="BF3720" s="2">
        <f>N3720*'mass balance'!$H$12+R3720*'mass balance'!$I$12+S3720*'mass balance'!$J$12</f>
        <v>1.7778884217898151E-5</v>
      </c>
      <c r="BG3720" s="2">
        <f>N3720*'mass balance'!$H$13+R3720*'mass balance'!$I$13+S3720*'mass balance'!$J$13</f>
        <v>1.060983995816182E-5</v>
      </c>
      <c r="BH3720" s="2">
        <f>N3720*'mass balance'!$H$14+R3720*'mass balance'!$I$14+S3720*'mass balance'!$J$14</f>
        <v>1.2786484851504966E-5</v>
      </c>
      <c r="BI3720" s="36">
        <f t="shared" si="3917"/>
        <v>1.984873985993231E-16</v>
      </c>
      <c r="BJ3720" s="36">
        <f t="shared" si="3918"/>
        <v>2.7554164576680666E-19</v>
      </c>
      <c r="BK3720" s="36">
        <f t="shared" si="3919"/>
        <v>1.0720208424243631E-15</v>
      </c>
      <c r="BL3720" s="36">
        <f t="shared" si="3920"/>
        <v>6.4215632510353813E-16</v>
      </c>
      <c r="BM3720" s="36">
        <f t="shared" si="3953"/>
        <v>1.1333210528642602E-12</v>
      </c>
      <c r="BN3720" s="36">
        <f t="shared" ca="1" si="3921"/>
        <v>0.6450840875132634</v>
      </c>
      <c r="BO3720" s="36">
        <f t="shared" ca="1" si="3938"/>
        <v>1</v>
      </c>
      <c r="BP3720" s="36">
        <f t="shared" si="3954"/>
        <v>-1.1333210512122062E-12</v>
      </c>
      <c r="BQ3720" s="36">
        <f t="shared" si="3955"/>
        <v>0.99999999854228949</v>
      </c>
      <c r="BR3720" s="2">
        <f t="shared" si="3944"/>
        <v>-5</v>
      </c>
      <c r="BS3720">
        <v>0</v>
      </c>
      <c r="BT3720" s="37">
        <f t="shared" si="3939"/>
        <v>7.8291592311667477E-2</v>
      </c>
      <c r="BU3720" s="34">
        <f t="shared" si="3922"/>
        <v>-5</v>
      </c>
      <c r="BV3720" s="34">
        <f t="shared" si="3923"/>
        <v>-5</v>
      </c>
      <c r="BW3720" s="34">
        <f t="shared" si="3924"/>
        <v>-5</v>
      </c>
      <c r="BX3720" s="34">
        <f t="shared" si="3925"/>
        <v>-5</v>
      </c>
      <c r="BY3720" s="34">
        <f t="shared" si="3926"/>
        <v>4.004698309381185</v>
      </c>
      <c r="BZ3720" s="36">
        <f t="shared" si="3940"/>
        <v>7.8096351433084774E-5</v>
      </c>
      <c r="CA3720" s="34">
        <f t="shared" si="3941"/>
        <v>1.4229871375678646E-2</v>
      </c>
    </row>
    <row r="3721" spans="1:79" x14ac:dyDescent="0.2">
      <c r="A3721" s="75">
        <f t="shared" si="3927"/>
        <v>10.101369863013344</v>
      </c>
      <c r="B3721" s="34">
        <f t="shared" si="3945"/>
        <v>3686.9999999998709</v>
      </c>
      <c r="C3721">
        <f t="shared" si="3928"/>
        <v>15</v>
      </c>
      <c r="D3721" s="35">
        <f t="shared" si="3888"/>
        <v>3000</v>
      </c>
      <c r="E3721" s="27">
        <v>0</v>
      </c>
      <c r="F3721" s="64">
        <f t="shared" si="3929"/>
        <v>0.46593146951268899</v>
      </c>
      <c r="G3721" s="34">
        <v>0</v>
      </c>
      <c r="H3721" s="34">
        <f t="shared" si="3889"/>
        <v>1</v>
      </c>
      <c r="I3721" s="34">
        <f t="shared" si="3930"/>
        <v>6192.2292298236371</v>
      </c>
      <c r="J3721" s="34">
        <f t="shared" si="3890"/>
        <v>14908.198242937715</v>
      </c>
      <c r="K3721" s="34">
        <f t="shared" si="3891"/>
        <v>13229.722200721197</v>
      </c>
      <c r="L3721" s="36">
        <f t="shared" si="3942"/>
        <v>1307.480575383745</v>
      </c>
      <c r="M3721" s="34">
        <f t="shared" si="3892"/>
        <v>20.399243190166207</v>
      </c>
      <c r="N3721" s="34">
        <f t="shared" si="3931"/>
        <v>49.112516704029808</v>
      </c>
      <c r="O3721" s="34">
        <f t="shared" si="3893"/>
        <v>9.4970811430771391</v>
      </c>
      <c r="P3721">
        <f t="shared" si="3946"/>
        <v>35.477854621190318</v>
      </c>
      <c r="Q3721" s="36">
        <f t="shared" si="3894"/>
        <v>44.231818418075662</v>
      </c>
      <c r="R3721" s="34">
        <f t="shared" si="3895"/>
        <v>35.558974055350518</v>
      </c>
      <c r="S3721" s="34">
        <f t="shared" si="3896"/>
        <v>7.4000278351080464</v>
      </c>
      <c r="T3721" s="36">
        <f t="shared" si="3932"/>
        <v>1.053243949071477E-13</v>
      </c>
      <c r="U3721" s="36">
        <f t="shared" si="3897"/>
        <v>3446.2876697264714</v>
      </c>
      <c r="V3721" s="36">
        <f t="shared" si="3898"/>
        <v>1.4162190605351078E-3</v>
      </c>
      <c r="W3721" s="68">
        <f t="shared" si="3899"/>
        <v>3.7356587868106996</v>
      </c>
      <c r="X3721">
        <f t="shared" si="3900"/>
        <v>9.4295546186815695</v>
      </c>
      <c r="Y3721">
        <f t="shared" si="3901"/>
        <v>5.9191933886892012E-3</v>
      </c>
      <c r="Z3721" s="34">
        <f t="shared" si="3902"/>
        <v>1.8175536138477263E-3</v>
      </c>
      <c r="AA3721" s="36">
        <f t="shared" si="3903"/>
        <v>3.7910824873387271E-4</v>
      </c>
      <c r="AB3721" s="34">
        <f t="shared" si="3904"/>
        <v>2.2083287929023406E-4</v>
      </c>
      <c r="AC3721" s="36">
        <f t="shared" si="3905"/>
        <v>1.4129090601411305E-2</v>
      </c>
      <c r="AD3721" s="34">
        <f t="shared" si="3906"/>
        <v>0</v>
      </c>
      <c r="AE3721">
        <f t="shared" si="3933"/>
        <v>63.980919176631588</v>
      </c>
      <c r="AF3721" s="36">
        <f t="shared" si="3947"/>
        <v>0</v>
      </c>
      <c r="AG3721" s="34">
        <f t="shared" si="3907"/>
        <v>1.3398068711758859</v>
      </c>
      <c r="AH3721">
        <f t="shared" si="3943"/>
        <v>7.9779254595255811E-3</v>
      </c>
      <c r="AI3721" s="29">
        <f t="shared" si="3934"/>
        <v>1.3398068711758859</v>
      </c>
      <c r="AJ3721">
        <f t="shared" si="3935"/>
        <v>1.3398068711758859</v>
      </c>
      <c r="AK3721" s="36">
        <f t="shared" si="3948"/>
        <v>0</v>
      </c>
      <c r="AL3721" s="36">
        <f t="shared" si="3936"/>
        <v>-1.7654452338199253E-6</v>
      </c>
      <c r="AM3721" s="36">
        <f t="shared" si="3937"/>
        <v>-1.2490400363558649E-8</v>
      </c>
      <c r="AN3721" s="37">
        <f t="shared" si="3949"/>
        <v>2.6610477441831696E-306</v>
      </c>
      <c r="AO3721" s="36">
        <f t="shared" si="3950"/>
        <v>2.9122249398081052E-3</v>
      </c>
      <c r="AP3721" s="36">
        <f t="shared" si="3951"/>
        <v>5.6547926663946653E-5</v>
      </c>
      <c r="AQ3721" s="74">
        <f t="shared" si="3908"/>
        <v>0</v>
      </c>
      <c r="AR3721" s="73">
        <f t="shared" si="3909"/>
        <v>0</v>
      </c>
      <c r="AS3721" s="72">
        <f t="shared" si="3952"/>
        <v>2.469873726599921E-8</v>
      </c>
      <c r="AT3721" s="37">
        <f t="shared" si="3910"/>
        <v>2.1978192443450646E-297</v>
      </c>
      <c r="AU3721" s="37">
        <f t="shared" si="3911"/>
        <v>1.1535349079175319E-3</v>
      </c>
      <c r="AV3721" s="34">
        <f t="shared" si="3912"/>
        <v>1.8512676229647318E-4</v>
      </c>
      <c r="AW3721" s="34">
        <f t="shared" si="3913"/>
        <v>0.35130933291307631</v>
      </c>
      <c r="AX3721" s="37">
        <f t="shared" si="3914"/>
        <v>1.7683465522152668</v>
      </c>
      <c r="AY3721" s="7">
        <f t="shared" si="3915"/>
        <v>5.8554997987013397</v>
      </c>
      <c r="AZ3721" s="37">
        <f t="shared" si="3916"/>
        <v>5.5040053390259667</v>
      </c>
      <c r="BA3721" s="2">
        <f>BE3721*'mass balance'!$B$17+BF3721*'mass balance'!$C$17+BG3721*'mass balance'!$D$17+BH3721*'mass balance'!$E$17</f>
        <v>6.1553804892817651E-5</v>
      </c>
      <c r="BB3721" s="2">
        <f>BE3721*'mass balance'!$B$18+BF3721*'mass balance'!$C$18+BG3721*'mass balance'!$D$18+BH3721*'mass balance'!$E$18</f>
        <v>6.25007865065533E-5</v>
      </c>
      <c r="BC3721" s="2">
        <f>BE3721*'mass balance'!$B$19+BF3721*'mass balance'!$C$19+BG3721*'mass balance'!$D$19+BH3721*'mass balance'!$E$19</f>
        <v>-7.8125983133191612E-5</v>
      </c>
      <c r="BD3721" s="2">
        <f>BE3721*'mass balance'!$B$20+BF3721*'mass balance'!$C$20+BG3721*'mass balance'!$D$20+BH3721*'mass balance'!$E$20</f>
        <v>2.840944841206968E-6</v>
      </c>
      <c r="BE3721" s="2">
        <f>N3721*'mass balance'!$H$11+R3721*'mass balance'!$I$11+S3721*'mass balance'!$J$11</f>
        <v>-1.1693456358102334E-4</v>
      </c>
      <c r="BF3721" s="2">
        <f>N3721*'mass balance'!$H$12+R3721*'mass balance'!$I$12+S3721*'mass balance'!$J$12</f>
        <v>1.7776808291235661E-5</v>
      </c>
      <c r="BG3721" s="2">
        <f>N3721*'mass balance'!$H$13+R3721*'mass balance'!$I$13+S3721*'mass balance'!$J$13</f>
        <v>1.0609508299260768E-5</v>
      </c>
      <c r="BH3721" s="2">
        <f>N3721*'mass balance'!$H$14+R3721*'mass balance'!$I$14+S3721*'mass balance'!$J$14</f>
        <v>1.2789717891674427E-5</v>
      </c>
      <c r="BI3721" s="36">
        <f t="shared" si="3917"/>
        <v>1.984873985993231E-16</v>
      </c>
      <c r="BJ3721" s="36">
        <f t="shared" si="3918"/>
        <v>2.7558050841535752E-19</v>
      </c>
      <c r="BK3721" s="36">
        <f t="shared" si="3919"/>
        <v>1.07229638407013E-15</v>
      </c>
      <c r="BL3721" s="36">
        <f t="shared" si="3920"/>
        <v>6.4240157770570816E-16</v>
      </c>
      <c r="BM3721" s="36">
        <f t="shared" si="3953"/>
        <v>1.1339632091893637E-12</v>
      </c>
      <c r="BN3721" s="36">
        <f t="shared" ca="1" si="3921"/>
        <v>0.84961539461657121</v>
      </c>
      <c r="BO3721" s="36">
        <f t="shared" ca="1" si="3938"/>
        <v>1</v>
      </c>
      <c r="BP3721" s="36">
        <f t="shared" si="3954"/>
        <v>-1.1339632075350885E-12</v>
      </c>
      <c r="BQ3721" s="36">
        <f t="shared" si="3955"/>
        <v>0.99999999854115618</v>
      </c>
      <c r="BR3721" s="2">
        <f t="shared" si="3944"/>
        <v>-5</v>
      </c>
      <c r="BS3721">
        <v>0</v>
      </c>
      <c r="BT3721" s="37">
        <f t="shared" si="3939"/>
        <v>7.8321298091024588E-2</v>
      </c>
      <c r="BU3721" s="34">
        <f t="shared" si="3922"/>
        <v>-5</v>
      </c>
      <c r="BV3721" s="34">
        <f t="shared" si="3923"/>
        <v>-5</v>
      </c>
      <c r="BW3721" s="34">
        <f t="shared" si="3924"/>
        <v>-5</v>
      </c>
      <c r="BX3721" s="34">
        <f t="shared" si="3925"/>
        <v>-5</v>
      </c>
      <c r="BY3721" s="34">
        <f t="shared" si="3926"/>
        <v>4.005710890293857</v>
      </c>
      <c r="BZ3721" s="36">
        <f t="shared" si="3940"/>
        <v>7.8125983133191612E-5</v>
      </c>
      <c r="CA3721" s="34">
        <f t="shared" si="3941"/>
        <v>1.4229873204462581E-2</v>
      </c>
    </row>
    <row r="3722" spans="1:79" x14ac:dyDescent="0.2">
      <c r="A3722" s="75">
        <f t="shared" si="3927"/>
        <v>10.104109589040741</v>
      </c>
      <c r="B3722" s="34">
        <f t="shared" si="3945"/>
        <v>3687.9999999998704</v>
      </c>
      <c r="C3722">
        <f t="shared" si="3928"/>
        <v>15</v>
      </c>
      <c r="D3722" s="35">
        <f t="shared" si="3888"/>
        <v>3000</v>
      </c>
      <c r="E3722" s="27">
        <v>0</v>
      </c>
      <c r="F3722" s="64">
        <f t="shared" si="3929"/>
        <v>0.46593146951268899</v>
      </c>
      <c r="G3722" s="34">
        <v>0</v>
      </c>
      <c r="H3722" s="34">
        <f t="shared" si="3889"/>
        <v>1</v>
      </c>
      <c r="I3722" s="34">
        <f t="shared" si="3930"/>
        <v>6192.2292298236371</v>
      </c>
      <c r="J3722" s="34">
        <f t="shared" si="3890"/>
        <v>14911.965885523821</v>
      </c>
      <c r="K3722" s="34">
        <f t="shared" si="3891"/>
        <v>13233.065654031485</v>
      </c>
      <c r="L3722" s="36">
        <f t="shared" si="3942"/>
        <v>1307.976252054932</v>
      </c>
      <c r="M3722" s="34">
        <f t="shared" si="3892"/>
        <v>20.399243190166207</v>
      </c>
      <c r="N3722" s="34">
        <f t="shared" si="3931"/>
        <v>49.124928560005266</v>
      </c>
      <c r="O3722" s="34">
        <f t="shared" si="3893"/>
        <v>9.4970811430771391</v>
      </c>
      <c r="P3722">
        <f t="shared" si="3946"/>
        <v>35.49130456852459</v>
      </c>
      <c r="Q3722" s="36">
        <f t="shared" si="3894"/>
        <v>44.244800773783012</v>
      </c>
      <c r="R3722" s="34">
        <f t="shared" si="3895"/>
        <v>35.572443872180202</v>
      </c>
      <c r="S3722" s="34">
        <f t="shared" si="3896"/>
        <v>7.399162853572923</v>
      </c>
      <c r="T3722" s="36">
        <f t="shared" si="3932"/>
        <v>1.0531108848775423E-13</v>
      </c>
      <c r="U3722" s="36">
        <f t="shared" si="3897"/>
        <v>3446.2876697264714</v>
      </c>
      <c r="V3722" s="36">
        <f t="shared" si="3898"/>
        <v>1.4160535201662933E-3</v>
      </c>
      <c r="W3722" s="68">
        <f t="shared" si="3899"/>
        <v>3.7370750058712345</v>
      </c>
      <c r="X3722">
        <f t="shared" si="3900"/>
        <v>9.4307460754431673</v>
      </c>
      <c r="Y3722">
        <f t="shared" si="3901"/>
        <v>5.9191933886892012E-3</v>
      </c>
      <c r="Z3722" s="34">
        <f t="shared" si="3902"/>
        <v>1.8175536138477263E-3</v>
      </c>
      <c r="AA3722" s="36">
        <f t="shared" si="3903"/>
        <v>3.7892028336106805E-4</v>
      </c>
      <c r="AB3722" s="34">
        <f t="shared" si="3904"/>
        <v>2.2083287929023406E-4</v>
      </c>
      <c r="AC3722" s="36">
        <f t="shared" si="3905"/>
        <v>1.4129090601411305E-2</v>
      </c>
      <c r="AD3722" s="34">
        <f t="shared" si="3906"/>
        <v>0</v>
      </c>
      <c r="AE3722">
        <f t="shared" si="3933"/>
        <v>63.980919176631588</v>
      </c>
      <c r="AF3722" s="36">
        <f t="shared" si="3947"/>
        <v>0</v>
      </c>
      <c r="AG3722" s="34">
        <f t="shared" si="3907"/>
        <v>1.3402042610840879</v>
      </c>
      <c r="AH3722">
        <f t="shared" si="3943"/>
        <v>7.9764190947513303E-3</v>
      </c>
      <c r="AI3722" s="29">
        <f t="shared" si="3934"/>
        <v>1.3402042610840879</v>
      </c>
      <c r="AJ3722">
        <f t="shared" si="3935"/>
        <v>0</v>
      </c>
      <c r="AK3722" s="36">
        <f t="shared" si="3948"/>
        <v>0</v>
      </c>
      <c r="AL3722" s="36">
        <f t="shared" si="3936"/>
        <v>-1.7643749878952331E-6</v>
      </c>
      <c r="AM3722" s="36">
        <f t="shared" si="3937"/>
        <v>-1.248764146309234E-8</v>
      </c>
      <c r="AN3722" s="37">
        <f t="shared" si="3949"/>
        <v>2.6610477441831696E-306</v>
      </c>
      <c r="AO3722" s="36">
        <f t="shared" si="3950"/>
        <v>2.9104594945742854E-3</v>
      </c>
      <c r="AP3722" s="36">
        <f t="shared" si="3951"/>
        <v>5.6535436263583093E-5</v>
      </c>
      <c r="AQ3722" s="74">
        <f t="shared" si="3908"/>
        <v>0</v>
      </c>
      <c r="AR3722" s="73">
        <f t="shared" si="3909"/>
        <v>0</v>
      </c>
      <c r="AS3722" s="72">
        <f t="shared" si="3952"/>
        <v>2.4653845981321386E-8</v>
      </c>
      <c r="AT3722" s="37">
        <f t="shared" si="3910"/>
        <v>2.2018211728653871E-297</v>
      </c>
      <c r="AU3722" s="37">
        <f t="shared" si="3911"/>
        <v>1.1532801132029731E-3</v>
      </c>
      <c r="AV3722" s="34">
        <f t="shared" si="3912"/>
        <v>1.0956115883020505E-6</v>
      </c>
      <c r="AW3722" s="34">
        <f t="shared" si="3913"/>
        <v>0.35144251717904079</v>
      </c>
      <c r="AX3722" s="37">
        <f t="shared" si="3914"/>
        <v>1.7690169469798316</v>
      </c>
      <c r="AY3722" s="7">
        <f t="shared" si="3915"/>
        <v>5.8575355656416948</v>
      </c>
      <c r="AZ3722" s="37">
        <f t="shared" si="3916"/>
        <v>5.5060919528510661</v>
      </c>
      <c r="BA3722" s="2">
        <f>BE3722*'mass balance'!$B$17+BF3722*'mass balance'!$C$17+BG3722*'mass balance'!$D$17+BH3722*'mass balance'!$E$17</f>
        <v>6.1577148358596184E-5</v>
      </c>
      <c r="BB3722" s="2">
        <f>BE3722*'mass balance'!$B$18+BF3722*'mass balance'!$C$18+BG3722*'mass balance'!$D$18+BH3722*'mass balance'!$E$18</f>
        <v>6.2524489102574576E-5</v>
      </c>
      <c r="BC3722" s="2">
        <f>BE3722*'mass balance'!$B$19+BF3722*'mass balance'!$C$19+BG3722*'mass balance'!$D$19+BH3722*'mass balance'!$E$19</f>
        <v>-7.8155611378218233E-5</v>
      </c>
      <c r="BD3722" s="2">
        <f>BE3722*'mass balance'!$B$20+BF3722*'mass balance'!$C$20+BG3722*'mass balance'!$D$20+BH3722*'mass balance'!$E$20</f>
        <v>2.8420222319352082E-6</v>
      </c>
      <c r="BE3722" s="2">
        <f>N3722*'mass balance'!$H$11+R3722*'mass balance'!$I$11+S3722*'mass balance'!$J$11</f>
        <v>-1.1696411561906014E-4</v>
      </c>
      <c r="BF3722" s="2">
        <f>N3722*'mass balance'!$H$12+R3722*'mass balance'!$I$12+S3722*'mass balance'!$J$12</f>
        <v>1.7774730378656416E-5</v>
      </c>
      <c r="BG3722" s="2">
        <f>N3722*'mass balance'!$H$13+R3722*'mass balance'!$I$13+S3722*'mass balance'!$J$13</f>
        <v>1.0609175576296804E-5</v>
      </c>
      <c r="BH3722" s="2">
        <f>N3722*'mass balance'!$H$14+R3722*'mass balance'!$I$14+S3722*'mass balance'!$J$14</f>
        <v>1.2792950145834702E-5</v>
      </c>
      <c r="BI3722" s="36">
        <f t="shared" si="3917"/>
        <v>1.984873985993231E-16</v>
      </c>
      <c r="BJ3722" s="36">
        <f t="shared" si="3918"/>
        <v>2.7561937083603977E-19</v>
      </c>
      <c r="BK3722" s="36">
        <f t="shared" si="3919"/>
        <v>1.0725719645785454E-15</v>
      </c>
      <c r="BL3722" s="36">
        <f t="shared" si="3920"/>
        <v>6.426468850436298E-16</v>
      </c>
      <c r="BM3722" s="36">
        <f t="shared" si="3953"/>
        <v>1.1346056107670694E-12</v>
      </c>
      <c r="BN3722" s="36">
        <f t="shared" ca="1" si="3921"/>
        <v>0.90834520489913528</v>
      </c>
      <c r="BO3722" s="36">
        <f t="shared" ca="1" si="3938"/>
        <v>1</v>
      </c>
      <c r="BP3722" s="36">
        <f t="shared" si="3954"/>
        <v>-1.1346056091105703E-12</v>
      </c>
      <c r="BQ3722" s="36">
        <f t="shared" si="3955"/>
        <v>0.99999999854002219</v>
      </c>
      <c r="BR3722" s="2">
        <f t="shared" si="3944"/>
        <v>-5</v>
      </c>
      <c r="BS3722">
        <v>0</v>
      </c>
      <c r="BT3722" s="37">
        <f t="shared" si="3939"/>
        <v>7.8351000406663776E-2</v>
      </c>
      <c r="BU3722" s="34">
        <f t="shared" si="3922"/>
        <v>-5</v>
      </c>
      <c r="BV3722" s="34">
        <f t="shared" si="3923"/>
        <v>-5</v>
      </c>
      <c r="BW3722" s="34">
        <f t="shared" si="3924"/>
        <v>-5</v>
      </c>
      <c r="BX3722" s="34">
        <f t="shared" si="3925"/>
        <v>-5</v>
      </c>
      <c r="BY3722" s="34">
        <f t="shared" si="3926"/>
        <v>4.0067232250302185</v>
      </c>
      <c r="BZ3722" s="36">
        <f t="shared" si="3940"/>
        <v>7.8155611378218233E-5</v>
      </c>
      <c r="CA3722" s="34">
        <f t="shared" si="3941"/>
        <v>1.4229875032525286E-2</v>
      </c>
    </row>
    <row r="3723" spans="1:79" x14ac:dyDescent="0.2">
      <c r="A3723" s="75">
        <f t="shared" si="3927"/>
        <v>10.106849315068137</v>
      </c>
      <c r="B3723" s="34">
        <f t="shared" si="3945"/>
        <v>3688.9999999998699</v>
      </c>
      <c r="C3723">
        <f t="shared" si="3928"/>
        <v>15</v>
      </c>
      <c r="D3723" s="35">
        <f t="shared" si="3888"/>
        <v>3000</v>
      </c>
      <c r="E3723" s="27">
        <v>0</v>
      </c>
      <c r="F3723" s="64">
        <f t="shared" si="3929"/>
        <v>0.46593146951268899</v>
      </c>
      <c r="G3723" s="34">
        <v>0</v>
      </c>
      <c r="H3723" s="34">
        <f t="shared" si="3889"/>
        <v>1</v>
      </c>
      <c r="I3723" s="34">
        <f t="shared" si="3930"/>
        <v>6192.2292298236371</v>
      </c>
      <c r="J3723" s="34">
        <f t="shared" si="3890"/>
        <v>14915.732611893225</v>
      </c>
      <c r="K3723" s="34">
        <f t="shared" si="3891"/>
        <v>13236.408294279574</v>
      </c>
      <c r="L3723" s="36">
        <f t="shared" si="3942"/>
        <v>1308.4718707869904</v>
      </c>
      <c r="M3723" s="34">
        <f t="shared" si="3892"/>
        <v>20.399243190166207</v>
      </c>
      <c r="N3723" s="34">
        <f t="shared" si="3931"/>
        <v>49.137337397661049</v>
      </c>
      <c r="O3723" s="34">
        <f t="shared" si="3893"/>
        <v>9.4970811430771391</v>
      </c>
      <c r="P3723">
        <f t="shared" si="3946"/>
        <v>35.504752943708553</v>
      </c>
      <c r="Q3723" s="36">
        <f t="shared" si="3894"/>
        <v>44.2577806558254</v>
      </c>
      <c r="R3723" s="34">
        <f t="shared" si="3895"/>
        <v>35.585912113073633</v>
      </c>
      <c r="S3723" s="34">
        <f t="shared" si="3896"/>
        <v>7.3982970462420301</v>
      </c>
      <c r="T3723" s="36">
        <f t="shared" si="3932"/>
        <v>1.0529779034440671E-13</v>
      </c>
      <c r="U3723" s="36">
        <f t="shared" si="3897"/>
        <v>3446.2876697264714</v>
      </c>
      <c r="V3723" s="36">
        <f t="shared" si="3898"/>
        <v>1.4158878217564921E-3</v>
      </c>
      <c r="W3723" s="68">
        <f t="shared" si="3899"/>
        <v>3.7384910593914009</v>
      </c>
      <c r="X3723">
        <f t="shared" si="3900"/>
        <v>9.4319370920141239</v>
      </c>
      <c r="Y3723">
        <f t="shared" si="3901"/>
        <v>5.9191933886892012E-3</v>
      </c>
      <c r="Z3723" s="34">
        <f t="shared" si="3902"/>
        <v>1.8175536138477263E-3</v>
      </c>
      <c r="AA3723" s="36">
        <f t="shared" si="3903"/>
        <v>3.7873243489499968E-4</v>
      </c>
      <c r="AB3723" s="34">
        <f t="shared" si="3904"/>
        <v>2.2083287929023406E-4</v>
      </c>
      <c r="AC3723" s="36">
        <f t="shared" si="3905"/>
        <v>1.4129090601411305E-2</v>
      </c>
      <c r="AD3723" s="34">
        <f t="shared" si="3906"/>
        <v>0</v>
      </c>
      <c r="AE3723">
        <f t="shared" si="3933"/>
        <v>63.980919176631588</v>
      </c>
      <c r="AF3723" s="36">
        <f t="shared" si="3947"/>
        <v>0</v>
      </c>
      <c r="AG3723" s="34">
        <f t="shared" si="3907"/>
        <v>1.3406015752734053</v>
      </c>
      <c r="AH3723">
        <f t="shared" si="3943"/>
        <v>7.9749123293311186E-3</v>
      </c>
      <c r="AI3723" s="29">
        <f t="shared" si="3934"/>
        <v>1.3406015752734053</v>
      </c>
      <c r="AJ3723">
        <f t="shared" si="3935"/>
        <v>1.3406015752734053</v>
      </c>
      <c r="AK3723" s="36">
        <f t="shared" si="3948"/>
        <v>0</v>
      </c>
      <c r="AL3723" s="36">
        <f t="shared" si="3936"/>
        <v>-1.7633053907736401E-6</v>
      </c>
      <c r="AM3723" s="36">
        <f t="shared" si="3937"/>
        <v>-1.2484883172016567E-8</v>
      </c>
      <c r="AN3723" s="37">
        <f t="shared" si="3949"/>
        <v>2.6610477441831696E-306</v>
      </c>
      <c r="AO3723" s="36">
        <f t="shared" si="3950"/>
        <v>2.90869511958639E-3</v>
      </c>
      <c r="AP3723" s="36">
        <f t="shared" si="3951"/>
        <v>5.6522948622120003E-5</v>
      </c>
      <c r="AQ3723" s="74">
        <f t="shared" si="3908"/>
        <v>0</v>
      </c>
      <c r="AR3723" s="73">
        <f t="shared" si="3909"/>
        <v>0</v>
      </c>
      <c r="AS3723" s="72">
        <f t="shared" si="3952"/>
        <v>2.4609036288970253E-8</v>
      </c>
      <c r="AT3723" s="37">
        <f t="shared" si="3910"/>
        <v>2.2058303883506978E-297</v>
      </c>
      <c r="AU3723" s="37">
        <f t="shared" si="3911"/>
        <v>1.1530253747678958E-3</v>
      </c>
      <c r="AV3723" s="34">
        <f t="shared" si="3912"/>
        <v>1.8523550605577816E-4</v>
      </c>
      <c r="AW3723" s="34">
        <f t="shared" si="3913"/>
        <v>0.35157568587723542</v>
      </c>
      <c r="AX3723" s="37">
        <f t="shared" si="3914"/>
        <v>1.7696872633826521</v>
      </c>
      <c r="AY3723" s="7">
        <f t="shared" si="3915"/>
        <v>5.8599392441573439</v>
      </c>
      <c r="AZ3723" s="37">
        <f t="shared" si="3916"/>
        <v>5.5081783227740528</v>
      </c>
      <c r="BA3723" s="2">
        <f>BE3723*'mass balance'!$B$17+BF3723*'mass balance'!$C$17+BG3723*'mass balance'!$D$17+BH3723*'mass balance'!$E$17</f>
        <v>6.1600489099579271E-5</v>
      </c>
      <c r="BB3723" s="2">
        <f>BE3723*'mass balance'!$B$18+BF3723*'mass balance'!$C$18+BG3723*'mass balance'!$D$18+BH3723*'mass balance'!$E$18</f>
        <v>6.2548188931880487E-5</v>
      </c>
      <c r="BC3723" s="2">
        <f>BE3723*'mass balance'!$B$19+BF3723*'mass balance'!$C$19+BG3723*'mass balance'!$D$19+BH3723*'mass balance'!$E$19</f>
        <v>-7.8185236164850613E-5</v>
      </c>
      <c r="BD3723" s="2">
        <f>BE3723*'mass balance'!$B$20+BF3723*'mass balance'!$C$20+BG3723*'mass balance'!$D$20+BH3723*'mass balance'!$E$20</f>
        <v>2.8430994969036582E-6</v>
      </c>
      <c r="BE3723" s="2">
        <f>N3723*'mass balance'!$H$11+R3723*'mass balance'!$I$11+S3723*'mass balance'!$J$11</f>
        <v>-1.1699366047062154E-4</v>
      </c>
      <c r="BF3723" s="2">
        <f>N3723*'mass balance'!$H$12+R3723*'mass balance'!$I$12+S3723*'mass balance'!$J$12</f>
        <v>1.777265048229908E-5</v>
      </c>
      <c r="BG3723" s="2">
        <f>N3723*'mass balance'!$H$13+R3723*'mass balance'!$I$13+S3723*'mass balance'!$J$13</f>
        <v>1.0608841790250665E-5</v>
      </c>
      <c r="BH3723" s="2">
        <f>N3723*'mass balance'!$H$14+R3723*'mass balance'!$I$14+S3723*'mass balance'!$J$14</f>
        <v>1.279618161397423E-5</v>
      </c>
      <c r="BI3723" s="36">
        <f t="shared" si="3917"/>
        <v>1.984873985993231E-16</v>
      </c>
      <c r="BJ3723" s="36">
        <f t="shared" si="3918"/>
        <v>2.7565823302754719E-19</v>
      </c>
      <c r="BK3723" s="36">
        <f t="shared" si="3919"/>
        <v>1.0728475839493814E-15</v>
      </c>
      <c r="BL3723" s="36">
        <f t="shared" si="3920"/>
        <v>6.4289224711849066E-16</v>
      </c>
      <c r="BM3723" s="36">
        <f t="shared" si="3953"/>
        <v>1.135248257652113E-12</v>
      </c>
      <c r="BN3723" s="36">
        <f t="shared" ca="1" si="3921"/>
        <v>0.40652944593771434</v>
      </c>
      <c r="BO3723" s="36">
        <f t="shared" ca="1" si="3938"/>
        <v>1</v>
      </c>
      <c r="BP3723" s="36">
        <f t="shared" si="3954"/>
        <v>-1.1352482559933876E-12</v>
      </c>
      <c r="BQ3723" s="36">
        <f t="shared" si="3955"/>
        <v>0.99999999853888755</v>
      </c>
      <c r="BR3723" s="2">
        <f t="shared" si="3944"/>
        <v>-5</v>
      </c>
      <c r="BS3723">
        <v>0</v>
      </c>
      <c r="BT3723" s="37">
        <f t="shared" si="3939"/>
        <v>7.838069925526274E-2</v>
      </c>
      <c r="BU3723" s="34">
        <f t="shared" si="3922"/>
        <v>-5</v>
      </c>
      <c r="BV3723" s="34">
        <f t="shared" si="3923"/>
        <v>-5</v>
      </c>
      <c r="BW3723" s="34">
        <f t="shared" si="3924"/>
        <v>-5</v>
      </c>
      <c r="BX3723" s="34">
        <f t="shared" si="3925"/>
        <v>-5</v>
      </c>
      <c r="BY3723" s="34">
        <f t="shared" si="3926"/>
        <v>4.0077353135866494</v>
      </c>
      <c r="BZ3723" s="36">
        <f t="shared" si="3940"/>
        <v>7.8185236164850613E-5</v>
      </c>
      <c r="CA3723" s="34">
        <f t="shared" si="3941"/>
        <v>1.4229876859866859E-2</v>
      </c>
    </row>
    <row r="3724" spans="1:79" x14ac:dyDescent="0.2">
      <c r="A3724" s="75">
        <f t="shared" si="3927"/>
        <v>10.109589041095534</v>
      </c>
      <c r="B3724" s="34">
        <f t="shared" si="3945"/>
        <v>3689.9999999998699</v>
      </c>
      <c r="C3724">
        <f t="shared" si="3928"/>
        <v>15</v>
      </c>
      <c r="D3724" s="35">
        <f t="shared" si="3888"/>
        <v>3000</v>
      </c>
      <c r="E3724" s="27">
        <v>0</v>
      </c>
      <c r="F3724" s="64">
        <f t="shared" si="3929"/>
        <v>0.46593146951268899</v>
      </c>
      <c r="G3724" s="34">
        <v>0</v>
      </c>
      <c r="H3724" s="34">
        <f t="shared" si="3889"/>
        <v>1</v>
      </c>
      <c r="I3724" s="34">
        <f t="shared" si="3930"/>
        <v>6192.2292298236371</v>
      </c>
      <c r="J3724" s="34">
        <f t="shared" si="3890"/>
        <v>14919.498422032719</v>
      </c>
      <c r="K3724" s="34">
        <f t="shared" si="3891"/>
        <v>13239.750121453746</v>
      </c>
      <c r="L3724" s="36">
        <f t="shared" si="3942"/>
        <v>1308.967431524605</v>
      </c>
      <c r="M3724" s="34">
        <f t="shared" si="3892"/>
        <v>20.399243190166207</v>
      </c>
      <c r="N3724" s="34">
        <f t="shared" si="3931"/>
        <v>49.149743216953645</v>
      </c>
      <c r="O3724" s="34">
        <f t="shared" si="3893"/>
        <v>9.4970811430771391</v>
      </c>
      <c r="P3724">
        <f t="shared" si="3946"/>
        <v>35.518199745241262</v>
      </c>
      <c r="Q3724" s="36">
        <f t="shared" si="3894"/>
        <v>44.270758063572401</v>
      </c>
      <c r="R3724" s="34">
        <f t="shared" si="3895"/>
        <v>35.599378776528894</v>
      </c>
      <c r="S3724" s="34">
        <f t="shared" si="3896"/>
        <v>7.3974304140051874</v>
      </c>
      <c r="T3724" s="36">
        <f t="shared" si="3932"/>
        <v>1.0528450047029439E-13</v>
      </c>
      <c r="U3724" s="36">
        <f t="shared" si="3897"/>
        <v>3446.2876697264714</v>
      </c>
      <c r="V3724" s="36">
        <f t="shared" si="3898"/>
        <v>1.4157219654759971E-3</v>
      </c>
      <c r="W3724" s="68">
        <f t="shared" si="3899"/>
        <v>3.7399069472131572</v>
      </c>
      <c r="X3724">
        <f t="shared" si="3900"/>
        <v>9.4331276685569989</v>
      </c>
      <c r="Y3724">
        <f t="shared" si="3901"/>
        <v>5.9191933886892012E-3</v>
      </c>
      <c r="Z3724" s="34">
        <f t="shared" si="3902"/>
        <v>1.8175536138477263E-3</v>
      </c>
      <c r="AA3724" s="36">
        <f t="shared" si="3903"/>
        <v>3.7854470323945937E-4</v>
      </c>
      <c r="AB3724" s="34">
        <f t="shared" si="3904"/>
        <v>2.2083287929023406E-4</v>
      </c>
      <c r="AC3724" s="36">
        <f t="shared" si="3905"/>
        <v>1.4129090601411305E-2</v>
      </c>
      <c r="AD3724" s="34">
        <f t="shared" si="3906"/>
        <v>0</v>
      </c>
      <c r="AE3724">
        <f t="shared" si="3933"/>
        <v>63.980919176631588</v>
      </c>
      <c r="AF3724" s="36">
        <f t="shared" si="3947"/>
        <v>0</v>
      </c>
      <c r="AG3724" s="34">
        <f t="shared" si="3907"/>
        <v>1.340998813724541</v>
      </c>
      <c r="AH3724">
        <f t="shared" si="3943"/>
        <v>7.9734051640003578E-3</v>
      </c>
      <c r="AI3724" s="29">
        <f t="shared" si="3934"/>
        <v>1.340998813724541</v>
      </c>
      <c r="AJ3724">
        <f t="shared" si="3935"/>
        <v>0</v>
      </c>
      <c r="AK3724" s="36">
        <f t="shared" si="3948"/>
        <v>0</v>
      </c>
      <c r="AL3724" s="36">
        <f t="shared" si="3936"/>
        <v>-1.7622364420618295E-6</v>
      </c>
      <c r="AM3724" s="36">
        <f t="shared" si="3937"/>
        <v>-1.2482125490196728E-8</v>
      </c>
      <c r="AN3724" s="37">
        <f t="shared" si="3949"/>
        <v>2.6610477441831696E-306</v>
      </c>
      <c r="AO3724" s="36">
        <f t="shared" si="3950"/>
        <v>2.9069318141956165E-3</v>
      </c>
      <c r="AP3724" s="36">
        <f t="shared" si="3951"/>
        <v>5.6510463738947985E-5</v>
      </c>
      <c r="AQ3724" s="74">
        <f t="shared" si="3908"/>
        <v>0</v>
      </c>
      <c r="AR3724" s="73">
        <f t="shared" si="3909"/>
        <v>0</v>
      </c>
      <c r="AS3724" s="72">
        <f t="shared" si="3952"/>
        <v>2.456430804064738E-8</v>
      </c>
      <c r="AT3724" s="37">
        <f t="shared" si="3910"/>
        <v>2.2098469040695621E-297</v>
      </c>
      <c r="AU3724" s="37">
        <f t="shared" si="3911"/>
        <v>1.152770692599869E-3</v>
      </c>
      <c r="AV3724" s="34">
        <f t="shared" si="3912"/>
        <v>1.0951976058598191E-6</v>
      </c>
      <c r="AW3724" s="34">
        <f t="shared" si="3913"/>
        <v>0.35170883899279753</v>
      </c>
      <c r="AX3724" s="37">
        <f t="shared" si="3914"/>
        <v>1.7703575013489157</v>
      </c>
      <c r="AY3724" s="7">
        <f t="shared" si="3915"/>
        <v>5.861974382752476</v>
      </c>
      <c r="AZ3724" s="37">
        <f t="shared" si="3916"/>
        <v>5.5102644485620731</v>
      </c>
      <c r="BA3724" s="2">
        <f>BE3724*'mass balance'!$B$17+BF3724*'mass balance'!$C$17+BG3724*'mass balance'!$D$17+BH3724*'mass balance'!$E$17</f>
        <v>6.1623827113158606E-5</v>
      </c>
      <c r="BB3724" s="2">
        <f>BE3724*'mass balance'!$B$18+BF3724*'mass balance'!$C$18+BG3724*'mass balance'!$D$18+BH3724*'mass balance'!$E$18</f>
        <v>6.2571885991822613E-5</v>
      </c>
      <c r="BC3724" s="2">
        <f>BE3724*'mass balance'!$B$19+BF3724*'mass balance'!$C$19+BG3724*'mass balance'!$D$19+BH3724*'mass balance'!$E$19</f>
        <v>-7.8214857489778246E-5</v>
      </c>
      <c r="BD3724" s="2">
        <f>BE3724*'mass balance'!$B$20+BF3724*'mass balance'!$C$20+BG3724*'mass balance'!$D$20+BH3724*'mass balance'!$E$20</f>
        <v>2.844176635991936E-6</v>
      </c>
      <c r="BE3724" s="2">
        <f>N3724*'mass balance'!$H$11+R3724*'mass balance'!$I$11+S3724*'mass balance'!$J$11</f>
        <v>-1.1702319813560391E-4</v>
      </c>
      <c r="BF3724" s="2">
        <f>N3724*'mass balance'!$H$12+R3724*'mass balance'!$I$12+S3724*'mass balance'!$J$12</f>
        <v>1.7770568604301234E-5</v>
      </c>
      <c r="BG3724" s="2">
        <f>N3724*'mass balance'!$H$13+R3724*'mass balance'!$I$13+S3724*'mass balance'!$J$13</f>
        <v>1.0608506942102704E-5</v>
      </c>
      <c r="BH3724" s="2">
        <f>N3724*'mass balance'!$H$14+R3724*'mass balance'!$I$14+S3724*'mass balance'!$J$14</f>
        <v>1.2799412296081677E-5</v>
      </c>
      <c r="BI3724" s="36">
        <f t="shared" si="3917"/>
        <v>1.984873985993231E-16</v>
      </c>
      <c r="BJ3724" s="36">
        <f t="shared" si="3918"/>
        <v>2.756970949885739E-19</v>
      </c>
      <c r="BK3724" s="36">
        <f t="shared" si="3919"/>
        <v>1.0731232421824089E-15</v>
      </c>
      <c r="BL3724" s="36">
        <f t="shared" si="3920"/>
        <v>6.4313766393147603E-16</v>
      </c>
      <c r="BM3724" s="36">
        <f t="shared" si="3953"/>
        <v>1.1358911498992316E-12</v>
      </c>
      <c r="BN3724" s="36">
        <f t="shared" ca="1" si="3921"/>
        <v>0.57717063031213545</v>
      </c>
      <c r="BO3724" s="36">
        <f t="shared" ca="1" si="3938"/>
        <v>1</v>
      </c>
      <c r="BP3724" s="36">
        <f t="shared" si="3954"/>
        <v>-1.1358911482382773E-12</v>
      </c>
      <c r="BQ3724" s="36">
        <f t="shared" si="3955"/>
        <v>0.99999999853775234</v>
      </c>
      <c r="BR3724" s="2">
        <f t="shared" si="3944"/>
        <v>-5</v>
      </c>
      <c r="BS3724">
        <v>0</v>
      </c>
      <c r="BT3724" s="37">
        <f t="shared" si="3939"/>
        <v>7.8410394633502689E-2</v>
      </c>
      <c r="BU3724" s="34">
        <f t="shared" si="3922"/>
        <v>-5</v>
      </c>
      <c r="BV3724" s="34">
        <f t="shared" si="3923"/>
        <v>-5</v>
      </c>
      <c r="BW3724" s="34">
        <f t="shared" si="3924"/>
        <v>-5</v>
      </c>
      <c r="BX3724" s="34">
        <f t="shared" si="3925"/>
        <v>-5</v>
      </c>
      <c r="BY3724" s="34">
        <f t="shared" si="3926"/>
        <v>4.0087471559595995</v>
      </c>
      <c r="BZ3724" s="36">
        <f t="shared" si="3940"/>
        <v>7.8214857489778246E-5</v>
      </c>
      <c r="CA3724" s="34">
        <f t="shared" si="3941"/>
        <v>1.42298786864874E-2</v>
      </c>
    </row>
    <row r="3725" spans="1:79" x14ac:dyDescent="0.2">
      <c r="A3725" s="75">
        <f t="shared" si="3927"/>
        <v>10.11232876712293</v>
      </c>
      <c r="B3725" s="34">
        <f t="shared" si="3945"/>
        <v>3690.9999999998695</v>
      </c>
      <c r="C3725">
        <f t="shared" si="3928"/>
        <v>15</v>
      </c>
      <c r="D3725" s="35">
        <f t="shared" si="3888"/>
        <v>3000</v>
      </c>
      <c r="E3725" s="27">
        <v>0</v>
      </c>
      <c r="F3725" s="64">
        <f t="shared" si="3929"/>
        <v>0.46593146951268899</v>
      </c>
      <c r="G3725" s="34">
        <v>0</v>
      </c>
      <c r="H3725" s="34">
        <f t="shared" si="3889"/>
        <v>1</v>
      </c>
      <c r="I3725" s="34">
        <f t="shared" si="3930"/>
        <v>6192.2292298236371</v>
      </c>
      <c r="J3725" s="34">
        <f t="shared" si="3890"/>
        <v>14923.263315929351</v>
      </c>
      <c r="K3725" s="34">
        <f t="shared" si="3891"/>
        <v>13243.091135542501</v>
      </c>
      <c r="L3725" s="36">
        <f t="shared" si="3942"/>
        <v>1309.4629342125215</v>
      </c>
      <c r="M3725" s="34">
        <f t="shared" si="3892"/>
        <v>20.399243190166207</v>
      </c>
      <c r="N3725" s="34">
        <f t="shared" si="3931"/>
        <v>49.162146017840385</v>
      </c>
      <c r="O3725" s="34">
        <f t="shared" si="3893"/>
        <v>9.4970811430771391</v>
      </c>
      <c r="P3725">
        <f t="shared" si="3946"/>
        <v>35.531644971623429</v>
      </c>
      <c r="Q3725" s="36">
        <f t="shared" si="3894"/>
        <v>44.283732996394811</v>
      </c>
      <c r="R3725" s="34">
        <f t="shared" si="3895"/>
        <v>35.612843861045747</v>
      </c>
      <c r="S3725" s="34">
        <f t="shared" si="3896"/>
        <v>7.3965629577517351</v>
      </c>
      <c r="T3725" s="36">
        <f t="shared" si="3932"/>
        <v>1.0527121885861385E-13</v>
      </c>
      <c r="U3725" s="36">
        <f t="shared" si="3897"/>
        <v>3446.2876697264714</v>
      </c>
      <c r="V3725" s="36">
        <f t="shared" si="3898"/>
        <v>1.4155559514950108E-3</v>
      </c>
      <c r="W3725" s="68">
        <f t="shared" si="3899"/>
        <v>3.7413226691786332</v>
      </c>
      <c r="X3725">
        <f t="shared" si="3900"/>
        <v>9.4343178052342882</v>
      </c>
      <c r="Y3725">
        <f t="shared" si="3901"/>
        <v>5.9191933886892012E-3</v>
      </c>
      <c r="Z3725" s="34">
        <f t="shared" si="3902"/>
        <v>1.8175536138477263E-3</v>
      </c>
      <c r="AA3725" s="36">
        <f t="shared" si="3903"/>
        <v>3.7835708829834255E-4</v>
      </c>
      <c r="AB3725" s="34">
        <f t="shared" si="3904"/>
        <v>2.2083287929023406E-4</v>
      </c>
      <c r="AC3725" s="36">
        <f t="shared" si="3905"/>
        <v>1.4129090601411305E-2</v>
      </c>
      <c r="AD3725" s="34">
        <f t="shared" si="3906"/>
        <v>0</v>
      </c>
      <c r="AE3725">
        <f t="shared" si="3933"/>
        <v>63.980919176631588</v>
      </c>
      <c r="AF3725" s="36">
        <f t="shared" si="3947"/>
        <v>0</v>
      </c>
      <c r="AG3725" s="34">
        <f t="shared" si="3907"/>
        <v>1.341395976418235</v>
      </c>
      <c r="AH3725">
        <f t="shared" si="3943"/>
        <v>7.9718975994944596E-3</v>
      </c>
      <c r="AI3725" s="29">
        <f t="shared" si="3934"/>
        <v>1.341395976418235</v>
      </c>
      <c r="AJ3725">
        <f t="shared" si="3935"/>
        <v>1.341395976418235</v>
      </c>
      <c r="AK3725" s="36">
        <f t="shared" si="3948"/>
        <v>0</v>
      </c>
      <c r="AL3725" s="36">
        <f t="shared" si="3936"/>
        <v>-1.7611681413667237E-6</v>
      </c>
      <c r="AM3725" s="36">
        <f t="shared" si="3937"/>
        <v>-1.247936841749825E-8</v>
      </c>
      <c r="AN3725" s="37">
        <f t="shared" si="3949"/>
        <v>2.6610477441831696E-306</v>
      </c>
      <c r="AO3725" s="36">
        <f t="shared" si="3950"/>
        <v>2.9051695777535546E-3</v>
      </c>
      <c r="AP3725" s="36">
        <f t="shared" si="3951"/>
        <v>5.6497981613457786E-5</v>
      </c>
      <c r="AQ3725" s="74">
        <f t="shared" si="3908"/>
        <v>0</v>
      </c>
      <c r="AR3725" s="73">
        <f t="shared" si="3909"/>
        <v>0</v>
      </c>
      <c r="AS3725" s="72">
        <f t="shared" si="3952"/>
        <v>2.4519661088323846E-8</v>
      </c>
      <c r="AT3725" s="37">
        <f t="shared" si="3910"/>
        <v>2.2138707333147098E-297</v>
      </c>
      <c r="AU3725" s="37">
        <f t="shared" si="3911"/>
        <v>1.1525160666864642E-3</v>
      </c>
      <c r="AV3725" s="34">
        <f t="shared" si="3912"/>
        <v>1.85344207982895E-4</v>
      </c>
      <c r="AW3725" s="34">
        <f t="shared" si="3913"/>
        <v>0.35184197651088078</v>
      </c>
      <c r="AX3725" s="37">
        <f t="shared" si="3914"/>
        <v>1.7710276608038911</v>
      </c>
      <c r="AY3725" s="7">
        <f t="shared" si="3915"/>
        <v>5.8643776507013881</v>
      </c>
      <c r="AZ3725" s="37">
        <f t="shared" si="3916"/>
        <v>5.5123503299825245</v>
      </c>
      <c r="BA3725" s="2">
        <f>BE3725*'mass balance'!$B$17+BF3725*'mass balance'!$C$17+BG3725*'mass balance'!$D$17+BH3725*'mass balance'!$E$17</f>
        <v>6.1647162396728851E-5</v>
      </c>
      <c r="BB3725" s="2">
        <f>BE3725*'mass balance'!$B$18+BF3725*'mass balance'!$C$18+BG3725*'mass balance'!$D$18+BH3725*'mass balance'!$E$18</f>
        <v>6.259558027975546E-5</v>
      </c>
      <c r="BC3725" s="2">
        <f>BE3725*'mass balance'!$B$19+BF3725*'mass balance'!$C$19+BG3725*'mass balance'!$D$19+BH3725*'mass balance'!$E$19</f>
        <v>-7.8244475349694318E-5</v>
      </c>
      <c r="BD3725" s="2">
        <f>BE3725*'mass balance'!$B$20+BF3725*'mass balance'!$C$20+BG3725*'mass balance'!$D$20+BH3725*'mass balance'!$E$20</f>
        <v>2.845253649079793E-6</v>
      </c>
      <c r="BE3725" s="2">
        <f>N3725*'mass balance'!$H$11+R3725*'mass balance'!$I$11+S3725*'mass balance'!$J$11</f>
        <v>-1.1705272861390566E-4</v>
      </c>
      <c r="BF3725" s="2">
        <f>N3725*'mass balance'!$H$12+R3725*'mass balance'!$I$12+S3725*'mass balance'!$J$12</f>
        <v>1.7768484746799307E-5</v>
      </c>
      <c r="BG3725" s="2">
        <f>N3725*'mass balance'!$H$13+R3725*'mass balance'!$I$13+S3725*'mass balance'!$J$13</f>
        <v>1.0608171032832603E-5</v>
      </c>
      <c r="BH3725" s="2">
        <f>N3725*'mass balance'!$H$14+R3725*'mass balance'!$I$14+S3725*'mass balance'!$J$14</f>
        <v>1.2802642192145931E-5</v>
      </c>
      <c r="BI3725" s="36">
        <f t="shared" si="3917"/>
        <v>1.984873985993231E-16</v>
      </c>
      <c r="BJ3725" s="36">
        <f t="shared" si="3918"/>
        <v>2.7573595671781408E-19</v>
      </c>
      <c r="BK3725" s="36">
        <f t="shared" si="3919"/>
        <v>1.0733989392773975E-15</v>
      </c>
      <c r="BL3725" s="36">
        <f t="shared" si="3920"/>
        <v>6.4338313548376801E-16</v>
      </c>
      <c r="BM3725" s="36">
        <f t="shared" si="3953"/>
        <v>1.1365342875631631E-12</v>
      </c>
      <c r="BN3725" s="36">
        <f t="shared" ca="1" si="3921"/>
        <v>0.92159488119330712</v>
      </c>
      <c r="BO3725" s="36">
        <f t="shared" ca="1" si="3938"/>
        <v>1</v>
      </c>
      <c r="BP3725" s="36">
        <f t="shared" si="3954"/>
        <v>-1.1365342858999775E-12</v>
      </c>
      <c r="BQ3725" s="36">
        <f t="shared" si="3955"/>
        <v>0.99999999853661647</v>
      </c>
      <c r="BR3725" s="2">
        <f t="shared" si="3944"/>
        <v>-5</v>
      </c>
      <c r="BS3725">
        <v>0</v>
      </c>
      <c r="BT3725" s="37">
        <f t="shared" si="3939"/>
        <v>7.844008653806854E-2</v>
      </c>
      <c r="BU3725" s="34">
        <f t="shared" si="3922"/>
        <v>-5</v>
      </c>
      <c r="BV3725" s="34">
        <f t="shared" si="3923"/>
        <v>-5</v>
      </c>
      <c r="BW3725" s="34">
        <f t="shared" si="3924"/>
        <v>-5</v>
      </c>
      <c r="BX3725" s="34">
        <f t="shared" si="3925"/>
        <v>-5</v>
      </c>
      <c r="BY3725" s="34">
        <f t="shared" si="3926"/>
        <v>4.00975875214559</v>
      </c>
      <c r="BZ3725" s="36">
        <f t="shared" si="3940"/>
        <v>7.8244475349694318E-5</v>
      </c>
      <c r="CA3725" s="34">
        <f t="shared" si="3941"/>
        <v>1.4229880512387031E-2</v>
      </c>
    </row>
    <row r="3726" spans="1:79" x14ac:dyDescent="0.2">
      <c r="A3726" s="75">
        <f t="shared" si="3927"/>
        <v>10.115068493150327</v>
      </c>
      <c r="B3726" s="34">
        <f t="shared" si="3945"/>
        <v>3691.9999999998695</v>
      </c>
      <c r="C3726">
        <f t="shared" si="3928"/>
        <v>15</v>
      </c>
      <c r="D3726" s="35">
        <f t="shared" si="3888"/>
        <v>3000</v>
      </c>
      <c r="E3726" s="27">
        <v>0</v>
      </c>
      <c r="F3726" s="64">
        <f t="shared" si="3929"/>
        <v>0.46593146951268899</v>
      </c>
      <c r="G3726" s="34">
        <v>0</v>
      </c>
      <c r="H3726" s="34">
        <f t="shared" si="3889"/>
        <v>1</v>
      </c>
      <c r="I3726" s="34">
        <f t="shared" si="3930"/>
        <v>6192.2292298236371</v>
      </c>
      <c r="J3726" s="34">
        <f t="shared" si="3890"/>
        <v>14927.027293570436</v>
      </c>
      <c r="K3726" s="34">
        <f t="shared" si="3891"/>
        <v>13246.431336534588</v>
      </c>
      <c r="L3726" s="36">
        <f t="shared" si="3942"/>
        <v>1309.9583787955451</v>
      </c>
      <c r="M3726" s="34">
        <f t="shared" si="3892"/>
        <v>20.399243190166207</v>
      </c>
      <c r="N3726" s="34">
        <f t="shared" si="3931"/>
        <v>49.174545800279489</v>
      </c>
      <c r="O3726" s="34">
        <f t="shared" si="3893"/>
        <v>9.4970811430771391</v>
      </c>
      <c r="P3726">
        <f t="shared" si="3946"/>
        <v>35.545088621357344</v>
      </c>
      <c r="Q3726" s="36">
        <f t="shared" si="3894"/>
        <v>44.296705453664586</v>
      </c>
      <c r="R3726" s="34">
        <f t="shared" si="3895"/>
        <v>35.626307365125513</v>
      </c>
      <c r="S3726" s="34">
        <f t="shared" si="3896"/>
        <v>7.3956946783705675</v>
      </c>
      <c r="T3726" s="36">
        <f t="shared" si="3932"/>
        <v>1.0525794550256904E-13</v>
      </c>
      <c r="U3726" s="36">
        <f t="shared" si="3897"/>
        <v>3446.2876697264714</v>
      </c>
      <c r="V3726" s="36">
        <f t="shared" si="3898"/>
        <v>1.4153897799836488E-3</v>
      </c>
      <c r="W3726" s="68">
        <f t="shared" si="3899"/>
        <v>3.7427382251301284</v>
      </c>
      <c r="X3726">
        <f t="shared" si="3900"/>
        <v>9.4355075022084307</v>
      </c>
      <c r="Y3726">
        <f t="shared" si="3901"/>
        <v>5.9191933886892012E-3</v>
      </c>
      <c r="Z3726" s="34">
        <f t="shared" si="3902"/>
        <v>1.8175536138477263E-3</v>
      </c>
      <c r="AA3726" s="36">
        <f t="shared" si="3903"/>
        <v>3.7816958997564899E-4</v>
      </c>
      <c r="AB3726" s="34">
        <f t="shared" si="3904"/>
        <v>2.2083287929023406E-4</v>
      </c>
      <c r="AC3726" s="36">
        <f t="shared" si="3905"/>
        <v>1.4129090601411305E-2</v>
      </c>
      <c r="AD3726" s="34">
        <f t="shared" si="3906"/>
        <v>0</v>
      </c>
      <c r="AE3726">
        <f t="shared" si="3933"/>
        <v>63.980919176631588</v>
      </c>
      <c r="AF3726" s="36">
        <f t="shared" si="3947"/>
        <v>0</v>
      </c>
      <c r="AG3726" s="34">
        <f t="shared" si="3907"/>
        <v>1.3417930633352628</v>
      </c>
      <c r="AH3726">
        <f t="shared" si="3943"/>
        <v>7.9703896365475035E-3</v>
      </c>
      <c r="AI3726" s="29">
        <f t="shared" si="3934"/>
        <v>1.3417930633352628</v>
      </c>
      <c r="AJ3726">
        <f t="shared" si="3935"/>
        <v>0</v>
      </c>
      <c r="AK3726" s="36">
        <f t="shared" si="3948"/>
        <v>0</v>
      </c>
      <c r="AL3726" s="36">
        <f t="shared" si="3936"/>
        <v>-1.7601004882954821E-6</v>
      </c>
      <c r="AM3726" s="36">
        <f t="shared" si="3937"/>
        <v>-1.2476611953786587E-8</v>
      </c>
      <c r="AN3726" s="37">
        <f t="shared" si="3949"/>
        <v>2.6610477441831696E-306</v>
      </c>
      <c r="AO3726" s="36">
        <f t="shared" si="3950"/>
        <v>2.903408409612188E-3</v>
      </c>
      <c r="AP3726" s="36">
        <f t="shared" si="3951"/>
        <v>5.6485502245040288E-5</v>
      </c>
      <c r="AQ3726" s="74">
        <f t="shared" si="3908"/>
        <v>0</v>
      </c>
      <c r="AR3726" s="73">
        <f t="shared" si="3909"/>
        <v>0</v>
      </c>
      <c r="AS3726" s="72">
        <f t="shared" si="3952"/>
        <v>2.4475095284239805E-8</v>
      </c>
      <c r="AT3726" s="37">
        <f t="shared" si="3910"/>
        <v>2.2179018894030714E-297</v>
      </c>
      <c r="AU3726" s="37">
        <f t="shared" si="3911"/>
        <v>1.1522614970152561E-3</v>
      </c>
      <c r="AV3726" s="34">
        <f t="shared" si="3912"/>
        <v>1.0947834041004903E-6</v>
      </c>
      <c r="AW3726" s="34">
        <f t="shared" si="3913"/>
        <v>0.35197509841665464</v>
      </c>
      <c r="AX3726" s="37">
        <f t="shared" si="3914"/>
        <v>1.7716977416729289</v>
      </c>
      <c r="AY3726" s="7">
        <f t="shared" si="3915"/>
        <v>5.8664121600031169</v>
      </c>
      <c r="AZ3726" s="37">
        <f t="shared" si="3916"/>
        <v>5.5144359668030578</v>
      </c>
      <c r="BA3726" s="2">
        <f>BE3726*'mass balance'!$B$17+BF3726*'mass balance'!$C$17+BG3726*'mass balance'!$D$17+BH3726*'mass balance'!$E$17</f>
        <v>6.1670494947687379E-5</v>
      </c>
      <c r="BB3726" s="2">
        <f>BE3726*'mass balance'!$B$18+BF3726*'mass balance'!$C$18+BG3726*'mass balance'!$D$18+BH3726*'mass balance'!$E$18</f>
        <v>6.2619271793036419E-5</v>
      </c>
      <c r="BC3726" s="2">
        <f>BE3726*'mass balance'!$B$19+BF3726*'mass balance'!$C$19+BG3726*'mass balance'!$D$19+BH3726*'mass balance'!$E$19</f>
        <v>-7.8274089741295507E-5</v>
      </c>
      <c r="BD3726" s="2">
        <f>BE3726*'mass balance'!$B$20+BF3726*'mass balance'!$C$20+BG3726*'mass balance'!$D$20+BH3726*'mass balance'!$E$20</f>
        <v>2.8463305360471094E-6</v>
      </c>
      <c r="BE3726" s="2">
        <f>N3726*'mass balance'!$H$11+R3726*'mass balance'!$I$11+S3726*'mass balance'!$J$11</f>
        <v>-1.1708225190542735E-4</v>
      </c>
      <c r="BF3726" s="2">
        <f>N3726*'mass balance'!$H$12+R3726*'mass balance'!$I$12+S3726*'mass balance'!$J$12</f>
        <v>1.7766398911928655E-5</v>
      </c>
      <c r="BG3726" s="2">
        <f>N3726*'mass balance'!$H$13+R3726*'mass balance'!$I$13+S3726*'mass balance'!$J$13</f>
        <v>1.0607834063419667E-5</v>
      </c>
      <c r="BH3726" s="2">
        <f>N3726*'mass balance'!$H$14+R3726*'mass balance'!$I$14+S3726*'mass balance'!$J$14</f>
        <v>1.2805871302156115E-5</v>
      </c>
      <c r="BI3726" s="36">
        <f t="shared" si="3917"/>
        <v>1.984873985993231E-16</v>
      </c>
      <c r="BJ3726" s="36">
        <f t="shared" si="3918"/>
        <v>2.7577481821396127E-19</v>
      </c>
      <c r="BK3726" s="36">
        <f t="shared" si="3919"/>
        <v>1.0736746752341153E-15</v>
      </c>
      <c r="BL3726" s="36">
        <f t="shared" si="3920"/>
        <v>6.4362866177654445E-16</v>
      </c>
      <c r="BM3726" s="36">
        <f t="shared" si="3953"/>
        <v>1.1371776706986468E-12</v>
      </c>
      <c r="BN3726" s="36">
        <f t="shared" ca="1" si="3921"/>
        <v>0.45975232865580928</v>
      </c>
      <c r="BO3726" s="36">
        <f t="shared" ca="1" si="3938"/>
        <v>1</v>
      </c>
      <c r="BP3726" s="36">
        <f t="shared" si="3954"/>
        <v>-1.1371776690332272E-12</v>
      </c>
      <c r="BQ3726" s="36">
        <f t="shared" si="3955"/>
        <v>0.99999999853547994</v>
      </c>
      <c r="BR3726" s="2">
        <f t="shared" si="3944"/>
        <v>-5</v>
      </c>
      <c r="BS3726">
        <v>0</v>
      </c>
      <c r="BT3726" s="37">
        <f t="shared" si="3939"/>
        <v>7.8469774965648734E-2</v>
      </c>
      <c r="BU3726" s="34">
        <f t="shared" si="3922"/>
        <v>-5</v>
      </c>
      <c r="BV3726" s="34">
        <f t="shared" si="3923"/>
        <v>-5</v>
      </c>
      <c r="BW3726" s="34">
        <f t="shared" si="3924"/>
        <v>-5</v>
      </c>
      <c r="BX3726" s="34">
        <f t="shared" si="3925"/>
        <v>-5</v>
      </c>
      <c r="BY3726" s="34">
        <f t="shared" si="3926"/>
        <v>4.010770102141211</v>
      </c>
      <c r="BZ3726" s="36">
        <f t="shared" si="3940"/>
        <v>7.8274089741295507E-5</v>
      </c>
      <c r="CA3726" s="34">
        <f t="shared" si="3941"/>
        <v>1.4229882337565856E-2</v>
      </c>
    </row>
    <row r="3727" spans="1:79" x14ac:dyDescent="0.2">
      <c r="A3727" s="75">
        <f t="shared" si="3927"/>
        <v>10.117808219177723</v>
      </c>
      <c r="B3727" s="34">
        <f t="shared" si="3945"/>
        <v>3692.999999999869</v>
      </c>
      <c r="C3727">
        <f t="shared" si="3928"/>
        <v>15</v>
      </c>
      <c r="D3727" s="35">
        <f t="shared" si="3888"/>
        <v>3000</v>
      </c>
      <c r="E3727" s="27">
        <v>0</v>
      </c>
      <c r="F3727" s="64">
        <f t="shared" si="3929"/>
        <v>0.46593146951268899</v>
      </c>
      <c r="G3727" s="34">
        <v>0</v>
      </c>
      <c r="H3727" s="34">
        <f t="shared" si="3889"/>
        <v>1</v>
      </c>
      <c r="I3727" s="34">
        <f t="shared" si="3930"/>
        <v>6192.2292298236371</v>
      </c>
      <c r="J3727" s="34">
        <f t="shared" si="3890"/>
        <v>14930.790354943561</v>
      </c>
      <c r="K3727" s="34">
        <f t="shared" si="3891"/>
        <v>13249.77072441899</v>
      </c>
      <c r="L3727" s="36">
        <f t="shared" si="3942"/>
        <v>1310.4537652185393</v>
      </c>
      <c r="M3727" s="34">
        <f t="shared" si="3892"/>
        <v>20.399243190166207</v>
      </c>
      <c r="N3727" s="34">
        <f t="shared" si="3931"/>
        <v>49.186942564230051</v>
      </c>
      <c r="O3727" s="34">
        <f t="shared" si="3893"/>
        <v>9.4970811430771391</v>
      </c>
      <c r="P3727">
        <f t="shared" si="3946"/>
        <v>35.558530692946931</v>
      </c>
      <c r="Q3727" s="36">
        <f t="shared" si="3894"/>
        <v>44.309675434754858</v>
      </c>
      <c r="R3727" s="34">
        <f t="shared" si="3895"/>
        <v>35.639769287271157</v>
      </c>
      <c r="S3727" s="34">
        <f t="shared" si="3896"/>
        <v>7.3948255767500797</v>
      </c>
      <c r="T3727" s="36">
        <f t="shared" si="3932"/>
        <v>1.0524468039537117E-13</v>
      </c>
      <c r="U3727" s="36">
        <f t="shared" si="3897"/>
        <v>3446.2876697264714</v>
      </c>
      <c r="V3727" s="36">
        <f t="shared" si="3898"/>
        <v>1.4152234511119331E-3</v>
      </c>
      <c r="W3727" s="68">
        <f t="shared" si="3899"/>
        <v>3.744153614910112</v>
      </c>
      <c r="X3727">
        <f t="shared" si="3900"/>
        <v>9.4366967596418014</v>
      </c>
      <c r="Y3727">
        <f t="shared" si="3901"/>
        <v>5.9191933886892012E-3</v>
      </c>
      <c r="Z3727" s="34">
        <f t="shared" si="3902"/>
        <v>1.8175536138477263E-3</v>
      </c>
      <c r="AA3727" s="36">
        <f t="shared" si="3903"/>
        <v>3.7798220817548088E-4</v>
      </c>
      <c r="AB3727" s="34">
        <f t="shared" si="3904"/>
        <v>2.2083287929023406E-4</v>
      </c>
      <c r="AC3727" s="36">
        <f t="shared" si="3905"/>
        <v>1.4129090601411305E-2</v>
      </c>
      <c r="AD3727" s="34">
        <f t="shared" si="3906"/>
        <v>0</v>
      </c>
      <c r="AE3727">
        <f t="shared" si="3933"/>
        <v>63.980919176631588</v>
      </c>
      <c r="AF3727" s="36">
        <f t="shared" si="3947"/>
        <v>0</v>
      </c>
      <c r="AG3727" s="34">
        <f t="shared" si="3907"/>
        <v>1.3421900744564361</v>
      </c>
      <c r="AH3727">
        <f t="shared" si="3943"/>
        <v>7.9688812758933469E-3</v>
      </c>
      <c r="AI3727" s="29">
        <f t="shared" si="3934"/>
        <v>1.3421900744564361</v>
      </c>
      <c r="AJ3727">
        <f t="shared" si="3935"/>
        <v>1.3421900744564361</v>
      </c>
      <c r="AK3727" s="36">
        <f t="shared" si="3948"/>
        <v>0</v>
      </c>
      <c r="AL3727" s="36">
        <f t="shared" si="3936"/>
        <v>-1.7590334824555042E-6</v>
      </c>
      <c r="AM3727" s="36">
        <f t="shared" si="3937"/>
        <v>-1.2473856098927226E-8</v>
      </c>
      <c r="AN3727" s="37">
        <f t="shared" si="3949"/>
        <v>2.6610477441831696E-306</v>
      </c>
      <c r="AO3727" s="36">
        <f t="shared" si="3950"/>
        <v>2.9016483091238924E-3</v>
      </c>
      <c r="AP3727" s="36">
        <f t="shared" si="3951"/>
        <v>5.64730256330865E-5</v>
      </c>
      <c r="AQ3727" s="74">
        <f t="shared" si="3908"/>
        <v>0</v>
      </c>
      <c r="AR3727" s="73">
        <f t="shared" si="3909"/>
        <v>0</v>
      </c>
      <c r="AS3727" s="72">
        <f t="shared" si="3952"/>
        <v>2.4430610480903955E-8</v>
      </c>
      <c r="AT3727" s="37">
        <f t="shared" si="3910"/>
        <v>2.2219403856758283E-297</v>
      </c>
      <c r="AU3727" s="37">
        <f t="shared" si="3911"/>
        <v>1.1520069835738215E-3</v>
      </c>
      <c r="AV3727" s="34">
        <f t="shared" si="3912"/>
        <v>1.8545286805748661E-4</v>
      </c>
      <c r="AW3727" s="34">
        <f t="shared" si="3913"/>
        <v>0.35210820469530446</v>
      </c>
      <c r="AX3727" s="37">
        <f t="shared" si="3914"/>
        <v>1.7723677438814582</v>
      </c>
      <c r="AY3727" s="7">
        <f t="shared" si="3915"/>
        <v>5.8688150163549322</v>
      </c>
      <c r="AZ3727" s="37">
        <f t="shared" si="3916"/>
        <v>5.5165213587915698</v>
      </c>
      <c r="BA3727" s="2">
        <f>BE3727*'mass balance'!$B$17+BF3727*'mass balance'!$C$17+BG3727*'mass balance'!$D$17+BH3727*'mass balance'!$E$17</f>
        <v>6.16938247634343E-5</v>
      </c>
      <c r="BB3727" s="2">
        <f>BE3727*'mass balance'!$B$18+BF3727*'mass balance'!$C$18+BG3727*'mass balance'!$D$18+BH3727*'mass balance'!$E$18</f>
        <v>6.2642960529025581E-5</v>
      </c>
      <c r="BC3727" s="2">
        <f>BE3727*'mass balance'!$B$19+BF3727*'mass balance'!$C$19+BG3727*'mass balance'!$D$19+BH3727*'mass balance'!$E$19</f>
        <v>-7.830370066128199E-5</v>
      </c>
      <c r="BD3727" s="2">
        <f>BE3727*'mass balance'!$B$20+BF3727*'mass balance'!$C$20+BG3727*'mass balance'!$D$20+BH3727*'mass balance'!$E$20</f>
        <v>2.8474072967738906E-6</v>
      </c>
      <c r="BE3727" s="2">
        <f>N3727*'mass balance'!$H$11+R3727*'mass balance'!$I$11+S3727*'mass balance'!$J$11</f>
        <v>-1.1711176801007154E-4</v>
      </c>
      <c r="BF3727" s="2">
        <f>N3727*'mass balance'!$H$12+R3727*'mass balance'!$I$12+S3727*'mass balance'!$J$12</f>
        <v>1.7764311101823442E-5</v>
      </c>
      <c r="BG3727" s="2">
        <f>N3727*'mass balance'!$H$13+R3727*'mass balance'!$I$13+S3727*'mass balance'!$J$13</f>
        <v>1.0607496034842775E-5</v>
      </c>
      <c r="BH3727" s="2">
        <f>N3727*'mass balance'!$H$14+R3727*'mass balance'!$I$14+S3727*'mass balance'!$J$14</f>
        <v>1.2809099626101574E-5</v>
      </c>
      <c r="BI3727" s="36">
        <f t="shared" si="3917"/>
        <v>1.984873985993231E-16</v>
      </c>
      <c r="BJ3727" s="36">
        <f t="shared" si="3918"/>
        <v>2.7581367947571002E-19</v>
      </c>
      <c r="BK3727" s="36">
        <f t="shared" si="3919"/>
        <v>1.0739504500523292E-15</v>
      </c>
      <c r="BL3727" s="36">
        <f t="shared" si="3920"/>
        <v>6.4387424281098156E-16</v>
      </c>
      <c r="BM3727" s="36">
        <f t="shared" si="3953"/>
        <v>1.1378212993604232E-12</v>
      </c>
      <c r="BN3727" s="36">
        <f t="shared" ca="1" si="3921"/>
        <v>0.80287785787642141</v>
      </c>
      <c r="BO3727" s="36">
        <f t="shared" ca="1" si="3938"/>
        <v>1</v>
      </c>
      <c r="BP3727" s="36">
        <f t="shared" si="3954"/>
        <v>-1.1378212976927671E-12</v>
      </c>
      <c r="BQ3727" s="36">
        <f t="shared" si="3955"/>
        <v>0.99999999853434274</v>
      </c>
      <c r="BR3727" s="2">
        <f t="shared" si="3944"/>
        <v>-5</v>
      </c>
      <c r="BS3727">
        <v>0</v>
      </c>
      <c r="BT3727" s="37">
        <f t="shared" si="3939"/>
        <v>7.8499459912935179E-2</v>
      </c>
      <c r="BU3727" s="34">
        <f t="shared" si="3922"/>
        <v>-5</v>
      </c>
      <c r="BV3727" s="34">
        <f t="shared" si="3923"/>
        <v>-5</v>
      </c>
      <c r="BW3727" s="34">
        <f t="shared" si="3924"/>
        <v>-5</v>
      </c>
      <c r="BX3727" s="34">
        <f t="shared" si="3925"/>
        <v>-5</v>
      </c>
      <c r="BY3727" s="34">
        <f t="shared" si="3926"/>
        <v>4.0117812059431293</v>
      </c>
      <c r="BZ3727" s="36">
        <f t="shared" si="3940"/>
        <v>7.830370066128199E-5</v>
      </c>
      <c r="CA3727" s="34">
        <f t="shared" si="3941"/>
        <v>1.4229884162023983E-2</v>
      </c>
    </row>
    <row r="3728" spans="1:79" x14ac:dyDescent="0.2">
      <c r="A3728" s="75">
        <f t="shared" si="3927"/>
        <v>10.12054794520512</v>
      </c>
      <c r="B3728" s="34">
        <f t="shared" si="3945"/>
        <v>3693.9999999998686</v>
      </c>
      <c r="C3728">
        <f t="shared" si="3928"/>
        <v>15</v>
      </c>
      <c r="D3728" s="35">
        <f t="shared" si="3888"/>
        <v>3000</v>
      </c>
      <c r="E3728" s="27">
        <v>0</v>
      </c>
      <c r="F3728" s="64">
        <f t="shared" si="3929"/>
        <v>0.46593146951268899</v>
      </c>
      <c r="G3728" s="34">
        <v>0</v>
      </c>
      <c r="H3728" s="34">
        <f t="shared" si="3889"/>
        <v>1</v>
      </c>
      <c r="I3728" s="34">
        <f t="shared" si="3930"/>
        <v>6192.2292298236371</v>
      </c>
      <c r="J3728" s="34">
        <f t="shared" si="3890"/>
        <v>14934.552500036565</v>
      </c>
      <c r="K3728" s="34">
        <f t="shared" si="3891"/>
        <v>13253.109299184911</v>
      </c>
      <c r="L3728" s="36">
        <f t="shared" si="3942"/>
        <v>1310.9490934264284</v>
      </c>
      <c r="M3728" s="34">
        <f t="shared" si="3892"/>
        <v>20.399243190166207</v>
      </c>
      <c r="N3728" s="34">
        <f t="shared" si="3931"/>
        <v>49.199336309652018</v>
      </c>
      <c r="O3728" s="34">
        <f t="shared" si="3893"/>
        <v>9.4970811430771391</v>
      </c>
      <c r="P3728">
        <f t="shared" si="3946"/>
        <v>35.571971184897727</v>
      </c>
      <c r="Q3728" s="36">
        <f t="shared" si="3894"/>
        <v>44.322642939039945</v>
      </c>
      <c r="R3728" s="34">
        <f t="shared" si="3895"/>
        <v>35.653229625987265</v>
      </c>
      <c r="S3728" s="34">
        <f t="shared" si="3896"/>
        <v>7.3939556537782041</v>
      </c>
      <c r="T3728" s="36">
        <f t="shared" si="3932"/>
        <v>1.0523142353023883E-13</v>
      </c>
      <c r="U3728" s="36">
        <f t="shared" si="3897"/>
        <v>3446.2876697264714</v>
      </c>
      <c r="V3728" s="36">
        <f t="shared" si="3898"/>
        <v>1.4150569650497973E-3</v>
      </c>
      <c r="W3728" s="68">
        <f t="shared" si="3899"/>
        <v>3.745568838361224</v>
      </c>
      <c r="X3728">
        <f t="shared" si="3900"/>
        <v>9.4378855776967203</v>
      </c>
      <c r="Y3728">
        <f t="shared" si="3901"/>
        <v>5.9191933886892012E-3</v>
      </c>
      <c r="Z3728" s="34">
        <f t="shared" si="3902"/>
        <v>1.8175536138477263E-3</v>
      </c>
      <c r="AA3728" s="36">
        <f t="shared" si="3903"/>
        <v>3.7779494280204404E-4</v>
      </c>
      <c r="AB3728" s="34">
        <f t="shared" si="3904"/>
        <v>2.2083287929023406E-4</v>
      </c>
      <c r="AC3728" s="36">
        <f t="shared" si="3905"/>
        <v>1.4129090601411305E-2</v>
      </c>
      <c r="AD3728" s="34">
        <f t="shared" si="3906"/>
        <v>0</v>
      </c>
      <c r="AE3728">
        <f t="shared" si="3933"/>
        <v>63.980919176631588</v>
      </c>
      <c r="AF3728" s="36">
        <f t="shared" si="3947"/>
        <v>0</v>
      </c>
      <c r="AG3728" s="34">
        <f t="shared" si="3907"/>
        <v>1.3425870097626025</v>
      </c>
      <c r="AH3728">
        <f t="shared" si="3943"/>
        <v>7.9673725182649591E-3</v>
      </c>
      <c r="AI3728" s="29">
        <f t="shared" si="3934"/>
        <v>1.3425870097626025</v>
      </c>
      <c r="AJ3728">
        <f t="shared" si="3935"/>
        <v>0</v>
      </c>
      <c r="AK3728" s="36">
        <f t="shared" si="3948"/>
        <v>0</v>
      </c>
      <c r="AL3728" s="36">
        <f t="shared" si="3936"/>
        <v>-1.7579671234544251E-6</v>
      </c>
      <c r="AM3728" s="36">
        <f t="shared" si="3937"/>
        <v>-1.2471100852785686E-8</v>
      </c>
      <c r="AN3728" s="37">
        <f t="shared" si="3949"/>
        <v>2.6610477441831696E-306</v>
      </c>
      <c r="AO3728" s="36">
        <f t="shared" si="3950"/>
        <v>2.8998892756414369E-3</v>
      </c>
      <c r="AP3728" s="36">
        <f t="shared" si="3951"/>
        <v>5.646055177698757E-5</v>
      </c>
      <c r="AQ3728" s="74">
        <f t="shared" si="3908"/>
        <v>0</v>
      </c>
      <c r="AR3728" s="73">
        <f t="shared" si="3909"/>
        <v>0</v>
      </c>
      <c r="AS3728" s="72">
        <f t="shared" si="3952"/>
        <v>2.4386206531093083E-8</v>
      </c>
      <c r="AT3728" s="37">
        <f t="shared" si="3910"/>
        <v>2.2259862354984525E-297</v>
      </c>
      <c r="AU3728" s="37">
        <f t="shared" si="3911"/>
        <v>1.1517525263497403E-3</v>
      </c>
      <c r="AV3728" s="34">
        <f t="shared" si="3912"/>
        <v>1.0943689838306466E-6</v>
      </c>
      <c r="AW3728" s="34">
        <f t="shared" si="3913"/>
        <v>0.35224129533203186</v>
      </c>
      <c r="AX3728" s="37">
        <f t="shared" si="3914"/>
        <v>1.7730376673549895</v>
      </c>
      <c r="AY3728" s="7">
        <f t="shared" si="3915"/>
        <v>5.8708488954172298</v>
      </c>
      <c r="AZ3728" s="37">
        <f t="shared" si="3916"/>
        <v>5.5186065057162139</v>
      </c>
      <c r="BA3728" s="2">
        <f>BE3728*'mass balance'!$B$17+BF3728*'mass balance'!$C$17+BG3728*'mass balance'!$D$17+BH3728*'mass balance'!$E$17</f>
        <v>6.1717151841372665E-5</v>
      </c>
      <c r="BB3728" s="2">
        <f>BE3728*'mass balance'!$B$18+BF3728*'mass balance'!$C$18+BG3728*'mass balance'!$D$18+BH3728*'mass balance'!$E$18</f>
        <v>6.2666646485086085E-5</v>
      </c>
      <c r="BC3728" s="2">
        <f>BE3728*'mass balance'!$B$19+BF3728*'mass balance'!$C$19+BG3728*'mass balance'!$D$19+BH3728*'mass balance'!$E$19</f>
        <v>-7.8333308106357603E-5</v>
      </c>
      <c r="BD3728" s="2">
        <f>BE3728*'mass balance'!$B$20+BF3728*'mass balance'!$C$20+BG3728*'mass balance'!$D$20+BH3728*'mass balance'!$E$20</f>
        <v>2.8484839311402765E-6</v>
      </c>
      <c r="BE3728" s="2">
        <f>N3728*'mass balance'!$H$11+R3728*'mass balance'!$I$11+S3728*'mass balance'!$J$11</f>
        <v>-1.1714127692774289E-4</v>
      </c>
      <c r="BF3728" s="2">
        <f>N3728*'mass balance'!$H$12+R3728*'mass balance'!$I$12+S3728*'mass balance'!$J$12</f>
        <v>1.7762221318616706E-5</v>
      </c>
      <c r="BG3728" s="2">
        <f>N3728*'mass balance'!$H$13+R3728*'mass balance'!$I$13+S3728*'mass balance'!$J$13</f>
        <v>1.0607156948080255E-5</v>
      </c>
      <c r="BH3728" s="2">
        <f>N3728*'mass balance'!$H$14+R3728*'mass balance'!$I$14+S3728*'mass balance'!$J$14</f>
        <v>1.2812327163971878E-5</v>
      </c>
      <c r="BI3728" s="36">
        <f t="shared" si="3917"/>
        <v>1.984873985993231E-16</v>
      </c>
      <c r="BJ3728" s="36">
        <f t="shared" si="3918"/>
        <v>2.7585254050175466E-19</v>
      </c>
      <c r="BK3728" s="36">
        <f t="shared" si="3919"/>
        <v>1.0742262637318049E-15</v>
      </c>
      <c r="BL3728" s="36">
        <f t="shared" si="3920"/>
        <v>6.4411987858825189E-16</v>
      </c>
      <c r="BM3728" s="36">
        <f t="shared" si="3953"/>
        <v>1.1384651736032342E-12</v>
      </c>
      <c r="BN3728" s="36">
        <f t="shared" ca="1" si="3921"/>
        <v>0.49834181441797532</v>
      </c>
      <c r="BO3728" s="36">
        <f t="shared" ca="1" si="3938"/>
        <v>1</v>
      </c>
      <c r="BP3728" s="36">
        <f t="shared" si="3954"/>
        <v>-1.1384651719333391E-12</v>
      </c>
      <c r="BQ3728" s="36">
        <f t="shared" si="3955"/>
        <v>0.99999999853320487</v>
      </c>
      <c r="BR3728" s="2">
        <f t="shared" si="3944"/>
        <v>-5</v>
      </c>
      <c r="BS3728">
        <v>0</v>
      </c>
      <c r="BT3728" s="37">
        <f t="shared" si="3939"/>
        <v>7.8529141376623493E-2</v>
      </c>
      <c r="BU3728" s="34">
        <f t="shared" si="3922"/>
        <v>-5</v>
      </c>
      <c r="BV3728" s="34">
        <f t="shared" si="3923"/>
        <v>-5</v>
      </c>
      <c r="BW3728" s="34">
        <f t="shared" si="3924"/>
        <v>-5</v>
      </c>
      <c r="BX3728" s="34">
        <f t="shared" si="3925"/>
        <v>-5</v>
      </c>
      <c r="BY3728" s="34">
        <f t="shared" si="3926"/>
        <v>4.0127920635480745</v>
      </c>
      <c r="BZ3728" s="36">
        <f t="shared" si="3940"/>
        <v>7.8333308106357603E-5</v>
      </c>
      <c r="CA3728" s="34">
        <f t="shared" si="3941"/>
        <v>1.4229885985761519E-2</v>
      </c>
    </row>
    <row r="3729" spans="1:79" x14ac:dyDescent="0.2">
      <c r="A3729" s="75">
        <f t="shared" si="3927"/>
        <v>10.123287671232516</v>
      </c>
      <c r="B3729" s="34">
        <f t="shared" si="3945"/>
        <v>3694.9999999998686</v>
      </c>
      <c r="C3729">
        <f t="shared" si="3928"/>
        <v>15</v>
      </c>
      <c r="D3729" s="35">
        <f t="shared" si="3888"/>
        <v>3000</v>
      </c>
      <c r="E3729" s="27">
        <v>0</v>
      </c>
      <c r="F3729" s="64">
        <f t="shared" si="3929"/>
        <v>0.46593146951268899</v>
      </c>
      <c r="G3729" s="34">
        <v>0</v>
      </c>
      <c r="H3729" s="34">
        <f t="shared" si="3889"/>
        <v>1</v>
      </c>
      <c r="I3729" s="34">
        <f t="shared" si="3930"/>
        <v>6192.2292298236371</v>
      </c>
      <c r="J3729" s="34">
        <f t="shared" si="3890"/>
        <v>14938.313728837564</v>
      </c>
      <c r="K3729" s="34">
        <f t="shared" si="3891"/>
        <v>13256.447060821811</v>
      </c>
      <c r="L3729" s="36">
        <f t="shared" si="3942"/>
        <v>1311.4443633641959</v>
      </c>
      <c r="M3729" s="34">
        <f t="shared" si="3892"/>
        <v>20.399243190166207</v>
      </c>
      <c r="N3729" s="34">
        <f t="shared" si="3931"/>
        <v>49.211727036506225</v>
      </c>
      <c r="O3729" s="34">
        <f t="shared" si="3893"/>
        <v>9.4970811430771391</v>
      </c>
      <c r="P3729">
        <f t="shared" si="3946"/>
        <v>35.585410095716881</v>
      </c>
      <c r="Q3729" s="36">
        <f t="shared" si="3894"/>
        <v>44.335607965895349</v>
      </c>
      <c r="R3729" s="34">
        <f t="shared" si="3895"/>
        <v>35.66668837978002</v>
      </c>
      <c r="S3729" s="34">
        <f t="shared" si="3896"/>
        <v>7.3930849103424103</v>
      </c>
      <c r="T3729" s="36">
        <f t="shared" si="3932"/>
        <v>1.0521817490039782E-13</v>
      </c>
      <c r="U3729" s="36">
        <f t="shared" si="3897"/>
        <v>3446.2876697264714</v>
      </c>
      <c r="V3729" s="36">
        <f t="shared" si="3898"/>
        <v>1.4148903219670847E-3</v>
      </c>
      <c r="W3729" s="68">
        <f t="shared" si="3899"/>
        <v>3.7469838953262737</v>
      </c>
      <c r="X3729">
        <f t="shared" si="3900"/>
        <v>9.4390739565354433</v>
      </c>
      <c r="Y3729">
        <f t="shared" si="3901"/>
        <v>5.9191933886892012E-3</v>
      </c>
      <c r="Z3729" s="34">
        <f t="shared" si="3902"/>
        <v>1.8175536138477263E-3</v>
      </c>
      <c r="AA3729" s="36">
        <f t="shared" si="3903"/>
        <v>3.7760779375964766E-4</v>
      </c>
      <c r="AB3729" s="34">
        <f t="shared" si="3904"/>
        <v>2.2083287929023406E-4</v>
      </c>
      <c r="AC3729" s="36">
        <f t="shared" si="3905"/>
        <v>1.4129090601411305E-2</v>
      </c>
      <c r="AD3729" s="34">
        <f t="shared" si="3906"/>
        <v>0</v>
      </c>
      <c r="AE3729">
        <f t="shared" si="3933"/>
        <v>63.980919176631588</v>
      </c>
      <c r="AF3729" s="36">
        <f t="shared" si="3947"/>
        <v>0</v>
      </c>
      <c r="AG3729" s="34">
        <f t="shared" si="3907"/>
        <v>1.3429838692346465</v>
      </c>
      <c r="AH3729">
        <f t="shared" si="3943"/>
        <v>7.9658633643957533E-3</v>
      </c>
      <c r="AI3729" s="29">
        <f t="shared" si="3934"/>
        <v>1.3429838692346465</v>
      </c>
      <c r="AJ3729">
        <f t="shared" si="3935"/>
        <v>1.3429838692346465</v>
      </c>
      <c r="AK3729" s="36">
        <f t="shared" si="3948"/>
        <v>0</v>
      </c>
      <c r="AL3729" s="36">
        <f t="shared" si="3936"/>
        <v>-1.7569014109001198E-6</v>
      </c>
      <c r="AM3729" s="36">
        <f t="shared" si="3937"/>
        <v>-1.2468346215227506E-8</v>
      </c>
      <c r="AN3729" s="37">
        <f t="shared" si="3949"/>
        <v>2.6610477441831696E-306</v>
      </c>
      <c r="AO3729" s="36">
        <f t="shared" si="3950"/>
        <v>2.8981313085179824E-3</v>
      </c>
      <c r="AP3729" s="36">
        <f t="shared" si="3951"/>
        <v>5.6448080676134785E-5</v>
      </c>
      <c r="AQ3729" s="74">
        <f t="shared" si="3908"/>
        <v>0</v>
      </c>
      <c r="AR3729" s="73">
        <f t="shared" si="3909"/>
        <v>0</v>
      </c>
      <c r="AS3729" s="72">
        <f t="shared" si="3952"/>
        <v>2.434188328785155E-8</v>
      </c>
      <c r="AT3729" s="37">
        <f t="shared" si="3910"/>
        <v>2.2300394522607537E-297</v>
      </c>
      <c r="AU3729" s="37">
        <f t="shared" si="3911"/>
        <v>1.1514981253305952E-3</v>
      </c>
      <c r="AV3729" s="34">
        <f t="shared" si="3912"/>
        <v>1.8556148625929373E-4</v>
      </c>
      <c r="AW3729" s="34">
        <f t="shared" si="3913"/>
        <v>0.35237437031205437</v>
      </c>
      <c r="AX3729" s="37">
        <f t="shared" si="3914"/>
        <v>1.7737075120191137</v>
      </c>
      <c r="AY3729" s="7">
        <f t="shared" si="3915"/>
        <v>5.8732513391437005</v>
      </c>
      <c r="AZ3729" s="37">
        <f t="shared" si="3916"/>
        <v>5.520691407345387</v>
      </c>
      <c r="BA3729" s="2">
        <f>BE3729*'mass balance'!$B$17+BF3729*'mass balance'!$C$17+BG3729*'mass balance'!$D$17+BH3729*'mass balance'!$E$17</f>
        <v>6.174047617890825E-5</v>
      </c>
      <c r="BB3729" s="2">
        <f>BE3729*'mass balance'!$B$18+BF3729*'mass balance'!$C$18+BG3729*'mass balance'!$D$18+BH3729*'mass balance'!$E$18</f>
        <v>6.2690329658583795E-5</v>
      </c>
      <c r="BC3729" s="2">
        <f>BE3729*'mass balance'!$B$19+BF3729*'mass balance'!$C$19+BG3729*'mass balance'!$D$19+BH3729*'mass balance'!$E$19</f>
        <v>-7.8362912073229719E-5</v>
      </c>
      <c r="BD3729" s="2">
        <f>BE3729*'mass balance'!$B$20+BF3729*'mass balance'!$C$20+BG3729*'mass balance'!$D$20+BH3729*'mass balance'!$E$20</f>
        <v>2.8495604390265345E-6</v>
      </c>
      <c r="BE3729" s="2">
        <f>N3729*'mass balance'!$H$11+R3729*'mass balance'!$I$11+S3729*'mass balance'!$J$11</f>
        <v>-1.1717077865834814E-4</v>
      </c>
      <c r="BF3729" s="2">
        <f>N3729*'mass balance'!$H$12+R3729*'mass balance'!$I$12+S3729*'mass balance'!$J$12</f>
        <v>1.776012956444039E-5</v>
      </c>
      <c r="BG3729" s="2">
        <f>N3729*'mass balance'!$H$13+R3729*'mass balance'!$I$13+S3729*'mass balance'!$J$13</f>
        <v>1.0606816804109993E-5</v>
      </c>
      <c r="BH3729" s="2">
        <f>N3729*'mass balance'!$H$14+R3729*'mass balance'!$I$14+S3729*'mass balance'!$J$14</f>
        <v>1.2815553915756828E-5</v>
      </c>
      <c r="BI3729" s="36">
        <f t="shared" si="3917"/>
        <v>1.984873985993231E-16</v>
      </c>
      <c r="BJ3729" s="36">
        <f t="shared" si="3918"/>
        <v>2.758914012907891E-19</v>
      </c>
      <c r="BK3729" s="36">
        <f t="shared" si="3919"/>
        <v>1.0745021162723066E-15</v>
      </c>
      <c r="BL3729" s="36">
        <f t="shared" si="3920"/>
        <v>6.443655691095247E-16</v>
      </c>
      <c r="BM3729" s="36">
        <f t="shared" si="3953"/>
        <v>1.1391092934818224E-12</v>
      </c>
      <c r="BN3729" s="36">
        <f t="shared" ca="1" si="3921"/>
        <v>0.18975209068149801</v>
      </c>
      <c r="BO3729" s="36">
        <f t="shared" ca="1" si="3938"/>
        <v>1</v>
      </c>
      <c r="BP3729" s="36">
        <f t="shared" si="3954"/>
        <v>-1.1391092918096857E-12</v>
      </c>
      <c r="BQ3729" s="36">
        <f t="shared" si="3955"/>
        <v>0.99999999853206645</v>
      </c>
      <c r="BR3729" s="2">
        <f t="shared" si="3944"/>
        <v>-5</v>
      </c>
      <c r="BS3729">
        <v>0</v>
      </c>
      <c r="BT3729" s="37">
        <f t="shared" si="3939"/>
        <v>7.8558819353412787E-2</v>
      </c>
      <c r="BU3729" s="34">
        <f t="shared" si="3922"/>
        <v>-5</v>
      </c>
      <c r="BV3729" s="34">
        <f t="shared" si="3923"/>
        <v>-5</v>
      </c>
      <c r="BW3729" s="34">
        <f t="shared" si="3924"/>
        <v>-5</v>
      </c>
      <c r="BX3729" s="34">
        <f t="shared" si="3925"/>
        <v>-5</v>
      </c>
      <c r="BY3729" s="34">
        <f t="shared" si="3926"/>
        <v>4.0138026749528555</v>
      </c>
      <c r="BZ3729" s="36">
        <f t="shared" si="3940"/>
        <v>7.8362912073229719E-5</v>
      </c>
      <c r="CA3729" s="34">
        <f t="shared" si="3941"/>
        <v>1.4229887808778581E-2</v>
      </c>
    </row>
    <row r="3730" spans="1:79" x14ac:dyDescent="0.2">
      <c r="A3730" s="75">
        <f t="shared" si="3927"/>
        <v>10.126027397259913</v>
      </c>
      <c r="B3730" s="34">
        <f t="shared" si="3945"/>
        <v>3695.9999999998681</v>
      </c>
      <c r="C3730">
        <f t="shared" si="3928"/>
        <v>15</v>
      </c>
      <c r="D3730" s="35">
        <f t="shared" si="3888"/>
        <v>3000</v>
      </c>
      <c r="E3730" s="27">
        <v>0</v>
      </c>
      <c r="F3730" s="64">
        <f t="shared" si="3929"/>
        <v>0.46593146951268899</v>
      </c>
      <c r="G3730" s="34">
        <v>0</v>
      </c>
      <c r="H3730" s="34">
        <f t="shared" si="3889"/>
        <v>1</v>
      </c>
      <c r="I3730" s="34">
        <f t="shared" si="3930"/>
        <v>6192.2292298236371</v>
      </c>
      <c r="J3730" s="34">
        <f t="shared" si="3890"/>
        <v>14942.074041334923</v>
      </c>
      <c r="K3730" s="34">
        <f t="shared" si="3891"/>
        <v>13259.784009319363</v>
      </c>
      <c r="L3730" s="36">
        <f t="shared" si="3942"/>
        <v>1311.9395749768844</v>
      </c>
      <c r="M3730" s="34">
        <f t="shared" si="3892"/>
        <v>20.399243190166207</v>
      </c>
      <c r="N3730" s="34">
        <f t="shared" si="3931"/>
        <v>49.224114744754367</v>
      </c>
      <c r="O3730" s="34">
        <f t="shared" si="3893"/>
        <v>9.4970811430771391</v>
      </c>
      <c r="P3730">
        <f t="shared" si="3946"/>
        <v>35.598847423913156</v>
      </c>
      <c r="Q3730" s="36">
        <f t="shared" si="3894"/>
        <v>44.348570514697741</v>
      </c>
      <c r="R3730" s="34">
        <f t="shared" si="3895"/>
        <v>35.680145547157238</v>
      </c>
      <c r="S3730" s="34">
        <f t="shared" si="3896"/>
        <v>7.3922133473296858</v>
      </c>
      <c r="T3730" s="36">
        <f t="shared" si="3932"/>
        <v>1.052049344990813E-13</v>
      </c>
      <c r="U3730" s="36">
        <f t="shared" si="3897"/>
        <v>3446.2876697264714</v>
      </c>
      <c r="V3730" s="36">
        <f t="shared" si="3898"/>
        <v>1.4147235220335465E-3</v>
      </c>
      <c r="W3730" s="68">
        <f t="shared" si="3899"/>
        <v>3.748398785648241</v>
      </c>
      <c r="X3730">
        <f t="shared" si="3900"/>
        <v>9.4402618963201679</v>
      </c>
      <c r="Y3730">
        <f t="shared" si="3901"/>
        <v>5.9191933886892012E-3</v>
      </c>
      <c r="Z3730" s="34">
        <f t="shared" si="3902"/>
        <v>1.8175536138477263E-3</v>
      </c>
      <c r="AA3730" s="36">
        <f t="shared" si="3903"/>
        <v>3.7742076095270287E-4</v>
      </c>
      <c r="AB3730" s="34">
        <f t="shared" si="3904"/>
        <v>2.2083287929023406E-4</v>
      </c>
      <c r="AC3730" s="36">
        <f t="shared" si="3905"/>
        <v>1.4129090601411305E-2</v>
      </c>
      <c r="AD3730" s="34">
        <f t="shared" si="3906"/>
        <v>0</v>
      </c>
      <c r="AE3730">
        <f t="shared" si="3933"/>
        <v>63.980919176631588</v>
      </c>
      <c r="AF3730" s="36">
        <f t="shared" si="3947"/>
        <v>0</v>
      </c>
      <c r="AG3730" s="34">
        <f t="shared" si="3907"/>
        <v>1.3433806528534877</v>
      </c>
      <c r="AH3730">
        <f t="shared" si="3943"/>
        <v>7.9643538150171445E-3</v>
      </c>
      <c r="AI3730" s="29">
        <f t="shared" si="3934"/>
        <v>1.3433806528534877</v>
      </c>
      <c r="AJ3730">
        <f t="shared" si="3935"/>
        <v>0</v>
      </c>
      <c r="AK3730" s="36">
        <f t="shared" si="3948"/>
        <v>0</v>
      </c>
      <c r="AL3730" s="36">
        <f t="shared" si="3936"/>
        <v>-1.7558363444006996E-6</v>
      </c>
      <c r="AM3730" s="36">
        <f t="shared" si="3937"/>
        <v>-1.2465592186118266E-8</v>
      </c>
      <c r="AN3730" s="37">
        <f t="shared" si="3949"/>
        <v>2.6610477441831696E-306</v>
      </c>
      <c r="AO3730" s="36">
        <f t="shared" si="3950"/>
        <v>2.8963744071070822E-3</v>
      </c>
      <c r="AP3730" s="36">
        <f t="shared" si="3951"/>
        <v>5.6435612329919555E-5</v>
      </c>
      <c r="AQ3730" s="74">
        <f t="shared" si="3908"/>
        <v>0</v>
      </c>
      <c r="AR3730" s="73">
        <f t="shared" si="3909"/>
        <v>0</v>
      </c>
      <c r="AS3730" s="72">
        <f t="shared" si="3952"/>
        <v>2.4297640604490821E-8</v>
      </c>
      <c r="AT3730" s="37">
        <f t="shared" si="3910"/>
        <v>2.2341000493769229E-297</v>
      </c>
      <c r="AU3730" s="37">
        <f t="shared" si="3911"/>
        <v>1.1512437805039715E-3</v>
      </c>
      <c r="AV3730" s="34">
        <f t="shared" si="3912"/>
        <v>1.0939543458558032E-6</v>
      </c>
      <c r="AW3730" s="34">
        <f t="shared" si="3913"/>
        <v>0.35250742962060538</v>
      </c>
      <c r="AX3730" s="37">
        <f t="shared" si="3914"/>
        <v>1.7743772777995024</v>
      </c>
      <c r="AY3730" s="7">
        <f t="shared" si="3915"/>
        <v>5.8752845870226942</v>
      </c>
      <c r="AZ3730" s="37">
        <f t="shared" si="3916"/>
        <v>5.5227760634477434</v>
      </c>
      <c r="BA3730" s="2">
        <f>BE3730*'mass balance'!$B$17+BF3730*'mass balance'!$C$17+BG3730*'mass balance'!$D$17+BH3730*'mass balance'!$E$17</f>
        <v>6.1763797773449689E-5</v>
      </c>
      <c r="BB3730" s="2">
        <f>BE3730*'mass balance'!$B$18+BF3730*'mass balance'!$C$18+BG3730*'mass balance'!$D$18+BH3730*'mass balance'!$E$18</f>
        <v>6.2714010046887377E-5</v>
      </c>
      <c r="BC3730" s="2">
        <f>BE3730*'mass balance'!$B$19+BF3730*'mass balance'!$C$19+BG3730*'mass balance'!$D$19+BH3730*'mass balance'!$E$19</f>
        <v>-7.8392512558609208E-5</v>
      </c>
      <c r="BD3730" s="2">
        <f>BE3730*'mass balance'!$B$20+BF3730*'mass balance'!$C$20+BG3730*'mass balance'!$D$20+BH3730*'mass balance'!$E$20</f>
        <v>2.8506368203130621E-6</v>
      </c>
      <c r="BE3730" s="2">
        <f>N3730*'mass balance'!$H$11+R3730*'mass balance'!$I$11+S3730*'mass balance'!$J$11</f>
        <v>-1.172002732017961E-4</v>
      </c>
      <c r="BF3730" s="2">
        <f>N3730*'mass balance'!$H$12+R3730*'mass balance'!$I$12+S3730*'mass balance'!$J$12</f>
        <v>1.7758035841425265E-5</v>
      </c>
      <c r="BG3730" s="2">
        <f>N3730*'mass balance'!$H$13+R3730*'mass balance'!$I$13+S3730*'mass balance'!$J$13</f>
        <v>1.060647560390939E-5</v>
      </c>
      <c r="BH3730" s="2">
        <f>N3730*'mass balance'!$H$14+R3730*'mass balance'!$I$14+S3730*'mass balance'!$J$14</f>
        <v>1.2818779881446448E-5</v>
      </c>
      <c r="BI3730" s="36">
        <f t="shared" si="3917"/>
        <v>1.984873985993231E-16</v>
      </c>
      <c r="BJ3730" s="36">
        <f t="shared" si="3918"/>
        <v>2.7593026184150855E-19</v>
      </c>
      <c r="BK3730" s="36">
        <f t="shared" si="3919"/>
        <v>1.0747780076735974E-15</v>
      </c>
      <c r="BL3730" s="36">
        <f t="shared" si="3920"/>
        <v>6.4461131437596724E-16</v>
      </c>
      <c r="BM3730" s="36">
        <f t="shared" si="3953"/>
        <v>1.1397536590509319E-12</v>
      </c>
      <c r="BN3730" s="36">
        <f t="shared" ca="1" si="3921"/>
        <v>0.53526160878779205</v>
      </c>
      <c r="BO3730" s="36">
        <f t="shared" ca="1" si="3938"/>
        <v>1</v>
      </c>
      <c r="BP3730" s="36">
        <f t="shared" si="3954"/>
        <v>-1.1397536573765509E-12</v>
      </c>
      <c r="BQ3730" s="36">
        <f t="shared" si="3955"/>
        <v>0.99999999853092736</v>
      </c>
      <c r="BR3730" s="2">
        <f t="shared" si="3944"/>
        <v>-5</v>
      </c>
      <c r="BS3730">
        <v>0</v>
      </c>
      <c r="BT3730" s="37">
        <f t="shared" si="3939"/>
        <v>7.8588493840005727E-2</v>
      </c>
      <c r="BU3730" s="34">
        <f t="shared" si="3922"/>
        <v>-5</v>
      </c>
      <c r="BV3730" s="34">
        <f t="shared" si="3923"/>
        <v>-5</v>
      </c>
      <c r="BW3730" s="34">
        <f t="shared" si="3924"/>
        <v>-5</v>
      </c>
      <c r="BX3730" s="34">
        <f t="shared" si="3925"/>
        <v>-5</v>
      </c>
      <c r="BY3730" s="34">
        <f t="shared" si="3926"/>
        <v>4.0148130401543458</v>
      </c>
      <c r="BZ3730" s="36">
        <f t="shared" si="3940"/>
        <v>7.8392512558609208E-5</v>
      </c>
      <c r="CA3730" s="34">
        <f t="shared" si="3941"/>
        <v>1.4229889631075267E-2</v>
      </c>
    </row>
    <row r="3731" spans="1:79" x14ac:dyDescent="0.2">
      <c r="A3731" s="75">
        <f t="shared" si="3927"/>
        <v>10.128767123287309</v>
      </c>
      <c r="B3731" s="34">
        <f t="shared" si="3945"/>
        <v>3696.9999999998677</v>
      </c>
      <c r="C3731">
        <f t="shared" si="3928"/>
        <v>15</v>
      </c>
      <c r="D3731" s="35">
        <f t="shared" si="3888"/>
        <v>3000</v>
      </c>
      <c r="E3731" s="27">
        <v>0</v>
      </c>
      <c r="F3731" s="64">
        <f t="shared" si="3929"/>
        <v>0.46593146951268899</v>
      </c>
      <c r="G3731" s="34">
        <v>0</v>
      </c>
      <c r="H3731" s="34">
        <f t="shared" si="3889"/>
        <v>1</v>
      </c>
      <c r="I3731" s="34">
        <f t="shared" si="3930"/>
        <v>6192.2292298236371</v>
      </c>
      <c r="J3731" s="34">
        <f t="shared" si="3890"/>
        <v>14945.833437517276</v>
      </c>
      <c r="K3731" s="34">
        <f t="shared" si="3891"/>
        <v>13263.120144667477</v>
      </c>
      <c r="L3731" s="36">
        <f t="shared" si="3942"/>
        <v>1312.434728209596</v>
      </c>
      <c r="M3731" s="34">
        <f t="shared" si="3892"/>
        <v>20.399243190166207</v>
      </c>
      <c r="N3731" s="34">
        <f t="shared" si="3931"/>
        <v>49.236499434358983</v>
      </c>
      <c r="O3731" s="34">
        <f t="shared" si="3893"/>
        <v>9.4970811430771391</v>
      </c>
      <c r="P3731">
        <f t="shared" si="3946"/>
        <v>35.612283167996928</v>
      </c>
      <c r="Q3731" s="36">
        <f t="shared" si="3894"/>
        <v>44.361530584824983</v>
      </c>
      <c r="R3731" s="34">
        <f t="shared" si="3895"/>
        <v>35.693601126628337</v>
      </c>
      <c r="S3731" s="34">
        <f t="shared" si="3896"/>
        <v>7.3913409656265614</v>
      </c>
      <c r="T3731" s="36">
        <f t="shared" si="3932"/>
        <v>1.0519170231952969E-13</v>
      </c>
      <c r="U3731" s="36">
        <f t="shared" si="3897"/>
        <v>3446.2876697264714</v>
      </c>
      <c r="V3731" s="36">
        <f t="shared" si="3898"/>
        <v>1.4145565654188476E-3</v>
      </c>
      <c r="W3731" s="68">
        <f t="shared" si="3899"/>
        <v>3.7498135091702745</v>
      </c>
      <c r="X3731">
        <f t="shared" si="3900"/>
        <v>9.4414493972130309</v>
      </c>
      <c r="Y3731">
        <f t="shared" si="3901"/>
        <v>5.9191933886892012E-3</v>
      </c>
      <c r="Z3731" s="34">
        <f t="shared" si="3902"/>
        <v>1.8175536138477263E-3</v>
      </c>
      <c r="AA3731" s="36">
        <f t="shared" si="3903"/>
        <v>3.7723384428572503E-4</v>
      </c>
      <c r="AB3731" s="34">
        <f t="shared" si="3904"/>
        <v>2.2083287929023406E-4</v>
      </c>
      <c r="AC3731" s="36">
        <f t="shared" si="3905"/>
        <v>1.4129090601411305E-2</v>
      </c>
      <c r="AD3731" s="34">
        <f t="shared" si="3906"/>
        <v>0</v>
      </c>
      <c r="AE3731">
        <f t="shared" si="3933"/>
        <v>63.980919176631588</v>
      </c>
      <c r="AF3731" s="36">
        <f t="shared" si="3947"/>
        <v>0</v>
      </c>
      <c r="AG3731" s="34">
        <f t="shared" si="3907"/>
        <v>1.3437773606000827</v>
      </c>
      <c r="AH3731">
        <f t="shared" si="3943"/>
        <v>7.9628438708612137E-3</v>
      </c>
      <c r="AI3731" s="29">
        <f t="shared" si="3934"/>
        <v>1.3437773606000827</v>
      </c>
      <c r="AJ3731">
        <f t="shared" si="3935"/>
        <v>1.3437773606000827</v>
      </c>
      <c r="AK3731" s="36">
        <f t="shared" si="3948"/>
        <v>0</v>
      </c>
      <c r="AL3731" s="36">
        <f t="shared" si="3936"/>
        <v>-1.7547719235645144E-6</v>
      </c>
      <c r="AM3731" s="36">
        <f t="shared" si="3937"/>
        <v>-1.246283876532357E-8</v>
      </c>
      <c r="AN3731" s="37">
        <f t="shared" si="3949"/>
        <v>2.6610477441831696E-306</v>
      </c>
      <c r="AO3731" s="36">
        <f t="shared" si="3950"/>
        <v>2.8946185707626813E-3</v>
      </c>
      <c r="AP3731" s="36">
        <f t="shared" si="3951"/>
        <v>5.642314673773344E-5</v>
      </c>
      <c r="AQ3731" s="74">
        <f t="shared" si="3908"/>
        <v>0</v>
      </c>
      <c r="AR3731" s="73">
        <f t="shared" si="3909"/>
        <v>0</v>
      </c>
      <c r="AS3731" s="72">
        <f t="shared" si="3952"/>
        <v>2.4253478334588975E-8</v>
      </c>
      <c r="AT3731" s="37">
        <f t="shared" si="3910"/>
        <v>2.2381680402855754E-297</v>
      </c>
      <c r="AU3731" s="37">
        <f t="shared" si="3911"/>
        <v>1.1509894918574576E-3</v>
      </c>
      <c r="AV3731" s="34">
        <f t="shared" si="3912"/>
        <v>1.8567006256813538E-4</v>
      </c>
      <c r="AW3731" s="34">
        <f t="shared" si="3913"/>
        <v>0.35264047324293424</v>
      </c>
      <c r="AX3731" s="37">
        <f t="shared" si="3914"/>
        <v>1.7750469646219067</v>
      </c>
      <c r="AY3731" s="7">
        <f t="shared" si="3915"/>
        <v>5.8776866170976838</v>
      </c>
      <c r="AZ3731" s="37">
        <f t="shared" si="3916"/>
        <v>5.5248604737921809</v>
      </c>
      <c r="BA3731" s="2">
        <f>BE3731*'mass balance'!$B$17+BF3731*'mass balance'!$C$17+BG3731*'mass balance'!$D$17+BH3731*'mass balance'!$E$17</f>
        <v>6.1787116622408341E-5</v>
      </c>
      <c r="BB3731" s="2">
        <f>BE3731*'mass balance'!$B$18+BF3731*'mass balance'!$C$18+BG3731*'mass balance'!$D$18+BH3731*'mass balance'!$E$18</f>
        <v>6.2737687647368469E-5</v>
      </c>
      <c r="BC3731" s="2">
        <f>BE3731*'mass balance'!$B$19+BF3731*'mass balance'!$C$19+BG3731*'mass balance'!$D$19+BH3731*'mass balance'!$E$19</f>
        <v>-7.8422109559210583E-5</v>
      </c>
      <c r="BD3731" s="2">
        <f>BE3731*'mass balance'!$B$20+BF3731*'mass balance'!$C$20+BG3731*'mass balance'!$D$20+BH3731*'mass balance'!$E$20</f>
        <v>2.8517130748803844E-6</v>
      </c>
      <c r="BE3731" s="2">
        <f>N3731*'mass balance'!$H$11+R3731*'mass balance'!$I$11+S3731*'mass balance'!$J$11</f>
        <v>-1.1722976055799757E-4</v>
      </c>
      <c r="BF3731" s="2">
        <f>N3731*'mass balance'!$H$12+R3731*'mass balance'!$I$12+S3731*'mass balance'!$J$12</f>
        <v>1.7755940151701009E-5</v>
      </c>
      <c r="BG3731" s="2">
        <f>N3731*'mass balance'!$H$13+R3731*'mass balance'!$I$13+S3731*'mass balance'!$J$13</f>
        <v>1.0606133348455318E-5</v>
      </c>
      <c r="BH3731" s="2">
        <f>N3731*'mass balance'!$H$14+R3731*'mass balance'!$I$14+S3731*'mass balance'!$J$14</f>
        <v>1.2822005061030983E-5</v>
      </c>
      <c r="BI3731" s="36">
        <f t="shared" si="3917"/>
        <v>1.984873985993231E-16</v>
      </c>
      <c r="BJ3731" s="36">
        <f t="shared" si="3918"/>
        <v>2.7596912215260677E-19</v>
      </c>
      <c r="BK3731" s="36">
        <f t="shared" si="3919"/>
        <v>1.0750539379354389E-15</v>
      </c>
      <c r="BL3731" s="36">
        <f t="shared" si="3920"/>
        <v>6.4485711438874217E-16</v>
      </c>
      <c r="BM3731" s="36">
        <f t="shared" si="3953"/>
        <v>1.1403982703653079E-12</v>
      </c>
      <c r="BN3731" s="36">
        <f t="shared" ca="1" si="3921"/>
        <v>0.45515861624812681</v>
      </c>
      <c r="BO3731" s="36">
        <f t="shared" ca="1" si="3938"/>
        <v>1</v>
      </c>
      <c r="BP3731" s="36">
        <f t="shared" si="3954"/>
        <v>-1.1403982686886803E-12</v>
      </c>
      <c r="BQ3731" s="36">
        <f t="shared" si="3955"/>
        <v>0.9999999985297876</v>
      </c>
      <c r="BR3731" s="2">
        <f t="shared" si="3944"/>
        <v>-5</v>
      </c>
      <c r="BS3731">
        <v>0</v>
      </c>
      <c r="BT3731" s="37">
        <f t="shared" si="3939"/>
        <v>7.86181648331086E-2</v>
      </c>
      <c r="BU3731" s="34">
        <f t="shared" si="3922"/>
        <v>-5</v>
      </c>
      <c r="BV3731" s="34">
        <f t="shared" si="3923"/>
        <v>-5</v>
      </c>
      <c r="BW3731" s="34">
        <f t="shared" si="3924"/>
        <v>-5</v>
      </c>
      <c r="BX3731" s="34">
        <f t="shared" si="3925"/>
        <v>-5</v>
      </c>
      <c r="BY3731" s="34">
        <f t="shared" si="3926"/>
        <v>4.0158231591494911</v>
      </c>
      <c r="BZ3731" s="36">
        <f t="shared" si="3940"/>
        <v>7.8422109559210583E-5</v>
      </c>
      <c r="CA3731" s="34">
        <f t="shared" si="3941"/>
        <v>1.4229891452651704E-2</v>
      </c>
    </row>
    <row r="3732" spans="1:79" x14ac:dyDescent="0.2">
      <c r="A3732" s="75">
        <f t="shared" si="3927"/>
        <v>10.131506849314706</v>
      </c>
      <c r="B3732" s="34">
        <f t="shared" si="3945"/>
        <v>3697.9999999998677</v>
      </c>
      <c r="C3732">
        <f t="shared" si="3928"/>
        <v>15</v>
      </c>
      <c r="D3732" s="35">
        <f t="shared" si="3888"/>
        <v>3000</v>
      </c>
      <c r="E3732" s="27">
        <v>0</v>
      </c>
      <c r="F3732" s="64">
        <f t="shared" si="3929"/>
        <v>0.46593146951268899</v>
      </c>
      <c r="G3732" s="34">
        <v>0</v>
      </c>
      <c r="H3732" s="34">
        <f t="shared" si="3889"/>
        <v>1</v>
      </c>
      <c r="I3732" s="34">
        <f t="shared" si="3930"/>
        <v>6192.2292298236371</v>
      </c>
      <c r="J3732" s="34">
        <f t="shared" si="3890"/>
        <v>14949.591917373524</v>
      </c>
      <c r="K3732" s="34">
        <f t="shared" si="3891"/>
        <v>13266.455466856309</v>
      </c>
      <c r="L3732" s="36">
        <f t="shared" si="3942"/>
        <v>1312.9298230074926</v>
      </c>
      <c r="M3732" s="34">
        <f t="shared" si="3892"/>
        <v>20.399243190166207</v>
      </c>
      <c r="N3732" s="34">
        <f t="shared" si="3931"/>
        <v>49.248881105283516</v>
      </c>
      <c r="O3732" s="34">
        <f t="shared" si="3893"/>
        <v>9.4970811430771391</v>
      </c>
      <c r="P3732">
        <f t="shared" si="3946"/>
        <v>35.625717326480185</v>
      </c>
      <c r="Q3732" s="36">
        <f t="shared" si="3894"/>
        <v>44.374488175656097</v>
      </c>
      <c r="R3732" s="34">
        <f t="shared" si="3895"/>
        <v>35.707055116704367</v>
      </c>
      <c r="S3732" s="34">
        <f t="shared" si="3896"/>
        <v>7.3904677661190776</v>
      </c>
      <c r="T3732" s="36">
        <f t="shared" si="3932"/>
        <v>1.0517847835499063E-13</v>
      </c>
      <c r="U3732" s="36">
        <f t="shared" si="3897"/>
        <v>3446.2876697264714</v>
      </c>
      <c r="V3732" s="36">
        <f t="shared" si="3898"/>
        <v>1.4143894522925578E-3</v>
      </c>
      <c r="W3732" s="68">
        <f t="shared" si="3899"/>
        <v>3.7512280657356931</v>
      </c>
      <c r="X3732">
        <f t="shared" si="3900"/>
        <v>9.4426364593761161</v>
      </c>
      <c r="Y3732">
        <f t="shared" si="3901"/>
        <v>5.9191933886892012E-3</v>
      </c>
      <c r="Z3732" s="34">
        <f t="shared" si="3902"/>
        <v>1.8175536138477263E-3</v>
      </c>
      <c r="AA3732" s="36">
        <f t="shared" si="3903"/>
        <v>3.770470436633308E-4</v>
      </c>
      <c r="AB3732" s="34">
        <f t="shared" si="3904"/>
        <v>2.2083287929023406E-4</v>
      </c>
      <c r="AC3732" s="36">
        <f t="shared" si="3905"/>
        <v>1.4129090601411305E-2</v>
      </c>
      <c r="AD3732" s="34">
        <f t="shared" si="3906"/>
        <v>0</v>
      </c>
      <c r="AE3732">
        <f t="shared" si="3933"/>
        <v>63.980919176631588</v>
      </c>
      <c r="AF3732" s="36">
        <f t="shared" si="3947"/>
        <v>0</v>
      </c>
      <c r="AG3732" s="34">
        <f t="shared" si="3907"/>
        <v>1.344173992455423</v>
      </c>
      <c r="AH3732">
        <f t="shared" si="3943"/>
        <v>7.9613335326584878E-3</v>
      </c>
      <c r="AI3732" s="29">
        <f t="shared" si="3934"/>
        <v>1.344173992455423</v>
      </c>
      <c r="AJ3732">
        <f t="shared" si="3935"/>
        <v>0</v>
      </c>
      <c r="AK3732" s="36">
        <f t="shared" si="3948"/>
        <v>0</v>
      </c>
      <c r="AL3732" s="36">
        <f t="shared" si="3936"/>
        <v>-1.7537081480001505E-6</v>
      </c>
      <c r="AM3732" s="36">
        <f t="shared" si="3937"/>
        <v>-1.2460085952709053E-8</v>
      </c>
      <c r="AN3732" s="37">
        <f t="shared" si="3949"/>
        <v>2.6610477441831696E-306</v>
      </c>
      <c r="AO3732" s="36">
        <f t="shared" si="3950"/>
        <v>2.8928637988391167E-3</v>
      </c>
      <c r="AP3732" s="36">
        <f t="shared" si="3951"/>
        <v>5.6410683898968114E-5</v>
      </c>
      <c r="AQ3732" s="74">
        <f t="shared" si="3908"/>
        <v>0</v>
      </c>
      <c r="AR3732" s="73">
        <f t="shared" si="3909"/>
        <v>0</v>
      </c>
      <c r="AS3732" s="72">
        <f t="shared" si="3952"/>
        <v>2.4209396331990225E-8</v>
      </c>
      <c r="AT3732" s="37">
        <f t="shared" si="3910"/>
        <v>2.242243438449797E-297</v>
      </c>
      <c r="AU3732" s="37">
        <f t="shared" si="3911"/>
        <v>1.1507352593786437E-3</v>
      </c>
      <c r="AV3732" s="34">
        <f t="shared" si="3912"/>
        <v>1.0935394909801026E-6</v>
      </c>
      <c r="AW3732" s="34">
        <f t="shared" si="3913"/>
        <v>0.35277350116430639</v>
      </c>
      <c r="AX3732" s="37">
        <f t="shared" si="3914"/>
        <v>1.7757165724121586</v>
      </c>
      <c r="AY3732" s="7">
        <f t="shared" si="3915"/>
        <v>5.8797192328516488</v>
      </c>
      <c r="AZ3732" s="37">
        <f t="shared" si="3916"/>
        <v>5.5269446381478513</v>
      </c>
      <c r="BA3732" s="2">
        <f>BE3732*'mass balance'!$B$17+BF3732*'mass balance'!$C$17+BG3732*'mass balance'!$D$17+BH3732*'mass balance'!$E$17</f>
        <v>6.1810432723198412E-5</v>
      </c>
      <c r="BB3732" s="2">
        <f>BE3732*'mass balance'!$B$18+BF3732*'mass balance'!$C$18+BG3732*'mass balance'!$D$18+BH3732*'mass balance'!$E$18</f>
        <v>6.2761362457401472E-5</v>
      </c>
      <c r="BC3732" s="2">
        <f>BE3732*'mass balance'!$B$19+BF3732*'mass balance'!$C$19+BG3732*'mass balance'!$D$19+BH3732*'mass balance'!$E$19</f>
        <v>-7.845170307175183E-5</v>
      </c>
      <c r="BD3732" s="2">
        <f>BE3732*'mass balance'!$B$20+BF3732*'mass balance'!$C$20+BG3732*'mass balance'!$D$20+BH3732*'mass balance'!$E$20</f>
        <v>2.8527892026091578E-6</v>
      </c>
      <c r="BE3732" s="2">
        <f>N3732*'mass balance'!$H$11+R3732*'mass balance'!$I$11+S3732*'mass balance'!$J$11</f>
        <v>-1.1725924072686551E-4</v>
      </c>
      <c r="BF3732" s="2">
        <f>N3732*'mass balance'!$H$12+R3732*'mass balance'!$I$12+S3732*'mass balance'!$J$12</f>
        <v>1.7753842497396132E-5</v>
      </c>
      <c r="BG3732" s="2">
        <f>N3732*'mass balance'!$H$13+R3732*'mass balance'!$I$13+S3732*'mass balance'!$J$13</f>
        <v>1.0605790038724261E-5</v>
      </c>
      <c r="BH3732" s="2">
        <f>N3732*'mass balance'!$H$14+R3732*'mass balance'!$I$14+S3732*'mass balance'!$J$14</f>
        <v>1.2825229454500913E-5</v>
      </c>
      <c r="BI3732" s="36">
        <f t="shared" si="3917"/>
        <v>1.984873985993231E-16</v>
      </c>
      <c r="BJ3732" s="36">
        <f t="shared" si="3918"/>
        <v>2.7600798222277882E-19</v>
      </c>
      <c r="BK3732" s="36">
        <f t="shared" si="3919"/>
        <v>1.0753299070575915E-15</v>
      </c>
      <c r="BL3732" s="36">
        <f t="shared" si="3920"/>
        <v>6.451029691490108E-16</v>
      </c>
      <c r="BM3732" s="36">
        <f t="shared" si="3953"/>
        <v>1.1410431274796966E-12</v>
      </c>
      <c r="BN3732" s="36">
        <f t="shared" ca="1" si="3921"/>
        <v>0.80718763099969493</v>
      </c>
      <c r="BO3732" s="36">
        <f t="shared" ca="1" si="3938"/>
        <v>1</v>
      </c>
      <c r="BP3732" s="36">
        <f t="shared" si="3954"/>
        <v>-1.1410431258008196E-12</v>
      </c>
      <c r="BQ3732" s="36">
        <f t="shared" si="3955"/>
        <v>0.99999999852864718</v>
      </c>
      <c r="BR3732" s="2">
        <f t="shared" si="3944"/>
        <v>-5</v>
      </c>
      <c r="BS3732">
        <v>0</v>
      </c>
      <c r="BT3732" s="37">
        <f t="shared" si="3939"/>
        <v>7.8647832329431205E-2</v>
      </c>
      <c r="BU3732" s="34">
        <f t="shared" si="3922"/>
        <v>-5</v>
      </c>
      <c r="BV3732" s="34">
        <f t="shared" si="3923"/>
        <v>-5</v>
      </c>
      <c r="BW3732" s="34">
        <f t="shared" si="3924"/>
        <v>-5</v>
      </c>
      <c r="BX3732" s="34">
        <f t="shared" si="3925"/>
        <v>-5</v>
      </c>
      <c r="BY3732" s="34">
        <f t="shared" si="3926"/>
        <v>4.0168330319353087</v>
      </c>
      <c r="BZ3732" s="36">
        <f t="shared" si="3940"/>
        <v>7.845170307175183E-5</v>
      </c>
      <c r="CA3732" s="34">
        <f t="shared" si="3941"/>
        <v>1.4229893273507998E-2</v>
      </c>
    </row>
    <row r="3733" spans="1:79" x14ac:dyDescent="0.2">
      <c r="A3733" s="75">
        <f t="shared" si="3927"/>
        <v>10.134246575342102</v>
      </c>
      <c r="B3733" s="34">
        <f t="shared" si="3945"/>
        <v>3698.9999999998672</v>
      </c>
      <c r="C3733">
        <f t="shared" si="3928"/>
        <v>15</v>
      </c>
      <c r="D3733" s="35">
        <f t="shared" si="3888"/>
        <v>3000</v>
      </c>
      <c r="E3733" s="27">
        <v>0</v>
      </c>
      <c r="F3733" s="64">
        <f t="shared" si="3929"/>
        <v>0.46593146951268899</v>
      </c>
      <c r="G3733" s="34">
        <v>0</v>
      </c>
      <c r="H3733" s="34">
        <f t="shared" si="3889"/>
        <v>1</v>
      </c>
      <c r="I3733" s="34">
        <f t="shared" si="3930"/>
        <v>6192.2292298236371</v>
      </c>
      <c r="J3733" s="34">
        <f t="shared" si="3890"/>
        <v>14953.34948089283</v>
      </c>
      <c r="K3733" s="34">
        <f t="shared" si="3891"/>
        <v>13269.78997587624</v>
      </c>
      <c r="L3733" s="36">
        <f t="shared" si="3942"/>
        <v>1313.4248593157949</v>
      </c>
      <c r="M3733" s="34">
        <f t="shared" si="3892"/>
        <v>20.399243190166207</v>
      </c>
      <c r="N3733" s="34">
        <f t="shared" si="3931"/>
        <v>49.261259757492262</v>
      </c>
      <c r="O3733" s="34">
        <f t="shared" si="3893"/>
        <v>9.4970811430771391</v>
      </c>
      <c r="P3733">
        <f t="shared" si="3946"/>
        <v>35.639149897876521</v>
      </c>
      <c r="Q3733" s="36">
        <f t="shared" si="3894"/>
        <v>44.387443286571283</v>
      </c>
      <c r="R3733" s="34">
        <f t="shared" si="3895"/>
        <v>35.720507515897957</v>
      </c>
      <c r="S3733" s="34">
        <f t="shared" si="3896"/>
        <v>7.3895937496928141</v>
      </c>
      <c r="T3733" s="36">
        <f t="shared" si="3932"/>
        <v>1.0516526259871913E-13</v>
      </c>
      <c r="U3733" s="36">
        <f t="shared" si="3897"/>
        <v>3446.2876697264714</v>
      </c>
      <c r="V3733" s="36">
        <f t="shared" si="3898"/>
        <v>1.4142221828241631E-3</v>
      </c>
      <c r="W3733" s="68">
        <f t="shared" si="3899"/>
        <v>3.7526424551879858</v>
      </c>
      <c r="X3733">
        <f t="shared" si="3900"/>
        <v>9.443823082971436</v>
      </c>
      <c r="Y3733">
        <f t="shared" si="3901"/>
        <v>5.9191933886892012E-3</v>
      </c>
      <c r="Z3733" s="34">
        <f t="shared" si="3902"/>
        <v>1.8175536138477263E-3</v>
      </c>
      <c r="AA3733" s="36">
        <f t="shared" si="3903"/>
        <v>3.7686035899024082E-4</v>
      </c>
      <c r="AB3733" s="34">
        <f t="shared" si="3904"/>
        <v>2.2083287929023406E-4</v>
      </c>
      <c r="AC3733" s="36">
        <f t="shared" si="3905"/>
        <v>1.4129090601411305E-2</v>
      </c>
      <c r="AD3733" s="34">
        <f t="shared" si="3906"/>
        <v>0</v>
      </c>
      <c r="AE3733">
        <f t="shared" si="3933"/>
        <v>63.980919176631588</v>
      </c>
      <c r="AF3733" s="36">
        <f t="shared" si="3947"/>
        <v>0</v>
      </c>
      <c r="AG3733" s="34">
        <f t="shared" si="3907"/>
        <v>1.3445705484005368</v>
      </c>
      <c r="AH3733">
        <f t="shared" si="3943"/>
        <v>7.9598228011392713E-3</v>
      </c>
      <c r="AI3733" s="29">
        <f t="shared" si="3934"/>
        <v>1.3445705484005368</v>
      </c>
      <c r="AJ3733">
        <f t="shared" si="3935"/>
        <v>1.3445705484005368</v>
      </c>
      <c r="AK3733" s="36">
        <f t="shared" si="3948"/>
        <v>0</v>
      </c>
      <c r="AL3733" s="36">
        <f t="shared" si="3936"/>
        <v>-1.752645017316433E-6</v>
      </c>
      <c r="AM3733" s="36">
        <f t="shared" si="3937"/>
        <v>-1.2457333748140376E-8</v>
      </c>
      <c r="AN3733" s="37">
        <f t="shared" si="3949"/>
        <v>2.6610477441831696E-306</v>
      </c>
      <c r="AO3733" s="36">
        <f t="shared" si="3950"/>
        <v>2.8911100906911166E-3</v>
      </c>
      <c r="AP3733" s="36">
        <f t="shared" si="3951"/>
        <v>5.6398223813015407E-5</v>
      </c>
      <c r="AQ3733" s="74">
        <f t="shared" si="3908"/>
        <v>0</v>
      </c>
      <c r="AR3733" s="73">
        <f t="shared" si="3909"/>
        <v>0</v>
      </c>
      <c r="AS3733" s="72">
        <f t="shared" si="3952"/>
        <v>2.4165394450804432E-8</v>
      </c>
      <c r="AT3733" s="37">
        <f t="shared" si="3910"/>
        <v>2.2463262573571874E-297</v>
      </c>
      <c r="AU3733" s="37">
        <f t="shared" si="3911"/>
        <v>1.150481083055124E-3</v>
      </c>
      <c r="AV3733" s="34">
        <f t="shared" si="3912"/>
        <v>1.8577859696390837E-4</v>
      </c>
      <c r="AW3733" s="34">
        <f t="shared" si="3913"/>
        <v>0.35290651337000317</v>
      </c>
      <c r="AX3733" s="37">
        <f t="shared" si="3914"/>
        <v>1.7763861010961706</v>
      </c>
      <c r="AY3733" s="7">
        <f t="shared" si="3915"/>
        <v>5.882120848251124</v>
      </c>
      <c r="AZ3733" s="37">
        <f t="shared" si="3916"/>
        <v>5.5290285562841568</v>
      </c>
      <c r="BA3733" s="2">
        <f>BE3733*'mass balance'!$B$17+BF3733*'mass balance'!$C$17+BG3733*'mass balance'!$D$17+BH3733*'mass balance'!$E$17</f>
        <v>6.1833746073236871E-5</v>
      </c>
      <c r="BB3733" s="2">
        <f>BE3733*'mass balance'!$B$18+BF3733*'mass balance'!$C$18+BG3733*'mass balance'!$D$18+BH3733*'mass balance'!$E$18</f>
        <v>6.2785034474363606E-5</v>
      </c>
      <c r="BC3733" s="2">
        <f>BE3733*'mass balance'!$B$19+BF3733*'mass balance'!$C$19+BG3733*'mass balance'!$D$19+BH3733*'mass balance'!$E$19</f>
        <v>-7.8481293092954498E-5</v>
      </c>
      <c r="BD3733" s="2">
        <f>BE3733*'mass balance'!$B$20+BF3733*'mass balance'!$C$20+BG3733*'mass balance'!$D$20+BH3733*'mass balance'!$E$20</f>
        <v>2.8538652033801636E-6</v>
      </c>
      <c r="BE3733" s="2">
        <f>N3733*'mass balance'!$H$11+R3733*'mass balance'!$I$11+S3733*'mass balance'!$J$11</f>
        <v>-1.1728871370831489E-4</v>
      </c>
      <c r="BF3733" s="2">
        <f>N3733*'mass balance'!$H$12+R3733*'mass balance'!$I$12+S3733*'mass balance'!$J$12</f>
        <v>1.775174288063802E-5</v>
      </c>
      <c r="BG3733" s="2">
        <f>N3733*'mass balance'!$H$13+R3733*'mass balance'!$I$13+S3733*'mass balance'!$J$13</f>
        <v>1.0605445675692226E-5</v>
      </c>
      <c r="BH3733" s="2">
        <f>N3733*'mass balance'!$H$14+R3733*'mass balance'!$I$14+S3733*'mass balance'!$J$14</f>
        <v>1.2828453061846941E-5</v>
      </c>
      <c r="BI3733" s="36">
        <f t="shared" si="3917"/>
        <v>1.984873985993231E-16</v>
      </c>
      <c r="BJ3733" s="36">
        <f t="shared" si="3918"/>
        <v>2.7604684205071885E-19</v>
      </c>
      <c r="BK3733" s="36">
        <f t="shared" si="3919"/>
        <v>1.0756059150398143E-15</v>
      </c>
      <c r="BL3733" s="36">
        <f t="shared" si="3920"/>
        <v>6.4534887865792951E-16</v>
      </c>
      <c r="BM3733" s="36">
        <f t="shared" si="3953"/>
        <v>1.1416882304488456E-12</v>
      </c>
      <c r="BN3733" s="36">
        <f t="shared" ca="1" si="3921"/>
        <v>0.34863413550721634</v>
      </c>
      <c r="BO3733" s="36">
        <f t="shared" ca="1" si="3938"/>
        <v>1</v>
      </c>
      <c r="BP3733" s="36">
        <f t="shared" si="3954"/>
        <v>-1.1416882287677168E-12</v>
      </c>
      <c r="BQ3733" s="36">
        <f t="shared" si="3955"/>
        <v>0.9999999985275061</v>
      </c>
      <c r="BR3733" s="2">
        <f t="shared" si="3944"/>
        <v>-5</v>
      </c>
      <c r="BS3733">
        <v>0</v>
      </c>
      <c r="BT3733" s="37">
        <f t="shared" si="3939"/>
        <v>7.867749632568688E-2</v>
      </c>
      <c r="BU3733" s="34">
        <f t="shared" si="3922"/>
        <v>-5</v>
      </c>
      <c r="BV3733" s="34">
        <f t="shared" si="3923"/>
        <v>-5</v>
      </c>
      <c r="BW3733" s="34">
        <f t="shared" si="3924"/>
        <v>-5</v>
      </c>
      <c r="BX3733" s="34">
        <f t="shared" si="3925"/>
        <v>-5</v>
      </c>
      <c r="BY3733" s="34">
        <f t="shared" si="3926"/>
        <v>4.0178426585088873</v>
      </c>
      <c r="BZ3733" s="36">
        <f t="shared" si="3940"/>
        <v>7.8481293092954498E-5</v>
      </c>
      <c r="CA3733" s="34">
        <f t="shared" si="3941"/>
        <v>1.4229895093644251E-2</v>
      </c>
    </row>
    <row r="3734" spans="1:79" x14ac:dyDescent="0.2">
      <c r="A3734" s="75">
        <f t="shared" si="3927"/>
        <v>10.136986301369499</v>
      </c>
      <c r="B3734" s="34">
        <f t="shared" si="3945"/>
        <v>3699.9999999998668</v>
      </c>
      <c r="C3734">
        <f t="shared" si="3928"/>
        <v>15</v>
      </c>
      <c r="D3734" s="35">
        <f t="shared" si="3888"/>
        <v>3000</v>
      </c>
      <c r="E3734" s="27">
        <v>0</v>
      </c>
      <c r="F3734" s="64">
        <f t="shared" si="3929"/>
        <v>0.46593146951268899</v>
      </c>
      <c r="G3734" s="34">
        <v>0</v>
      </c>
      <c r="H3734" s="34">
        <f t="shared" si="3889"/>
        <v>1</v>
      </c>
      <c r="I3734" s="34">
        <f t="shared" si="3930"/>
        <v>6192.2292298236371</v>
      </c>
      <c r="J3734" s="34">
        <f t="shared" si="3890"/>
        <v>14957.106128064606</v>
      </c>
      <c r="K3734" s="34">
        <f t="shared" si="3891"/>
        <v>13273.123671717871</v>
      </c>
      <c r="L3734" s="36">
        <f t="shared" si="3942"/>
        <v>1313.9198370797835</v>
      </c>
      <c r="M3734" s="34">
        <f t="shared" si="3892"/>
        <v>20.399243190166207</v>
      </c>
      <c r="N3734" s="34">
        <f t="shared" si="3931"/>
        <v>49.273635390950339</v>
      </c>
      <c r="O3734" s="34">
        <f t="shared" si="3893"/>
        <v>9.4970811430771391</v>
      </c>
      <c r="P3734">
        <f t="shared" si="3946"/>
        <v>35.652580880701137</v>
      </c>
      <c r="Q3734" s="36">
        <f t="shared" si="3894"/>
        <v>44.400395916951929</v>
      </c>
      <c r="R3734" s="34">
        <f t="shared" si="3895"/>
        <v>35.733958322723367</v>
      </c>
      <c r="S3734" s="34">
        <f t="shared" si="3896"/>
        <v>7.3887189172328922</v>
      </c>
      <c r="T3734" s="36">
        <f t="shared" si="3932"/>
        <v>1.0515205504397734E-13</v>
      </c>
      <c r="U3734" s="36">
        <f t="shared" si="3897"/>
        <v>3446.2876697264714</v>
      </c>
      <c r="V3734" s="36">
        <f t="shared" si="3898"/>
        <v>1.4140547571830535E-3</v>
      </c>
      <c r="W3734" s="68">
        <f t="shared" si="3899"/>
        <v>3.7540566773708099</v>
      </c>
      <c r="X3734">
        <f t="shared" si="3900"/>
        <v>9.4450092681609483</v>
      </c>
      <c r="Y3734">
        <f t="shared" si="3901"/>
        <v>5.9191933886892012E-3</v>
      </c>
      <c r="Z3734" s="34">
        <f t="shared" si="3902"/>
        <v>1.8175536138477263E-3</v>
      </c>
      <c r="AA3734" s="36">
        <f t="shared" si="3903"/>
        <v>3.7667379017127694E-4</v>
      </c>
      <c r="AB3734" s="34">
        <f t="shared" si="3904"/>
        <v>2.2083287929023406E-4</v>
      </c>
      <c r="AC3734" s="36">
        <f t="shared" si="3905"/>
        <v>1.4129090601411305E-2</v>
      </c>
      <c r="AD3734" s="34">
        <f t="shared" si="3906"/>
        <v>0</v>
      </c>
      <c r="AE3734">
        <f t="shared" si="3933"/>
        <v>63.980919176631588</v>
      </c>
      <c r="AF3734" s="36">
        <f t="shared" si="3947"/>
        <v>0</v>
      </c>
      <c r="AG3734" s="34">
        <f t="shared" si="3907"/>
        <v>1.3449670284164883</v>
      </c>
      <c r="AH3734">
        <f t="shared" si="3943"/>
        <v>7.9583116770338691E-3</v>
      </c>
      <c r="AI3734" s="29">
        <f t="shared" si="3934"/>
        <v>1.3449670284164883</v>
      </c>
      <c r="AJ3734">
        <f t="shared" si="3935"/>
        <v>0</v>
      </c>
      <c r="AK3734" s="36">
        <f t="shared" si="3948"/>
        <v>0</v>
      </c>
      <c r="AL3734" s="36">
        <f t="shared" si="3936"/>
        <v>-1.7515825311224222E-6</v>
      </c>
      <c r="AM3734" s="36">
        <f t="shared" si="3937"/>
        <v>-1.2454582151483235E-8</v>
      </c>
      <c r="AN3734" s="37">
        <f t="shared" si="3949"/>
        <v>2.6610477441831696E-306</v>
      </c>
      <c r="AO3734" s="36">
        <f t="shared" si="3950"/>
        <v>2.8893574456738003E-3</v>
      </c>
      <c r="AP3734" s="36">
        <f t="shared" si="3951"/>
        <v>5.6385766479267266E-5</v>
      </c>
      <c r="AQ3734" s="74">
        <f t="shared" si="3908"/>
        <v>0</v>
      </c>
      <c r="AR3734" s="73">
        <f t="shared" si="3909"/>
        <v>0</v>
      </c>
      <c r="AS3734" s="72">
        <f t="shared" si="3952"/>
        <v>2.4121472545406605E-8</v>
      </c>
      <c r="AT3734" s="37">
        <f t="shared" si="3910"/>
        <v>2.2504165105199067E-297</v>
      </c>
      <c r="AU3734" s="37">
        <f t="shared" si="3911"/>
        <v>1.1502269628744948E-3</v>
      </c>
      <c r="AV3734" s="34">
        <f t="shared" si="3912"/>
        <v>1.0931244200063763E-6</v>
      </c>
      <c r="AW3734" s="34">
        <f t="shared" si="3913"/>
        <v>0.35303950984532179</v>
      </c>
      <c r="AX3734" s="37">
        <f t="shared" si="3914"/>
        <v>1.777055550599935</v>
      </c>
      <c r="AY3734" s="7">
        <f t="shared" si="3915"/>
        <v>5.8841528309404865</v>
      </c>
      <c r="AZ3734" s="37">
        <f t="shared" si="3916"/>
        <v>5.5311122279707448</v>
      </c>
      <c r="BA3734" s="2">
        <f>BE3734*'mass balance'!$B$17+BF3734*'mass balance'!$C$17+BG3734*'mass balance'!$D$17+BH3734*'mass balance'!$E$17</f>
        <v>6.185705666994356E-5</v>
      </c>
      <c r="BB3734" s="2">
        <f>BE3734*'mass balance'!$B$18+BF3734*'mass balance'!$C$18+BG3734*'mass balance'!$D$18+BH3734*'mass balance'!$E$18</f>
        <v>6.2808703695635005E-5</v>
      </c>
      <c r="BC3734" s="2">
        <f>BE3734*'mass balance'!$B$19+BF3734*'mass balance'!$C$19+BG3734*'mass balance'!$D$19+BH3734*'mass balance'!$E$19</f>
        <v>-7.851087961954374E-5</v>
      </c>
      <c r="BD3734" s="2">
        <f>BE3734*'mass balance'!$B$20+BF3734*'mass balance'!$C$20+BG3734*'mass balance'!$D$20+BH3734*'mass balance'!$E$20</f>
        <v>2.8549410770743176E-6</v>
      </c>
      <c r="BE3734" s="2">
        <f>N3734*'mass balance'!$H$11+R3734*'mass balance'!$I$11+S3734*'mass balance'!$J$11</f>
        <v>-1.1731817950226271E-4</v>
      </c>
      <c r="BF3734" s="2">
        <f>N3734*'mass balance'!$H$12+R3734*'mass balance'!$I$12+S3734*'mass balance'!$J$12</f>
        <v>1.7749641303552972E-5</v>
      </c>
      <c r="BG3734" s="2">
        <f>N3734*'mass balance'!$H$13+R3734*'mass balance'!$I$13+S3734*'mass balance'!$J$13</f>
        <v>1.0605100260334614E-5</v>
      </c>
      <c r="BH3734" s="2">
        <f>N3734*'mass balance'!$H$14+R3734*'mass balance'!$I$14+S3734*'mass balance'!$J$14</f>
        <v>1.2831675883059982E-5</v>
      </c>
      <c r="BI3734" s="36">
        <f t="shared" si="3917"/>
        <v>1.984873985993231E-16</v>
      </c>
      <c r="BJ3734" s="36">
        <f t="shared" si="3918"/>
        <v>2.7608570163512187E-19</v>
      </c>
      <c r="BK3734" s="36">
        <f t="shared" si="3919"/>
        <v>1.075881961881865E-15</v>
      </c>
      <c r="BL3734" s="36">
        <f t="shared" si="3920"/>
        <v>6.4559484291665328E-16</v>
      </c>
      <c r="BM3734" s="36">
        <f t="shared" si="3953"/>
        <v>1.1423335793275035E-12</v>
      </c>
      <c r="BN3734" s="36">
        <f t="shared" ca="1" si="3921"/>
        <v>0.29836800180173229</v>
      </c>
      <c r="BO3734" s="36">
        <f t="shared" ca="1" si="3938"/>
        <v>1</v>
      </c>
      <c r="BP3734" s="36">
        <f t="shared" si="3954"/>
        <v>-1.1423335776441201E-12</v>
      </c>
      <c r="BQ3734" s="36">
        <f t="shared" si="3955"/>
        <v>0.99999999852636445</v>
      </c>
      <c r="BR3734" s="2">
        <f t="shared" si="3944"/>
        <v>-5</v>
      </c>
      <c r="BS3734">
        <v>0</v>
      </c>
      <c r="BT3734" s="37">
        <f t="shared" si="3939"/>
        <v>7.8707156818592597E-2</v>
      </c>
      <c r="BU3734" s="34">
        <f t="shared" si="3922"/>
        <v>-5</v>
      </c>
      <c r="BV3734" s="34">
        <f t="shared" si="3923"/>
        <v>-5</v>
      </c>
      <c r="BW3734" s="34">
        <f t="shared" si="3924"/>
        <v>-5</v>
      </c>
      <c r="BX3734" s="34">
        <f t="shared" si="3925"/>
        <v>-5</v>
      </c>
      <c r="BY3734" s="34">
        <f t="shared" si="3926"/>
        <v>4.018852038867383</v>
      </c>
      <c r="BZ3734" s="36">
        <f t="shared" si="3940"/>
        <v>7.851087961954374E-5</v>
      </c>
      <c r="CA3734" s="34">
        <f t="shared" si="3941"/>
        <v>1.4229896913060593E-2</v>
      </c>
    </row>
    <row r="3735" spans="1:79" x14ac:dyDescent="0.2">
      <c r="A3735" s="75">
        <f t="shared" si="3927"/>
        <v>10.139726027396895</v>
      </c>
      <c r="B3735" s="34">
        <f t="shared" si="3945"/>
        <v>3700.9999999998668</v>
      </c>
      <c r="C3735">
        <f t="shared" si="3928"/>
        <v>15</v>
      </c>
      <c r="D3735" s="35">
        <f t="shared" si="3888"/>
        <v>3000</v>
      </c>
      <c r="E3735" s="27">
        <v>0</v>
      </c>
      <c r="F3735" s="64">
        <f t="shared" si="3929"/>
        <v>0.46593146951268899</v>
      </c>
      <c r="G3735" s="34">
        <v>0</v>
      </c>
      <c r="H3735" s="34">
        <f t="shared" si="3889"/>
        <v>1</v>
      </c>
      <c r="I3735" s="34">
        <f t="shared" si="3930"/>
        <v>6192.2292298236371</v>
      </c>
      <c r="J3735" s="34">
        <f t="shared" si="3890"/>
        <v>14960.861858878545</v>
      </c>
      <c r="K3735" s="34">
        <f t="shared" si="3891"/>
        <v>13276.456554372062</v>
      </c>
      <c r="L3735" s="36">
        <f t="shared" si="3942"/>
        <v>1314.4147562447977</v>
      </c>
      <c r="M3735" s="34">
        <f t="shared" si="3892"/>
        <v>20.399243190166207</v>
      </c>
      <c r="N3735" s="34">
        <f t="shared" si="3931"/>
        <v>49.286008005623806</v>
      </c>
      <c r="O3735" s="34">
        <f t="shared" si="3893"/>
        <v>9.4970811430771391</v>
      </c>
      <c r="P3735">
        <f t="shared" si="3946"/>
        <v>35.66601027347086</v>
      </c>
      <c r="Q3735" s="36">
        <f t="shared" si="3894"/>
        <v>44.413346066180594</v>
      </c>
      <c r="R3735" s="34">
        <f t="shared" si="3895"/>
        <v>35.747407535696489</v>
      </c>
      <c r="S3735" s="34">
        <f t="shared" si="3896"/>
        <v>7.3878432696239447</v>
      </c>
      <c r="T3735" s="36">
        <f t="shared" si="3932"/>
        <v>1.0513885568403471E-13</v>
      </c>
      <c r="U3735" s="36">
        <f t="shared" si="3897"/>
        <v>3446.2876697264714</v>
      </c>
      <c r="V3735" s="36">
        <f t="shared" si="3898"/>
        <v>1.4138871755385316E-3</v>
      </c>
      <c r="W3735" s="68">
        <f t="shared" si="3899"/>
        <v>3.7554707321279932</v>
      </c>
      <c r="X3735">
        <f t="shared" si="3900"/>
        <v>9.4461950151065555</v>
      </c>
      <c r="Y3735">
        <f t="shared" si="3901"/>
        <v>5.9191933886892012E-3</v>
      </c>
      <c r="Z3735" s="34">
        <f t="shared" si="3902"/>
        <v>1.8175536138477263E-3</v>
      </c>
      <c r="AA3735" s="36">
        <f t="shared" si="3903"/>
        <v>3.7648733711136367E-4</v>
      </c>
      <c r="AB3735" s="34">
        <f t="shared" si="3904"/>
        <v>2.2083287929023406E-4</v>
      </c>
      <c r="AC3735" s="36">
        <f t="shared" si="3905"/>
        <v>1.4129090601411305E-2</v>
      </c>
      <c r="AD3735" s="34">
        <f t="shared" si="3906"/>
        <v>0</v>
      </c>
      <c r="AE3735">
        <f t="shared" si="3933"/>
        <v>63.980919176631588</v>
      </c>
      <c r="AF3735" s="36">
        <f t="shared" si="3947"/>
        <v>0</v>
      </c>
      <c r="AG3735" s="34">
        <f t="shared" si="3907"/>
        <v>1.3453634324843777</v>
      </c>
      <c r="AH3735">
        <f t="shared" si="3943"/>
        <v>7.9568001610716976E-3</v>
      </c>
      <c r="AI3735" s="29">
        <f t="shared" si="3934"/>
        <v>1.3453634324843777</v>
      </c>
      <c r="AJ3735">
        <f t="shared" si="3935"/>
        <v>1.3453634324843777</v>
      </c>
      <c r="AK3735" s="36">
        <f t="shared" si="3948"/>
        <v>0</v>
      </c>
      <c r="AL3735" s="36">
        <f t="shared" si="3936"/>
        <v>-1.7505206890274172E-6</v>
      </c>
      <c r="AM3735" s="36">
        <f t="shared" si="3937"/>
        <v>-1.2451831162603353E-8</v>
      </c>
      <c r="AN3735" s="37">
        <f t="shared" si="3949"/>
        <v>2.6610477441831696E-306</v>
      </c>
      <c r="AO3735" s="36">
        <f t="shared" si="3950"/>
        <v>2.8876058631426781E-3</v>
      </c>
      <c r="AP3735" s="36">
        <f t="shared" si="3951"/>
        <v>5.6373311897115784E-5</v>
      </c>
      <c r="AQ3735" s="74">
        <f t="shared" si="3908"/>
        <v>0</v>
      </c>
      <c r="AR3735" s="73">
        <f t="shared" si="3909"/>
        <v>0</v>
      </c>
      <c r="AS3735" s="72">
        <f t="shared" si="3952"/>
        <v>2.4077630470436451E-8</v>
      </c>
      <c r="AT3735" s="37">
        <f t="shared" si="3910"/>
        <v>2.2545142114747177E-297</v>
      </c>
      <c r="AU3735" s="37">
        <f t="shared" si="3911"/>
        <v>1.1499728988243548E-3</v>
      </c>
      <c r="AV3735" s="34">
        <f t="shared" si="3912"/>
        <v>1.8588708942658756E-4</v>
      </c>
      <c r="AW3735" s="34">
        <f t="shared" si="3913"/>
        <v>0.35317249057557548</v>
      </c>
      <c r="AX3735" s="37">
        <f t="shared" si="3914"/>
        <v>1.7777249208495247</v>
      </c>
      <c r="AY3735" s="7">
        <f t="shared" si="3915"/>
        <v>5.8865540306425208</v>
      </c>
      <c r="AZ3735" s="37">
        <f t="shared" si="3916"/>
        <v>5.5331956529775184</v>
      </c>
      <c r="BA3735" s="2">
        <f>BE3735*'mass balance'!$B$17+BF3735*'mass balance'!$C$17+BG3735*'mass balance'!$D$17+BH3735*'mass balance'!$E$17</f>
        <v>6.1880364510740978E-5</v>
      </c>
      <c r="BB3735" s="2">
        <f>BE3735*'mass balance'!$B$18+BF3735*'mass balance'!$C$18+BG3735*'mass balance'!$D$18+BH3735*'mass balance'!$E$18</f>
        <v>6.2832370118598554E-5</v>
      </c>
      <c r="BC3735" s="2">
        <f>BE3735*'mass balance'!$B$19+BF3735*'mass balance'!$C$19+BG3735*'mass balance'!$D$19+BH3735*'mass balance'!$E$19</f>
        <v>-7.8540462648248193E-5</v>
      </c>
      <c r="BD3735" s="2">
        <f>BE3735*'mass balance'!$B$20+BF3735*'mass balance'!$C$20+BG3735*'mass balance'!$D$20+BH3735*'mass balance'!$E$20</f>
        <v>2.8560168235726608E-6</v>
      </c>
      <c r="BE3735" s="2">
        <f>N3735*'mass balance'!$H$11+R3735*'mass balance'!$I$11+S3735*'mass balance'!$J$11</f>
        <v>-1.173476381086281E-4</v>
      </c>
      <c r="BF3735" s="2">
        <f>N3735*'mass balance'!$H$12+R3735*'mass balance'!$I$12+S3735*'mass balance'!$J$12</f>
        <v>1.7747537768266107E-5</v>
      </c>
      <c r="BG3735" s="2">
        <f>N3735*'mass balance'!$H$13+R3735*'mass balance'!$I$13+S3735*'mass balance'!$J$13</f>
        <v>1.0604753793626499E-5</v>
      </c>
      <c r="BH3735" s="2">
        <f>N3735*'mass balance'!$H$14+R3735*'mass balance'!$I$14+S3735*'mass balance'!$J$14</f>
        <v>1.2834897918131197E-5</v>
      </c>
      <c r="BI3735" s="36">
        <f t="shared" si="3917"/>
        <v>1.984873985993231E-16</v>
      </c>
      <c r="BJ3735" s="36">
        <f t="shared" si="3918"/>
        <v>2.7612456097468286E-19</v>
      </c>
      <c r="BK3735" s="36">
        <f t="shared" si="3919"/>
        <v>1.0761580475835002E-15</v>
      </c>
      <c r="BL3735" s="36">
        <f t="shared" si="3920"/>
        <v>6.4584086192633315E-16</v>
      </c>
      <c r="BM3735" s="36">
        <f t="shared" si="3953"/>
        <v>1.1429791741704202E-12</v>
      </c>
      <c r="BN3735" s="36">
        <f t="shared" ca="1" si="3921"/>
        <v>0.89655649360723288</v>
      </c>
      <c r="BO3735" s="36">
        <f t="shared" ca="1" si="3938"/>
        <v>1</v>
      </c>
      <c r="BP3735" s="36">
        <f t="shared" si="3954"/>
        <v>-1.1429791724847798E-12</v>
      </c>
      <c r="BQ3735" s="36">
        <f t="shared" si="3955"/>
        <v>0.99999999852522214</v>
      </c>
      <c r="BR3735" s="2">
        <f t="shared" si="3944"/>
        <v>-5</v>
      </c>
      <c r="BS3735">
        <v>0</v>
      </c>
      <c r="BT3735" s="37">
        <f t="shared" si="3939"/>
        <v>7.8736813804868813E-2</v>
      </c>
      <c r="BU3735" s="34">
        <f t="shared" si="3922"/>
        <v>-5</v>
      </c>
      <c r="BV3735" s="34">
        <f t="shared" si="3923"/>
        <v>-5</v>
      </c>
      <c r="BW3735" s="34">
        <f t="shared" si="3924"/>
        <v>-5</v>
      </c>
      <c r="BX3735" s="34">
        <f t="shared" si="3925"/>
        <v>-5</v>
      </c>
      <c r="BY3735" s="34">
        <f t="shared" si="3926"/>
        <v>4.0198611730080254</v>
      </c>
      <c r="BZ3735" s="36">
        <f t="shared" si="3940"/>
        <v>7.8540462648248193E-5</v>
      </c>
      <c r="CA3735" s="34">
        <f t="shared" si="3941"/>
        <v>1.4229898731757123E-2</v>
      </c>
    </row>
    <row r="3736" spans="1:79" x14ac:dyDescent="0.2">
      <c r="A3736" s="75">
        <f t="shared" si="3927"/>
        <v>10.142465753424291</v>
      </c>
      <c r="B3736" s="34">
        <f t="shared" si="3945"/>
        <v>3701.9999999998663</v>
      </c>
      <c r="C3736">
        <f t="shared" si="3928"/>
        <v>15</v>
      </c>
      <c r="D3736" s="35">
        <f t="shared" si="3888"/>
        <v>3000</v>
      </c>
      <c r="E3736" s="27">
        <v>0</v>
      </c>
      <c r="F3736" s="64">
        <f t="shared" si="3929"/>
        <v>0.46593146951268899</v>
      </c>
      <c r="G3736" s="34">
        <v>0</v>
      </c>
      <c r="H3736" s="34">
        <f t="shared" si="3889"/>
        <v>1</v>
      </c>
      <c r="I3736" s="34">
        <f t="shared" si="3930"/>
        <v>6192.2292298236371</v>
      </c>
      <c r="J3736" s="34">
        <f t="shared" si="3890"/>
        <v>14964.616673324594</v>
      </c>
      <c r="K3736" s="34">
        <f t="shared" si="3891"/>
        <v>13279.788623829885</v>
      </c>
      <c r="L3736" s="36">
        <f t="shared" si="3942"/>
        <v>1314.9096167562361</v>
      </c>
      <c r="M3736" s="34">
        <f t="shared" si="3892"/>
        <v>20.399243190166207</v>
      </c>
      <c r="N3736" s="34">
        <f t="shared" si="3931"/>
        <v>49.298377601479523</v>
      </c>
      <c r="O3736" s="34">
        <f t="shared" si="3893"/>
        <v>9.4970811430771391</v>
      </c>
      <c r="P3736">
        <f t="shared" si="3946"/>
        <v>35.679438074704109</v>
      </c>
      <c r="Q3736" s="36">
        <f t="shared" si="3894"/>
        <v>44.426293733640975</v>
      </c>
      <c r="R3736" s="34">
        <f t="shared" si="3895"/>
        <v>35.760855153334781</v>
      </c>
      <c r="S3736" s="34">
        <f t="shared" si="3896"/>
        <v>7.3869668077501149</v>
      </c>
      <c r="T3736" s="36">
        <f t="shared" si="3932"/>
        <v>1.0512566451216787E-13</v>
      </c>
      <c r="U3736" s="36">
        <f t="shared" si="3897"/>
        <v>3446.2876697264714</v>
      </c>
      <c r="V3736" s="36">
        <f t="shared" si="3898"/>
        <v>1.4137194380598088E-3</v>
      </c>
      <c r="W3736" s="68">
        <f t="shared" si="3899"/>
        <v>3.7568846193035319</v>
      </c>
      <c r="X3736">
        <f t="shared" si="3900"/>
        <v>9.4473803239700977</v>
      </c>
      <c r="Y3736">
        <f t="shared" si="3901"/>
        <v>5.9191933886892012E-3</v>
      </c>
      <c r="Z3736" s="34">
        <f t="shared" si="3902"/>
        <v>1.8175536138477263E-3</v>
      </c>
      <c r="AA3736" s="36">
        <f t="shared" si="3903"/>
        <v>3.7630099971552774E-4</v>
      </c>
      <c r="AB3736" s="34">
        <f t="shared" si="3904"/>
        <v>2.2083287929023406E-4</v>
      </c>
      <c r="AC3736" s="36">
        <f t="shared" si="3905"/>
        <v>1.4129090601411305E-2</v>
      </c>
      <c r="AD3736" s="34">
        <f t="shared" si="3906"/>
        <v>0</v>
      </c>
      <c r="AE3736">
        <f t="shared" si="3933"/>
        <v>63.980919176631588</v>
      </c>
      <c r="AF3736" s="36">
        <f t="shared" si="3947"/>
        <v>0</v>
      </c>
      <c r="AG3736" s="34">
        <f t="shared" si="3907"/>
        <v>1.34575976058534</v>
      </c>
      <c r="AH3736">
        <f t="shared" si="3943"/>
        <v>7.9552882539803971E-3</v>
      </c>
      <c r="AI3736" s="29">
        <f t="shared" si="3934"/>
        <v>1.34575976058534</v>
      </c>
      <c r="AJ3736">
        <f t="shared" si="3935"/>
        <v>0</v>
      </c>
      <c r="AK3736" s="36">
        <f t="shared" si="3948"/>
        <v>0</v>
      </c>
      <c r="AL3736" s="36">
        <f t="shared" si="3936"/>
        <v>-1.7494594906409527E-6</v>
      </c>
      <c r="AM3736" s="36">
        <f t="shared" si="3937"/>
        <v>-1.2449080781366487E-8</v>
      </c>
      <c r="AN3736" s="37">
        <f t="shared" si="3949"/>
        <v>2.6610477441831696E-306</v>
      </c>
      <c r="AO3736" s="36">
        <f t="shared" si="3950"/>
        <v>2.8858553424536506E-3</v>
      </c>
      <c r="AP3736" s="36">
        <f t="shared" si="3951"/>
        <v>5.6360860065953179E-5</v>
      </c>
      <c r="AQ3736" s="74">
        <f t="shared" si="3908"/>
        <v>0</v>
      </c>
      <c r="AR3736" s="73">
        <f t="shared" si="3909"/>
        <v>0</v>
      </c>
      <c r="AS3736" s="72">
        <f t="shared" si="3952"/>
        <v>2.4033868080797857E-8</v>
      </c>
      <c r="AT3736" s="37">
        <f t="shared" si="3910"/>
        <v>2.2586193737830324E-297</v>
      </c>
      <c r="AU3736" s="37">
        <f t="shared" si="3911"/>
        <v>1.1497188908923058E-3</v>
      </c>
      <c r="AV3736" s="34">
        <f t="shared" si="3912"/>
        <v>1.0927091337363879E-6</v>
      </c>
      <c r="AW3736" s="34">
        <f t="shared" si="3913"/>
        <v>0.35330545554609327</v>
      </c>
      <c r="AX3736" s="37">
        <f t="shared" si="3914"/>
        <v>1.7783942117710916</v>
      </c>
      <c r="AY3736" s="7">
        <f t="shared" si="3915"/>
        <v>5.8885853793298502</v>
      </c>
      <c r="AZ3736" s="37">
        <f t="shared" si="3916"/>
        <v>5.5352788310746233</v>
      </c>
      <c r="BA3736" s="2">
        <f>BE3736*'mass balance'!$B$17+BF3736*'mass balance'!$C$17+BG3736*'mass balance'!$D$17+BH3736*'mass balance'!$E$17</f>
        <v>6.190366959305458E-5</v>
      </c>
      <c r="BB3736" s="2">
        <f>BE3736*'mass balance'!$B$18+BF3736*'mass balance'!$C$18+BG3736*'mass balance'!$D$18+BH3736*'mass balance'!$E$18</f>
        <v>6.2856033740640039E-5</v>
      </c>
      <c r="BC3736" s="2">
        <f>BE3736*'mass balance'!$B$19+BF3736*'mass balance'!$C$19+BG3736*'mass balance'!$D$19+BH3736*'mass balance'!$E$19</f>
        <v>-7.8570042175800058E-5</v>
      </c>
      <c r="BD3736" s="2">
        <f>BE3736*'mass balance'!$B$20+BF3736*'mass balance'!$C$20+BG3736*'mass balance'!$D$20+BH3736*'mass balance'!$E$20</f>
        <v>2.8570924427563653E-6</v>
      </c>
      <c r="BE3736" s="2">
        <f>N3736*'mass balance'!$H$11+R3736*'mass balance'!$I$11+S3736*'mass balance'!$J$11</f>
        <v>-1.1737708952733219E-4</v>
      </c>
      <c r="BF3736" s="2">
        <f>N3736*'mass balance'!$H$12+R3736*'mass balance'!$I$12+S3736*'mass balance'!$J$12</f>
        <v>1.7745432276901368E-5</v>
      </c>
      <c r="BG3736" s="2">
        <f>N3736*'mass balance'!$H$13+R3736*'mass balance'!$I$13+S3736*'mass balance'!$J$13</f>
        <v>1.0604406276542447E-5</v>
      </c>
      <c r="BH3736" s="2">
        <f>N3736*'mass balance'!$H$14+R3736*'mass balance'!$I$14+S3736*'mass balance'!$J$14</f>
        <v>1.2838119167051957E-5</v>
      </c>
      <c r="BI3736" s="36">
        <f t="shared" si="3917"/>
        <v>1.984873985993231E-16</v>
      </c>
      <c r="BJ3736" s="36">
        <f t="shared" si="3918"/>
        <v>2.7616342006809647E-19</v>
      </c>
      <c r="BK3736" s="36">
        <f t="shared" si="3919"/>
        <v>1.0764341721444748E-15</v>
      </c>
      <c r="BL3736" s="36">
        <f t="shared" si="3920"/>
        <v>6.4608693568811742E-16</v>
      </c>
      <c r="BM3736" s="36">
        <f t="shared" si="3953"/>
        <v>1.1436250150323466E-12</v>
      </c>
      <c r="BN3736" s="36">
        <f t="shared" ca="1" si="3921"/>
        <v>1.5901949418210548E-2</v>
      </c>
      <c r="BO3736" s="36">
        <f t="shared" ca="1" si="3938"/>
        <v>1</v>
      </c>
      <c r="BP3736" s="36">
        <f t="shared" si="3954"/>
        <v>-1.1436250133444466E-12</v>
      </c>
      <c r="BQ3736" s="36">
        <f t="shared" si="3955"/>
        <v>0.99999999852407917</v>
      </c>
      <c r="BR3736" s="2">
        <f t="shared" si="3944"/>
        <v>-5</v>
      </c>
      <c r="BS3736">
        <v>0</v>
      </c>
      <c r="BT3736" s="37">
        <f t="shared" si="3939"/>
        <v>7.8766467281239552E-2</v>
      </c>
      <c r="BU3736" s="34">
        <f t="shared" si="3922"/>
        <v>-5</v>
      </c>
      <c r="BV3736" s="34">
        <f t="shared" si="3923"/>
        <v>-5</v>
      </c>
      <c r="BW3736" s="34">
        <f t="shared" si="3924"/>
        <v>-5</v>
      </c>
      <c r="BX3736" s="34">
        <f t="shared" si="3925"/>
        <v>-5</v>
      </c>
      <c r="BY3736" s="34">
        <f t="shared" si="3926"/>
        <v>4.0208700609281118</v>
      </c>
      <c r="BZ3736" s="36">
        <f t="shared" si="3940"/>
        <v>7.8570042175800058E-5</v>
      </c>
      <c r="CA3736" s="34">
        <f t="shared" si="3941"/>
        <v>1.4229900549733963E-2</v>
      </c>
    </row>
    <row r="3737" spans="1:79" x14ac:dyDescent="0.2">
      <c r="A3737" s="75">
        <f t="shared" si="3927"/>
        <v>10.145205479451688</v>
      </c>
      <c r="B3737" s="34">
        <f t="shared" si="3945"/>
        <v>3702.9999999998663</v>
      </c>
      <c r="C3737">
        <f t="shared" si="3928"/>
        <v>15</v>
      </c>
      <c r="D3737" s="35">
        <f t="shared" si="3888"/>
        <v>3000</v>
      </c>
      <c r="E3737" s="27">
        <v>0</v>
      </c>
      <c r="F3737" s="64">
        <f t="shared" si="3929"/>
        <v>0.46593146951268899</v>
      </c>
      <c r="G3737" s="34">
        <v>0</v>
      </c>
      <c r="H3737" s="34">
        <f t="shared" si="3889"/>
        <v>1</v>
      </c>
      <c r="I3737" s="34">
        <f t="shared" si="3930"/>
        <v>6192.2292298236371</v>
      </c>
      <c r="J3737" s="34">
        <f t="shared" si="3890"/>
        <v>14968.370571392954</v>
      </c>
      <c r="K3737" s="34">
        <f t="shared" si="3891"/>
        <v>13283.119880082648</v>
      </c>
      <c r="L3737" s="36">
        <f t="shared" si="3942"/>
        <v>1315.4044185595571</v>
      </c>
      <c r="M3737" s="34">
        <f t="shared" si="3892"/>
        <v>20.399243190166207</v>
      </c>
      <c r="N3737" s="34">
        <f t="shared" si="3931"/>
        <v>49.310744178485223</v>
      </c>
      <c r="O3737" s="34">
        <f t="shared" si="3893"/>
        <v>9.4970811430771391</v>
      </c>
      <c r="P3737">
        <f t="shared" si="3946"/>
        <v>35.692864282920908</v>
      </c>
      <c r="Q3737" s="36">
        <f t="shared" si="3894"/>
        <v>44.43923891871799</v>
      </c>
      <c r="R3737" s="34">
        <f t="shared" si="3895"/>
        <v>35.774301174157344</v>
      </c>
      <c r="S3737" s="34">
        <f t="shared" si="3896"/>
        <v>7.3860895324951237</v>
      </c>
      <c r="T3737" s="36">
        <f t="shared" si="3932"/>
        <v>1.0511248152166072E-13</v>
      </c>
      <c r="U3737" s="36">
        <f t="shared" si="3897"/>
        <v>3446.2876697264714</v>
      </c>
      <c r="V3737" s="36">
        <f t="shared" si="3898"/>
        <v>1.4135515449160069E-3</v>
      </c>
      <c r="W3737" s="68">
        <f t="shared" si="3899"/>
        <v>3.7582983387415916</v>
      </c>
      <c r="X3737">
        <f t="shared" si="3900"/>
        <v>9.4485651949133516</v>
      </c>
      <c r="Y3737">
        <f t="shared" si="3901"/>
        <v>5.9191933886892012E-3</v>
      </c>
      <c r="Z3737" s="34">
        <f t="shared" si="3902"/>
        <v>1.8175536138477263E-3</v>
      </c>
      <c r="AA3737" s="36">
        <f t="shared" si="3903"/>
        <v>3.761147778888977E-4</v>
      </c>
      <c r="AB3737" s="34">
        <f t="shared" si="3904"/>
        <v>2.2083287929023406E-4</v>
      </c>
      <c r="AC3737" s="36">
        <f t="shared" si="3905"/>
        <v>1.4129090601411305E-2</v>
      </c>
      <c r="AD3737" s="34">
        <f t="shared" si="3906"/>
        <v>0</v>
      </c>
      <c r="AE3737">
        <f t="shared" si="3933"/>
        <v>63.980919176631588</v>
      </c>
      <c r="AF3737" s="36">
        <f t="shared" si="3947"/>
        <v>0</v>
      </c>
      <c r="AG3737" s="34">
        <f t="shared" si="3907"/>
        <v>1.3461560127005474</v>
      </c>
      <c r="AH3737">
        <f t="shared" si="3943"/>
        <v>7.9537759564887178E-3</v>
      </c>
      <c r="AI3737" s="29">
        <f t="shared" si="3934"/>
        <v>1.3461560127005474</v>
      </c>
      <c r="AJ3737">
        <f t="shared" si="3935"/>
        <v>1.3461560127005474</v>
      </c>
      <c r="AK3737" s="36">
        <f t="shared" si="3948"/>
        <v>0</v>
      </c>
      <c r="AL3737" s="36">
        <f t="shared" si="3936"/>
        <v>-1.7483989355728002E-6</v>
      </c>
      <c r="AM3737" s="36">
        <f t="shared" si="3937"/>
        <v>-1.2446331007638411E-8</v>
      </c>
      <c r="AN3737" s="37">
        <f t="shared" si="3949"/>
        <v>2.6610477441831696E-306</v>
      </c>
      <c r="AO3737" s="36">
        <f t="shared" si="3950"/>
        <v>2.8841058829630097E-3</v>
      </c>
      <c r="AP3737" s="36">
        <f t="shared" si="3951"/>
        <v>5.6348410985171815E-5</v>
      </c>
      <c r="AQ3737" s="74">
        <f t="shared" si="3908"/>
        <v>0</v>
      </c>
      <c r="AR3737" s="73">
        <f t="shared" si="3909"/>
        <v>0</v>
      </c>
      <c r="AS3737" s="72">
        <f t="shared" si="3952"/>
        <v>2.3990185231658453E-8</v>
      </c>
      <c r="AT3737" s="37">
        <f t="shared" si="3910"/>
        <v>2.262732011030956E-297</v>
      </c>
      <c r="AU3737" s="37">
        <f t="shared" si="3911"/>
        <v>1.1494649390659528E-3</v>
      </c>
      <c r="AV3737" s="34">
        <f t="shared" si="3912"/>
        <v>1.8599553993622507E-4</v>
      </c>
      <c r="AW3737" s="34">
        <f t="shared" si="3913"/>
        <v>0.35343840474222021</v>
      </c>
      <c r="AX3737" s="37">
        <f t="shared" si="3914"/>
        <v>1.7790634232908691</v>
      </c>
      <c r="AY3737" s="7">
        <f t="shared" si="3915"/>
        <v>5.8909861623146167</v>
      </c>
      <c r="AZ3737" s="37">
        <f t="shared" si="3916"/>
        <v>5.5373617620324609</v>
      </c>
      <c r="BA3737" s="2">
        <f>BE3737*'mass balance'!$B$17+BF3737*'mass balance'!$C$17+BG3737*'mass balance'!$D$17+BH3737*'mass balance'!$E$17</f>
        <v>6.1926971914312489E-5</v>
      </c>
      <c r="BB3737" s="2">
        <f>BE3737*'mass balance'!$B$18+BF3737*'mass balance'!$C$18+BG3737*'mass balance'!$D$18+BH3737*'mass balance'!$E$18</f>
        <v>6.2879694559148062E-5</v>
      </c>
      <c r="BC3737" s="2">
        <f>BE3737*'mass balance'!$B$19+BF3737*'mass balance'!$C$19+BG3737*'mass balance'!$D$19+BH3737*'mass balance'!$E$19</f>
        <v>-7.8599618198935061E-5</v>
      </c>
      <c r="BD3737" s="2">
        <f>BE3737*'mass balance'!$B$20+BF3737*'mass balance'!$C$20+BG3737*'mass balance'!$D$20+BH3737*'mass balance'!$E$20</f>
        <v>2.8581679345067294E-6</v>
      </c>
      <c r="BE3737" s="2">
        <f>N3737*'mass balance'!$H$11+R3737*'mass balance'!$I$11+S3737*'mass balance'!$J$11</f>
        <v>-1.1740653375829815E-4</v>
      </c>
      <c r="BF3737" s="2">
        <f>N3737*'mass balance'!$H$12+R3737*'mass balance'!$I$12+S3737*'mass balance'!$J$12</f>
        <v>1.7743324831581683E-5</v>
      </c>
      <c r="BG3737" s="2">
        <f>N3737*'mass balance'!$H$13+R3737*'mass balance'!$I$13+S3737*'mass balance'!$J$13</f>
        <v>1.0604057710056481E-5</v>
      </c>
      <c r="BH3737" s="2">
        <f>N3737*'mass balance'!$H$14+R3737*'mass balance'!$I$14+S3737*'mass balance'!$J$14</f>
        <v>1.2841339629813859E-5</v>
      </c>
      <c r="BI3737" s="36">
        <f t="shared" si="3917"/>
        <v>1.984873985993231E-16</v>
      </c>
      <c r="BJ3737" s="36">
        <f t="shared" si="3918"/>
        <v>2.7620227891405803E-19</v>
      </c>
      <c r="BK3737" s="36">
        <f t="shared" si="3919"/>
        <v>1.076710335564543E-15</v>
      </c>
      <c r="BL3737" s="36">
        <f t="shared" si="3920"/>
        <v>6.4633306420315142E-16</v>
      </c>
      <c r="BM3737" s="36">
        <f t="shared" si="3953"/>
        <v>1.1442711019680347E-12</v>
      </c>
      <c r="BN3737" s="36">
        <f t="shared" ca="1" si="3921"/>
        <v>0.26132533757482856</v>
      </c>
      <c r="BO3737" s="36">
        <f t="shared" ca="1" si="3938"/>
        <v>1</v>
      </c>
      <c r="BP3737" s="36">
        <f t="shared" si="3954"/>
        <v>-1.1442711002778725E-12</v>
      </c>
      <c r="BQ3737" s="36">
        <f t="shared" si="3955"/>
        <v>0.99999999852293553</v>
      </c>
      <c r="BR3737" s="2">
        <f t="shared" si="3944"/>
        <v>-5</v>
      </c>
      <c r="BS3737">
        <v>0</v>
      </c>
      <c r="BT3737" s="37">
        <f t="shared" si="3939"/>
        <v>7.8796117244432404E-2</v>
      </c>
      <c r="BU3737" s="34">
        <f t="shared" si="3922"/>
        <v>-5</v>
      </c>
      <c r="BV3737" s="34">
        <f t="shared" si="3923"/>
        <v>-5</v>
      </c>
      <c r="BW3737" s="34">
        <f t="shared" si="3924"/>
        <v>-5</v>
      </c>
      <c r="BX3737" s="34">
        <f t="shared" si="3925"/>
        <v>-5</v>
      </c>
      <c r="BY3737" s="34">
        <f t="shared" si="3926"/>
        <v>4.0218787026250125</v>
      </c>
      <c r="BZ3737" s="36">
        <f t="shared" si="3940"/>
        <v>7.8599618198935061E-5</v>
      </c>
      <c r="CA3737" s="34">
        <f t="shared" si="3941"/>
        <v>1.4229902366991223E-2</v>
      </c>
    </row>
    <row r="3738" spans="1:79" x14ac:dyDescent="0.2">
      <c r="A3738" s="75">
        <f t="shared" si="3927"/>
        <v>10.147945205479084</v>
      </c>
      <c r="B3738" s="34">
        <f t="shared" si="3945"/>
        <v>3703.9999999998658</v>
      </c>
      <c r="C3738">
        <f t="shared" si="3928"/>
        <v>15</v>
      </c>
      <c r="D3738" s="35">
        <f t="shared" si="3888"/>
        <v>3000</v>
      </c>
      <c r="E3738" s="27">
        <v>0</v>
      </c>
      <c r="F3738" s="64">
        <f t="shared" si="3929"/>
        <v>0.46593146951268899</v>
      </c>
      <c r="G3738" s="34">
        <v>0</v>
      </c>
      <c r="H3738" s="34">
        <f t="shared" si="3889"/>
        <v>1</v>
      </c>
      <c r="I3738" s="34">
        <f t="shared" si="3930"/>
        <v>6192.2292298236371</v>
      </c>
      <c r="J3738" s="34">
        <f t="shared" si="3890"/>
        <v>14972.123553074094</v>
      </c>
      <c r="K3738" s="34">
        <f t="shared" si="3891"/>
        <v>13286.450323121893</v>
      </c>
      <c r="L3738" s="36">
        <f t="shared" si="3942"/>
        <v>1315.8991616002777</v>
      </c>
      <c r="M3738" s="34">
        <f t="shared" si="3892"/>
        <v>20.399243190166207</v>
      </c>
      <c r="N3738" s="34">
        <f t="shared" si="3931"/>
        <v>49.323107736609508</v>
      </c>
      <c r="O3738" s="34">
        <f t="shared" si="3893"/>
        <v>9.4970811430771391</v>
      </c>
      <c r="P3738">
        <f t="shared" si="3946"/>
        <v>35.706288896642896</v>
      </c>
      <c r="Q3738" s="36">
        <f t="shared" si="3894"/>
        <v>44.452181620797703</v>
      </c>
      <c r="R3738" s="34">
        <f t="shared" si="3895"/>
        <v>35.787745596684864</v>
      </c>
      <c r="S3738" s="34">
        <f t="shared" si="3896"/>
        <v>7.3852114447421879</v>
      </c>
      <c r="T3738" s="36">
        <f t="shared" si="3932"/>
        <v>1.0509930670580437E-13</v>
      </c>
      <c r="U3738" s="36">
        <f t="shared" si="3897"/>
        <v>3446.2876697264714</v>
      </c>
      <c r="V3738" s="36">
        <f t="shared" si="3898"/>
        <v>1.4133834962761587E-3</v>
      </c>
      <c r="W3738" s="68">
        <f t="shared" si="3899"/>
        <v>3.7597118902865074</v>
      </c>
      <c r="X3738">
        <f t="shared" si="3900"/>
        <v>9.4497496280980364</v>
      </c>
      <c r="Y3738">
        <f t="shared" si="3901"/>
        <v>5.9191933886892012E-3</v>
      </c>
      <c r="Z3738" s="34">
        <f t="shared" si="3902"/>
        <v>1.8175536138477263E-3</v>
      </c>
      <c r="AA3738" s="36">
        <f t="shared" si="3903"/>
        <v>3.7592867153670443E-4</v>
      </c>
      <c r="AB3738" s="34">
        <f t="shared" si="3904"/>
        <v>2.2083287929023406E-4</v>
      </c>
      <c r="AC3738" s="36">
        <f t="shared" si="3905"/>
        <v>1.4129090601411305E-2</v>
      </c>
      <c r="AD3738" s="34">
        <f t="shared" si="3906"/>
        <v>0</v>
      </c>
      <c r="AE3738">
        <f t="shared" si="3933"/>
        <v>63.980919176631588</v>
      </c>
      <c r="AF3738" s="36">
        <f t="shared" si="3947"/>
        <v>0</v>
      </c>
      <c r="AG3738" s="34">
        <f t="shared" si="3907"/>
        <v>1.3465521888112075</v>
      </c>
      <c r="AH3738">
        <f t="shared" si="3943"/>
        <v>7.9522632693243001E-3</v>
      </c>
      <c r="AI3738" s="29">
        <f t="shared" si="3934"/>
        <v>1.3465521888112075</v>
      </c>
      <c r="AJ3738">
        <f t="shared" si="3935"/>
        <v>0</v>
      </c>
      <c r="AK3738" s="36">
        <f t="shared" si="3948"/>
        <v>0</v>
      </c>
      <c r="AL3738" s="36">
        <f t="shared" si="3936"/>
        <v>-1.7473390234329685E-6</v>
      </c>
      <c r="AM3738" s="36">
        <f t="shared" si="3937"/>
        <v>-1.2443581841284946E-8</v>
      </c>
      <c r="AN3738" s="37">
        <f t="shared" si="3949"/>
        <v>2.6610477441831696E-306</v>
      </c>
      <c r="AO3738" s="36">
        <f t="shared" si="3950"/>
        <v>2.8823574840274369E-3</v>
      </c>
      <c r="AP3738" s="36">
        <f t="shared" si="3951"/>
        <v>5.6335964654164174E-5</v>
      </c>
      <c r="AQ3738" s="74">
        <f t="shared" si="3908"/>
        <v>0</v>
      </c>
      <c r="AR3738" s="73">
        <f t="shared" si="3909"/>
        <v>0</v>
      </c>
      <c r="AS3738" s="72">
        <f t="shared" si="3952"/>
        <v>2.3946581778449098E-8</v>
      </c>
      <c r="AT3738" s="37">
        <f t="shared" si="3910"/>
        <v>2.2668521368293314E-297</v>
      </c>
      <c r="AU3738" s="37">
        <f t="shared" si="3911"/>
        <v>1.1492110433329026E-3</v>
      </c>
      <c r="AV3738" s="34">
        <f t="shared" si="3912"/>
        <v>1.0922936329704068E-6</v>
      </c>
      <c r="AW3738" s="34">
        <f t="shared" si="3913"/>
        <v>0.35357133814931724</v>
      </c>
      <c r="AX3738" s="37">
        <f t="shared" si="3914"/>
        <v>1.7797325553351706</v>
      </c>
      <c r="AY3738" s="7">
        <f t="shared" si="3915"/>
        <v>5.8930168760646282</v>
      </c>
      <c r="AZ3738" s="37">
        <f t="shared" si="3916"/>
        <v>5.5394444456216778</v>
      </c>
      <c r="BA3738" s="2">
        <f>BE3738*'mass balance'!$B$17+BF3738*'mass balance'!$C$17+BG3738*'mass balance'!$D$17+BH3738*'mass balance'!$E$17</f>
        <v>6.1950271471945633E-5</v>
      </c>
      <c r="BB3738" s="2">
        <f>BE3738*'mass balance'!$B$18+BF3738*'mass balance'!$C$18+BG3738*'mass balance'!$D$18+BH3738*'mass balance'!$E$18</f>
        <v>6.2903352571514021E-5</v>
      </c>
      <c r="BC3738" s="2">
        <f>BE3738*'mass balance'!$B$19+BF3738*'mass balance'!$C$19+BG3738*'mass balance'!$D$19+BH3738*'mass balance'!$E$19</f>
        <v>-7.862919071439253E-5</v>
      </c>
      <c r="BD3738" s="2">
        <f>BE3738*'mass balance'!$B$20+BF3738*'mass balance'!$C$20+BG3738*'mass balance'!$D$20+BH3738*'mass balance'!$E$20</f>
        <v>2.8592432987051823E-6</v>
      </c>
      <c r="BE3738" s="2">
        <f>N3738*'mass balance'!$H$11+R3738*'mass balance'!$I$11+S3738*'mass balance'!$J$11</f>
        <v>-1.1743597080145119E-4</v>
      </c>
      <c r="BF3738" s="2">
        <f>N3738*'mass balance'!$H$12+R3738*'mass balance'!$I$12+S3738*'mass balance'!$J$12</f>
        <v>1.7741215434428775E-5</v>
      </c>
      <c r="BG3738" s="2">
        <f>N3738*'mass balance'!$H$13+R3738*'mass balance'!$I$13+S3738*'mass balance'!$J$13</f>
        <v>1.0603708095142158E-5</v>
      </c>
      <c r="BH3738" s="2">
        <f>N3738*'mass balance'!$H$14+R3738*'mass balance'!$I$14+S3738*'mass balance'!$J$14</f>
        <v>1.2844559306408724E-5</v>
      </c>
      <c r="BI3738" s="36">
        <f t="shared" si="3917"/>
        <v>1.984873985993231E-16</v>
      </c>
      <c r="BJ3738" s="36">
        <f t="shared" si="3918"/>
        <v>2.762411375112619E-19</v>
      </c>
      <c r="BK3738" s="36">
        <f t="shared" si="3919"/>
        <v>1.076986537843457E-15</v>
      </c>
      <c r="BL3738" s="36">
        <f t="shared" si="3920"/>
        <v>6.4657924747257671E-16</v>
      </c>
      <c r="BM3738" s="36">
        <f t="shared" si="3953"/>
        <v>1.1449174350322378E-12</v>
      </c>
      <c r="BN3738" s="36">
        <f t="shared" ca="1" si="3921"/>
        <v>0.73824066954220557</v>
      </c>
      <c r="BO3738" s="36">
        <f t="shared" ca="1" si="3938"/>
        <v>1</v>
      </c>
      <c r="BP3738" s="36">
        <f t="shared" si="3954"/>
        <v>-1.1449174333398107E-12</v>
      </c>
      <c r="BQ3738" s="36">
        <f t="shared" si="3955"/>
        <v>0.99999999852179122</v>
      </c>
      <c r="BR3738" s="2">
        <f t="shared" si="3944"/>
        <v>-5</v>
      </c>
      <c r="BS3738">
        <v>0</v>
      </c>
      <c r="BT3738" s="37">
        <f t="shared" si="3939"/>
        <v>7.882576369117851E-2</v>
      </c>
      <c r="BU3738" s="34">
        <f t="shared" si="3922"/>
        <v>-5</v>
      </c>
      <c r="BV3738" s="34">
        <f t="shared" si="3923"/>
        <v>-5</v>
      </c>
      <c r="BW3738" s="34">
        <f t="shared" si="3924"/>
        <v>-5</v>
      </c>
      <c r="BX3738" s="34">
        <f t="shared" si="3925"/>
        <v>-5</v>
      </c>
      <c r="BY3738" s="34">
        <f t="shared" si="3926"/>
        <v>4.0228870980961648</v>
      </c>
      <c r="BZ3738" s="36">
        <f t="shared" si="3940"/>
        <v>7.862919071439253E-5</v>
      </c>
      <c r="CA3738" s="34">
        <f t="shared" si="3941"/>
        <v>1.422990418352902E-2</v>
      </c>
    </row>
    <row r="3739" spans="1:79" x14ac:dyDescent="0.2">
      <c r="A3739" s="75">
        <f t="shared" si="3927"/>
        <v>10.150684931506481</v>
      </c>
      <c r="B3739" s="34">
        <f t="shared" si="3945"/>
        <v>3704.9999999998654</v>
      </c>
      <c r="C3739">
        <f t="shared" si="3928"/>
        <v>15</v>
      </c>
      <c r="D3739" s="35">
        <f t="shared" si="3888"/>
        <v>3000</v>
      </c>
      <c r="E3739" s="27">
        <v>0</v>
      </c>
      <c r="F3739" s="64">
        <f t="shared" si="3929"/>
        <v>0.46593146951268899</v>
      </c>
      <c r="G3739" s="34">
        <v>0</v>
      </c>
      <c r="H3739" s="34">
        <f t="shared" si="3889"/>
        <v>1</v>
      </c>
      <c r="I3739" s="34">
        <f t="shared" si="3930"/>
        <v>6192.2292298236371</v>
      </c>
      <c r="J3739" s="34">
        <f t="shared" si="3890"/>
        <v>14975.875618358747</v>
      </c>
      <c r="K3739" s="34">
        <f t="shared" si="3891"/>
        <v>13289.779952939396</v>
      </c>
      <c r="L3739" s="36">
        <f t="shared" si="3942"/>
        <v>1316.3938458239743</v>
      </c>
      <c r="M3739" s="34">
        <f t="shared" si="3892"/>
        <v>20.399243190166207</v>
      </c>
      <c r="N3739" s="34">
        <f t="shared" si="3931"/>
        <v>49.335468275821846</v>
      </c>
      <c r="O3739" s="34">
        <f t="shared" si="3893"/>
        <v>9.4970811430771391</v>
      </c>
      <c r="P3739">
        <f t="shared" si="3946"/>
        <v>35.719711914393315</v>
      </c>
      <c r="Q3739" s="36">
        <f t="shared" si="3894"/>
        <v>44.465121839267347</v>
      </c>
      <c r="R3739" s="34">
        <f t="shared" si="3895"/>
        <v>35.801188419439654</v>
      </c>
      <c r="S3739" s="34">
        <f t="shared" si="3896"/>
        <v>7.3843325453740576</v>
      </c>
      <c r="T3739" s="36">
        <f t="shared" si="3932"/>
        <v>1.0508614005789707E-13</v>
      </c>
      <c r="U3739" s="36">
        <f t="shared" si="3897"/>
        <v>3446.2876697264714</v>
      </c>
      <c r="V3739" s="36">
        <f t="shared" si="3898"/>
        <v>1.413215292309204E-3</v>
      </c>
      <c r="W3739" s="68">
        <f t="shared" si="3899"/>
        <v>3.7611252737827834</v>
      </c>
      <c r="X3739">
        <f t="shared" si="3900"/>
        <v>9.450933623685815</v>
      </c>
      <c r="Y3739">
        <f t="shared" si="3901"/>
        <v>5.9191933886892012E-3</v>
      </c>
      <c r="Z3739" s="34">
        <f t="shared" si="3902"/>
        <v>1.8175536138477263E-3</v>
      </c>
      <c r="AA3739" s="36">
        <f t="shared" si="3903"/>
        <v>3.7574268056427983E-4</v>
      </c>
      <c r="AB3739" s="34">
        <f t="shared" si="3904"/>
        <v>2.2083287929023406E-4</v>
      </c>
      <c r="AC3739" s="36">
        <f t="shared" si="3905"/>
        <v>1.4129090601411305E-2</v>
      </c>
      <c r="AD3739" s="34">
        <f t="shared" si="3906"/>
        <v>0</v>
      </c>
      <c r="AE3739">
        <f t="shared" si="3933"/>
        <v>63.980919176631588</v>
      </c>
      <c r="AF3739" s="36">
        <f t="shared" si="3947"/>
        <v>0</v>
      </c>
      <c r="AG3739" s="34">
        <f t="shared" si="3907"/>
        <v>1.3469482888985633</v>
      </c>
      <c r="AH3739">
        <f t="shared" si="3943"/>
        <v>7.9507501932138958E-3</v>
      </c>
      <c r="AI3739" s="29">
        <f t="shared" si="3934"/>
        <v>1.3469482888985633</v>
      </c>
      <c r="AJ3739">
        <f t="shared" si="3935"/>
        <v>1.3469482888985633</v>
      </c>
      <c r="AK3739" s="36">
        <f t="shared" si="3948"/>
        <v>0</v>
      </c>
      <c r="AL3739" s="36">
        <f t="shared" si="3936"/>
        <v>-1.7462797538317028E-6</v>
      </c>
      <c r="AM3739" s="36">
        <f t="shared" si="3937"/>
        <v>-1.244083328217193E-8</v>
      </c>
      <c r="AN3739" s="37">
        <f t="shared" si="3949"/>
        <v>2.6610477441831696E-306</v>
      </c>
      <c r="AO3739" s="36">
        <f t="shared" si="3950"/>
        <v>2.8806101450040041E-3</v>
      </c>
      <c r="AP3739" s="36">
        <f t="shared" si="3951"/>
        <v>5.6323521072322886E-5</v>
      </c>
      <c r="AQ3739" s="74">
        <f t="shared" si="3908"/>
        <v>0</v>
      </c>
      <c r="AR3739" s="73">
        <f t="shared" si="3909"/>
        <v>0</v>
      </c>
      <c r="AS3739" s="72">
        <f t="shared" si="3952"/>
        <v>2.3903057576863415E-8</v>
      </c>
      <c r="AT3739" s="37">
        <f t="shared" si="3910"/>
        <v>2.2709797648137861E-297</v>
      </c>
      <c r="AU3739" s="37">
        <f t="shared" si="3911"/>
        <v>1.1489572036807655E-3</v>
      </c>
      <c r="AV3739" s="34">
        <f t="shared" si="3912"/>
        <v>1.8610394847295099E-4</v>
      </c>
      <c r="AW3739" s="34">
        <f t="shared" si="3913"/>
        <v>0.35370425575276115</v>
      </c>
      <c r="AX3739" s="37">
        <f t="shared" si="3914"/>
        <v>1.7804016078303884</v>
      </c>
      <c r="AY3739" s="7">
        <f t="shared" si="3915"/>
        <v>5.8954172413144059</v>
      </c>
      <c r="AZ3739" s="37">
        <f t="shared" si="3916"/>
        <v>5.541526881613172</v>
      </c>
      <c r="BA3739" s="2">
        <f>BE3739*'mass balance'!$B$17+BF3739*'mass balance'!$C$17+BG3739*'mass balance'!$D$17+BH3739*'mass balance'!$E$17</f>
        <v>6.1973568263387787E-5</v>
      </c>
      <c r="BB3739" s="2">
        <f>BE3739*'mass balance'!$B$18+BF3739*'mass balance'!$C$18+BG3739*'mass balance'!$D$18+BH3739*'mass balance'!$E$18</f>
        <v>6.2927007775132212E-5</v>
      </c>
      <c r="BC3739" s="2">
        <f>BE3739*'mass balance'!$B$19+BF3739*'mass balance'!$C$19+BG3739*'mass balance'!$D$19+BH3739*'mass balance'!$E$19</f>
        <v>-7.8658759718915251E-5</v>
      </c>
      <c r="BD3739" s="2">
        <f>BE3739*'mass balance'!$B$20+BF3739*'mass balance'!$C$20+BG3739*'mass balance'!$D$20+BH3739*'mass balance'!$E$20</f>
        <v>2.8603185352332817E-6</v>
      </c>
      <c r="BE3739" s="2">
        <f>N3739*'mass balance'!$H$11+R3739*'mass balance'!$I$11+S3739*'mass balance'!$J$11</f>
        <v>-1.1746540065671867E-4</v>
      </c>
      <c r="BF3739" s="2">
        <f>N3739*'mass balance'!$H$12+R3739*'mass balance'!$I$12+S3739*'mass balance'!$J$12</f>
        <v>1.7739104087563239E-5</v>
      </c>
      <c r="BG3739" s="2">
        <f>N3739*'mass balance'!$H$13+R3739*'mass balance'!$I$13+S3739*'mass balance'!$J$13</f>
        <v>1.0603357432772639E-5</v>
      </c>
      <c r="BH3739" s="2">
        <f>N3739*'mass balance'!$H$14+R3739*'mass balance'!$I$14+S3739*'mass balance'!$J$14</f>
        <v>1.2847778196828604E-5</v>
      </c>
      <c r="BI3739" s="36">
        <f t="shared" si="3917"/>
        <v>1.984873985993231E-16</v>
      </c>
      <c r="BJ3739" s="36">
        <f t="shared" si="3918"/>
        <v>2.7627999585840371E-19</v>
      </c>
      <c r="BK3739" s="36">
        <f t="shared" si="3919"/>
        <v>1.0772627789809684E-15</v>
      </c>
      <c r="BL3739" s="36">
        <f t="shared" si="3920"/>
        <v>6.4682548549753312E-16</v>
      </c>
      <c r="BM3739" s="36">
        <f t="shared" si="3953"/>
        <v>1.1455640142797103E-12</v>
      </c>
      <c r="BN3739" s="36">
        <f t="shared" ca="1" si="3921"/>
        <v>0.19000682464235685</v>
      </c>
      <c r="BO3739" s="36">
        <f t="shared" ca="1" si="3938"/>
        <v>1</v>
      </c>
      <c r="BP3739" s="36">
        <f t="shared" si="3954"/>
        <v>-1.1455640125850159E-12</v>
      </c>
      <c r="BQ3739" s="36">
        <f t="shared" si="3955"/>
        <v>0.99999999852064636</v>
      </c>
      <c r="BR3739" s="2">
        <f t="shared" si="3944"/>
        <v>-5</v>
      </c>
      <c r="BS3739">
        <v>0</v>
      </c>
      <c r="BT3739" s="37">
        <f t="shared" si="3939"/>
        <v>7.885540661821254E-2</v>
      </c>
      <c r="BU3739" s="34">
        <f t="shared" si="3922"/>
        <v>-5</v>
      </c>
      <c r="BV3739" s="34">
        <f t="shared" si="3923"/>
        <v>-5</v>
      </c>
      <c r="BW3739" s="34">
        <f t="shared" si="3924"/>
        <v>-5</v>
      </c>
      <c r="BX3739" s="34">
        <f t="shared" si="3925"/>
        <v>-5</v>
      </c>
      <c r="BY3739" s="34">
        <f t="shared" si="3926"/>
        <v>4.0238952473390786</v>
      </c>
      <c r="BZ3739" s="36">
        <f t="shared" si="3940"/>
        <v>7.8658759718915251E-5</v>
      </c>
      <c r="CA3739" s="34">
        <f t="shared" si="3941"/>
        <v>1.4229905999347467E-2</v>
      </c>
    </row>
    <row r="3740" spans="1:79" x14ac:dyDescent="0.2">
      <c r="A3740" s="75">
        <f t="shared" si="3927"/>
        <v>10.153424657533877</v>
      </c>
      <c r="B3740" s="34">
        <f t="shared" si="3945"/>
        <v>3705.9999999998654</v>
      </c>
      <c r="C3740">
        <f t="shared" si="3928"/>
        <v>15</v>
      </c>
      <c r="D3740" s="35">
        <f t="shared" si="3888"/>
        <v>3000</v>
      </c>
      <c r="E3740" s="27">
        <v>0</v>
      </c>
      <c r="F3740" s="64">
        <f t="shared" si="3929"/>
        <v>0.46593146951268899</v>
      </c>
      <c r="G3740" s="34">
        <v>0</v>
      </c>
      <c r="H3740" s="34">
        <f t="shared" si="3889"/>
        <v>1</v>
      </c>
      <c r="I3740" s="34">
        <f t="shared" si="3930"/>
        <v>6192.2292298236371</v>
      </c>
      <c r="J3740" s="34">
        <f t="shared" si="3890"/>
        <v>14979.626767237898</v>
      </c>
      <c r="K3740" s="34">
        <f t="shared" si="3891"/>
        <v>13293.108769527158</v>
      </c>
      <c r="L3740" s="36">
        <f t="shared" si="3942"/>
        <v>1316.8884711762823</v>
      </c>
      <c r="M3740" s="34">
        <f t="shared" si="3892"/>
        <v>20.399243190166207</v>
      </c>
      <c r="N3740" s="34">
        <f t="shared" si="3931"/>
        <v>49.347825796092543</v>
      </c>
      <c r="O3740" s="34">
        <f t="shared" si="3893"/>
        <v>9.4970811430771391</v>
      </c>
      <c r="P3740">
        <f t="shared" si="3946"/>
        <v>35.733133334697015</v>
      </c>
      <c r="Q3740" s="36">
        <f t="shared" si="3894"/>
        <v>44.478059573515331</v>
      </c>
      <c r="R3740" s="34">
        <f t="shared" si="3895"/>
        <v>35.814629640945618</v>
      </c>
      <c r="S3740" s="34">
        <f t="shared" si="3896"/>
        <v>7.38345283527301</v>
      </c>
      <c r="T3740" s="36">
        <f t="shared" si="3932"/>
        <v>1.0507298157124435E-13</v>
      </c>
      <c r="U3740" s="36">
        <f t="shared" si="3897"/>
        <v>3446.2876697264714</v>
      </c>
      <c r="V3740" s="36">
        <f t="shared" si="3898"/>
        <v>1.4130469331839948E-3</v>
      </c>
      <c r="W3740" s="68">
        <f t="shared" si="3899"/>
        <v>3.7625384890750926</v>
      </c>
      <c r="X3740">
        <f t="shared" si="3900"/>
        <v>9.4521171818382843</v>
      </c>
      <c r="Y3740">
        <f t="shared" si="3901"/>
        <v>5.9191933886892012E-3</v>
      </c>
      <c r="Z3740" s="34">
        <f t="shared" si="3902"/>
        <v>1.8175536138477263E-3</v>
      </c>
      <c r="AA3740" s="36">
        <f t="shared" si="3903"/>
        <v>3.7555680487705789E-4</v>
      </c>
      <c r="AB3740" s="34">
        <f t="shared" si="3904"/>
        <v>2.2083287929023406E-4</v>
      </c>
      <c r="AC3740" s="36">
        <f t="shared" si="3905"/>
        <v>1.4129090601411305E-2</v>
      </c>
      <c r="AD3740" s="34">
        <f t="shared" si="3906"/>
        <v>0</v>
      </c>
      <c r="AE3740">
        <f t="shared" si="3933"/>
        <v>63.980919176631588</v>
      </c>
      <c r="AF3740" s="36">
        <f t="shared" si="3947"/>
        <v>0</v>
      </c>
      <c r="AG3740" s="34">
        <f t="shared" si="3907"/>
        <v>1.3473443129438942</v>
      </c>
      <c r="AH3740">
        <f t="shared" si="3943"/>
        <v>7.9492367288840349E-3</v>
      </c>
      <c r="AI3740" s="29">
        <f t="shared" si="3934"/>
        <v>1.3473443129438942</v>
      </c>
      <c r="AJ3740">
        <f t="shared" si="3935"/>
        <v>0</v>
      </c>
      <c r="AK3740" s="36">
        <f t="shared" si="3948"/>
        <v>0</v>
      </c>
      <c r="AL3740" s="36">
        <f t="shared" si="3936"/>
        <v>-1.7452211263794835E-6</v>
      </c>
      <c r="AM3740" s="36">
        <f t="shared" si="3937"/>
        <v>-1.2438085330165235E-8</v>
      </c>
      <c r="AN3740" s="37">
        <f t="shared" si="3949"/>
        <v>2.6610477441831696E-306</v>
      </c>
      <c r="AO3740" s="36">
        <f t="shared" si="3950"/>
        <v>2.8788638652501725E-3</v>
      </c>
      <c r="AP3740" s="36">
        <f t="shared" si="3951"/>
        <v>5.6311080239040716E-5</v>
      </c>
      <c r="AQ3740" s="74">
        <f t="shared" si="3908"/>
        <v>0</v>
      </c>
      <c r="AR3740" s="73">
        <f t="shared" si="3909"/>
        <v>0</v>
      </c>
      <c r="AS3740" s="72">
        <f t="shared" si="3952"/>
        <v>2.3859612482857311E-8</v>
      </c>
      <c r="AT3740" s="37">
        <f t="shared" si="3910"/>
        <v>2.275114908644776E-297</v>
      </c>
      <c r="AU3740" s="37">
        <f t="shared" si="3911"/>
        <v>1.1487034200971542E-3</v>
      </c>
      <c r="AV3740" s="34">
        <f t="shared" si="3912"/>
        <v>1.0918779185076347E-6</v>
      </c>
      <c r="AW3740" s="34">
        <f t="shared" si="3913"/>
        <v>0.35383715753794465</v>
      </c>
      <c r="AX3740" s="37">
        <f t="shared" si="3914"/>
        <v>1.7810705807029956</v>
      </c>
      <c r="AY3740" s="7">
        <f t="shared" si="3915"/>
        <v>5.8974473191939518</v>
      </c>
      <c r="AZ3740" s="37">
        <f t="shared" si="3916"/>
        <v>5.5436090697780882</v>
      </c>
      <c r="BA3740" s="2">
        <f>BE3740*'mass balance'!$B$17+BF3740*'mass balance'!$C$17+BG3740*'mass balance'!$D$17+BH3740*'mass balance'!$E$17</f>
        <v>6.1996862286075449E-5</v>
      </c>
      <c r="BB3740" s="2">
        <f>BE3740*'mass balance'!$B$18+BF3740*'mass balance'!$C$18+BG3740*'mass balance'!$D$18+BH3740*'mass balance'!$E$18</f>
        <v>6.2950660167399708E-5</v>
      </c>
      <c r="BC3740" s="2">
        <f>BE3740*'mass balance'!$B$19+BF3740*'mass balance'!$C$19+BG3740*'mass balance'!$D$19+BH3740*'mass balance'!$E$19</f>
        <v>-7.8688325209249602E-5</v>
      </c>
      <c r="BD3740" s="2">
        <f>BE3740*'mass balance'!$B$20+BF3740*'mass balance'!$C$20+BG3740*'mass balance'!$D$20+BH3740*'mass balance'!$E$20</f>
        <v>2.8613936439727125E-6</v>
      </c>
      <c r="BE3740" s="2">
        <f>N3740*'mass balance'!$H$11+R3740*'mass balance'!$I$11+S3740*'mass balance'!$J$11</f>
        <v>-1.1749482332402985E-4</v>
      </c>
      <c r="BF3740" s="2">
        <f>N3740*'mass balance'!$H$12+R3740*'mass balance'!$I$12+S3740*'mass balance'!$J$12</f>
        <v>1.7736990793104534E-5</v>
      </c>
      <c r="BG3740" s="2">
        <f>N3740*'mass balance'!$H$13+R3740*'mass balance'!$I$13+S3740*'mass balance'!$J$13</f>
        <v>1.0603005723920544E-5</v>
      </c>
      <c r="BH3740" s="2">
        <f>N3740*'mass balance'!$H$14+R3740*'mass balance'!$I$14+S3740*'mass balance'!$J$14</f>
        <v>1.2850996301065764E-5</v>
      </c>
      <c r="BI3740" s="36">
        <f t="shared" si="3917"/>
        <v>1.984873985993231E-16</v>
      </c>
      <c r="BJ3740" s="36">
        <f t="shared" si="3918"/>
        <v>2.7631885395417862E-19</v>
      </c>
      <c r="BK3740" s="36">
        <f t="shared" si="3919"/>
        <v>1.0775390589768268E-15</v>
      </c>
      <c r="BL3740" s="36">
        <f t="shared" si="3920"/>
        <v>6.470717782791561E-16</v>
      </c>
      <c r="BM3740" s="36">
        <f t="shared" si="3953"/>
        <v>1.1462108397652078E-12</v>
      </c>
      <c r="BN3740" s="36">
        <f t="shared" ca="1" si="3921"/>
        <v>0.43219142331814187</v>
      </c>
      <c r="BO3740" s="36">
        <f t="shared" ca="1" si="3938"/>
        <v>1</v>
      </c>
      <c r="BP3740" s="36">
        <f t="shared" si="3954"/>
        <v>-1.1462108380682435E-12</v>
      </c>
      <c r="BQ3740" s="36">
        <f t="shared" si="3955"/>
        <v>0.99999999851950083</v>
      </c>
      <c r="BR3740" s="2">
        <f t="shared" si="3944"/>
        <v>-5</v>
      </c>
      <c r="BS3740">
        <v>0</v>
      </c>
      <c r="BT3740" s="37">
        <f t="shared" si="3939"/>
        <v>7.8885046022272712E-2</v>
      </c>
      <c r="BU3740" s="34">
        <f t="shared" si="3922"/>
        <v>-5</v>
      </c>
      <c r="BV3740" s="34">
        <f t="shared" si="3923"/>
        <v>-5</v>
      </c>
      <c r="BW3740" s="34">
        <f t="shared" si="3924"/>
        <v>-5</v>
      </c>
      <c r="BX3740" s="34">
        <f t="shared" si="3925"/>
        <v>-5</v>
      </c>
      <c r="BY3740" s="34">
        <f t="shared" si="3926"/>
        <v>4.0249031503513324</v>
      </c>
      <c r="BZ3740" s="36">
        <f t="shared" si="3940"/>
        <v>7.8688325209249602E-5</v>
      </c>
      <c r="CA3740" s="34">
        <f t="shared" si="3941"/>
        <v>1.422990781444668E-2</v>
      </c>
    </row>
    <row r="3741" spans="1:79" x14ac:dyDescent="0.2">
      <c r="A3741" s="75">
        <f t="shared" si="3927"/>
        <v>10.156164383561274</v>
      </c>
      <c r="B3741" s="34">
        <f t="shared" si="3945"/>
        <v>3706.9999999998649</v>
      </c>
      <c r="C3741">
        <f t="shared" si="3928"/>
        <v>15</v>
      </c>
      <c r="D3741" s="35">
        <f t="shared" si="3888"/>
        <v>3000</v>
      </c>
      <c r="E3741" s="27">
        <v>0</v>
      </c>
      <c r="F3741" s="64">
        <f t="shared" si="3929"/>
        <v>0.46593146951268899</v>
      </c>
      <c r="G3741" s="34">
        <v>0</v>
      </c>
      <c r="H3741" s="34">
        <f t="shared" si="3889"/>
        <v>1</v>
      </c>
      <c r="I3741" s="34">
        <f t="shared" si="3930"/>
        <v>6192.2292298236371</v>
      </c>
      <c r="J3741" s="34">
        <f t="shared" si="3890"/>
        <v>14983.376999702798</v>
      </c>
      <c r="K3741" s="34">
        <f t="shared" si="3891"/>
        <v>13296.436772877412</v>
      </c>
      <c r="L3741" s="36">
        <f t="shared" si="3942"/>
        <v>1317.3830376028968</v>
      </c>
      <c r="M3741" s="34">
        <f t="shared" si="3892"/>
        <v>20.399243190166207</v>
      </c>
      <c r="N3741" s="34">
        <f t="shared" si="3931"/>
        <v>49.360180297392766</v>
      </c>
      <c r="O3741" s="34">
        <f t="shared" si="3893"/>
        <v>9.4970811430771391</v>
      </c>
      <c r="P3741">
        <f t="shared" si="3946"/>
        <v>35.746553156080438</v>
      </c>
      <c r="Q3741" s="36">
        <f t="shared" si="3894"/>
        <v>44.490994822931235</v>
      </c>
      <c r="R3741" s="34">
        <f t="shared" si="3895"/>
        <v>35.828069259728274</v>
      </c>
      <c r="S3741" s="34">
        <f t="shared" si="3896"/>
        <v>7.3825723153208704</v>
      </c>
      <c r="T3741" s="36">
        <f t="shared" si="3932"/>
        <v>1.0505983123915887E-13</v>
      </c>
      <c r="U3741" s="36">
        <f t="shared" si="3897"/>
        <v>3446.2876697264714</v>
      </c>
      <c r="V3741" s="36">
        <f t="shared" si="3898"/>
        <v>1.4128784190692914E-3</v>
      </c>
      <c r="W3741" s="68">
        <f t="shared" si="3899"/>
        <v>3.7639515360082765</v>
      </c>
      <c r="X3741">
        <f t="shared" si="3900"/>
        <v>9.4533003027169897</v>
      </c>
      <c r="Y3741">
        <f t="shared" si="3901"/>
        <v>5.9191933886892012E-3</v>
      </c>
      <c r="Z3741" s="34">
        <f t="shared" si="3902"/>
        <v>1.8175536138477263E-3</v>
      </c>
      <c r="AA3741" s="36">
        <f t="shared" si="3903"/>
        <v>3.7537104438057375E-4</v>
      </c>
      <c r="AB3741" s="34">
        <f t="shared" si="3904"/>
        <v>2.2083287929023406E-4</v>
      </c>
      <c r="AC3741" s="36">
        <f t="shared" si="3905"/>
        <v>1.4129090601411305E-2</v>
      </c>
      <c r="AD3741" s="34">
        <f t="shared" si="3906"/>
        <v>0</v>
      </c>
      <c r="AE3741">
        <f t="shared" si="3933"/>
        <v>63.980919176631588</v>
      </c>
      <c r="AF3741" s="36">
        <f t="shared" si="3947"/>
        <v>0</v>
      </c>
      <c r="AG3741" s="34">
        <f t="shared" si="3907"/>
        <v>1.347740260928515</v>
      </c>
      <c r="AH3741">
        <f t="shared" si="3943"/>
        <v>7.9477228770605812E-3</v>
      </c>
      <c r="AI3741" s="29">
        <f t="shared" si="3934"/>
        <v>1.347740260928515</v>
      </c>
      <c r="AJ3741">
        <f t="shared" si="3935"/>
        <v>1.347740260928515</v>
      </c>
      <c r="AK3741" s="36">
        <f t="shared" si="3948"/>
        <v>0</v>
      </c>
      <c r="AL3741" s="36">
        <f t="shared" si="3936"/>
        <v>-1.7441631406870285E-6</v>
      </c>
      <c r="AM3741" s="36">
        <f t="shared" si="3937"/>
        <v>-1.2435337985130764E-8</v>
      </c>
      <c r="AN3741" s="37">
        <f t="shared" si="3949"/>
        <v>2.6610477441831696E-306</v>
      </c>
      <c r="AO3741" s="36">
        <f t="shared" si="3950"/>
        <v>2.8771186441237931E-3</v>
      </c>
      <c r="AP3741" s="36">
        <f t="shared" si="3951"/>
        <v>5.6298642153710552E-5</v>
      </c>
      <c r="AQ3741" s="74">
        <f t="shared" si="3908"/>
        <v>0</v>
      </c>
      <c r="AR3741" s="73">
        <f t="shared" si="3909"/>
        <v>0</v>
      </c>
      <c r="AS3741" s="72">
        <f t="shared" si="3952"/>
        <v>2.3816246352648501E-8</v>
      </c>
      <c r="AT3741" s="37">
        <f t="shared" si="3910"/>
        <v>2.2792575820076305E-297</v>
      </c>
      <c r="AU3741" s="37">
        <f t="shared" si="3911"/>
        <v>1.1484496925696841E-3</v>
      </c>
      <c r="AV3741" s="34">
        <f t="shared" si="3912"/>
        <v>1.8621231501697271E-4</v>
      </c>
      <c r="AW3741" s="34">
        <f t="shared" si="3913"/>
        <v>0.35397004349027639</v>
      </c>
      <c r="AX3741" s="37">
        <f t="shared" si="3914"/>
        <v>1.7817394738795445</v>
      </c>
      <c r="AY3741" s="7">
        <f t="shared" si="3915"/>
        <v>5.8998472656931149</v>
      </c>
      <c r="AZ3741" s="37">
        <f t="shared" si="3916"/>
        <v>5.5456910098878209</v>
      </c>
      <c r="BA3741" s="2">
        <f>BE3741*'mass balance'!$B$17+BF3741*'mass balance'!$C$17+BG3741*'mass balance'!$D$17+BH3741*'mass balance'!$E$17</f>
        <v>6.2020153537447966E-5</v>
      </c>
      <c r="BB3741" s="2">
        <f>BE3741*'mass balance'!$B$18+BF3741*'mass balance'!$C$18+BG3741*'mass balance'!$D$18+BH3741*'mass balance'!$E$18</f>
        <v>6.2974309745716391E-5</v>
      </c>
      <c r="BC3741" s="2">
        <f>BE3741*'mass balance'!$B$19+BF3741*'mass balance'!$C$19+BG3741*'mass balance'!$D$19+BH3741*'mass balance'!$E$19</f>
        <v>-7.8717887182145469E-5</v>
      </c>
      <c r="BD3741" s="2">
        <f>BE3741*'mass balance'!$B$20+BF3741*'mass balance'!$C$20+BG3741*'mass balance'!$D$20+BH3741*'mass balance'!$E$20</f>
        <v>2.8624686248052897E-6</v>
      </c>
      <c r="BE3741" s="2">
        <f>N3741*'mass balance'!$H$11+R3741*'mass balance'!$I$11+S3741*'mass balance'!$J$11</f>
        <v>-1.1752423880331611E-4</v>
      </c>
      <c r="BF3741" s="2">
        <f>N3741*'mass balance'!$H$12+R3741*'mass balance'!$I$12+S3741*'mass balance'!$J$12</f>
        <v>1.7734875553171041E-5</v>
      </c>
      <c r="BG3741" s="2">
        <f>N3741*'mass balance'!$H$13+R3741*'mass balance'!$I$13+S3741*'mass balance'!$J$13</f>
        <v>1.0602652969557969E-5</v>
      </c>
      <c r="BH3741" s="2">
        <f>N3741*'mass balance'!$H$14+R3741*'mass balance'!$I$14+S3741*'mass balance'!$J$14</f>
        <v>1.2854213619112697E-5</v>
      </c>
      <c r="BI3741" s="36">
        <f t="shared" si="3917"/>
        <v>1.984873985993231E-16</v>
      </c>
      <c r="BJ3741" s="36">
        <f t="shared" si="3918"/>
        <v>2.7635771179728193E-19</v>
      </c>
      <c r="BK3741" s="36">
        <f t="shared" si="3919"/>
        <v>1.0778153778307811E-15</v>
      </c>
      <c r="BL3741" s="36">
        <f t="shared" si="3920"/>
        <v>6.4731812581857875E-16</v>
      </c>
      <c r="BM3741" s="36">
        <f t="shared" si="3953"/>
        <v>1.1468579115434868E-12</v>
      </c>
      <c r="BN3741" s="36">
        <f t="shared" ca="1" si="3921"/>
        <v>0.70431727093330365</v>
      </c>
      <c r="BO3741" s="36">
        <f t="shared" ca="1" si="3938"/>
        <v>1</v>
      </c>
      <c r="BP3741" s="36">
        <f t="shared" si="3954"/>
        <v>-1.14685790984425E-12</v>
      </c>
      <c r="BQ3741" s="36">
        <f t="shared" si="3955"/>
        <v>0.99999999851835464</v>
      </c>
      <c r="BR3741" s="2">
        <f t="shared" si="3944"/>
        <v>-5</v>
      </c>
      <c r="BS3741">
        <v>0</v>
      </c>
      <c r="BT3741" s="37">
        <f t="shared" si="3939"/>
        <v>7.8914681900100828E-2</v>
      </c>
      <c r="BU3741" s="34">
        <f t="shared" si="3922"/>
        <v>-5</v>
      </c>
      <c r="BV3741" s="34">
        <f t="shared" si="3923"/>
        <v>-5</v>
      </c>
      <c r="BW3741" s="34">
        <f t="shared" si="3924"/>
        <v>-5</v>
      </c>
      <c r="BX3741" s="34">
        <f t="shared" si="3925"/>
        <v>-5</v>
      </c>
      <c r="BY3741" s="34">
        <f t="shared" si="3926"/>
        <v>4.0259108071305745</v>
      </c>
      <c r="BZ3741" s="36">
        <f t="shared" si="3940"/>
        <v>7.8717887182145469E-5</v>
      </c>
      <c r="CA3741" s="34">
        <f t="shared" si="3941"/>
        <v>1.4229909628826783E-2</v>
      </c>
    </row>
    <row r="3742" spans="1:79" x14ac:dyDescent="0.2">
      <c r="A3742" s="75">
        <f t="shared" si="3927"/>
        <v>10.15890410958867</v>
      </c>
      <c r="B3742" s="34">
        <f t="shared" si="3945"/>
        <v>3707.9999999998645</v>
      </c>
      <c r="C3742">
        <f t="shared" si="3928"/>
        <v>15</v>
      </c>
      <c r="D3742" s="35">
        <f t="shared" si="3888"/>
        <v>3000</v>
      </c>
      <c r="E3742" s="27">
        <v>0</v>
      </c>
      <c r="F3742" s="64">
        <f t="shared" si="3929"/>
        <v>0.46593146951268899</v>
      </c>
      <c r="G3742" s="34">
        <v>0</v>
      </c>
      <c r="H3742" s="34">
        <f t="shared" si="3889"/>
        <v>1</v>
      </c>
      <c r="I3742" s="34">
        <f t="shared" si="3930"/>
        <v>6192.2292298236371</v>
      </c>
      <c r="J3742" s="34">
        <f t="shared" si="3890"/>
        <v>14987.126315744954</v>
      </c>
      <c r="K3742" s="34">
        <f t="shared" si="3891"/>
        <v>13299.763962982624</v>
      </c>
      <c r="L3742" s="36">
        <f t="shared" si="3942"/>
        <v>1317.8775450495709</v>
      </c>
      <c r="M3742" s="34">
        <f t="shared" si="3892"/>
        <v>20.399243190166207</v>
      </c>
      <c r="N3742" s="34">
        <f t="shared" si="3931"/>
        <v>49.372531779694548</v>
      </c>
      <c r="O3742" s="34">
        <f t="shared" si="3893"/>
        <v>9.4970811430771391</v>
      </c>
      <c r="P3742">
        <f t="shared" si="3946"/>
        <v>35.759971377071636</v>
      </c>
      <c r="Q3742" s="36">
        <f t="shared" si="3894"/>
        <v>44.503927586905789</v>
      </c>
      <c r="R3742" s="34">
        <f t="shared" si="3895"/>
        <v>35.841507274314736</v>
      </c>
      <c r="S3742" s="34">
        <f t="shared" si="3896"/>
        <v>7.381690986398965</v>
      </c>
      <c r="T3742" s="36">
        <f t="shared" si="3932"/>
        <v>1.0504668905496043E-13</v>
      </c>
      <c r="U3742" s="36">
        <f t="shared" si="3897"/>
        <v>3446.2876697264714</v>
      </c>
      <c r="V3742" s="36">
        <f t="shared" si="3898"/>
        <v>1.4127097501337657E-3</v>
      </c>
      <c r="W3742" s="68">
        <f t="shared" si="3899"/>
        <v>3.7653644144273457</v>
      </c>
      <c r="X3742">
        <f t="shared" si="3900"/>
        <v>9.4544829864834075</v>
      </c>
      <c r="Y3742">
        <f t="shared" si="3901"/>
        <v>5.9191933886892012E-3</v>
      </c>
      <c r="Z3742" s="34">
        <f t="shared" si="3902"/>
        <v>1.8175536138477263E-3</v>
      </c>
      <c r="AA3742" s="36">
        <f t="shared" si="3903"/>
        <v>3.7518539898046422E-4</v>
      </c>
      <c r="AB3742" s="34">
        <f t="shared" si="3904"/>
        <v>2.2083287929023406E-4</v>
      </c>
      <c r="AC3742" s="36">
        <f t="shared" si="3905"/>
        <v>1.4129090601411305E-2</v>
      </c>
      <c r="AD3742" s="34">
        <f t="shared" si="3906"/>
        <v>0</v>
      </c>
      <c r="AE3742">
        <f t="shared" si="3933"/>
        <v>63.980919176631588</v>
      </c>
      <c r="AF3742" s="36">
        <f t="shared" si="3947"/>
        <v>0</v>
      </c>
      <c r="AG3742" s="34">
        <f t="shared" si="3907"/>
        <v>1.348136132833776</v>
      </c>
      <c r="AH3742">
        <f t="shared" si="3943"/>
        <v>7.9462086384685104E-3</v>
      </c>
      <c r="AI3742" s="29">
        <f t="shared" si="3934"/>
        <v>1.348136132833776</v>
      </c>
      <c r="AJ3742">
        <f t="shared" si="3935"/>
        <v>0</v>
      </c>
      <c r="AK3742" s="36">
        <f t="shared" si="3948"/>
        <v>0</v>
      </c>
      <c r="AL3742" s="36">
        <f t="shared" si="3936"/>
        <v>-1.7431057963652903E-6</v>
      </c>
      <c r="AM3742" s="36">
        <f t="shared" si="3937"/>
        <v>-1.2432591246934446E-8</v>
      </c>
      <c r="AN3742" s="37">
        <f t="shared" si="3949"/>
        <v>2.6610477441831696E-306</v>
      </c>
      <c r="AO3742" s="36">
        <f t="shared" si="3950"/>
        <v>2.8753744809831062E-3</v>
      </c>
      <c r="AP3742" s="36">
        <f t="shared" si="3951"/>
        <v>5.6286206815725423E-5</v>
      </c>
      <c r="AQ3742" s="74">
        <f t="shared" si="3908"/>
        <v>0</v>
      </c>
      <c r="AR3742" s="73">
        <f t="shared" si="3909"/>
        <v>0</v>
      </c>
      <c r="AS3742" s="72">
        <f t="shared" si="3952"/>
        <v>2.3772959042716038E-8</v>
      </c>
      <c r="AT3742" s="37">
        <f t="shared" si="3910"/>
        <v>2.2834077986125973E-297</v>
      </c>
      <c r="AU3742" s="37">
        <f t="shared" si="3911"/>
        <v>1.1481960210859737E-3</v>
      </c>
      <c r="AV3742" s="34">
        <f t="shared" si="3912"/>
        <v>1.0914619911459621E-6</v>
      </c>
      <c r="AW3742" s="34">
        <f t="shared" si="3913"/>
        <v>0.3541029135951807</v>
      </c>
      <c r="AX3742" s="37">
        <f t="shared" si="3914"/>
        <v>1.7824082872866687</v>
      </c>
      <c r="AY3742" s="7">
        <f t="shared" si="3915"/>
        <v>5.9018767067711861</v>
      </c>
      <c r="AZ3742" s="37">
        <f t="shared" si="3916"/>
        <v>5.5477727017140142</v>
      </c>
      <c r="BA3742" s="2">
        <f>BE3742*'mass balance'!$B$17+BF3742*'mass balance'!$C$17+BG3742*'mass balance'!$D$17+BH3742*'mass balance'!$E$17</f>
        <v>6.2043442014947351E-5</v>
      </c>
      <c r="BB3742" s="2">
        <f>BE3742*'mass balance'!$B$18+BF3742*'mass balance'!$C$18+BG3742*'mass balance'!$D$18+BH3742*'mass balance'!$E$18</f>
        <v>6.2997956507485027E-5</v>
      </c>
      <c r="BC3742" s="2">
        <f>BE3742*'mass balance'!$B$19+BF3742*'mass balance'!$C$19+BG3742*'mass balance'!$D$19+BH3742*'mass balance'!$E$19</f>
        <v>-7.8747445634356277E-5</v>
      </c>
      <c r="BD3742" s="2">
        <f>BE3742*'mass balance'!$B$20+BF3742*'mass balance'!$C$20+BG3742*'mass balance'!$D$20+BH3742*'mass balance'!$E$20</f>
        <v>2.8635434776129548E-6</v>
      </c>
      <c r="BE3742" s="2">
        <f>N3742*'mass balance'!$H$11+R3742*'mass balance'!$I$11+S3742*'mass balance'!$J$11</f>
        <v>-1.1755364709451082E-4</v>
      </c>
      <c r="BF3742" s="2">
        <f>N3742*'mass balance'!$H$12+R3742*'mass balance'!$I$12+S3742*'mass balance'!$J$12</f>
        <v>1.7732758369879931E-5</v>
      </c>
      <c r="BG3742" s="2">
        <f>N3742*'mass balance'!$H$13+R3742*'mass balance'!$I$13+S3742*'mass balance'!$J$13</f>
        <v>1.0602299170656624E-5</v>
      </c>
      <c r="BH3742" s="2">
        <f>N3742*'mass balance'!$H$14+R3742*'mass balance'!$I$14+S3742*'mass balance'!$J$14</f>
        <v>1.285743015096212E-5</v>
      </c>
      <c r="BI3742" s="36">
        <f t="shared" si="3917"/>
        <v>1.984873985993231E-16</v>
      </c>
      <c r="BJ3742" s="36">
        <f t="shared" si="3918"/>
        <v>2.7639656938640872E-19</v>
      </c>
      <c r="BK3742" s="36">
        <f t="shared" si="3919"/>
        <v>1.0780917355425783E-15</v>
      </c>
      <c r="BL3742" s="36">
        <f t="shared" si="3920"/>
        <v>6.4756452811693083E-16</v>
      </c>
      <c r="BM3742" s="36">
        <f t="shared" si="3953"/>
        <v>1.1475052296693054E-12</v>
      </c>
      <c r="BN3742" s="36">
        <f t="shared" ca="1" si="3921"/>
        <v>0.75896554593982302</v>
      </c>
      <c r="BO3742" s="36">
        <f t="shared" ca="1" si="3938"/>
        <v>1</v>
      </c>
      <c r="BP3742" s="36">
        <f t="shared" si="3954"/>
        <v>-1.1475052279677937E-12</v>
      </c>
      <c r="BQ3742" s="36">
        <f t="shared" si="3955"/>
        <v>0.99999999851720778</v>
      </c>
      <c r="BR3742" s="2">
        <f t="shared" si="3944"/>
        <v>-5</v>
      </c>
      <c r="BS3742">
        <v>0</v>
      </c>
      <c r="BT3742" s="37">
        <f t="shared" si="3939"/>
        <v>7.8944314248442157E-2</v>
      </c>
      <c r="BU3742" s="34">
        <f t="shared" si="3922"/>
        <v>-5</v>
      </c>
      <c r="BV3742" s="34">
        <f t="shared" si="3923"/>
        <v>-5</v>
      </c>
      <c r="BW3742" s="34">
        <f t="shared" si="3924"/>
        <v>-5</v>
      </c>
      <c r="BX3742" s="34">
        <f t="shared" si="3925"/>
        <v>-5</v>
      </c>
      <c r="BY3742" s="34">
        <f t="shared" si="3926"/>
        <v>4.0269182176745231</v>
      </c>
      <c r="BZ3742" s="36">
        <f t="shared" si="3940"/>
        <v>7.8747445634356277E-5</v>
      </c>
      <c r="CA3742" s="34">
        <f t="shared" si="3941"/>
        <v>1.4229911442487881E-2</v>
      </c>
    </row>
    <row r="3743" spans="1:79" x14ac:dyDescent="0.2">
      <c r="A3743" s="75">
        <f t="shared" si="3927"/>
        <v>10.161643835616067</v>
      </c>
      <c r="B3743" s="34">
        <f t="shared" si="3945"/>
        <v>3708.9999999998645</v>
      </c>
      <c r="C3743">
        <f t="shared" si="3928"/>
        <v>15</v>
      </c>
      <c r="D3743" s="35">
        <f t="shared" si="3888"/>
        <v>3000</v>
      </c>
      <c r="E3743" s="27">
        <v>0</v>
      </c>
      <c r="F3743" s="64">
        <f t="shared" si="3929"/>
        <v>0.46593146951268899</v>
      </c>
      <c r="G3743" s="34">
        <v>0</v>
      </c>
      <c r="H3743" s="34">
        <f t="shared" si="3889"/>
        <v>1</v>
      </c>
      <c r="I3743" s="34">
        <f t="shared" si="3930"/>
        <v>6192.2292298236371</v>
      </c>
      <c r="J3743" s="34">
        <f t="shared" si="3890"/>
        <v>14990.874715356138</v>
      </c>
      <c r="K3743" s="34">
        <f t="shared" si="3891"/>
        <v>13303.090339835491</v>
      </c>
      <c r="L3743" s="36">
        <f t="shared" si="3942"/>
        <v>1318.3719934621179</v>
      </c>
      <c r="M3743" s="34">
        <f t="shared" si="3892"/>
        <v>20.399243190166207</v>
      </c>
      <c r="N3743" s="34">
        <f t="shared" si="3931"/>
        <v>49.38488024297078</v>
      </c>
      <c r="O3743" s="34">
        <f t="shared" si="3893"/>
        <v>9.4970811430771391</v>
      </c>
      <c r="P3743">
        <f t="shared" si="3946"/>
        <v>35.773387996200277</v>
      </c>
      <c r="Q3743" s="36">
        <f t="shared" si="3894"/>
        <v>44.516857864830904</v>
      </c>
      <c r="R3743" s="34">
        <f t="shared" si="3895"/>
        <v>35.854943683233735</v>
      </c>
      <c r="S3743" s="34">
        <f t="shared" si="3896"/>
        <v>7.380808849388151</v>
      </c>
      <c r="T3743" s="36">
        <f t="shared" si="3932"/>
        <v>1.0503355501197606E-13</v>
      </c>
      <c r="U3743" s="36">
        <f t="shared" si="3897"/>
        <v>3446.2876697264714</v>
      </c>
      <c r="V3743" s="36">
        <f t="shared" si="3898"/>
        <v>1.4125409265459974E-3</v>
      </c>
      <c r="W3743" s="68">
        <f t="shared" si="3899"/>
        <v>3.7667771241774797</v>
      </c>
      <c r="X3743">
        <f t="shared" si="3900"/>
        <v>9.4556652332989639</v>
      </c>
      <c r="Y3743">
        <f t="shared" si="3901"/>
        <v>5.9191933886892012E-3</v>
      </c>
      <c r="Z3743" s="34">
        <f t="shared" si="3902"/>
        <v>1.8175536138477263E-3</v>
      </c>
      <c r="AA3743" s="36">
        <f t="shared" si="3903"/>
        <v>3.7499986858246685E-4</v>
      </c>
      <c r="AB3743" s="34">
        <f t="shared" si="3904"/>
        <v>2.2083287929023406E-4</v>
      </c>
      <c r="AC3743" s="36">
        <f t="shared" si="3905"/>
        <v>1.4129090601411305E-2</v>
      </c>
      <c r="AD3743" s="34">
        <f t="shared" si="3906"/>
        <v>0</v>
      </c>
      <c r="AE3743">
        <f t="shared" si="3933"/>
        <v>63.980919176631588</v>
      </c>
      <c r="AF3743" s="36">
        <f t="shared" si="3947"/>
        <v>0</v>
      </c>
      <c r="AG3743" s="34">
        <f t="shared" si="3907"/>
        <v>1.3485319286410637</v>
      </c>
      <c r="AH3743">
        <f t="shared" si="3943"/>
        <v>7.9446940138327982E-3</v>
      </c>
      <c r="AI3743" s="29">
        <f t="shared" si="3934"/>
        <v>1.3485319286410637</v>
      </c>
      <c r="AJ3743">
        <f t="shared" si="3935"/>
        <v>1.3485319286410637</v>
      </c>
      <c r="AK3743" s="36">
        <f t="shared" si="3948"/>
        <v>0</v>
      </c>
      <c r="AL3743" s="36">
        <f t="shared" si="3936"/>
        <v>-1.7420490930254583E-6</v>
      </c>
      <c r="AM3743" s="36">
        <f t="shared" si="3937"/>
        <v>-1.2429845115442242E-8</v>
      </c>
      <c r="AN3743" s="37">
        <f t="shared" si="3949"/>
        <v>2.6610477441831696E-306</v>
      </c>
      <c r="AO3743" s="36">
        <f t="shared" si="3950"/>
        <v>2.8736313751867408E-3</v>
      </c>
      <c r="AP3743" s="36">
        <f t="shared" si="3951"/>
        <v>5.6273774224478488E-5</v>
      </c>
      <c r="AQ3743" s="74">
        <f t="shared" si="3908"/>
        <v>0</v>
      </c>
      <c r="AR3743" s="73">
        <f t="shared" si="3909"/>
        <v>0</v>
      </c>
      <c r="AS3743" s="72">
        <f t="shared" si="3952"/>
        <v>2.3729750409799805E-8</v>
      </c>
      <c r="AT3743" s="37">
        <f t="shared" si="3910"/>
        <v>2.2875655721948921E-297</v>
      </c>
      <c r="AU3743" s="37">
        <f t="shared" si="3911"/>
        <v>1.1479424056336433E-3</v>
      </c>
      <c r="AV3743" s="34">
        <f t="shared" si="3912"/>
        <v>1.8632063954857487E-4</v>
      </c>
      <c r="AW3743" s="34">
        <f t="shared" si="3913"/>
        <v>0.35423576783809813</v>
      </c>
      <c r="AX3743" s="37">
        <f t="shared" si="3914"/>
        <v>1.7830770208510809</v>
      </c>
      <c r="AY3743" s="7">
        <f t="shared" si="3915"/>
        <v>5.9042762335062076</v>
      </c>
      <c r="AZ3743" s="37">
        <f t="shared" si="3916"/>
        <v>5.5498541450285606</v>
      </c>
      <c r="BA3743" s="2">
        <f>BE3743*'mass balance'!$B$17+BF3743*'mass balance'!$C$17+BG3743*'mass balance'!$D$17+BH3743*'mass balance'!$E$17</f>
        <v>6.2066727716018587E-5</v>
      </c>
      <c r="BB3743" s="2">
        <f>BE3743*'mass balance'!$B$18+BF3743*'mass balance'!$C$18+BG3743*'mass balance'!$D$18+BH3743*'mass balance'!$E$18</f>
        <v>6.3021600450111187E-5</v>
      </c>
      <c r="BC3743" s="2">
        <f>BE3743*'mass balance'!$B$19+BF3743*'mass balance'!$C$19+BG3743*'mass balance'!$D$19+BH3743*'mass balance'!$E$19</f>
        <v>-7.8777000562638974E-5</v>
      </c>
      <c r="BD3743" s="2">
        <f>BE3743*'mass balance'!$B$20+BF3743*'mass balance'!$C$20+BG3743*'mass balance'!$D$20+BH3743*'mass balance'!$E$20</f>
        <v>2.8646182022777809E-6</v>
      </c>
      <c r="BE3743" s="2">
        <f>N3743*'mass balance'!$H$11+R3743*'mass balance'!$I$11+S3743*'mass balance'!$J$11</f>
        <v>-1.1758304819754947E-4</v>
      </c>
      <c r="BF3743" s="2">
        <f>N3743*'mass balance'!$H$12+R3743*'mass balance'!$I$12+S3743*'mass balance'!$J$12</f>
        <v>1.7730639245347256E-5</v>
      </c>
      <c r="BG3743" s="2">
        <f>N3743*'mass balance'!$H$13+R3743*'mass balance'!$I$13+S3743*'mass balance'!$J$13</f>
        <v>1.0601944328187746E-5</v>
      </c>
      <c r="BH3743" s="2">
        <f>N3743*'mass balance'!$H$14+R3743*'mass balance'!$I$14+S3743*'mass balance'!$J$14</f>
        <v>1.2860645896606972E-5</v>
      </c>
      <c r="BI3743" s="36">
        <f t="shared" si="3917"/>
        <v>1.984873985993231E-16</v>
      </c>
      <c r="BJ3743" s="36">
        <f t="shared" si="3918"/>
        <v>2.7643542672025455E-19</v>
      </c>
      <c r="BK3743" s="36">
        <f t="shared" si="3919"/>
        <v>1.0783681321119648E-15</v>
      </c>
      <c r="BL3743" s="36">
        <f t="shared" si="3920"/>
        <v>6.4781098517533931E-16</v>
      </c>
      <c r="BM3743" s="36">
        <f t="shared" si="3953"/>
        <v>1.1481527941974224E-12</v>
      </c>
      <c r="BN3743" s="36">
        <f t="shared" ca="1" si="3921"/>
        <v>5.2408959055889159E-2</v>
      </c>
      <c r="BO3743" s="36">
        <f t="shared" ca="1" si="3938"/>
        <v>1</v>
      </c>
      <c r="BP3743" s="36">
        <f t="shared" si="3954"/>
        <v>-1.1481527924936329E-12</v>
      </c>
      <c r="BQ3743" s="36">
        <f t="shared" si="3955"/>
        <v>0.99999999851606025</v>
      </c>
      <c r="BR3743" s="2">
        <f t="shared" si="3944"/>
        <v>-5</v>
      </c>
      <c r="BS3743">
        <v>0</v>
      </c>
      <c r="BT3743" s="37">
        <f t="shared" si="3939"/>
        <v>7.8973943064045579E-2</v>
      </c>
      <c r="BU3743" s="34">
        <f t="shared" si="3922"/>
        <v>-5</v>
      </c>
      <c r="BV3743" s="34">
        <f t="shared" si="3923"/>
        <v>-5</v>
      </c>
      <c r="BW3743" s="34">
        <f t="shared" si="3924"/>
        <v>-5</v>
      </c>
      <c r="BX3743" s="34">
        <f t="shared" si="3925"/>
        <v>-5</v>
      </c>
      <c r="BY3743" s="34">
        <f t="shared" si="3926"/>
        <v>4.0279253819809684</v>
      </c>
      <c r="BZ3743" s="36">
        <f t="shared" si="3940"/>
        <v>7.8777000562638974E-5</v>
      </c>
      <c r="CA3743" s="34">
        <f t="shared" si="3941"/>
        <v>1.4229913255430096E-2</v>
      </c>
    </row>
    <row r="3744" spans="1:79" x14ac:dyDescent="0.2">
      <c r="A3744" s="75">
        <f t="shared" si="3927"/>
        <v>10.164383561643463</v>
      </c>
      <c r="B3744" s="34">
        <f t="shared" si="3945"/>
        <v>3709.999999999864</v>
      </c>
      <c r="C3744">
        <f t="shared" si="3928"/>
        <v>15</v>
      </c>
      <c r="D3744" s="35">
        <f t="shared" si="3888"/>
        <v>3000</v>
      </c>
      <c r="E3744" s="27">
        <v>0</v>
      </c>
      <c r="F3744" s="64">
        <f t="shared" si="3929"/>
        <v>0.46593146951268899</v>
      </c>
      <c r="G3744" s="34">
        <v>0</v>
      </c>
      <c r="H3744" s="34">
        <f t="shared" si="3889"/>
        <v>1</v>
      </c>
      <c r="I3744" s="34">
        <f t="shared" si="3930"/>
        <v>6192.2292298236371</v>
      </c>
      <c r="J3744" s="34">
        <f t="shared" si="3890"/>
        <v>14994.622198528381</v>
      </c>
      <c r="K3744" s="34">
        <f t="shared" si="3891"/>
        <v>13306.415903428941</v>
      </c>
      <c r="L3744" s="36">
        <f t="shared" si="3942"/>
        <v>1318.8663827864091</v>
      </c>
      <c r="M3744" s="34">
        <f t="shared" si="3892"/>
        <v>20.399243190166207</v>
      </c>
      <c r="N3744" s="34">
        <f t="shared" si="3931"/>
        <v>49.397225687195203</v>
      </c>
      <c r="O3744" s="34">
        <f t="shared" si="3893"/>
        <v>9.4970811430771391</v>
      </c>
      <c r="P3744">
        <f t="shared" si="3946"/>
        <v>35.786803011997605</v>
      </c>
      <c r="Q3744" s="36">
        <f t="shared" si="3894"/>
        <v>44.529785656099655</v>
      </c>
      <c r="R3744" s="34">
        <f t="shared" si="3895"/>
        <v>35.868378485015604</v>
      </c>
      <c r="S3744" s="34">
        <f t="shared" si="3896"/>
        <v>7.3799259051688377</v>
      </c>
      <c r="T3744" s="36">
        <f t="shared" si="3932"/>
        <v>1.050204291035399E-13</v>
      </c>
      <c r="U3744" s="36">
        <f t="shared" si="3897"/>
        <v>3446.2876697264714</v>
      </c>
      <c r="V3744" s="36">
        <f t="shared" si="3898"/>
        <v>1.4123719484744768E-3</v>
      </c>
      <c r="W3744" s="68">
        <f t="shared" si="3899"/>
        <v>3.7681896651040256</v>
      </c>
      <c r="X3744">
        <f t="shared" si="3900"/>
        <v>9.4568470433250216</v>
      </c>
      <c r="Y3744">
        <f t="shared" si="3901"/>
        <v>5.9191933886892012E-3</v>
      </c>
      <c r="Z3744" s="34">
        <f t="shared" si="3902"/>
        <v>1.8175536138477263E-3</v>
      </c>
      <c r="AA3744" s="36">
        <f t="shared" si="3903"/>
        <v>3.7481445309242058E-4</v>
      </c>
      <c r="AB3744" s="34">
        <f t="shared" si="3904"/>
        <v>2.2083287929023406E-4</v>
      </c>
      <c r="AC3744" s="36">
        <f t="shared" si="3905"/>
        <v>1.4129090601411305E-2</v>
      </c>
      <c r="AD3744" s="34">
        <f t="shared" si="3906"/>
        <v>0</v>
      </c>
      <c r="AE3744">
        <f t="shared" si="3933"/>
        <v>63.980919176631588</v>
      </c>
      <c r="AF3744" s="36">
        <f t="shared" si="3947"/>
        <v>0</v>
      </c>
      <c r="AG3744" s="34">
        <f t="shared" si="3907"/>
        <v>1.3489276483318002</v>
      </c>
      <c r="AH3744">
        <f t="shared" si="3943"/>
        <v>7.9431790038777539E-3</v>
      </c>
      <c r="AI3744" s="29">
        <f t="shared" si="3934"/>
        <v>1.3489276483318002</v>
      </c>
      <c r="AJ3744">
        <f t="shared" si="3935"/>
        <v>0</v>
      </c>
      <c r="AK3744" s="36">
        <f t="shared" si="3948"/>
        <v>0</v>
      </c>
      <c r="AL3744" s="36">
        <f t="shared" si="3936"/>
        <v>-1.7409930302789574E-6</v>
      </c>
      <c r="AM3744" s="36">
        <f t="shared" si="3937"/>
        <v>-1.2427099590520143E-8</v>
      </c>
      <c r="AN3744" s="37">
        <f t="shared" si="3949"/>
        <v>2.6610477441831696E-306</v>
      </c>
      <c r="AO3744" s="36">
        <f t="shared" si="3950"/>
        <v>2.8718893260937153E-3</v>
      </c>
      <c r="AP3744" s="36">
        <f t="shared" si="3951"/>
        <v>5.6261344379363048E-5</v>
      </c>
      <c r="AQ3744" s="74">
        <f t="shared" si="3908"/>
        <v>0</v>
      </c>
      <c r="AR3744" s="73">
        <f t="shared" si="3909"/>
        <v>0</v>
      </c>
      <c r="AS3744" s="72">
        <f t="shared" si="3952"/>
        <v>2.3686620310900112E-8</v>
      </c>
      <c r="AT3744" s="37">
        <f t="shared" si="3910"/>
        <v>2.2917309165147357E-297</v>
      </c>
      <c r="AU3744" s="37">
        <f t="shared" si="3911"/>
        <v>1.1476888462003175E-3</v>
      </c>
      <c r="AV3744" s="34">
        <f t="shared" si="3912"/>
        <v>1.0910458516820593E-6</v>
      </c>
      <c r="AW3744" s="34">
        <f t="shared" si="3913"/>
        <v>0.35436860620448463</v>
      </c>
      <c r="AX3744" s="37">
        <f t="shared" si="3914"/>
        <v>1.7837456744995726</v>
      </c>
      <c r="AY3744" s="7">
        <f t="shared" si="3915"/>
        <v>5.9063050368539347</v>
      </c>
      <c r="AZ3744" s="37">
        <f t="shared" si="3916"/>
        <v>5.551935339603598</v>
      </c>
      <c r="BA3744" s="2">
        <f>BE3744*'mass balance'!$B$17+BF3744*'mass balance'!$C$17+BG3744*'mass balance'!$D$17+BH3744*'mass balance'!$E$17</f>
        <v>6.2090010638109287E-5</v>
      </c>
      <c r="BB3744" s="2">
        <f>BE3744*'mass balance'!$B$18+BF3744*'mass balance'!$C$18+BG3744*'mass balance'!$D$18+BH3744*'mass balance'!$E$18</f>
        <v>6.3045241571003263E-5</v>
      </c>
      <c r="BC3744" s="2">
        <f>BE3744*'mass balance'!$B$19+BF3744*'mass balance'!$C$19+BG3744*'mass balance'!$D$19+BH3744*'mass balance'!$E$19</f>
        <v>-7.8806551963754085E-5</v>
      </c>
      <c r="BD3744" s="2">
        <f>BE3744*'mass balance'!$B$20+BF3744*'mass balance'!$C$20+BG3744*'mass balance'!$D$20+BH3744*'mass balance'!$E$20</f>
        <v>2.8656927986819664E-6</v>
      </c>
      <c r="BE3744" s="2">
        <f>N3744*'mass balance'!$H$11+R3744*'mass balance'!$I$11+S3744*'mass balance'!$J$11</f>
        <v>-1.1761244211236953E-4</v>
      </c>
      <c r="BF3744" s="2">
        <f>N3744*'mass balance'!$H$12+R3744*'mass balance'!$I$12+S3744*'mass balance'!$J$12</f>
        <v>1.7728518181687992E-5</v>
      </c>
      <c r="BG3744" s="2">
        <f>N3744*'mass balance'!$H$13+R3744*'mass balance'!$I$13+S3744*'mass balance'!$J$13</f>
        <v>1.0601588443122007E-5</v>
      </c>
      <c r="BH3744" s="2">
        <f>N3744*'mass balance'!$H$14+R3744*'mass balance'!$I$14+S3744*'mass balance'!$J$14</f>
        <v>1.2863860856040415E-5</v>
      </c>
      <c r="BI3744" s="36">
        <f t="shared" si="3917"/>
        <v>1.984873985993231E-16</v>
      </c>
      <c r="BJ3744" s="36">
        <f t="shared" si="3918"/>
        <v>2.764742837975149E-19</v>
      </c>
      <c r="BK3744" s="36">
        <f t="shared" si="3919"/>
        <v>1.078644567538685E-15</v>
      </c>
      <c r="BL3744" s="36">
        <f t="shared" si="3920"/>
        <v>6.4805749699492784E-16</v>
      </c>
      <c r="BM3744" s="36">
        <f t="shared" si="3953"/>
        <v>1.1488006051825978E-12</v>
      </c>
      <c r="BN3744" s="36">
        <f t="shared" ca="1" si="3921"/>
        <v>0.94339629416864978</v>
      </c>
      <c r="BO3744" s="36">
        <f t="shared" ca="1" si="3938"/>
        <v>1</v>
      </c>
      <c r="BP3744" s="36">
        <f t="shared" si="3954"/>
        <v>-1.1488006034765279E-12</v>
      </c>
      <c r="BQ3744" s="36">
        <f t="shared" si="3955"/>
        <v>0.99999999851491206</v>
      </c>
      <c r="BR3744" s="2">
        <f t="shared" si="3944"/>
        <v>-5</v>
      </c>
      <c r="BS3744">
        <v>0</v>
      </c>
      <c r="BT3744" s="37">
        <f t="shared" si="3939"/>
        <v>7.9003568343663469E-2</v>
      </c>
      <c r="BU3744" s="34">
        <f t="shared" si="3922"/>
        <v>-5</v>
      </c>
      <c r="BV3744" s="34">
        <f t="shared" si="3923"/>
        <v>-5</v>
      </c>
      <c r="BW3744" s="34">
        <f t="shared" si="3924"/>
        <v>-5</v>
      </c>
      <c r="BX3744" s="34">
        <f t="shared" si="3925"/>
        <v>-5</v>
      </c>
      <c r="BY3744" s="34">
        <f t="shared" si="3926"/>
        <v>4.0289323000477681</v>
      </c>
      <c r="BZ3744" s="36">
        <f t="shared" si="3940"/>
        <v>7.8806551963754085E-5</v>
      </c>
      <c r="CA3744" s="34">
        <f t="shared" si="3941"/>
        <v>1.422991506765355E-2</v>
      </c>
    </row>
    <row r="3745" spans="1:79" x14ac:dyDescent="0.2">
      <c r="A3745" s="75">
        <f t="shared" si="3927"/>
        <v>10.16712328767086</v>
      </c>
      <c r="B3745" s="34">
        <f t="shared" si="3945"/>
        <v>3710.9999999998636</v>
      </c>
      <c r="C3745">
        <f t="shared" si="3928"/>
        <v>15</v>
      </c>
      <c r="D3745" s="35">
        <f t="shared" si="3888"/>
        <v>3000</v>
      </c>
      <c r="E3745" s="27">
        <v>0</v>
      </c>
      <c r="F3745" s="64">
        <f t="shared" si="3929"/>
        <v>0.46593146951268899</v>
      </c>
      <c r="G3745" s="34">
        <v>0</v>
      </c>
      <c r="H3745" s="34">
        <f t="shared" si="3889"/>
        <v>1</v>
      </c>
      <c r="I3745" s="34">
        <f t="shared" si="3930"/>
        <v>6192.2292298236371</v>
      </c>
      <c r="J3745" s="34">
        <f t="shared" si="3890"/>
        <v>14998.368765253961</v>
      </c>
      <c r="K3745" s="34">
        <f t="shared" si="3891"/>
        <v>13309.740653756122</v>
      </c>
      <c r="L3745" s="36">
        <f t="shared" si="3942"/>
        <v>1319.3607129683751</v>
      </c>
      <c r="M3745" s="34">
        <f t="shared" si="3892"/>
        <v>20.399243190166207</v>
      </c>
      <c r="N3745" s="34">
        <f t="shared" si="3931"/>
        <v>49.409568112342377</v>
      </c>
      <c r="O3745" s="34">
        <f t="shared" si="3893"/>
        <v>9.4970811430771391</v>
      </c>
      <c r="P3745">
        <f t="shared" si="3946"/>
        <v>35.800216422996471</v>
      </c>
      <c r="Q3745" s="36">
        <f t="shared" si="3894"/>
        <v>44.542710960106277</v>
      </c>
      <c r="R3745" s="34">
        <f t="shared" si="3895"/>
        <v>35.88181167819225</v>
      </c>
      <c r="S3745" s="34">
        <f t="shared" si="3896"/>
        <v>7.3790421546209517</v>
      </c>
      <c r="T3745" s="36">
        <f t="shared" si="3932"/>
        <v>1.0500731132299326E-13</v>
      </c>
      <c r="U3745" s="36">
        <f t="shared" si="3897"/>
        <v>3446.2876697264714</v>
      </c>
      <c r="V3745" s="36">
        <f t="shared" si="3898"/>
        <v>1.4122028160876039E-3</v>
      </c>
      <c r="W3745" s="68">
        <f t="shared" si="3899"/>
        <v>3.7696020370525001</v>
      </c>
      <c r="X3745">
        <f t="shared" si="3900"/>
        <v>9.4580284167228772</v>
      </c>
      <c r="Y3745">
        <f t="shared" si="3901"/>
        <v>5.9191933886892012E-3</v>
      </c>
      <c r="Z3745" s="34">
        <f t="shared" si="3902"/>
        <v>1.8175536138477263E-3</v>
      </c>
      <c r="AA3745" s="36">
        <f t="shared" si="3903"/>
        <v>3.7462915241626496E-4</v>
      </c>
      <c r="AB3745" s="34">
        <f t="shared" si="3904"/>
        <v>2.2083287929023406E-4</v>
      </c>
      <c r="AC3745" s="36">
        <f t="shared" si="3905"/>
        <v>1.4129090601411305E-2</v>
      </c>
      <c r="AD3745" s="34">
        <f t="shared" si="3906"/>
        <v>0</v>
      </c>
      <c r="AE3745">
        <f t="shared" si="3933"/>
        <v>63.980919176631588</v>
      </c>
      <c r="AF3745" s="36">
        <f t="shared" si="3947"/>
        <v>0</v>
      </c>
      <c r="AG3745" s="34">
        <f t="shared" si="3907"/>
        <v>1.3493232918874429</v>
      </c>
      <c r="AH3745">
        <f t="shared" si="3943"/>
        <v>7.9416636093265769E-3</v>
      </c>
      <c r="AI3745" s="29">
        <f t="shared" si="3934"/>
        <v>1.3493232918874429</v>
      </c>
      <c r="AJ3745">
        <f t="shared" si="3935"/>
        <v>1.3493232918874429</v>
      </c>
      <c r="AK3745" s="36">
        <f t="shared" si="3948"/>
        <v>0</v>
      </c>
      <c r="AL3745" s="36">
        <f t="shared" si="3936"/>
        <v>-1.7399376077374481E-6</v>
      </c>
      <c r="AM3745" s="36">
        <f t="shared" si="3937"/>
        <v>-1.2424354672034168E-8</v>
      </c>
      <c r="AN3745" s="37">
        <f t="shared" si="3949"/>
        <v>2.6610477441831696E-306</v>
      </c>
      <c r="AO3745" s="36">
        <f t="shared" si="3950"/>
        <v>2.8701483330634365E-3</v>
      </c>
      <c r="AP3745" s="36">
        <f t="shared" si="3951"/>
        <v>5.6248917279772525E-5</v>
      </c>
      <c r="AQ3745" s="74">
        <f t="shared" si="3908"/>
        <v>0</v>
      </c>
      <c r="AR3745" s="73">
        <f t="shared" si="3909"/>
        <v>0</v>
      </c>
      <c r="AS3745" s="72">
        <f t="shared" si="3952"/>
        <v>2.3643568603277149E-8</v>
      </c>
      <c r="AT3745" s="37">
        <f t="shared" si="3910"/>
        <v>2.2959038453574074E-297</v>
      </c>
      <c r="AU3745" s="37">
        <f t="shared" si="3911"/>
        <v>1.147435342773622E-3</v>
      </c>
      <c r="AV3745" s="34">
        <f t="shared" si="3912"/>
        <v>1.8642892204811948E-4</v>
      </c>
      <c r="AW3745" s="34">
        <f t="shared" si="3913"/>
        <v>0.35450142867981227</v>
      </c>
      <c r="AX3745" s="37">
        <f t="shared" si="3914"/>
        <v>1.7844142481590162</v>
      </c>
      <c r="AY3745" s="7">
        <f t="shared" si="3915"/>
        <v>5.9087041428133773</v>
      </c>
      <c r="AZ3745" s="37">
        <f t="shared" si="3916"/>
        <v>5.5540162852115165</v>
      </c>
      <c r="BA3745" s="2">
        <f>BE3745*'mass balance'!$B$17+BF3745*'mass balance'!$C$17+BG3745*'mass balance'!$D$17+BH3745*'mass balance'!$E$17</f>
        <v>6.2113290778669812E-5</v>
      </c>
      <c r="BB3745" s="2">
        <f>BE3745*'mass balance'!$B$18+BF3745*'mass balance'!$C$18+BG3745*'mass balance'!$D$18+BH3745*'mass balance'!$E$18</f>
        <v>6.3068879867572437E-5</v>
      </c>
      <c r="BC3745" s="2">
        <f>BE3745*'mass balance'!$B$19+BF3745*'mass balance'!$C$19+BG3745*'mass balance'!$D$19+BH3745*'mass balance'!$E$19</f>
        <v>-7.8836099834465539E-5</v>
      </c>
      <c r="BD3745" s="2">
        <f>BE3745*'mass balance'!$B$20+BF3745*'mass balance'!$C$20+BG3745*'mass balance'!$D$20+BH3745*'mass balance'!$E$20</f>
        <v>2.8667672667078373E-6</v>
      </c>
      <c r="BE3745" s="2">
        <f>N3745*'mass balance'!$H$11+R3745*'mass balance'!$I$11+S3745*'mass balance'!$J$11</f>
        <v>-1.1764182883891041E-4</v>
      </c>
      <c r="BF3745" s="2">
        <f>N3745*'mass balance'!$H$12+R3745*'mass balance'!$I$12+S3745*'mass balance'!$J$12</f>
        <v>1.7726395181015955E-5</v>
      </c>
      <c r="BG3745" s="2">
        <f>N3745*'mass balance'!$H$13+R3745*'mass balance'!$I$13+S3745*'mass balance'!$J$13</f>
        <v>1.0601231516429617E-5</v>
      </c>
      <c r="BH3745" s="2">
        <f>N3745*'mass balance'!$H$14+R3745*'mass balance'!$I$14+S3745*'mass balance'!$J$14</f>
        <v>1.2867075029255826E-5</v>
      </c>
      <c r="BI3745" s="36">
        <f t="shared" si="3917"/>
        <v>1.984873985993231E-16</v>
      </c>
      <c r="BJ3745" s="36">
        <f t="shared" si="3918"/>
        <v>2.7651314061688562E-19</v>
      </c>
      <c r="BK3745" s="36">
        <f t="shared" si="3919"/>
        <v>1.0789210418224825E-15</v>
      </c>
      <c r="BL3745" s="36">
        <f t="shared" si="3920"/>
        <v>6.4830406357681738E-16</v>
      </c>
      <c r="BM3745" s="36">
        <f t="shared" si="3953"/>
        <v>1.1494486626795927E-12</v>
      </c>
      <c r="BN3745" s="36">
        <f t="shared" ca="1" si="3921"/>
        <v>0.7415143616871801</v>
      </c>
      <c r="BO3745" s="36">
        <f t="shared" ca="1" si="3938"/>
        <v>1</v>
      </c>
      <c r="BP3745" s="36">
        <f t="shared" si="3954"/>
        <v>-1.1494486609712399E-12</v>
      </c>
      <c r="BQ3745" s="36">
        <f t="shared" si="3955"/>
        <v>0.99999999851376331</v>
      </c>
      <c r="BR3745" s="2">
        <f t="shared" si="3944"/>
        <v>-5</v>
      </c>
      <c r="BS3745">
        <v>0</v>
      </c>
      <c r="BT3745" s="37">
        <f t="shared" si="3939"/>
        <v>7.9033190084051699E-2</v>
      </c>
      <c r="BU3745" s="34">
        <f t="shared" si="3922"/>
        <v>-5</v>
      </c>
      <c r="BV3745" s="34">
        <f t="shared" si="3923"/>
        <v>-5</v>
      </c>
      <c r="BW3745" s="34">
        <f t="shared" si="3924"/>
        <v>-5</v>
      </c>
      <c r="BX3745" s="34">
        <f t="shared" si="3925"/>
        <v>-5</v>
      </c>
      <c r="BY3745" s="34">
        <f t="shared" si="3926"/>
        <v>4.0299389718728476</v>
      </c>
      <c r="BZ3745" s="36">
        <f t="shared" si="3940"/>
        <v>7.8836099834465539E-5</v>
      </c>
      <c r="CA3745" s="34">
        <f t="shared" si="3941"/>
        <v>1.4229916879158347E-2</v>
      </c>
    </row>
    <row r="3746" spans="1:79" x14ac:dyDescent="0.2">
      <c r="A3746" s="75">
        <f t="shared" si="3927"/>
        <v>10.169863013698256</v>
      </c>
      <c r="B3746" s="34">
        <f t="shared" si="3945"/>
        <v>3711.9999999998636</v>
      </c>
      <c r="C3746">
        <f t="shared" si="3928"/>
        <v>15</v>
      </c>
      <c r="D3746" s="35">
        <f t="shared" ref="D3746:D3809" si="3956">IF($B$31=1,$B$28,IF(E3746=0,$B$28,0))</f>
        <v>3000</v>
      </c>
      <c r="E3746" s="27">
        <v>0</v>
      </c>
      <c r="F3746" s="64">
        <f t="shared" si="3929"/>
        <v>0.46593146951268899</v>
      </c>
      <c r="G3746" s="34">
        <v>0</v>
      </c>
      <c r="H3746" s="34">
        <f t="shared" ref="H3746:H3809" si="3957">IF(AE3746&gt;$F$24,IF(L3746&gt;0,1,0),1)</f>
        <v>1</v>
      </c>
      <c r="I3746" s="34">
        <f t="shared" si="3930"/>
        <v>6192.2292298236371</v>
      </c>
      <c r="J3746" s="34">
        <f t="shared" ref="J3746:J3809" si="3958">IF(AE3746&lt;$F$24,0,I3746*W3746^(2/3))</f>
        <v>15002.114415525433</v>
      </c>
      <c r="K3746" s="34">
        <f t="shared" ref="K3746:K3809" si="3959">IF(AE3746&lt;$F$24,0,IF(E3746&gt;=0,I3746*(D3746/($F$29+D3746))*W3746^(2/3)-1*(M3746/$D$25)*W3746^(2/3),-1*(M3746/$D$25)*W3746^(2/3)))</f>
        <v>13313.064590810427</v>
      </c>
      <c r="L3746" s="36">
        <f t="shared" si="3942"/>
        <v>1319.8549839540058</v>
      </c>
      <c r="M3746" s="34">
        <f t="shared" ref="M3746:M3809" si="3960">$H$24*F3746</f>
        <v>20.399243190166207</v>
      </c>
      <c r="N3746" s="34">
        <f t="shared" si="3931"/>
        <v>49.421907518387791</v>
      </c>
      <c r="O3746" s="34">
        <f t="shared" ref="O3746:O3809" si="3961">$D$29*F3746</f>
        <v>9.4970811430771391</v>
      </c>
      <c r="P3746">
        <f t="shared" si="3946"/>
        <v>35.813628227731336</v>
      </c>
      <c r="Q3746" s="36">
        <f t="shared" ref="Q3746:Q3809" si="3962">W3746*U3746*($D$30*(Y3746/W3746^(1/3))+O3746)/($D$27*U3746+$D$30)</f>
        <v>44.555633776246175</v>
      </c>
      <c r="R3746" s="34">
        <f t="shared" ref="R3746:R3809" si="3963">IF(AE3746&gt;=$F$25,P3746+AC3746+(1-$D$28)*AG3746,P3746+AC3746+AF3746)</f>
        <v>35.895243261297217</v>
      </c>
      <c r="S3746" s="34">
        <f t="shared" ref="S3746:S3809" si="3964">Q3746-P3746-AC3746-AG3746-AF3746</f>
        <v>7.3781575986239432</v>
      </c>
      <c r="T3746" s="36">
        <f t="shared" si="3932"/>
        <v>1.0499420166368454E-13</v>
      </c>
      <c r="U3746" s="36">
        <f t="shared" ref="U3746:U3809" si="3965">IF(AE3746&lt;$F$24,AT3746,U3745+T3745)</f>
        <v>3446.2876697264714</v>
      </c>
      <c r="V3746" s="36">
        <f t="shared" ref="V3746:V3809" si="3966">W3746*AA3746</f>
        <v>1.4120335295536883E-3</v>
      </c>
      <c r="W3746" s="68">
        <f t="shared" ref="W3746:W3809" si="3967">IF(AE3746&lt;$F$24,AS3746,W3745+V3745)</f>
        <v>3.7710142398685877</v>
      </c>
      <c r="X3746">
        <f t="shared" ref="X3746:X3809" si="3968">W3746^(1/3)/$L$24</f>
        <v>9.4592093536537813</v>
      </c>
      <c r="Y3746">
        <f t="shared" ref="Y3746:Y3809" si="3969">M3746/$H$30</f>
        <v>5.9191933886892012E-3</v>
      </c>
      <c r="Z3746" s="34">
        <f t="shared" ref="Z3746:Z3809" si="3970">$H$28*F3746</f>
        <v>1.8175536138477263E-3</v>
      </c>
      <c r="AA3746" s="36">
        <f t="shared" ref="AA3746:AA3809" si="3971">Y3746*(((U3746/$H$30)/W3746^(1/3)-(1+G3746/W3746^(1/3))/$H$29^(1/3))/(U3746/$H$30+$H$27))</f>
        <v>3.7444396646004043E-4</v>
      </c>
      <c r="AB3746" s="34">
        <f t="shared" ref="AB3746:AB3809" si="3972">$D$31*F3746</f>
        <v>2.2083287929023406E-4</v>
      </c>
      <c r="AC3746" s="36">
        <f t="shared" ref="AC3746:AC3809" si="3973">AB3746*AE3746</f>
        <v>1.4129090601411305E-2</v>
      </c>
      <c r="AD3746" s="34">
        <f t="shared" ref="AD3746:AD3809" si="3974">IF(AE3746&lt;$F$24,AM3746*M3746,IF(AE3746&lt;$F$25,(1-$D$27)*Q3746-AC3746,0))</f>
        <v>0</v>
      </c>
      <c r="AE3746">
        <f t="shared" si="3933"/>
        <v>63.980919176631588</v>
      </c>
      <c r="AF3746" s="36">
        <f t="shared" si="3947"/>
        <v>0</v>
      </c>
      <c r="AG3746" s="34">
        <f t="shared" ref="AG3746:AG3809" si="3975">IF(AE3746&gt;=$F$25,(1-$D$27)*Q3746-AC3746,0)</f>
        <v>1.3497188592894853</v>
      </c>
      <c r="AH3746">
        <f t="shared" si="3943"/>
        <v>7.9401478309026885E-3</v>
      </c>
      <c r="AI3746" s="29">
        <f t="shared" si="3934"/>
        <v>1.3497188592894853</v>
      </c>
      <c r="AJ3746">
        <f t="shared" si="3935"/>
        <v>0</v>
      </c>
      <c r="AK3746" s="36">
        <f t="shared" si="3948"/>
        <v>0</v>
      </c>
      <c r="AL3746" s="36">
        <f t="shared" si="3936"/>
        <v>-1.7388828250128256E-6</v>
      </c>
      <c r="AM3746" s="36">
        <f t="shared" si="3937"/>
        <v>-1.2421610359850367E-8</v>
      </c>
      <c r="AN3746" s="37">
        <f t="shared" si="3949"/>
        <v>2.6610477441831696E-306</v>
      </c>
      <c r="AO3746" s="36">
        <f t="shared" si="3950"/>
        <v>2.8684083954556992E-3</v>
      </c>
      <c r="AP3746" s="36">
        <f t="shared" si="3951"/>
        <v>5.6236492925100492E-5</v>
      </c>
      <c r="AQ3746" s="74">
        <f t="shared" ref="AQ3746:AQ3809" si="3976">(AN3746*Y3746)/AO3746^3</f>
        <v>0</v>
      </c>
      <c r="AR3746" s="73">
        <f t="shared" ref="AR3746:AR3809" si="3977">AO3746^2*(($H$27*AQ3746)/($H$27+AQ3746))*(1+((Z3746*AO3746)/Y3746))</f>
        <v>0</v>
      </c>
      <c r="AS3746" s="72">
        <f t="shared" si="3952"/>
        <v>2.3600595144450558E-8</v>
      </c>
      <c r="AT3746" s="37">
        <f t="shared" ref="AT3746:AT3809" si="3978">AN3746*M3746/AS3746</f>
        <v>2.3000843725332856E-297</v>
      </c>
      <c r="AU3746" s="37">
        <f t="shared" ref="AU3746:AU3809" si="3979">AP3746*M3746</f>
        <v>1.1471818953411863E-3</v>
      </c>
      <c r="AV3746" s="34">
        <f t="shared" ref="AV3746:AV3809" si="3980">(((AH3746+AJ3746)/$X$27)*$L$29)/(1-$J$24)</f>
        <v>1.0906295009113463E-6</v>
      </c>
      <c r="AW3746" s="34">
        <f t="shared" ref="AW3746:AW3809" si="3981">L3746/$L$25/(1-$L$26)</f>
        <v>0.354634235249569</v>
      </c>
      <c r="AX3746" s="37">
        <f t="shared" ref="AX3746:AX3809" si="3982">(((U3746*W3746)/$X$27)*$L$29)/$X$24</f>
        <v>1.7850827417563631</v>
      </c>
      <c r="AY3746" s="7">
        <f t="shared" ref="AY3746:AY3809" si="3983">AX3746+W3746+AV3746+AW3746</f>
        <v>5.9107323075040199</v>
      </c>
      <c r="AZ3746" s="37">
        <f t="shared" ref="AZ3746:AZ3809" si="3984">AX3746+W3746</f>
        <v>5.5560969816249504</v>
      </c>
      <c r="BA3746" s="2">
        <f>BE3746*'mass balance'!$B$17+BF3746*'mass balance'!$C$17+BG3746*'mass balance'!$D$17+BH3746*'mass balance'!$E$17</f>
        <v>6.2136568135153495E-5</v>
      </c>
      <c r="BB3746" s="2">
        <f>BE3746*'mass balance'!$B$18+BF3746*'mass balance'!$C$18+BG3746*'mass balance'!$D$18+BH3746*'mass balance'!$E$18</f>
        <v>6.3092515337232765E-5</v>
      </c>
      <c r="BC3746" s="2">
        <f>BE3746*'mass balance'!$B$19+BF3746*'mass balance'!$C$19+BG3746*'mass balance'!$D$19+BH3746*'mass balance'!$E$19</f>
        <v>-7.8865644171540963E-5</v>
      </c>
      <c r="BD3746" s="2">
        <f>BE3746*'mass balance'!$B$20+BF3746*'mass balance'!$C$20+BG3746*'mass balance'!$D$20+BH3746*'mass balance'!$E$20</f>
        <v>2.8678416062378526E-6</v>
      </c>
      <c r="BE3746" s="2">
        <f>N3746*'mass balance'!$H$11+R3746*'mass balance'!$I$11+S3746*'mass balance'!$J$11</f>
        <v>-1.1767120837711377E-4</v>
      </c>
      <c r="BF3746" s="2">
        <f>N3746*'mass balance'!$H$12+R3746*'mass balance'!$I$12+S3746*'mass balance'!$J$12</f>
        <v>1.7724270245443809E-5</v>
      </c>
      <c r="BG3746" s="2">
        <f>N3746*'mass balance'!$H$13+R3746*'mass balance'!$I$13+S3746*'mass balance'!$J$13</f>
        <v>1.0600873549080399E-5</v>
      </c>
      <c r="BH3746" s="2">
        <f>N3746*'mass balance'!$H$14+R3746*'mass balance'!$I$14+S3746*'mass balance'!$J$14</f>
        <v>1.2870288416246818E-5</v>
      </c>
      <c r="BI3746" s="36">
        <f t="shared" ref="BI3746:BI3809" si="3985">$F$26*EXP($P$24*(1/(273+$P$29)-1/(273+C3746)))/(1+EXP($P$25*(1/(273+C3746)-1/$P$27))+EXP($P$26*(1/$P$28-1/(273+C3746))))</f>
        <v>1.984873985993231E-16</v>
      </c>
      <c r="BJ3746" s="36">
        <f t="shared" ref="BJ3746:BJ3809" si="3986">($F$27*(W3746/$H$29)*BK3746+BI3746)*(U3746/$H$30)*((Y3746/W3746^(1/3))-AA3746)-AA3746*BK3746</f>
        <v>2.7655199717706194E-19</v>
      </c>
      <c r="BK3746" s="36">
        <f t="shared" ref="BK3746:BK3809" si="3987">IF(AE3746&gt;$F$24,BK3745+BJ3745,0)</f>
        <v>1.0791975549630994E-15</v>
      </c>
      <c r="BL3746" s="36">
        <f t="shared" ref="BL3746:BL3809" si="3988">BK3746-AA3746*BM3746</f>
        <v>6.4855068492212575E-16</v>
      </c>
      <c r="BM3746" s="36">
        <f t="shared" si="3953"/>
        <v>1.1500969667431695E-12</v>
      </c>
      <c r="BN3746" s="36">
        <f t="shared" ref="BN3746:BN3809" ca="1" si="3989">RAND()</f>
        <v>0.97488722841934528</v>
      </c>
      <c r="BO3746" s="36">
        <f t="shared" ca="1" si="3938"/>
        <v>1</v>
      </c>
      <c r="BP3746" s="36">
        <f t="shared" si="3954"/>
        <v>-1.1500969650325314E-12</v>
      </c>
      <c r="BQ3746" s="36">
        <f t="shared" si="3955"/>
        <v>0.9999999985126139</v>
      </c>
      <c r="BR3746" s="2">
        <f t="shared" si="3944"/>
        <v>-5</v>
      </c>
      <c r="BS3746">
        <v>0</v>
      </c>
      <c r="BT3746" s="37">
        <f t="shared" si="3939"/>
        <v>7.9062808281969807E-2</v>
      </c>
      <c r="BU3746" s="34">
        <f t="shared" ref="BU3746:BU3809" si="3990">IF(AE3746&lt;=$F$25,X3746,-5)</f>
        <v>-5</v>
      </c>
      <c r="BV3746" s="34">
        <f t="shared" ref="BV3746:BV3809" si="3991">IF(AE3746&lt;=$F$25,AY3746,-5)</f>
        <v>-5</v>
      </c>
      <c r="BW3746" s="34">
        <f t="shared" ref="BW3746:BW3809" si="3992">IF(AE3746&lt;=$F$24,X3746,-5)</f>
        <v>-5</v>
      </c>
      <c r="BX3746" s="34">
        <f t="shared" ref="BX3746:BX3809" si="3993">IF(AE3746&lt;=$F$24,AY3746,-5)</f>
        <v>-5</v>
      </c>
      <c r="BY3746" s="34">
        <f t="shared" ref="BY3746:BY3809" si="3994">J3746/$L$25/(1-$L$26)</f>
        <v>4.0309453974542073</v>
      </c>
      <c r="BZ3746" s="36">
        <f t="shared" si="3940"/>
        <v>7.8865644171540963E-5</v>
      </c>
      <c r="CA3746" s="34">
        <f t="shared" si="3941"/>
        <v>1.4229918689944627E-2</v>
      </c>
    </row>
    <row r="3747" spans="1:79" x14ac:dyDescent="0.2">
      <c r="A3747" s="75">
        <f t="shared" ref="A3747:A3810" si="3995">IF($B$31=24,A3746+1/(365*24),A3746+1/365)</f>
        <v>10.172602739725653</v>
      </c>
      <c r="B3747" s="34">
        <f t="shared" si="3945"/>
        <v>3712.9999999998631</v>
      </c>
      <c r="C3747">
        <f t="shared" ref="C3747:C3810" si="3996">$B$29</f>
        <v>15</v>
      </c>
      <c r="D3747" s="35">
        <f t="shared" si="3956"/>
        <v>3000</v>
      </c>
      <c r="E3747" s="27">
        <v>0</v>
      </c>
      <c r="F3747" s="64">
        <f t="shared" ref="F3747:F3810" si="3997">EXP($P$24*(1/($P$29)-1/(273+C3747)))/(1+EXP($P$25*(1/(273+C3747)-1/$P$27))+EXP($P$26*(1/$P$28-1/(273+C3747))))</f>
        <v>0.46593146951268899</v>
      </c>
      <c r="G3747" s="34">
        <v>0</v>
      </c>
      <c r="H3747" s="34">
        <f t="shared" si="3957"/>
        <v>1</v>
      </c>
      <c r="I3747" s="34">
        <f t="shared" ref="I3747:I3810" si="3998">$H$25*F3747</f>
        <v>6192.2292298236371</v>
      </c>
      <c r="J3747" s="34">
        <f t="shared" si="3958"/>
        <v>15005.859149335598</v>
      </c>
      <c r="K3747" s="34">
        <f t="shared" si="3959"/>
        <v>13316.387714585468</v>
      </c>
      <c r="L3747" s="36">
        <f t="shared" si="3942"/>
        <v>1320.3491956893495</v>
      </c>
      <c r="M3747" s="34">
        <f t="shared" si="3960"/>
        <v>20.399243190166207</v>
      </c>
      <c r="N3747" s="34">
        <f t="shared" ref="N3747:N3810" si="3999">IF(AE3747&lt;$F$24,0,IF(L3747&gt;0.0000001*$F$28*W3747,H3747*M3747*W3747^(2/3),0))</f>
        <v>49.434243905307724</v>
      </c>
      <c r="O3747" s="34">
        <f t="shared" si="3961"/>
        <v>9.4970811430771391</v>
      </c>
      <c r="P3747">
        <f t="shared" si="3946"/>
        <v>35.827038424738255</v>
      </c>
      <c r="Q3747" s="36">
        <f t="shared" si="3962"/>
        <v>44.568554103915893</v>
      </c>
      <c r="R3747" s="34">
        <f t="shared" si="3963"/>
        <v>35.908673232865638</v>
      </c>
      <c r="S3747" s="34">
        <f t="shared" si="3964"/>
        <v>7.3772722380567721</v>
      </c>
      <c r="T3747" s="36">
        <f t="shared" ref="T3747:T3810" si="4000">IF(AE3747&lt;$F$24,(M3747*0-U3747*Y3747)/W3747^(1/3),IF(L3747/$F$28&lt;0.0000001,(M3747*0-U3747*Y3747)/W3747^(1/3),(M3747*H3747-U3747*Y3747)/W3747^(1/3)))</f>
        <v>1.0498110011896933E-13</v>
      </c>
      <c r="U3747" s="36">
        <f t="shared" si="3965"/>
        <v>3446.2876697264714</v>
      </c>
      <c r="V3747" s="36">
        <f t="shared" si="3966"/>
        <v>1.4118640890409505E-3</v>
      </c>
      <c r="W3747" s="68">
        <f t="shared" si="3967"/>
        <v>3.7724262733981413</v>
      </c>
      <c r="X3747">
        <f t="shared" si="3968"/>
        <v>9.4603898542789135</v>
      </c>
      <c r="Y3747">
        <f t="shared" si="3969"/>
        <v>5.9191933886892012E-3</v>
      </c>
      <c r="Z3747" s="34">
        <f t="shared" si="3970"/>
        <v>1.8175536138477263E-3</v>
      </c>
      <c r="AA3747" s="36">
        <f t="shared" si="3971"/>
        <v>3.7425889512988832E-4</v>
      </c>
      <c r="AB3747" s="34">
        <f t="shared" si="3972"/>
        <v>2.2083287929023406E-4</v>
      </c>
      <c r="AC3747" s="36">
        <f t="shared" si="3973"/>
        <v>1.4129090601411305E-2</v>
      </c>
      <c r="AD3747" s="34">
        <f t="shared" si="3974"/>
        <v>0</v>
      </c>
      <c r="AE3747">
        <f t="shared" ref="AE3747:AE3810" si="4001">IF(AE3746&lt;$F$24,AU3747,AE3746+AD3746)</f>
        <v>63.980919176631588</v>
      </c>
      <c r="AF3747" s="36">
        <f t="shared" si="3947"/>
        <v>0</v>
      </c>
      <c r="AG3747" s="34">
        <f t="shared" si="3975"/>
        <v>1.3501143505194553</v>
      </c>
      <c r="AH3747">
        <f t="shared" si="3943"/>
        <v>7.9386316693275116E-3</v>
      </c>
      <c r="AI3747" s="29">
        <f t="shared" ref="AI3747:AI3810" si="4002">IF(AE3746&gt;=$F$25,IF(B3746&gt;=$J$29,IF(AH3746&gt;($D$28/$J$30)*((1-$D$27)*($H$30*(Y3747*W3747^(2/3)+Z3747*W3747)/(1+(1/$H$27)))-AC3747),($D$28/$J$30)*((1-$D$27)*($H$30*(Y3747*W3747^(2/3)+Z3747*W3747)/(1+(1/$H$27)))-AC3747),AG3747),0),0)</f>
        <v>1.3501143505194553</v>
      </c>
      <c r="AJ3747">
        <f t="shared" ref="AJ3747:AJ3810" si="4003">IF(AJ3746&gt;$J$27*$J$28,0,AI3747+AJ3746)</f>
        <v>1.3501143505194553</v>
      </c>
      <c r="AK3747" s="36">
        <f t="shared" si="3948"/>
        <v>0</v>
      </c>
      <c r="AL3747" s="36">
        <f t="shared" ref="AL3747:AL3810" si="4004">(Y3746*AQ3746-Z3746*$H$27*AO3746)/(3*(AQ3746+$H$27))</f>
        <v>-1.7378286817172214E-6</v>
      </c>
      <c r="AM3747" s="36">
        <f t="shared" ref="AM3747:AM3810" si="4005">(1-$D$27)*AR3746-AB3746*AP3746</f>
        <v>-1.2418866653834819E-8</v>
      </c>
      <c r="AN3747" s="37">
        <f t="shared" si="3949"/>
        <v>2.6610477441831696E-306</v>
      </c>
      <c r="AO3747" s="36">
        <f t="shared" si="3950"/>
        <v>2.8666695126306862E-3</v>
      </c>
      <c r="AP3747" s="36">
        <f t="shared" si="3951"/>
        <v>5.6224071314740641E-5</v>
      </c>
      <c r="AQ3747" s="74">
        <f t="shared" si="3976"/>
        <v>0</v>
      </c>
      <c r="AR3747" s="73">
        <f t="shared" si="3977"/>
        <v>0</v>
      </c>
      <c r="AS3747" s="72">
        <f t="shared" si="3952"/>
        <v>2.3557699792198918E-8</v>
      </c>
      <c r="AT3747" s="37">
        <f t="shared" si="3978"/>
        <v>2.3042725118778992E-297</v>
      </c>
      <c r="AU3747" s="37">
        <f t="shared" si="3979"/>
        <v>1.1469285038906423E-3</v>
      </c>
      <c r="AV3747" s="34">
        <f t="shared" si="3980"/>
        <v>1.8653716249604545E-4</v>
      </c>
      <c r="AW3747" s="34">
        <f t="shared" si="3981"/>
        <v>0.35476702589925835</v>
      </c>
      <c r="AX3747" s="37">
        <f t="shared" si="3982"/>
        <v>1.7857511552186456</v>
      </c>
      <c r="AY3747" s="7">
        <f t="shared" si="3983"/>
        <v>5.9131309916785417</v>
      </c>
      <c r="AZ3747" s="37">
        <f t="shared" si="3984"/>
        <v>5.5581774286167871</v>
      </c>
      <c r="BA3747" s="2">
        <f>BE3747*'mass balance'!$B$17+BF3747*'mass balance'!$C$17+BG3747*'mass balance'!$D$17+BH3747*'mass balance'!$E$17</f>
        <v>6.2159842705016241E-5</v>
      </c>
      <c r="BB3747" s="2">
        <f>BE3747*'mass balance'!$B$18+BF3747*'mass balance'!$C$18+BG3747*'mass balance'!$D$18+BH3747*'mass balance'!$E$18</f>
        <v>6.3116147977401108E-5</v>
      </c>
      <c r="BC3747" s="2">
        <f>BE3747*'mass balance'!$B$19+BF3747*'mass balance'!$C$19+BG3747*'mass balance'!$D$19+BH3747*'mass balance'!$E$19</f>
        <v>-7.8895184971751386E-5</v>
      </c>
      <c r="BD3747" s="2">
        <f>BE3747*'mass balance'!$B$20+BF3747*'mass balance'!$C$20+BG3747*'mass balance'!$D$20+BH3747*'mass balance'!$E$20</f>
        <v>2.8689158171545961E-6</v>
      </c>
      <c r="BE3747" s="2">
        <f>N3747*'mass balance'!$H$11+R3747*'mass balance'!$I$11+S3747*'mass balance'!$J$11</f>
        <v>-1.1770058072692315E-4</v>
      </c>
      <c r="BF3747" s="2">
        <f>N3747*'mass balance'!$H$12+R3747*'mass balance'!$I$12+S3747*'mass balance'!$J$12</f>
        <v>1.7722143377083051E-5</v>
      </c>
      <c r="BG3747" s="2">
        <f>N3747*'mass balance'!$H$13+R3747*'mass balance'!$I$13+S3747*'mass balance'!$J$13</f>
        <v>1.060051454204365E-5</v>
      </c>
      <c r="BH3747" s="2">
        <f>N3747*'mass balance'!$H$14+R3747*'mass balance'!$I$14+S3747*'mass balance'!$J$14</f>
        <v>1.2873501017007218E-5</v>
      </c>
      <c r="BI3747" s="36">
        <f t="shared" si="3985"/>
        <v>1.984873985993231E-16</v>
      </c>
      <c r="BJ3747" s="36">
        <f t="shared" si="3986"/>
        <v>2.7659085347673987E-19</v>
      </c>
      <c r="BK3747" s="36">
        <f t="shared" si="3987"/>
        <v>1.0794741069602764E-15</v>
      </c>
      <c r="BL3747" s="36">
        <f t="shared" si="3988"/>
        <v>6.4879736103196722E-16</v>
      </c>
      <c r="BM3747" s="36">
        <f t="shared" si="3953"/>
        <v>1.1507455174280916E-12</v>
      </c>
      <c r="BN3747" s="36">
        <f t="shared" ca="1" si="3989"/>
        <v>0.39666582444847354</v>
      </c>
      <c r="BO3747" s="36">
        <f t="shared" ref="BO3747:BO3810" ca="1" si="4006">IF(BO3746=1,IF(BN3747&lt;BM3747,0,1),0)</f>
        <v>1</v>
      </c>
      <c r="BP3747" s="36">
        <f t="shared" si="3954"/>
        <v>-1.1507455157151654E-12</v>
      </c>
      <c r="BQ3747" s="36">
        <f t="shared" si="3955"/>
        <v>0.99999999851146382</v>
      </c>
      <c r="BR3747" s="2">
        <f t="shared" si="3944"/>
        <v>-5</v>
      </c>
      <c r="BS3747">
        <v>0</v>
      </c>
      <c r="BT3747" s="37">
        <f t="shared" ref="BT3747:BT3810" si="4007">IF($B$31=24,(-1*BC3747*(0.082058*(20+273.15))/(0.082058*293.15))*24.06*1000,(-1*BC3747*(0.082058*(20+273.15))/(0.082058*293.15))*24.06*1000/24)</f>
        <v>7.9092422934180756E-2</v>
      </c>
      <c r="BU3747" s="34">
        <f t="shared" si="3990"/>
        <v>-5</v>
      </c>
      <c r="BV3747" s="34">
        <f t="shared" si="3991"/>
        <v>-5</v>
      </c>
      <c r="BW3747" s="34">
        <f t="shared" si="3992"/>
        <v>-5</v>
      </c>
      <c r="BX3747" s="34">
        <f t="shared" si="3993"/>
        <v>-5</v>
      </c>
      <c r="BY3747" s="34">
        <f t="shared" si="3994"/>
        <v>4.0319515767899112</v>
      </c>
      <c r="BZ3747" s="36">
        <f t="shared" ref="BZ3747:BZ3810" si="4008">BC3747*-1</f>
        <v>7.8895184971751386E-5</v>
      </c>
      <c r="CA3747" s="34">
        <f t="shared" ref="CA3747:CA3810" si="4009">BT3747/AZ3747</f>
        <v>1.4229920500012495E-2</v>
      </c>
    </row>
    <row r="3748" spans="1:79" x14ac:dyDescent="0.2">
      <c r="A3748" s="75">
        <f t="shared" si="3995"/>
        <v>10.175342465753049</v>
      </c>
      <c r="B3748" s="34">
        <f t="shared" si="3945"/>
        <v>3713.9999999998631</v>
      </c>
      <c r="C3748">
        <f t="shared" si="3996"/>
        <v>15</v>
      </c>
      <c r="D3748" s="35">
        <f t="shared" si="3956"/>
        <v>3000</v>
      </c>
      <c r="E3748" s="27">
        <v>0</v>
      </c>
      <c r="F3748" s="64">
        <f t="shared" si="3997"/>
        <v>0.46593146951268899</v>
      </c>
      <c r="G3748" s="34">
        <v>0</v>
      </c>
      <c r="H3748" s="34">
        <f t="shared" si="3957"/>
        <v>1</v>
      </c>
      <c r="I3748" s="34">
        <f t="shared" si="3998"/>
        <v>6192.2292298236371</v>
      </c>
      <c r="J3748" s="34">
        <f t="shared" si="3958"/>
        <v>15009.602966677516</v>
      </c>
      <c r="K3748" s="34">
        <f t="shared" si="3959"/>
        <v>13319.710025075085</v>
      </c>
      <c r="L3748" s="36">
        <f t="shared" ref="L3748:L3811" si="4010">IF(L3747+K3748&gt;$F$28*W3748,$F$28*W3748,L3747+K3748)</f>
        <v>1320.8433481205138</v>
      </c>
      <c r="M3748" s="34">
        <f t="shared" si="3960"/>
        <v>20.399243190166207</v>
      </c>
      <c r="N3748" s="34">
        <f t="shared" si="3999"/>
        <v>49.446577273079299</v>
      </c>
      <c r="O3748" s="34">
        <f t="shared" si="3961"/>
        <v>9.4970811430771391</v>
      </c>
      <c r="P3748">
        <f t="shared" si="3946"/>
        <v>35.840447012554868</v>
      </c>
      <c r="Q3748" s="36">
        <f t="shared" si="3962"/>
        <v>44.581471942513176</v>
      </c>
      <c r="R3748" s="34">
        <f t="shared" si="3963"/>
        <v>35.92210159143422</v>
      </c>
      <c r="S3748" s="34">
        <f t="shared" si="3964"/>
        <v>7.3763860737979776</v>
      </c>
      <c r="T3748" s="36">
        <f t="shared" si="4000"/>
        <v>1.0496800668221027E-13</v>
      </c>
      <c r="U3748" s="36">
        <f t="shared" si="3965"/>
        <v>3446.2876697264714</v>
      </c>
      <c r="V3748" s="36">
        <f t="shared" si="3966"/>
        <v>1.4116944947175176E-3</v>
      </c>
      <c r="W3748" s="68">
        <f t="shared" si="3967"/>
        <v>3.7738381374871821</v>
      </c>
      <c r="X3748">
        <f t="shared" si="3968"/>
        <v>9.4615699187593982</v>
      </c>
      <c r="Y3748">
        <f t="shared" si="3969"/>
        <v>5.9191933886892012E-3</v>
      </c>
      <c r="Z3748" s="34">
        <f t="shared" si="3970"/>
        <v>1.8175536138477263E-3</v>
      </c>
      <c r="AA3748" s="36">
        <f t="shared" si="3971"/>
        <v>3.7407393833204975E-4</v>
      </c>
      <c r="AB3748" s="34">
        <f t="shared" si="3972"/>
        <v>2.2083287929023406E-4</v>
      </c>
      <c r="AC3748" s="36">
        <f t="shared" si="3973"/>
        <v>1.4129090601411305E-2</v>
      </c>
      <c r="AD3748" s="34">
        <f t="shared" si="3974"/>
        <v>0</v>
      </c>
      <c r="AE3748">
        <f t="shared" si="4001"/>
        <v>63.980919176631588</v>
      </c>
      <c r="AF3748" s="36">
        <f t="shared" si="3947"/>
        <v>0</v>
      </c>
      <c r="AG3748" s="34">
        <f t="shared" si="3975"/>
        <v>1.3505097655589182</v>
      </c>
      <c r="AH3748">
        <f t="shared" ref="AH3748:AH3811" si="4011">IF(AH3747&lt;0,0,AH3747*$D$28+AG3748-AI3747)</f>
        <v>7.9371151253240235E-3</v>
      </c>
      <c r="AI3748" s="29">
        <f t="shared" si="4002"/>
        <v>1.3505097655589182</v>
      </c>
      <c r="AJ3748">
        <f t="shared" si="4003"/>
        <v>0</v>
      </c>
      <c r="AK3748" s="36">
        <f t="shared" si="3948"/>
        <v>0</v>
      </c>
      <c r="AL3748" s="36">
        <f t="shared" si="4004"/>
        <v>-1.7367751774630014E-6</v>
      </c>
      <c r="AM3748" s="36">
        <f t="shared" si="4005"/>
        <v>-1.2416123553853632E-8</v>
      </c>
      <c r="AN3748" s="37">
        <f t="shared" si="3949"/>
        <v>2.6610477441831696E-306</v>
      </c>
      <c r="AO3748" s="36">
        <f t="shared" si="3950"/>
        <v>2.8649316839489689E-3</v>
      </c>
      <c r="AP3748" s="36">
        <f t="shared" si="3951"/>
        <v>5.6211652448086803E-5</v>
      </c>
      <c r="AQ3748" s="74">
        <f t="shared" si="3976"/>
        <v>0</v>
      </c>
      <c r="AR3748" s="73">
        <f t="shared" si="3977"/>
        <v>0</v>
      </c>
      <c r="AS3748" s="72">
        <f t="shared" si="3952"/>
        <v>2.3514882404559335E-8</v>
      </c>
      <c r="AT3748" s="37">
        <f t="shared" si="3978"/>
        <v>2.3084682772519666E-297</v>
      </c>
      <c r="AU3748" s="37">
        <f t="shared" si="3979"/>
        <v>1.1466751684096243E-3</v>
      </c>
      <c r="AV3748" s="34">
        <f t="shared" si="3980"/>
        <v>1.0902129396278399E-6</v>
      </c>
      <c r="AW3748" s="34">
        <f t="shared" si="3981"/>
        <v>0.35489980061439991</v>
      </c>
      <c r="AX3748" s="37">
        <f t="shared" si="3982"/>
        <v>1.7864194884729745</v>
      </c>
      <c r="AY3748" s="7">
        <f t="shared" si="3983"/>
        <v>5.9151585167874963</v>
      </c>
      <c r="AZ3748" s="37">
        <f t="shared" si="3984"/>
        <v>5.5602576259601566</v>
      </c>
      <c r="BA3748" s="2">
        <f>BE3748*'mass balance'!$B$17+BF3748*'mass balance'!$C$17+BG3748*'mass balance'!$D$17+BH3748*'mass balance'!$E$17</f>
        <v>6.2183114485716816E-5</v>
      </c>
      <c r="BB3748" s="2">
        <f>BE3748*'mass balance'!$B$18+BF3748*'mass balance'!$C$18+BG3748*'mass balance'!$D$18+BH3748*'mass balance'!$E$18</f>
        <v>6.3139777785497093E-5</v>
      </c>
      <c r="BC3748" s="2">
        <f>BE3748*'mass balance'!$B$19+BF3748*'mass balance'!$C$19+BG3748*'mass balance'!$D$19+BH3748*'mass balance'!$E$19</f>
        <v>-7.8924722231871346E-5</v>
      </c>
      <c r="BD3748" s="2">
        <f>BE3748*'mass balance'!$B$20+BF3748*'mass balance'!$C$20+BG3748*'mass balance'!$D$20+BH3748*'mass balance'!$E$20</f>
        <v>2.8699898993407761E-6</v>
      </c>
      <c r="BE3748" s="2">
        <f>N3748*'mass balance'!$H$11+R3748*'mass balance'!$I$11+S3748*'mass balance'!$J$11</f>
        <v>-1.1772994588828404E-4</v>
      </c>
      <c r="BF3748" s="2">
        <f>N3748*'mass balance'!$H$12+R3748*'mass balance'!$I$12+S3748*'mass balance'!$J$12</f>
        <v>1.7720014578044162E-5</v>
      </c>
      <c r="BG3748" s="2">
        <f>N3748*'mass balance'!$H$13+R3748*'mass balance'!$I$13+S3748*'mass balance'!$J$13</f>
        <v>1.0600154496288108E-5</v>
      </c>
      <c r="BH3748" s="2">
        <f>N3748*'mass balance'!$H$14+R3748*'mass balance'!$I$14+S3748*'mass balance'!$J$14</f>
        <v>1.2876712831531066E-5</v>
      </c>
      <c r="BI3748" s="36">
        <f t="shared" si="3985"/>
        <v>1.984873985993231E-16</v>
      </c>
      <c r="BJ3748" s="36">
        <f t="shared" si="3986"/>
        <v>2.766297095146156E-19</v>
      </c>
      <c r="BK3748" s="36">
        <f t="shared" si="3987"/>
        <v>1.0797506978137532E-15</v>
      </c>
      <c r="BL3748" s="36">
        <f t="shared" si="3988"/>
        <v>6.4904409190745388E-16</v>
      </c>
      <c r="BM3748" s="36">
        <f t="shared" si="3953"/>
        <v>1.1513943147891237E-12</v>
      </c>
      <c r="BN3748" s="36">
        <f t="shared" ca="1" si="3989"/>
        <v>0.47172012481438719</v>
      </c>
      <c r="BO3748" s="36">
        <f t="shared" ca="1" si="4006"/>
        <v>1</v>
      </c>
      <c r="BP3748" s="36">
        <f t="shared" si="3954"/>
        <v>-1.1513943130739065E-12</v>
      </c>
      <c r="BQ3748" s="36">
        <f t="shared" si="3955"/>
        <v>0.99999999851031307</v>
      </c>
      <c r="BR3748" s="2">
        <f t="shared" ref="BR3748:BR3811" si="4012">IF(AJ3748-AJ3747&lt;-10000,$N$28*0.7,-5)</f>
        <v>-5</v>
      </c>
      <c r="BS3748">
        <v>0</v>
      </c>
      <c r="BT3748" s="37">
        <f t="shared" si="4007"/>
        <v>7.9122034037451022E-2</v>
      </c>
      <c r="BU3748" s="34">
        <f t="shared" si="3990"/>
        <v>-5</v>
      </c>
      <c r="BV3748" s="34">
        <f t="shared" si="3991"/>
        <v>-5</v>
      </c>
      <c r="BW3748" s="34">
        <f t="shared" si="3992"/>
        <v>-5</v>
      </c>
      <c r="BX3748" s="34">
        <f t="shared" si="3993"/>
        <v>-5</v>
      </c>
      <c r="BY3748" s="34">
        <f t="shared" si="3994"/>
        <v>4.0329575098780968</v>
      </c>
      <c r="BZ3748" s="36">
        <f t="shared" si="4008"/>
        <v>7.8924722231871346E-5</v>
      </c>
      <c r="CA3748" s="34">
        <f t="shared" si="4009"/>
        <v>1.4229922309362071E-2</v>
      </c>
    </row>
    <row r="3749" spans="1:79" x14ac:dyDescent="0.2">
      <c r="A3749" s="75">
        <f t="shared" si="3995"/>
        <v>10.178082191780446</v>
      </c>
      <c r="B3749" s="34">
        <f t="shared" si="3945"/>
        <v>3714.9999999998627</v>
      </c>
      <c r="C3749">
        <f t="shared" si="3996"/>
        <v>15</v>
      </c>
      <c r="D3749" s="35">
        <f t="shared" si="3956"/>
        <v>3000</v>
      </c>
      <c r="E3749" s="27">
        <v>0</v>
      </c>
      <c r="F3749" s="64">
        <f t="shared" si="3997"/>
        <v>0.46593146951268899</v>
      </c>
      <c r="G3749" s="34">
        <v>0</v>
      </c>
      <c r="H3749" s="34">
        <f t="shared" si="3957"/>
        <v>1</v>
      </c>
      <c r="I3749" s="34">
        <f t="shared" si="3998"/>
        <v>6192.2292298236371</v>
      </c>
      <c r="J3749" s="34">
        <f t="shared" si="3958"/>
        <v>15013.345867544511</v>
      </c>
      <c r="K3749" s="34">
        <f t="shared" si="3959"/>
        <v>13323.031522273357</v>
      </c>
      <c r="L3749" s="36">
        <f t="shared" si="4010"/>
        <v>1321.3374411936647</v>
      </c>
      <c r="M3749" s="34">
        <f t="shared" si="3960"/>
        <v>20.399243190166207</v>
      </c>
      <c r="N3749" s="34">
        <f t="shared" si="3999"/>
        <v>49.458907621680545</v>
      </c>
      <c r="O3749" s="34">
        <f t="shared" si="3961"/>
        <v>9.4970811430771391</v>
      </c>
      <c r="P3749">
        <f t="shared" si="3946"/>
        <v>35.853853989720434</v>
      </c>
      <c r="Q3749" s="36">
        <f t="shared" si="3962"/>
        <v>44.594387291436902</v>
      </c>
      <c r="R3749" s="34">
        <f t="shared" si="3963"/>
        <v>35.935528335541314</v>
      </c>
      <c r="S3749" s="34">
        <f t="shared" si="3964"/>
        <v>7.3754991067255826</v>
      </c>
      <c r="T3749" s="36">
        <f t="shared" si="4000"/>
        <v>1.0495492134677713E-13</v>
      </c>
      <c r="U3749" s="36">
        <f t="shared" si="3965"/>
        <v>3446.2876697264714</v>
      </c>
      <c r="V3749" s="36">
        <f t="shared" si="3966"/>
        <v>1.4115247467514306E-3</v>
      </c>
      <c r="W3749" s="68">
        <f t="shared" si="3967"/>
        <v>3.7752498319818995</v>
      </c>
      <c r="X3749">
        <f t="shared" si="3968"/>
        <v>9.462749547256303</v>
      </c>
      <c r="Y3749">
        <f t="shared" si="3969"/>
        <v>5.9191933886892012E-3</v>
      </c>
      <c r="Z3749" s="34">
        <f t="shared" si="3970"/>
        <v>1.8175536138477263E-3</v>
      </c>
      <c r="AA3749" s="36">
        <f t="shared" si="3971"/>
        <v>3.7388909597286705E-4</v>
      </c>
      <c r="AB3749" s="34">
        <f t="shared" si="3972"/>
        <v>2.2083287929023406E-4</v>
      </c>
      <c r="AC3749" s="36">
        <f t="shared" si="3973"/>
        <v>1.4129090601411305E-2</v>
      </c>
      <c r="AD3749" s="34">
        <f t="shared" si="3974"/>
        <v>0</v>
      </c>
      <c r="AE3749">
        <f t="shared" si="4001"/>
        <v>63.980919176631588</v>
      </c>
      <c r="AF3749" s="36">
        <f t="shared" si="3947"/>
        <v>0</v>
      </c>
      <c r="AG3749" s="34">
        <f t="shared" si="3975"/>
        <v>1.3509051043894735</v>
      </c>
      <c r="AH3749">
        <f t="shared" si="4011"/>
        <v>7.935598199613203E-3</v>
      </c>
      <c r="AI3749" s="29">
        <f t="shared" si="4002"/>
        <v>1.3509051043894735</v>
      </c>
      <c r="AJ3749">
        <f t="shared" si="4003"/>
        <v>1.3509051043894735</v>
      </c>
      <c r="AK3749" s="36">
        <f t="shared" si="3948"/>
        <v>0</v>
      </c>
      <c r="AL3749" s="36">
        <f t="shared" si="4004"/>
        <v>-1.7357223118627671E-6</v>
      </c>
      <c r="AM3749" s="36">
        <f t="shared" si="4005"/>
        <v>-1.2413381059772944E-8</v>
      </c>
      <c r="AN3749" s="37">
        <f t="shared" si="3949"/>
        <v>2.6610477441831696E-306</v>
      </c>
      <c r="AO3749" s="36">
        <f t="shared" si="3950"/>
        <v>2.8631949087715059E-3</v>
      </c>
      <c r="AP3749" s="36">
        <f t="shared" si="3951"/>
        <v>5.619923632453295E-5</v>
      </c>
      <c r="AQ3749" s="74">
        <f t="shared" si="3976"/>
        <v>0</v>
      </c>
      <c r="AR3749" s="73">
        <f t="shared" si="3977"/>
        <v>0</v>
      </c>
      <c r="AS3749" s="72">
        <f t="shared" si="3952"/>
        <v>2.3472142839826936E-8</v>
      </c>
      <c r="AT3749" s="37">
        <f t="shared" si="3978"/>
        <v>2.3126716825414439E-297</v>
      </c>
      <c r="AU3749" s="37">
        <f t="shared" si="3979"/>
        <v>1.14642188888577E-3</v>
      </c>
      <c r="AV3749" s="34">
        <f t="shared" si="3980"/>
        <v>1.8664536087286879E-4</v>
      </c>
      <c r="AW3749" s="34">
        <f t="shared" si="3981"/>
        <v>0.35503255938052891</v>
      </c>
      <c r="AX3749" s="37">
        <f t="shared" si="3982"/>
        <v>1.7870877414465407</v>
      </c>
      <c r="AY3749" s="7">
        <f t="shared" si="3983"/>
        <v>5.9175567781698417</v>
      </c>
      <c r="AZ3749" s="37">
        <f t="shared" si="3984"/>
        <v>5.5623375734284402</v>
      </c>
      <c r="BA3749" s="2">
        <f>BE3749*'mass balance'!$B$17+BF3749*'mass balance'!$C$17+BG3749*'mass balance'!$D$17+BH3749*'mass balance'!$E$17</f>
        <v>6.2206383474716805E-5</v>
      </c>
      <c r="BB3749" s="2">
        <f>BE3749*'mass balance'!$B$18+BF3749*'mass balance'!$C$18+BG3749*'mass balance'!$D$18+BH3749*'mass balance'!$E$18</f>
        <v>6.3163404758943191E-5</v>
      </c>
      <c r="BC3749" s="2">
        <f>BE3749*'mass balance'!$B$19+BF3749*'mass balance'!$C$19+BG3749*'mass balance'!$D$19+BH3749*'mass balance'!$E$19</f>
        <v>-7.8954255948678989E-5</v>
      </c>
      <c r="BD3749" s="2">
        <f>BE3749*'mass balance'!$B$20+BF3749*'mass balance'!$C$20+BG3749*'mass balance'!$D$20+BH3749*'mass balance'!$E$20</f>
        <v>2.8710638526792358E-6</v>
      </c>
      <c r="BE3749" s="2">
        <f>N3749*'mass balance'!$H$11+R3749*'mass balance'!$I$11+S3749*'mass balance'!$J$11</f>
        <v>-1.1775930386114414E-4</v>
      </c>
      <c r="BF3749" s="2">
        <f>N3749*'mass balance'!$H$12+R3749*'mass balance'!$I$12+S3749*'mass balance'!$J$12</f>
        <v>1.7717883850436382E-5</v>
      </c>
      <c r="BG3749" s="2">
        <f>N3749*'mass balance'!$H$13+R3749*'mass balance'!$I$13+S3749*'mass balance'!$J$13</f>
        <v>1.0599793412782154E-5</v>
      </c>
      <c r="BH3749" s="2">
        <f>N3749*'mass balance'!$H$14+R3749*'mass balance'!$I$14+S3749*'mass balance'!$J$14</f>
        <v>1.287992385981264E-5</v>
      </c>
      <c r="BI3749" s="36">
        <f t="shared" si="3985"/>
        <v>1.984873985993231E-16</v>
      </c>
      <c r="BJ3749" s="36">
        <f t="shared" si="3986"/>
        <v>2.766685652893845E-19</v>
      </c>
      <c r="BK3749" s="36">
        <f t="shared" si="3987"/>
        <v>1.0800273275232679E-15</v>
      </c>
      <c r="BL3749" s="36">
        <f t="shared" si="3988"/>
        <v>6.4929087754969388E-16</v>
      </c>
      <c r="BM3749" s="36">
        <f t="shared" si="3953"/>
        <v>1.152043358881031E-12</v>
      </c>
      <c r="BN3749" s="36">
        <f t="shared" ca="1" si="3989"/>
        <v>0.87069133335190885</v>
      </c>
      <c r="BO3749" s="36">
        <f t="shared" ca="1" si="4006"/>
        <v>1</v>
      </c>
      <c r="BP3749" s="36">
        <f t="shared" si="3954"/>
        <v>-1.1520433571635205E-12</v>
      </c>
      <c r="BQ3749" s="36">
        <f t="shared" si="3955"/>
        <v>0.99999999850916166</v>
      </c>
      <c r="BR3749" s="2">
        <f t="shared" si="4012"/>
        <v>-5</v>
      </c>
      <c r="BS3749">
        <v>0</v>
      </c>
      <c r="BT3749" s="37">
        <f t="shared" si="4007"/>
        <v>7.9151641588550689E-2</v>
      </c>
      <c r="BU3749" s="34">
        <f t="shared" si="3990"/>
        <v>-5</v>
      </c>
      <c r="BV3749" s="34">
        <f t="shared" si="3991"/>
        <v>-5</v>
      </c>
      <c r="BW3749" s="34">
        <f t="shared" si="3992"/>
        <v>-5</v>
      </c>
      <c r="BX3749" s="34">
        <f t="shared" si="3993"/>
        <v>-5</v>
      </c>
      <c r="BY3749" s="34">
        <f t="shared" si="3994"/>
        <v>4.033963196716968</v>
      </c>
      <c r="BZ3749" s="36">
        <f t="shared" si="4008"/>
        <v>7.8954255948678989E-5</v>
      </c>
      <c r="CA3749" s="34">
        <f t="shared" si="4009"/>
        <v>1.4229924117993479E-2</v>
      </c>
    </row>
    <row r="3750" spans="1:79" x14ac:dyDescent="0.2">
      <c r="A3750" s="75">
        <f t="shared" si="3995"/>
        <v>10.180821917807842</v>
      </c>
      <c r="B3750" s="34">
        <f t="shared" si="3945"/>
        <v>3715.9999999998622</v>
      </c>
      <c r="C3750">
        <f t="shared" si="3996"/>
        <v>15</v>
      </c>
      <c r="D3750" s="35">
        <f t="shared" si="3956"/>
        <v>3000</v>
      </c>
      <c r="E3750" s="27">
        <v>0</v>
      </c>
      <c r="F3750" s="64">
        <f t="shared" si="3997"/>
        <v>0.46593146951268899</v>
      </c>
      <c r="G3750" s="34">
        <v>0</v>
      </c>
      <c r="H3750" s="34">
        <f t="shared" si="3957"/>
        <v>1</v>
      </c>
      <c r="I3750" s="34">
        <f t="shared" si="3998"/>
        <v>6192.2292298236371</v>
      </c>
      <c r="J3750" s="34">
        <f t="shared" si="3958"/>
        <v>15017.08785193016</v>
      </c>
      <c r="K3750" s="34">
        <f t="shared" si="3959"/>
        <v>13326.352206174581</v>
      </c>
      <c r="L3750" s="36">
        <f t="shared" si="4010"/>
        <v>1321.8314748550279</v>
      </c>
      <c r="M3750" s="34">
        <f t="shared" si="3960"/>
        <v>20.399243190166207</v>
      </c>
      <c r="N3750" s="34">
        <f t="shared" si="3999"/>
        <v>49.471234951090281</v>
      </c>
      <c r="O3750" s="34">
        <f t="shared" si="3961"/>
        <v>9.4970811430771391</v>
      </c>
      <c r="P3750">
        <f t="shared" si="3946"/>
        <v>35.867259354775797</v>
      </c>
      <c r="Q3750" s="36">
        <f t="shared" si="3962"/>
        <v>44.60730015008712</v>
      </c>
      <c r="R3750" s="34">
        <f t="shared" si="3963"/>
        <v>35.948953463726845</v>
      </c>
      <c r="S3750" s="34">
        <f t="shared" si="3964"/>
        <v>7.3746113377171554</v>
      </c>
      <c r="T3750" s="36">
        <f t="shared" si="4000"/>
        <v>1.0494184410604681E-13</v>
      </c>
      <c r="U3750" s="36">
        <f t="shared" si="3965"/>
        <v>3446.2876697264714</v>
      </c>
      <c r="V3750" s="36">
        <f t="shared" si="3966"/>
        <v>1.4113548453106388E-3</v>
      </c>
      <c r="W3750" s="68">
        <f t="shared" si="3967"/>
        <v>3.7766613567286509</v>
      </c>
      <c r="X3750">
        <f t="shared" si="3968"/>
        <v>9.4639287399306298</v>
      </c>
      <c r="Y3750">
        <f t="shared" si="3969"/>
        <v>5.9191933886892012E-3</v>
      </c>
      <c r="Z3750" s="34">
        <f t="shared" si="3970"/>
        <v>1.8175536138477263E-3</v>
      </c>
      <c r="AA3750" s="36">
        <f t="shared" si="3971"/>
        <v>3.7370436795878257E-4</v>
      </c>
      <c r="AB3750" s="34">
        <f t="shared" si="3972"/>
        <v>2.2083287929023406E-4</v>
      </c>
      <c r="AC3750" s="36">
        <f t="shared" si="3973"/>
        <v>1.4129090601411305E-2</v>
      </c>
      <c r="AD3750" s="34">
        <f t="shared" si="3974"/>
        <v>0</v>
      </c>
      <c r="AE3750">
        <f t="shared" si="4001"/>
        <v>63.980919176631588</v>
      </c>
      <c r="AF3750" s="36">
        <f t="shared" si="3947"/>
        <v>0</v>
      </c>
      <c r="AG3750" s="34">
        <f t="shared" si="3975"/>
        <v>1.3513003669927566</v>
      </c>
      <c r="AH3750">
        <f t="shared" si="4011"/>
        <v>7.9340808929155848E-3</v>
      </c>
      <c r="AI3750" s="29">
        <f t="shared" si="4002"/>
        <v>1.3513003669927566</v>
      </c>
      <c r="AJ3750">
        <f t="shared" si="4003"/>
        <v>0</v>
      </c>
      <c r="AK3750" s="36">
        <f t="shared" si="3948"/>
        <v>0</v>
      </c>
      <c r="AL3750" s="36">
        <f t="shared" si="4004"/>
        <v>-1.7346700845293541E-6</v>
      </c>
      <c r="AM3750" s="36">
        <f t="shared" si="4005"/>
        <v>-1.2410639171458922E-8</v>
      </c>
      <c r="AN3750" s="37">
        <f t="shared" si="3949"/>
        <v>2.6610477441831696E-306</v>
      </c>
      <c r="AO3750" s="36">
        <f t="shared" si="3950"/>
        <v>2.8614591864596431E-3</v>
      </c>
      <c r="AP3750" s="36">
        <f t="shared" si="3951"/>
        <v>5.6186822943473173E-5</v>
      </c>
      <c r="AQ3750" s="74">
        <f t="shared" si="3976"/>
        <v>0</v>
      </c>
      <c r="AR3750" s="73">
        <f t="shared" si="3977"/>
        <v>0</v>
      </c>
      <c r="AS3750" s="72">
        <f t="shared" si="3952"/>
        <v>2.3429480956554392E-8</v>
      </c>
      <c r="AT3750" s="37">
        <f t="shared" si="3978"/>
        <v>2.3168827416575743E-297</v>
      </c>
      <c r="AU3750" s="37">
        <f t="shared" si="3979"/>
        <v>1.1461686653067196E-3</v>
      </c>
      <c r="AV3750" s="34">
        <f t="shared" si="3980"/>
        <v>1.0897961686246118E-6</v>
      </c>
      <c r="AW3750" s="34">
        <f t="shared" si="3981"/>
        <v>0.3551653021831967</v>
      </c>
      <c r="AX3750" s="37">
        <f t="shared" si="3982"/>
        <v>1.7877559140666144</v>
      </c>
      <c r="AY3750" s="7">
        <f t="shared" si="3983"/>
        <v>5.919583662774631</v>
      </c>
      <c r="AZ3750" s="37">
        <f t="shared" si="3984"/>
        <v>5.564417270795265</v>
      </c>
      <c r="BA3750" s="2">
        <f>BE3750*'mass balance'!$B$17+BF3750*'mass balance'!$C$17+BG3750*'mass balance'!$D$17+BH3750*'mass balance'!$E$17</f>
        <v>6.2229649669480461E-5</v>
      </c>
      <c r="BB3750" s="2">
        <f>BE3750*'mass balance'!$B$18+BF3750*'mass balance'!$C$18+BG3750*'mass balance'!$D$18+BH3750*'mass balance'!$E$18</f>
        <v>6.3187028895164774E-5</v>
      </c>
      <c r="BC3750" s="2">
        <f>BE3750*'mass balance'!$B$19+BF3750*'mass balance'!$C$19+BG3750*'mass balance'!$D$19+BH3750*'mass balance'!$E$19</f>
        <v>-7.8983786118955955E-5</v>
      </c>
      <c r="BD3750" s="2">
        <f>BE3750*'mass balance'!$B$20+BF3750*'mass balance'!$C$20+BG3750*'mass balance'!$D$20+BH3750*'mass balance'!$E$20</f>
        <v>2.8721376770529448E-6</v>
      </c>
      <c r="BE3750" s="2">
        <f>N3750*'mass balance'!$H$11+R3750*'mass balance'!$I$11+S3750*'mass balance'!$J$11</f>
        <v>-1.1778865464545304E-4</v>
      </c>
      <c r="BF3750" s="2">
        <f>N3750*'mass balance'!$H$12+R3750*'mass balance'!$I$12+S3750*'mass balance'!$J$12</f>
        <v>1.7715751196367862E-5</v>
      </c>
      <c r="BG3750" s="2">
        <f>N3750*'mass balance'!$H$13+R3750*'mass balance'!$I$13+S3750*'mass balance'!$J$13</f>
        <v>1.0599431292493584E-5</v>
      </c>
      <c r="BH3750" s="2">
        <f>N3750*'mass balance'!$H$14+R3750*'mass balance'!$I$14+S3750*'mass balance'!$J$14</f>
        <v>1.2883134101846425E-5</v>
      </c>
      <c r="BI3750" s="36">
        <f t="shared" si="3985"/>
        <v>1.984873985993231E-16</v>
      </c>
      <c r="BJ3750" s="36">
        <f t="shared" si="3986"/>
        <v>2.7670742079974243E-19</v>
      </c>
      <c r="BK3750" s="36">
        <f t="shared" si="3987"/>
        <v>1.0803039960885571E-15</v>
      </c>
      <c r="BL3750" s="36">
        <f t="shared" si="3988"/>
        <v>6.4953771795979243E-16</v>
      </c>
      <c r="BM3750" s="36">
        <f t="shared" si="3953"/>
        <v>1.1526926497585807E-12</v>
      </c>
      <c r="BN3750" s="36">
        <f t="shared" ca="1" si="3989"/>
        <v>3.8015720648354345E-2</v>
      </c>
      <c r="BO3750" s="36">
        <f t="shared" ca="1" si="4006"/>
        <v>1</v>
      </c>
      <c r="BP3750" s="36">
        <f t="shared" si="3954"/>
        <v>-1.1526926480387743E-12</v>
      </c>
      <c r="BQ3750" s="36">
        <f t="shared" si="3955"/>
        <v>0.99999999850800958</v>
      </c>
      <c r="BR3750" s="2">
        <f t="shared" si="4012"/>
        <v>-5</v>
      </c>
      <c r="BS3750">
        <v>0</v>
      </c>
      <c r="BT3750" s="37">
        <f t="shared" si="4007"/>
        <v>7.9181245584253337E-2</v>
      </c>
      <c r="BU3750" s="34">
        <f t="shared" si="3990"/>
        <v>-5</v>
      </c>
      <c r="BV3750" s="34">
        <f t="shared" si="3991"/>
        <v>-5</v>
      </c>
      <c r="BW3750" s="34">
        <f t="shared" si="3992"/>
        <v>-5</v>
      </c>
      <c r="BX3750" s="34">
        <f t="shared" si="3993"/>
        <v>-5</v>
      </c>
      <c r="BY3750" s="34">
        <f t="shared" si="3994"/>
        <v>4.034968637304801</v>
      </c>
      <c r="BZ3750" s="36">
        <f t="shared" si="4008"/>
        <v>7.8983786118955955E-5</v>
      </c>
      <c r="CA3750" s="34">
        <f t="shared" si="4009"/>
        <v>1.4229925925906842E-2</v>
      </c>
    </row>
    <row r="3751" spans="1:79" x14ac:dyDescent="0.2">
      <c r="A3751" s="75">
        <f t="shared" si="3995"/>
        <v>10.183561643835239</v>
      </c>
      <c r="B3751" s="34">
        <f t="shared" si="3945"/>
        <v>3716.9999999998622</v>
      </c>
      <c r="C3751">
        <f t="shared" si="3996"/>
        <v>15</v>
      </c>
      <c r="D3751" s="35">
        <f t="shared" si="3956"/>
        <v>3000</v>
      </c>
      <c r="E3751" s="27">
        <v>0</v>
      </c>
      <c r="F3751" s="64">
        <f t="shared" si="3997"/>
        <v>0.46593146951268899</v>
      </c>
      <c r="G3751" s="34">
        <v>0</v>
      </c>
      <c r="H3751" s="34">
        <f t="shared" si="3957"/>
        <v>1</v>
      </c>
      <c r="I3751" s="34">
        <f t="shared" si="3998"/>
        <v>6192.2292298236371</v>
      </c>
      <c r="J3751" s="34">
        <f t="shared" si="3958"/>
        <v>15020.828919828298</v>
      </c>
      <c r="K3751" s="34">
        <f t="shared" si="3959"/>
        <v>13329.672076773284</v>
      </c>
      <c r="L3751" s="36">
        <f t="shared" si="4010"/>
        <v>1322.3254490508864</v>
      </c>
      <c r="M3751" s="34">
        <f t="shared" si="3960"/>
        <v>20.399243190166207</v>
      </c>
      <c r="N3751" s="34">
        <f t="shared" si="3999"/>
        <v>49.483559261288214</v>
      </c>
      <c r="O3751" s="34">
        <f t="shared" si="3961"/>
        <v>9.4970811430771391</v>
      </c>
      <c r="P3751">
        <f t="shared" si="3946"/>
        <v>35.880663106263384</v>
      </c>
      <c r="Q3751" s="36">
        <f t="shared" si="3962"/>
        <v>44.620210517865019</v>
      </c>
      <c r="R3751" s="34">
        <f t="shared" si="3963"/>
        <v>35.962376974532312</v>
      </c>
      <c r="S3751" s="34">
        <f t="shared" si="3964"/>
        <v>7.3737227676497854</v>
      </c>
      <c r="T3751" s="36">
        <f t="shared" si="4000"/>
        <v>1.0492877495340324E-13</v>
      </c>
      <c r="U3751" s="36">
        <f t="shared" si="3965"/>
        <v>3446.2876697264714</v>
      </c>
      <c r="V3751" s="36">
        <f t="shared" si="3966"/>
        <v>1.411184790562999E-3</v>
      </c>
      <c r="W3751" s="68">
        <f t="shared" si="3967"/>
        <v>3.7780727115739614</v>
      </c>
      <c r="X3751">
        <f t="shared" si="3968"/>
        <v>9.4651074969433289</v>
      </c>
      <c r="Y3751">
        <f t="shared" si="3969"/>
        <v>5.9191933886892012E-3</v>
      </c>
      <c r="Z3751" s="34">
        <f t="shared" si="3970"/>
        <v>1.8175536138477263E-3</v>
      </c>
      <c r="AA3751" s="36">
        <f t="shared" si="3971"/>
        <v>3.7351975419633819E-4</v>
      </c>
      <c r="AB3751" s="34">
        <f t="shared" si="3972"/>
        <v>2.2083287929023406E-4</v>
      </c>
      <c r="AC3751" s="36">
        <f t="shared" si="3973"/>
        <v>1.4129090601411305E-2</v>
      </c>
      <c r="AD3751" s="34">
        <f t="shared" si="3974"/>
        <v>0</v>
      </c>
      <c r="AE3751">
        <f t="shared" si="4001"/>
        <v>63.980919176631588</v>
      </c>
      <c r="AF3751" s="36">
        <f t="shared" si="3947"/>
        <v>0</v>
      </c>
      <c r="AG3751" s="34">
        <f t="shared" si="3975"/>
        <v>1.351695553350438</v>
      </c>
      <c r="AH3751">
        <f t="shared" si="4011"/>
        <v>7.9325632059512596E-3</v>
      </c>
      <c r="AI3751" s="29">
        <f t="shared" si="4002"/>
        <v>1.351695553350438</v>
      </c>
      <c r="AJ3751">
        <f t="shared" si="4003"/>
        <v>1.351695553350438</v>
      </c>
      <c r="AK3751" s="36">
        <f t="shared" si="3948"/>
        <v>0</v>
      </c>
      <c r="AL3751" s="36">
        <f t="shared" si="4004"/>
        <v>-1.7336184950758332E-6</v>
      </c>
      <c r="AM3751" s="36">
        <f t="shared" si="4005"/>
        <v>-1.2407897888777765E-8</v>
      </c>
      <c r="AN3751" s="37">
        <f t="shared" si="3949"/>
        <v>2.6610477441831696E-306</v>
      </c>
      <c r="AO3751" s="36">
        <f t="shared" si="3950"/>
        <v>2.8597245163751138E-3</v>
      </c>
      <c r="AP3751" s="36">
        <f t="shared" si="3951"/>
        <v>5.6174412304301718E-5</v>
      </c>
      <c r="AQ3751" s="74">
        <f t="shared" si="3976"/>
        <v>0</v>
      </c>
      <c r="AR3751" s="73">
        <f t="shared" si="3977"/>
        <v>0</v>
      </c>
      <c r="AS3751" s="72">
        <f t="shared" si="3952"/>
        <v>2.3386896613551468E-8</v>
      </c>
      <c r="AT3751" s="37">
        <f t="shared" si="3978"/>
        <v>2.32110146853693E-297</v>
      </c>
      <c r="AU3751" s="37">
        <f t="shared" si="3979"/>
        <v>1.1459154976601155E-3</v>
      </c>
      <c r="AV3751" s="34">
        <f t="shared" si="3980"/>
        <v>1.8675351715918221E-4</v>
      </c>
      <c r="AW3751" s="34">
        <f t="shared" si="3981"/>
        <v>0.35529802900796986</v>
      </c>
      <c r="AX3751" s="37">
        <f t="shared" si="3982"/>
        <v>1.788424006260545</v>
      </c>
      <c r="AY3751" s="7">
        <f t="shared" si="3983"/>
        <v>5.9219815003596352</v>
      </c>
      <c r="AZ3751" s="37">
        <f t="shared" si="3984"/>
        <v>5.5664967178345064</v>
      </c>
      <c r="BA3751" s="2">
        <f>BE3751*'mass balance'!$B$17+BF3751*'mass balance'!$C$17+BG3751*'mass balance'!$D$17+BH3751*'mass balance'!$E$17</f>
        <v>6.2252913067474845E-5</v>
      </c>
      <c r="BB3751" s="2">
        <f>BE3751*'mass balance'!$B$18+BF3751*'mass balance'!$C$18+BG3751*'mass balance'!$D$18+BH3751*'mass balance'!$E$18</f>
        <v>6.3210650191589858E-5</v>
      </c>
      <c r="BC3751" s="2">
        <f>BE3751*'mass balance'!$B$19+BF3751*'mass balance'!$C$19+BG3751*'mass balance'!$D$19+BH3751*'mass balance'!$E$19</f>
        <v>-7.9013312739487313E-5</v>
      </c>
      <c r="BD3751" s="2">
        <f>BE3751*'mass balance'!$B$20+BF3751*'mass balance'!$C$20+BG3751*'mass balance'!$D$20+BH3751*'mass balance'!$E$20</f>
        <v>2.8732113723449932E-6</v>
      </c>
      <c r="BE3751" s="2">
        <f>N3751*'mass balance'!$H$11+R3751*'mass balance'!$I$11+S3751*'mass balance'!$J$11</f>
        <v>-1.1781799824116241E-4</v>
      </c>
      <c r="BF3751" s="2">
        <f>N3751*'mass balance'!$H$12+R3751*'mass balance'!$I$12+S3751*'mass balance'!$J$12</f>
        <v>1.7713616617945599E-5</v>
      </c>
      <c r="BG3751" s="2">
        <f>N3751*'mass balance'!$H$13+R3751*'mass balance'!$I$13+S3751*'mass balance'!$J$13</f>
        <v>1.0599068136389854E-5</v>
      </c>
      <c r="BH3751" s="2">
        <f>N3751*'mass balance'!$H$14+R3751*'mass balance'!$I$14+S3751*'mass balance'!$J$14</f>
        <v>1.2886343557627137E-5</v>
      </c>
      <c r="BI3751" s="36">
        <f t="shared" si="3985"/>
        <v>1.984873985993231E-16</v>
      </c>
      <c r="BJ3751" s="36">
        <f t="shared" si="3986"/>
        <v>2.7674627604438578E-19</v>
      </c>
      <c r="BK3751" s="36">
        <f t="shared" si="3987"/>
        <v>1.080580703509357E-15</v>
      </c>
      <c r="BL3751" s="36">
        <f t="shared" si="3988"/>
        <v>6.4978461313885253E-16</v>
      </c>
      <c r="BM3751" s="36">
        <f t="shared" si="3953"/>
        <v>1.1533421874765405E-12</v>
      </c>
      <c r="BN3751" s="36">
        <f t="shared" ca="1" si="3989"/>
        <v>0.76570224538828535</v>
      </c>
      <c r="BO3751" s="36">
        <f t="shared" ca="1" si="4006"/>
        <v>1</v>
      </c>
      <c r="BP3751" s="36">
        <f t="shared" si="3954"/>
        <v>-1.1533421857544355E-12</v>
      </c>
      <c r="BQ3751" s="36">
        <f t="shared" si="3955"/>
        <v>0.99999999850685684</v>
      </c>
      <c r="BR3751" s="2">
        <f t="shared" si="4012"/>
        <v>-5</v>
      </c>
      <c r="BS3751">
        <v>0</v>
      </c>
      <c r="BT3751" s="37">
        <f t="shared" si="4007"/>
        <v>7.9210846021336032E-2</v>
      </c>
      <c r="BU3751" s="34">
        <f t="shared" si="3990"/>
        <v>-5</v>
      </c>
      <c r="BV3751" s="34">
        <f t="shared" si="3991"/>
        <v>-5</v>
      </c>
      <c r="BW3751" s="34">
        <f t="shared" si="3992"/>
        <v>-5</v>
      </c>
      <c r="BX3751" s="34">
        <f t="shared" si="3993"/>
        <v>-5</v>
      </c>
      <c r="BY3751" s="34">
        <f t="shared" si="3994"/>
        <v>4.0359738316399376</v>
      </c>
      <c r="BZ3751" s="36">
        <f t="shared" si="4008"/>
        <v>7.9013312739487313E-5</v>
      </c>
      <c r="CA3751" s="34">
        <f t="shared" si="4009"/>
        <v>1.4229927733102275E-2</v>
      </c>
    </row>
    <row r="3752" spans="1:79" x14ac:dyDescent="0.2">
      <c r="A3752" s="75">
        <f t="shared" si="3995"/>
        <v>10.186301369862635</v>
      </c>
      <c r="B3752" s="34">
        <f t="shared" si="3945"/>
        <v>3717.9999999998618</v>
      </c>
      <c r="C3752">
        <f t="shared" si="3996"/>
        <v>15</v>
      </c>
      <c r="D3752" s="35">
        <f t="shared" si="3956"/>
        <v>3000</v>
      </c>
      <c r="E3752" s="27">
        <v>0</v>
      </c>
      <c r="F3752" s="64">
        <f t="shared" si="3997"/>
        <v>0.46593146951268899</v>
      </c>
      <c r="G3752" s="34">
        <v>0</v>
      </c>
      <c r="H3752" s="34">
        <f t="shared" si="3957"/>
        <v>1</v>
      </c>
      <c r="I3752" s="34">
        <f t="shared" si="3998"/>
        <v>6192.2292298236371</v>
      </c>
      <c r="J3752" s="34">
        <f t="shared" si="3958"/>
        <v>15024.569071233018</v>
      </c>
      <c r="K3752" s="34">
        <f t="shared" si="3959"/>
        <v>13332.991134064232</v>
      </c>
      <c r="L3752" s="36">
        <f t="shared" si="4010"/>
        <v>1322.8193637275835</v>
      </c>
      <c r="M3752" s="34">
        <f t="shared" si="3960"/>
        <v>20.399243190166207</v>
      </c>
      <c r="N3752" s="34">
        <f t="shared" si="3999"/>
        <v>49.495880552254874</v>
      </c>
      <c r="O3752" s="34">
        <f t="shared" si="3961"/>
        <v>9.4970811430771391</v>
      </c>
      <c r="P3752">
        <f t="shared" si="3946"/>
        <v>35.894065242727237</v>
      </c>
      <c r="Q3752" s="36">
        <f t="shared" si="3962"/>
        <v>44.633118394172975</v>
      </c>
      <c r="R3752" s="34">
        <f t="shared" si="3963"/>
        <v>35.975798866500853</v>
      </c>
      <c r="S3752" s="34">
        <f t="shared" si="3964"/>
        <v>7.3728333974001021</v>
      </c>
      <c r="T3752" s="36">
        <f t="shared" si="4000"/>
        <v>1.0491571388223744E-13</v>
      </c>
      <c r="U3752" s="36">
        <f t="shared" si="3965"/>
        <v>3446.2876697264714</v>
      </c>
      <c r="V3752" s="36">
        <f t="shared" si="3966"/>
        <v>1.4110145826762804E-3</v>
      </c>
      <c r="W3752" s="68">
        <f t="shared" si="3967"/>
        <v>3.7794838963645243</v>
      </c>
      <c r="X3752">
        <f t="shared" si="3968"/>
        <v>9.4662858184552814</v>
      </c>
      <c r="Y3752">
        <f t="shared" si="3969"/>
        <v>5.9191933886892012E-3</v>
      </c>
      <c r="Z3752" s="34">
        <f t="shared" si="3970"/>
        <v>1.8175536138477263E-3</v>
      </c>
      <c r="AA3752" s="36">
        <f t="shared" si="3971"/>
        <v>3.7333525459217636E-4</v>
      </c>
      <c r="AB3752" s="34">
        <f t="shared" si="3972"/>
        <v>2.2083287929023406E-4</v>
      </c>
      <c r="AC3752" s="36">
        <f t="shared" si="3973"/>
        <v>1.4129090601411305E-2</v>
      </c>
      <c r="AD3752" s="34">
        <f t="shared" si="3974"/>
        <v>0</v>
      </c>
      <c r="AE3752">
        <f t="shared" si="4001"/>
        <v>63.980919176631588</v>
      </c>
      <c r="AF3752" s="36">
        <f t="shared" si="3947"/>
        <v>0</v>
      </c>
      <c r="AG3752" s="34">
        <f t="shared" si="3975"/>
        <v>1.3520906634442247</v>
      </c>
      <c r="AH3752">
        <f t="shared" si="4011"/>
        <v>7.9310451394403181E-3</v>
      </c>
      <c r="AI3752" s="29">
        <f t="shared" si="4002"/>
        <v>1.3520906634442247</v>
      </c>
      <c r="AJ3752">
        <f t="shared" si="4003"/>
        <v>0</v>
      </c>
      <c r="AK3752" s="36">
        <f t="shared" si="3948"/>
        <v>0</v>
      </c>
      <c r="AL3752" s="36">
        <f t="shared" si="4004"/>
        <v>-1.7325675431155099E-6</v>
      </c>
      <c r="AM3752" s="36">
        <f t="shared" si="4005"/>
        <v>-1.24051572115957E-8</v>
      </c>
      <c r="AN3752" s="37">
        <f t="shared" si="3949"/>
        <v>2.6610477441831696E-306</v>
      </c>
      <c r="AO3752" s="36">
        <f t="shared" si="3950"/>
        <v>2.857990897880038E-3</v>
      </c>
      <c r="AP3752" s="36">
        <f t="shared" si="3951"/>
        <v>5.616200440641294E-5</v>
      </c>
      <c r="AQ3752" s="74">
        <f t="shared" si="3976"/>
        <v>0</v>
      </c>
      <c r="AR3752" s="73">
        <f t="shared" si="3977"/>
        <v>0</v>
      </c>
      <c r="AS3752" s="72">
        <f t="shared" si="3952"/>
        <v>2.3344389669884551E-8</v>
      </c>
      <c r="AT3752" s="37">
        <f t="shared" si="3978"/>
        <v>2.3253278771414599E-297</v>
      </c>
      <c r="AU3752" s="37">
        <f t="shared" si="3979"/>
        <v>1.1456623859336036E-3</v>
      </c>
      <c r="AV3752" s="34">
        <f t="shared" si="3980"/>
        <v>1.0893791886932391E-6</v>
      </c>
      <c r="AW3752" s="34">
        <f t="shared" si="3981"/>
        <v>0.35543073984043144</v>
      </c>
      <c r="AX3752" s="37">
        <f t="shared" si="3982"/>
        <v>1.7890920179557623</v>
      </c>
      <c r="AY3752" s="7">
        <f t="shared" si="3983"/>
        <v>5.9240077435399066</v>
      </c>
      <c r="AZ3752" s="37">
        <f t="shared" si="3984"/>
        <v>5.5685759143202862</v>
      </c>
      <c r="BA3752" s="2">
        <f>BE3752*'mass balance'!$B$17+BF3752*'mass balance'!$C$17+BG3752*'mass balance'!$D$17+BH3752*'mass balance'!$E$17</f>
        <v>6.2276173666169849E-5</v>
      </c>
      <c r="BB3752" s="2">
        <f>BE3752*'mass balance'!$B$18+BF3752*'mass balance'!$C$18+BG3752*'mass balance'!$D$18+BH3752*'mass balance'!$E$18</f>
        <v>6.3234268645649398E-5</v>
      </c>
      <c r="BC3752" s="2">
        <f>BE3752*'mass balance'!$B$19+BF3752*'mass balance'!$C$19+BG3752*'mass balance'!$D$19+BH3752*'mass balance'!$E$19</f>
        <v>-7.9042835807061724E-5</v>
      </c>
      <c r="BD3752" s="2">
        <f>BE3752*'mass balance'!$B$20+BF3752*'mass balance'!$C$20+BG3752*'mass balance'!$D$20+BH3752*'mass balance'!$E$20</f>
        <v>2.8742849384386084E-6</v>
      </c>
      <c r="BE3752" s="2">
        <f>N3752*'mass balance'!$H$11+R3752*'mass balance'!$I$11+S3752*'mass balance'!$J$11</f>
        <v>-1.1784733464822588E-4</v>
      </c>
      <c r="BF3752" s="2">
        <f>N3752*'mass balance'!$H$12+R3752*'mass balance'!$I$12+S3752*'mass balance'!$J$12</f>
        <v>1.7711480117275486E-5</v>
      </c>
      <c r="BG3752" s="2">
        <f>N3752*'mass balance'!$H$13+R3752*'mass balance'!$I$13+S3752*'mass balance'!$J$13</f>
        <v>1.05987039454378E-5</v>
      </c>
      <c r="BH3752" s="2">
        <f>N3752*'mass balance'!$H$14+R3752*'mass balance'!$I$14+S3752*'mass balance'!$J$14</f>
        <v>1.2889552227149704E-5</v>
      </c>
      <c r="BI3752" s="36">
        <f t="shared" si="3985"/>
        <v>1.984873985993231E-16</v>
      </c>
      <c r="BJ3752" s="36">
        <f t="shared" si="3986"/>
        <v>2.7678513102201078E-19</v>
      </c>
      <c r="BK3752" s="36">
        <f t="shared" si="3987"/>
        <v>1.0808574497854013E-15</v>
      </c>
      <c r="BL3752" s="36">
        <f t="shared" si="3988"/>
        <v>6.5003156308797309E-16</v>
      </c>
      <c r="BM3752" s="36">
        <f t="shared" si="3953"/>
        <v>1.1539919720896795E-12</v>
      </c>
      <c r="BN3752" s="36">
        <f t="shared" ca="1" si="3989"/>
        <v>0.259519838089038</v>
      </c>
      <c r="BO3752" s="36">
        <f t="shared" ca="1" si="4006"/>
        <v>1</v>
      </c>
      <c r="BP3752" s="36">
        <f t="shared" si="3954"/>
        <v>-1.1539919703652732E-12</v>
      </c>
      <c r="BQ3752" s="36">
        <f t="shared" si="3955"/>
        <v>0.99999999850570354</v>
      </c>
      <c r="BR3752" s="2">
        <f t="shared" si="4012"/>
        <v>-5</v>
      </c>
      <c r="BS3752">
        <v>0</v>
      </c>
      <c r="BT3752" s="37">
        <f t="shared" si="4007"/>
        <v>7.9240442896579374E-2</v>
      </c>
      <c r="BU3752" s="34">
        <f t="shared" si="3990"/>
        <v>-5</v>
      </c>
      <c r="BV3752" s="34">
        <f t="shared" si="3991"/>
        <v>-5</v>
      </c>
      <c r="BW3752" s="34">
        <f t="shared" si="3992"/>
        <v>-5</v>
      </c>
      <c r="BX3752" s="34">
        <f t="shared" si="3993"/>
        <v>-5</v>
      </c>
      <c r="BY3752" s="34">
        <f t="shared" si="3994"/>
        <v>4.0369787797207923</v>
      </c>
      <c r="BZ3752" s="36">
        <f t="shared" si="4008"/>
        <v>7.9042835807061724E-5</v>
      </c>
      <c r="CA3752" s="34">
        <f t="shared" si="4009"/>
        <v>1.4229929539579897E-2</v>
      </c>
    </row>
    <row r="3753" spans="1:79" x14ac:dyDescent="0.2">
      <c r="A3753" s="75">
        <f t="shared" si="3995"/>
        <v>10.189041095890031</v>
      </c>
      <c r="B3753" s="34">
        <f t="shared" si="3945"/>
        <v>3718.9999999998613</v>
      </c>
      <c r="C3753">
        <f t="shared" si="3996"/>
        <v>15</v>
      </c>
      <c r="D3753" s="35">
        <f t="shared" si="3956"/>
        <v>3000</v>
      </c>
      <c r="E3753" s="27">
        <v>0</v>
      </c>
      <c r="F3753" s="64">
        <f t="shared" si="3997"/>
        <v>0.46593146951268899</v>
      </c>
      <c r="G3753" s="34">
        <v>0</v>
      </c>
      <c r="H3753" s="34">
        <f t="shared" si="3957"/>
        <v>1</v>
      </c>
      <c r="I3753" s="34">
        <f t="shared" si="3998"/>
        <v>6192.2292298236371</v>
      </c>
      <c r="J3753" s="34">
        <f t="shared" si="3958"/>
        <v>15028.308306138673</v>
      </c>
      <c r="K3753" s="34">
        <f t="shared" si="3959"/>
        <v>13336.309378042404</v>
      </c>
      <c r="L3753" s="36">
        <f t="shared" si="4010"/>
        <v>1323.3132188315203</v>
      </c>
      <c r="M3753" s="34">
        <f t="shared" si="3960"/>
        <v>20.399243190166207</v>
      </c>
      <c r="N3753" s="34">
        <f t="shared" si="3999"/>
        <v>49.508198823971668</v>
      </c>
      <c r="O3753" s="34">
        <f t="shared" si="3961"/>
        <v>9.4970811430771391</v>
      </c>
      <c r="P3753">
        <f t="shared" si="3946"/>
        <v>35.907465762712981</v>
      </c>
      <c r="Q3753" s="36">
        <f t="shared" si="3962"/>
        <v>44.646023778414502</v>
      </c>
      <c r="R3753" s="34">
        <f t="shared" si="3963"/>
        <v>35.989219138177184</v>
      </c>
      <c r="S3753" s="34">
        <f t="shared" si="3964"/>
        <v>7.3719432278442518</v>
      </c>
      <c r="T3753" s="36">
        <f t="shared" si="4000"/>
        <v>1.0490266088594752E-13</v>
      </c>
      <c r="U3753" s="36">
        <f t="shared" si="3965"/>
        <v>3446.2876697264714</v>
      </c>
      <c r="V3753" s="36">
        <f t="shared" si="3966"/>
        <v>1.4108442218181596E-3</v>
      </c>
      <c r="W3753" s="68">
        <f t="shared" si="3967"/>
        <v>3.7808949109472008</v>
      </c>
      <c r="X3753">
        <f t="shared" si="3968"/>
        <v>9.4674637046273205</v>
      </c>
      <c r="Y3753">
        <f t="shared" si="3969"/>
        <v>5.9191933886892012E-3</v>
      </c>
      <c r="Z3753" s="34">
        <f t="shared" si="3970"/>
        <v>1.8175536138477263E-3</v>
      </c>
      <c r="AA3753" s="36">
        <f t="shared" si="3971"/>
        <v>3.7315086905303878E-4</v>
      </c>
      <c r="AB3753" s="34">
        <f t="shared" si="3972"/>
        <v>2.2083287929023406E-4</v>
      </c>
      <c r="AC3753" s="36">
        <f t="shared" si="3973"/>
        <v>1.4129090601411305E-2</v>
      </c>
      <c r="AD3753" s="34">
        <f t="shared" si="3974"/>
        <v>0</v>
      </c>
      <c r="AE3753">
        <f t="shared" si="4001"/>
        <v>63.980919176631588</v>
      </c>
      <c r="AF3753" s="36">
        <f t="shared" si="3947"/>
        <v>0</v>
      </c>
      <c r="AG3753" s="34">
        <f t="shared" si="3975"/>
        <v>1.3524856972558577</v>
      </c>
      <c r="AH3753">
        <f t="shared" si="4011"/>
        <v>7.9295266941012965E-3</v>
      </c>
      <c r="AI3753" s="29">
        <f t="shared" si="4002"/>
        <v>1.3524856972558577</v>
      </c>
      <c r="AJ3753">
        <f t="shared" si="4003"/>
        <v>1.3524856972558577</v>
      </c>
      <c r="AK3753" s="36">
        <f t="shared" si="3948"/>
        <v>0</v>
      </c>
      <c r="AL3753" s="36">
        <f t="shared" si="4004"/>
        <v>-1.7315172282619239E-6</v>
      </c>
      <c r="AM3753" s="36">
        <f t="shared" si="4005"/>
        <v>-1.2402417139778983E-8</v>
      </c>
      <c r="AN3753" s="37">
        <f t="shared" si="3949"/>
        <v>2.6610477441831696E-306</v>
      </c>
      <c r="AO3753" s="36">
        <f t="shared" si="3950"/>
        <v>2.8562583303369227E-3</v>
      </c>
      <c r="AP3753" s="36">
        <f t="shared" si="3951"/>
        <v>5.6149599249201341E-5</v>
      </c>
      <c r="AQ3753" s="74">
        <f t="shared" si="3976"/>
        <v>0</v>
      </c>
      <c r="AR3753" s="73">
        <f t="shared" si="3977"/>
        <v>0</v>
      </c>
      <c r="AS3753" s="72">
        <f t="shared" si="3952"/>
        <v>2.3301959984876183E-8</v>
      </c>
      <c r="AT3753" s="37">
        <f t="shared" si="3978"/>
        <v>2.3295619814585357E-297</v>
      </c>
      <c r="AU3753" s="37">
        <f t="shared" si="3979"/>
        <v>1.145409330114832E-3</v>
      </c>
      <c r="AV3753" s="34">
        <f t="shared" si="3980"/>
        <v>1.8686163133565528E-4</v>
      </c>
      <c r="AW3753" s="34">
        <f t="shared" si="3981"/>
        <v>0.35556343466617968</v>
      </c>
      <c r="AX3753" s="37">
        <f t="shared" si="3982"/>
        <v>1.7897599490797749</v>
      </c>
      <c r="AY3753" s="7">
        <f t="shared" si="3983"/>
        <v>5.9264051563244902</v>
      </c>
      <c r="AZ3753" s="37">
        <f t="shared" si="3984"/>
        <v>5.5706548600269752</v>
      </c>
      <c r="BA3753" s="2">
        <f>BE3753*'mass balance'!$B$17+BF3753*'mass balance'!$C$17+BG3753*'mass balance'!$D$17+BH3753*'mass balance'!$E$17</f>
        <v>6.2299431463038103E-5</v>
      </c>
      <c r="BB3753" s="2">
        <f>BE3753*'mass balance'!$B$18+BF3753*'mass balance'!$C$18+BG3753*'mass balance'!$D$18+BH3753*'mass balance'!$E$18</f>
        <v>6.3257884254777142E-5</v>
      </c>
      <c r="BC3753" s="2">
        <f>BE3753*'mass balance'!$B$19+BF3753*'mass balance'!$C$19+BG3753*'mass balance'!$D$19+BH3753*'mass balance'!$E$19</f>
        <v>-7.9072355318471414E-5</v>
      </c>
      <c r="BD3753" s="2">
        <f>BE3753*'mass balance'!$B$20+BF3753*'mass balance'!$C$20+BG3753*'mass balance'!$D$20+BH3753*'mass balance'!$E$20</f>
        <v>2.8753583752171423E-6</v>
      </c>
      <c r="BE3753" s="2">
        <f>N3753*'mass balance'!$H$11+R3753*'mass balance'!$I$11+S3753*'mass balance'!$J$11</f>
        <v>-1.1787666386659921E-4</v>
      </c>
      <c r="BF3753" s="2">
        <f>N3753*'mass balance'!$H$12+R3753*'mass balance'!$I$12+S3753*'mass balance'!$J$12</f>
        <v>1.7709341696462262E-5</v>
      </c>
      <c r="BG3753" s="2">
        <f>N3753*'mass balance'!$H$13+R3753*'mass balance'!$I$13+S3753*'mass balance'!$J$13</f>
        <v>1.0598338720603851E-5</v>
      </c>
      <c r="BH3753" s="2">
        <f>N3753*'mass balance'!$H$14+R3753*'mass balance'!$I$14+S3753*'mass balance'!$J$14</f>
        <v>1.2892760110409286E-5</v>
      </c>
      <c r="BI3753" s="36">
        <f t="shared" si="3985"/>
        <v>1.984873985993231E-16</v>
      </c>
      <c r="BJ3753" s="36">
        <f t="shared" si="3986"/>
        <v>2.7682398573131369E-19</v>
      </c>
      <c r="BK3753" s="36">
        <f t="shared" si="3987"/>
        <v>1.0811342349164232E-15</v>
      </c>
      <c r="BL3753" s="36">
        <f t="shared" si="3988"/>
        <v>6.5027856780825119E-16</v>
      </c>
      <c r="BM3753" s="36">
        <f t="shared" si="3953"/>
        <v>1.1546420036527673E-12</v>
      </c>
      <c r="BN3753" s="36">
        <f t="shared" ca="1" si="3989"/>
        <v>0.62420366408196892</v>
      </c>
      <c r="BO3753" s="36">
        <f t="shared" ca="1" si="4006"/>
        <v>1</v>
      </c>
      <c r="BP3753" s="36">
        <f t="shared" si="3954"/>
        <v>-1.1546420019260575E-12</v>
      </c>
      <c r="BQ3753" s="36">
        <f t="shared" si="3955"/>
        <v>0.99999999850454957</v>
      </c>
      <c r="BR3753" s="2">
        <f t="shared" si="4012"/>
        <v>-5</v>
      </c>
      <c r="BS3753">
        <v>0</v>
      </c>
      <c r="BT3753" s="37">
        <f t="shared" si="4007"/>
        <v>7.9270036206767591E-2</v>
      </c>
      <c r="BU3753" s="34">
        <f t="shared" si="3990"/>
        <v>-5</v>
      </c>
      <c r="BV3753" s="34">
        <f t="shared" si="3991"/>
        <v>-5</v>
      </c>
      <c r="BW3753" s="34">
        <f t="shared" si="3992"/>
        <v>-5</v>
      </c>
      <c r="BX3753" s="34">
        <f t="shared" si="3993"/>
        <v>-5</v>
      </c>
      <c r="BY3753" s="34">
        <f t="shared" si="3994"/>
        <v>4.0379834815458464</v>
      </c>
      <c r="BZ3753" s="36">
        <f t="shared" si="4008"/>
        <v>7.9072355318471414E-5</v>
      </c>
      <c r="CA3753" s="34">
        <f t="shared" si="4009"/>
        <v>1.4229931345339843E-2</v>
      </c>
    </row>
    <row r="3754" spans="1:79" x14ac:dyDescent="0.2">
      <c r="A3754" s="75">
        <f t="shared" si="3995"/>
        <v>10.191780821917428</v>
      </c>
      <c r="B3754" s="34">
        <f t="shared" ref="B3754:B3817" si="4013">A3754*365</f>
        <v>3719.9999999998613</v>
      </c>
      <c r="C3754">
        <f t="shared" si="3996"/>
        <v>15</v>
      </c>
      <c r="D3754" s="35">
        <f t="shared" si="3956"/>
        <v>3000</v>
      </c>
      <c r="E3754" s="27">
        <v>0</v>
      </c>
      <c r="F3754" s="64">
        <f t="shared" si="3997"/>
        <v>0.46593146951268899</v>
      </c>
      <c r="G3754" s="34">
        <v>0</v>
      </c>
      <c r="H3754" s="34">
        <f t="shared" si="3957"/>
        <v>1</v>
      </c>
      <c r="I3754" s="34">
        <f t="shared" si="3998"/>
        <v>6192.2292298236371</v>
      </c>
      <c r="J3754" s="34">
        <f t="shared" si="3958"/>
        <v>15032.04662453986</v>
      </c>
      <c r="K3754" s="34">
        <f t="shared" si="3959"/>
        <v>13339.626808703013</v>
      </c>
      <c r="L3754" s="36">
        <f t="shared" si="4010"/>
        <v>1323.8070143091566</v>
      </c>
      <c r="M3754" s="34">
        <f t="shared" si="3960"/>
        <v>20.399243190166207</v>
      </c>
      <c r="N3754" s="34">
        <f t="shared" si="3999"/>
        <v>49.520514076420788</v>
      </c>
      <c r="O3754" s="34">
        <f t="shared" si="3961"/>
        <v>9.4970811430771391</v>
      </c>
      <c r="P3754">
        <f t="shared" ref="P3754:P3817" si="4014">O3754*W3754</f>
        <v>35.920864664767826</v>
      </c>
      <c r="Q3754" s="36">
        <f t="shared" si="3962"/>
        <v>44.658926669994273</v>
      </c>
      <c r="R3754" s="34">
        <f t="shared" si="3963"/>
        <v>36.002637788107592</v>
      </c>
      <c r="S3754" s="34">
        <f t="shared" si="3964"/>
        <v>7.3710522598579207</v>
      </c>
      <c r="T3754" s="36">
        <f t="shared" si="4000"/>
        <v>1.0488961595793862E-13</v>
      </c>
      <c r="U3754" s="36">
        <f t="shared" si="3965"/>
        <v>3446.2876697264714</v>
      </c>
      <c r="V3754" s="36">
        <f t="shared" si="3966"/>
        <v>1.4106737081562258E-3</v>
      </c>
      <c r="W3754" s="68">
        <f t="shared" si="3967"/>
        <v>3.7823057551690189</v>
      </c>
      <c r="X3754">
        <f t="shared" si="3968"/>
        <v>9.4686411556202135</v>
      </c>
      <c r="Y3754">
        <f t="shared" si="3969"/>
        <v>5.9191933886892012E-3</v>
      </c>
      <c r="Z3754" s="34">
        <f t="shared" si="3970"/>
        <v>1.8175536138477263E-3</v>
      </c>
      <c r="AA3754" s="36">
        <f t="shared" si="3971"/>
        <v>3.7296659748576764E-4</v>
      </c>
      <c r="AB3754" s="34">
        <f t="shared" si="3972"/>
        <v>2.2083287929023406E-4</v>
      </c>
      <c r="AC3754" s="36">
        <f t="shared" si="3973"/>
        <v>1.4129090601411305E-2</v>
      </c>
      <c r="AD3754" s="34">
        <f t="shared" si="3974"/>
        <v>0</v>
      </c>
      <c r="AE3754">
        <f t="shared" si="4001"/>
        <v>63.980919176631588</v>
      </c>
      <c r="AF3754" s="36">
        <f t="shared" ref="AF3754:AF3817" si="4015">AD3754</f>
        <v>0</v>
      </c>
      <c r="AG3754" s="34">
        <f t="shared" si="3975"/>
        <v>1.3528806547671146</v>
      </c>
      <c r="AH3754">
        <f t="shared" si="4011"/>
        <v>7.9280078706531754E-3</v>
      </c>
      <c r="AI3754" s="29">
        <f t="shared" si="4002"/>
        <v>1.3528806547671146</v>
      </c>
      <c r="AJ3754">
        <f t="shared" si="4003"/>
        <v>0</v>
      </c>
      <c r="AK3754" s="36">
        <f t="shared" ref="AK3754:AK3817" si="4016">-1*AR3753</f>
        <v>0</v>
      </c>
      <c r="AL3754" s="36">
        <f t="shared" si="4004"/>
        <v>-1.730467550128849E-6</v>
      </c>
      <c r="AM3754" s="36">
        <f t="shared" si="4005"/>
        <v>-1.2399677673193897E-8</v>
      </c>
      <c r="AN3754" s="37">
        <f t="shared" ref="AN3754:AN3817" si="4017">AN3753+AK3753</f>
        <v>2.6610477441831696E-306</v>
      </c>
      <c r="AO3754" s="36">
        <f t="shared" ref="AO3754:AO3817" si="4018">AO3753+AL3753</f>
        <v>2.8545268131086607E-3</v>
      </c>
      <c r="AP3754" s="36">
        <f t="shared" ref="AP3754:AP3817" si="4019">AP3753+AM3753</f>
        <v>5.6137196832061563E-5</v>
      </c>
      <c r="AQ3754" s="74">
        <f t="shared" si="3976"/>
        <v>0</v>
      </c>
      <c r="AR3754" s="73">
        <f t="shared" si="3977"/>
        <v>0</v>
      </c>
      <c r="AS3754" s="72">
        <f t="shared" ref="AS3754:AS3817" si="4020">AO3754^3</f>
        <v>2.3259607418104587E-8</v>
      </c>
      <c r="AT3754" s="37">
        <f t="shared" si="3978"/>
        <v>2.3338037955009988E-297</v>
      </c>
      <c r="AU3754" s="37">
        <f t="shared" si="3979"/>
        <v>1.1451563301914517E-3</v>
      </c>
      <c r="AV3754" s="34">
        <f t="shared" si="3980"/>
        <v>1.0889620006242005E-6</v>
      </c>
      <c r="AW3754" s="34">
        <f t="shared" si="3981"/>
        <v>0.35569611347082875</v>
      </c>
      <c r="AX3754" s="37">
        <f t="shared" si="3982"/>
        <v>1.7904277995601701</v>
      </c>
      <c r="AY3754" s="7">
        <f t="shared" si="3983"/>
        <v>5.9284307571620189</v>
      </c>
      <c r="AZ3754" s="37">
        <f t="shared" si="3984"/>
        <v>5.5727335547291892</v>
      </c>
      <c r="BA3754" s="2">
        <f>BE3754*'mass balance'!$B$17+BF3754*'mass balance'!$C$17+BG3754*'mass balance'!$D$17+BH3754*'mass balance'!$E$17</f>
        <v>6.2322686455554879E-5</v>
      </c>
      <c r="BB3754" s="2">
        <f>BE3754*'mass balance'!$B$18+BF3754*'mass balance'!$C$18+BG3754*'mass balance'!$D$18+BH3754*'mass balance'!$E$18</f>
        <v>6.3281497016409589E-5</v>
      </c>
      <c r="BC3754" s="2">
        <f>BE3754*'mass balance'!$B$19+BF3754*'mass balance'!$C$19+BG3754*'mass balance'!$D$19+BH3754*'mass balance'!$E$19</f>
        <v>-7.9101871270511955E-5</v>
      </c>
      <c r="BD3754" s="2">
        <f>BE3754*'mass balance'!$B$20+BF3754*'mass balance'!$C$20+BG3754*'mass balance'!$D$20+BH3754*'mass balance'!$E$20</f>
        <v>2.8764316825640711E-6</v>
      </c>
      <c r="BE3754" s="2">
        <f>N3754*'mass balance'!$H$11+R3754*'mass balance'!$I$11+S3754*'mass balance'!$J$11</f>
        <v>-1.1790598589623996E-4</v>
      </c>
      <c r="BF3754" s="2">
        <f>N3754*'mass balance'!$H$12+R3754*'mass balance'!$I$12+S3754*'mass balance'!$J$12</f>
        <v>1.770720135760955E-5</v>
      </c>
      <c r="BG3754" s="2">
        <f>N3754*'mass balance'!$H$13+R3754*'mass balance'!$I$13+S3754*'mass balance'!$J$13</f>
        <v>1.0597972462853925E-5</v>
      </c>
      <c r="BH3754" s="2">
        <f>N3754*'mass balance'!$H$14+R3754*'mass balance'!$I$14+S3754*'mass balance'!$J$14</f>
        <v>1.2895967207401245E-5</v>
      </c>
      <c r="BI3754" s="36">
        <f t="shared" si="3985"/>
        <v>1.984873985993231E-16</v>
      </c>
      <c r="BJ3754" s="36">
        <f t="shared" si="3986"/>
        <v>2.768628401709903E-19</v>
      </c>
      <c r="BK3754" s="36">
        <f t="shared" si="3987"/>
        <v>1.0814110589021545E-15</v>
      </c>
      <c r="BL3754" s="36">
        <f t="shared" si="3988"/>
        <v>6.5052562730077923E-16</v>
      </c>
      <c r="BM3754" s="36">
        <f t="shared" ref="BM3754:BM3817" si="4021">BM3753+BL3753</f>
        <v>1.1552922822205756E-12</v>
      </c>
      <c r="BN3754" s="36">
        <f t="shared" ca="1" si="3989"/>
        <v>0.46206765999855837</v>
      </c>
      <c r="BO3754" s="36">
        <f t="shared" ca="1" si="4006"/>
        <v>1</v>
      </c>
      <c r="BP3754" s="36">
        <f t="shared" ref="BP3754:BP3817" si="4022">-1*BQ3754*BM3754</f>
        <v>-1.1552922804915593E-12</v>
      </c>
      <c r="BQ3754" s="36">
        <f t="shared" ref="BQ3754:BQ3817" si="4023">BQ3753+BP3753</f>
        <v>0.99999999850339494</v>
      </c>
      <c r="BR3754" s="2">
        <f t="shared" si="4012"/>
        <v>-5</v>
      </c>
      <c r="BS3754">
        <v>0</v>
      </c>
      <c r="BT3754" s="37">
        <f t="shared" si="4007"/>
        <v>7.9299625948688238E-2</v>
      </c>
      <c r="BU3754" s="34">
        <f t="shared" si="3990"/>
        <v>-5</v>
      </c>
      <c r="BV3754" s="34">
        <f t="shared" si="3991"/>
        <v>-5</v>
      </c>
      <c r="BW3754" s="34">
        <f t="shared" si="3992"/>
        <v>-5</v>
      </c>
      <c r="BX3754" s="34">
        <f t="shared" si="3993"/>
        <v>-5</v>
      </c>
      <c r="BY3754" s="34">
        <f t="shared" si="3994"/>
        <v>4.0389879371136486</v>
      </c>
      <c r="BZ3754" s="36">
        <f t="shared" si="4008"/>
        <v>7.9101871270511955E-5</v>
      </c>
      <c r="CA3754" s="34">
        <f t="shared" si="4009"/>
        <v>1.4229933150382219E-2</v>
      </c>
    </row>
    <row r="3755" spans="1:79" x14ac:dyDescent="0.2">
      <c r="A3755" s="75">
        <f t="shared" si="3995"/>
        <v>10.194520547944824</v>
      </c>
      <c r="B3755" s="34">
        <f t="shared" si="4013"/>
        <v>3720.9999999998608</v>
      </c>
      <c r="C3755">
        <f t="shared" si="3996"/>
        <v>15</v>
      </c>
      <c r="D3755" s="35">
        <f t="shared" si="3956"/>
        <v>3000</v>
      </c>
      <c r="E3755" s="27">
        <v>0</v>
      </c>
      <c r="F3755" s="64">
        <f t="shared" si="3997"/>
        <v>0.46593146951268899</v>
      </c>
      <c r="G3755" s="34">
        <v>0</v>
      </c>
      <c r="H3755" s="34">
        <f t="shared" si="3957"/>
        <v>1</v>
      </c>
      <c r="I3755" s="34">
        <f t="shared" si="3998"/>
        <v>6192.2292298236371</v>
      </c>
      <c r="J3755" s="34">
        <f t="shared" si="3958"/>
        <v>15035.784026431449</v>
      </c>
      <c r="K3755" s="34">
        <f t="shared" si="3959"/>
        <v>13342.943426041504</v>
      </c>
      <c r="L3755" s="36">
        <f t="shared" si="4010"/>
        <v>1324.3007501070113</v>
      </c>
      <c r="M3755" s="34">
        <f t="shared" si="3960"/>
        <v>20.399243190166207</v>
      </c>
      <c r="N3755" s="34">
        <f t="shared" si="3999"/>
        <v>49.532826309585332</v>
      </c>
      <c r="O3755" s="34">
        <f t="shared" si="3961"/>
        <v>9.4970811430771391</v>
      </c>
      <c r="P3755">
        <f t="shared" si="4014"/>
        <v>35.934261947440596</v>
      </c>
      <c r="Q3755" s="36">
        <f t="shared" si="3962"/>
        <v>44.671827068318116</v>
      </c>
      <c r="R3755" s="34">
        <f t="shared" si="3963"/>
        <v>36.016054814839997</v>
      </c>
      <c r="S3755" s="34">
        <f t="shared" si="3964"/>
        <v>7.370160494316301</v>
      </c>
      <c r="T3755" s="36">
        <f t="shared" si="4000"/>
        <v>1.0487657909162294E-13</v>
      </c>
      <c r="U3755" s="36">
        <f t="shared" si="3965"/>
        <v>3446.2876697264714</v>
      </c>
      <c r="V3755" s="36">
        <f t="shared" si="3966"/>
        <v>1.4105030418579757E-3</v>
      </c>
      <c r="W3755" s="68">
        <f t="shared" si="3967"/>
        <v>3.7837164288771752</v>
      </c>
      <c r="X3755">
        <f t="shared" si="3968"/>
        <v>9.4698181715946657</v>
      </c>
      <c r="Y3755">
        <f t="shared" si="3969"/>
        <v>5.9191933886892012E-3</v>
      </c>
      <c r="Z3755" s="34">
        <f t="shared" si="3970"/>
        <v>1.8175536138477263E-3</v>
      </c>
      <c r="AA3755" s="36">
        <f t="shared" si="3971"/>
        <v>3.7278243979730399E-4</v>
      </c>
      <c r="AB3755" s="34">
        <f t="shared" si="3972"/>
        <v>2.2083287929023406E-4</v>
      </c>
      <c r="AC3755" s="36">
        <f t="shared" si="3973"/>
        <v>1.4129090601411305E-2</v>
      </c>
      <c r="AD3755" s="34">
        <f t="shared" si="3974"/>
        <v>0</v>
      </c>
      <c r="AE3755">
        <f t="shared" si="4001"/>
        <v>63.980919176631588</v>
      </c>
      <c r="AF3755" s="36">
        <f t="shared" si="4015"/>
        <v>0</v>
      </c>
      <c r="AG3755" s="34">
        <f t="shared" si="3975"/>
        <v>1.3532755359598074</v>
      </c>
      <c r="AH3755">
        <f t="shared" si="4011"/>
        <v>7.9264886698133807E-3</v>
      </c>
      <c r="AI3755" s="29">
        <f t="shared" si="4002"/>
        <v>1.3532755359598074</v>
      </c>
      <c r="AJ3755">
        <f t="shared" si="4003"/>
        <v>1.3532755359598074</v>
      </c>
      <c r="AK3755" s="36">
        <f t="shared" si="4016"/>
        <v>0</v>
      </c>
      <c r="AL3755" s="36">
        <f t="shared" si="4004"/>
        <v>-1.729418508330293E-6</v>
      </c>
      <c r="AM3755" s="36">
        <f t="shared" si="4005"/>
        <v>-1.2396938811706762E-8</v>
      </c>
      <c r="AN3755" s="37">
        <f t="shared" si="4017"/>
        <v>2.6610477441831696E-306</v>
      </c>
      <c r="AO3755" s="36">
        <f t="shared" si="4018"/>
        <v>2.8527963455585318E-3</v>
      </c>
      <c r="AP3755" s="36">
        <f t="shared" si="4019"/>
        <v>5.612479715438837E-5</v>
      </c>
      <c r="AQ3755" s="74">
        <f t="shared" si="3976"/>
        <v>0</v>
      </c>
      <c r="AR3755" s="73">
        <f t="shared" si="3977"/>
        <v>0</v>
      </c>
      <c r="AS3755" s="72">
        <f t="shared" si="4020"/>
        <v>2.3217331829403212E-8</v>
      </c>
      <c r="AT3755" s="37">
        <f t="shared" si="3978"/>
        <v>2.3380533333072057E-297</v>
      </c>
      <c r="AU3755" s="37">
        <f t="shared" si="3979"/>
        <v>1.1449033861511166E-3</v>
      </c>
      <c r="AV3755" s="34">
        <f t="shared" si="3980"/>
        <v>1.869697033830341E-4</v>
      </c>
      <c r="AW3755" s="34">
        <f t="shared" si="3981"/>
        <v>0.35582877624000891</v>
      </c>
      <c r="AX3755" s="37">
        <f t="shared" si="3982"/>
        <v>1.7910955693246164</v>
      </c>
      <c r="AY3755" s="7">
        <f t="shared" si="3983"/>
        <v>5.9308277441451835</v>
      </c>
      <c r="AZ3755" s="37">
        <f t="shared" si="3984"/>
        <v>5.5748119982017919</v>
      </c>
      <c r="BA3755" s="2">
        <f>BE3755*'mass balance'!$B$17+BF3755*'mass balance'!$C$17+BG3755*'mass balance'!$D$17+BH3755*'mass balance'!$E$17</f>
        <v>6.2345938641198431E-5</v>
      </c>
      <c r="BB3755" s="2">
        <f>BE3755*'mass balance'!$B$18+BF3755*'mass balance'!$C$18+BG3755*'mass balance'!$D$18+BH3755*'mass balance'!$E$18</f>
        <v>6.330510692798611E-5</v>
      </c>
      <c r="BC3755" s="2">
        <f>BE3755*'mass balance'!$B$19+BF3755*'mass balance'!$C$19+BG3755*'mass balance'!$D$19+BH3755*'mass balance'!$E$19</f>
        <v>-7.913138365998262E-5</v>
      </c>
      <c r="BD3755" s="2">
        <f>BE3755*'mass balance'!$B$20+BF3755*'mass balance'!$C$20+BG3755*'mass balance'!$D$20+BH3755*'mass balance'!$E$20</f>
        <v>2.8775048603630047E-6</v>
      </c>
      <c r="BE3755" s="2">
        <f>N3755*'mass balance'!$H$11+R3755*'mass balance'!$I$11+S3755*'mass balance'!$J$11</f>
        <v>-1.1793530073710792E-4</v>
      </c>
      <c r="BF3755" s="2">
        <f>N3755*'mass balance'!$H$12+R3755*'mass balance'!$I$12+S3755*'mass balance'!$J$12</f>
        <v>1.770505910281979E-5</v>
      </c>
      <c r="BG3755" s="2">
        <f>N3755*'mass balance'!$H$13+R3755*'mass balance'!$I$13+S3755*'mass balance'!$J$13</f>
        <v>1.0597605173153499E-5</v>
      </c>
      <c r="BH3755" s="2">
        <f>N3755*'mass balance'!$H$14+R3755*'mass balance'!$I$14+S3755*'mass balance'!$J$14</f>
        <v>1.2899173518121178E-5</v>
      </c>
      <c r="BI3755" s="36">
        <f t="shared" si="3985"/>
        <v>1.984873985993231E-16</v>
      </c>
      <c r="BJ3755" s="36">
        <f t="shared" si="3986"/>
        <v>2.7690169433973772E-19</v>
      </c>
      <c r="BK3755" s="36">
        <f t="shared" si="3987"/>
        <v>1.0816879217423255E-15</v>
      </c>
      <c r="BL3755" s="36">
        <f t="shared" si="3988"/>
        <v>6.50772741566648E-16</v>
      </c>
      <c r="BM3755" s="36">
        <f t="shared" si="4021"/>
        <v>1.1559428078478763E-12</v>
      </c>
      <c r="BN3755" s="36">
        <f t="shared" ca="1" si="3989"/>
        <v>0.80518706434630749</v>
      </c>
      <c r="BO3755" s="36">
        <f t="shared" ca="1" si="4006"/>
        <v>1</v>
      </c>
      <c r="BP3755" s="36">
        <f t="shared" si="4022"/>
        <v>-1.1559428061165509E-12</v>
      </c>
      <c r="BQ3755" s="36">
        <f t="shared" si="4023"/>
        <v>0.99999999850223964</v>
      </c>
      <c r="BR3755" s="2">
        <f t="shared" si="4012"/>
        <v>-5</v>
      </c>
      <c r="BS3755">
        <v>0</v>
      </c>
      <c r="BT3755" s="37">
        <f t="shared" si="4007"/>
        <v>7.9329212119132561E-2</v>
      </c>
      <c r="BU3755" s="34">
        <f t="shared" si="3990"/>
        <v>-5</v>
      </c>
      <c r="BV3755" s="34">
        <f t="shared" si="3991"/>
        <v>-5</v>
      </c>
      <c r="BW3755" s="34">
        <f t="shared" si="3992"/>
        <v>-5</v>
      </c>
      <c r="BX3755" s="34">
        <f t="shared" si="3993"/>
        <v>-5</v>
      </c>
      <c r="BY3755" s="34">
        <f t="shared" si="3994"/>
        <v>4.0399921464228212</v>
      </c>
      <c r="BZ3755" s="36">
        <f t="shared" si="4008"/>
        <v>7.913138365998262E-5</v>
      </c>
      <c r="CA3755" s="34">
        <f t="shared" si="4009"/>
        <v>1.4229934954707162E-2</v>
      </c>
    </row>
    <row r="3756" spans="1:79" x14ac:dyDescent="0.2">
      <c r="A3756" s="75">
        <f t="shared" si="3995"/>
        <v>10.197260273972221</v>
      </c>
      <c r="B3756" s="34">
        <f t="shared" si="4013"/>
        <v>3721.9999999998608</v>
      </c>
      <c r="C3756">
        <f t="shared" si="3996"/>
        <v>15</v>
      </c>
      <c r="D3756" s="35">
        <f t="shared" si="3956"/>
        <v>3000</v>
      </c>
      <c r="E3756" s="27">
        <v>0</v>
      </c>
      <c r="F3756" s="64">
        <f t="shared" si="3997"/>
        <v>0.46593146951268899</v>
      </c>
      <c r="G3756" s="34">
        <v>0</v>
      </c>
      <c r="H3756" s="34">
        <f t="shared" si="3957"/>
        <v>1</v>
      </c>
      <c r="I3756" s="34">
        <f t="shared" si="3998"/>
        <v>6192.2292298236371</v>
      </c>
      <c r="J3756" s="34">
        <f t="shared" si="3958"/>
        <v>15039.520511808552</v>
      </c>
      <c r="K3756" s="34">
        <f t="shared" si="3959"/>
        <v>13346.259230053538</v>
      </c>
      <c r="L3756" s="36">
        <f t="shared" si="4010"/>
        <v>1324.7944261716616</v>
      </c>
      <c r="M3756" s="34">
        <f t="shared" si="3960"/>
        <v>20.399243190166207</v>
      </c>
      <c r="N3756" s="34">
        <f t="shared" si="3999"/>
        <v>49.545135523449204</v>
      </c>
      <c r="O3756" s="34">
        <f t="shared" si="3961"/>
        <v>9.4970811430771391</v>
      </c>
      <c r="P3756">
        <f t="shared" si="4014"/>
        <v>35.947657609281677</v>
      </c>
      <c r="Q3756" s="36">
        <f t="shared" si="3962"/>
        <v>44.684724972792999</v>
      </c>
      <c r="R3756" s="34">
        <f t="shared" si="3963"/>
        <v>36.029470216923876</v>
      </c>
      <c r="S3756" s="34">
        <f t="shared" si="3964"/>
        <v>7.369267932094127</v>
      </c>
      <c r="T3756" s="36">
        <f t="shared" si="4000"/>
        <v>1.0486355028041974E-13</v>
      </c>
      <c r="U3756" s="36">
        <f t="shared" si="3965"/>
        <v>3446.2876697264714</v>
      </c>
      <c r="V3756" s="36">
        <f t="shared" si="3966"/>
        <v>1.410332223090816E-3</v>
      </c>
      <c r="W3756" s="68">
        <f t="shared" si="3967"/>
        <v>3.785126931919033</v>
      </c>
      <c r="X3756">
        <f t="shared" si="3968"/>
        <v>9.4709947527113307</v>
      </c>
      <c r="Y3756">
        <f t="shared" si="3969"/>
        <v>5.9191933886892012E-3</v>
      </c>
      <c r="Z3756" s="34">
        <f t="shared" si="3970"/>
        <v>1.8175536138477263E-3</v>
      </c>
      <c r="AA3756" s="36">
        <f t="shared" si="3971"/>
        <v>3.7259839589468864E-4</v>
      </c>
      <c r="AB3756" s="34">
        <f t="shared" si="3972"/>
        <v>2.2083287929023406E-4</v>
      </c>
      <c r="AC3756" s="36">
        <f t="shared" si="3973"/>
        <v>1.4129090601411305E-2</v>
      </c>
      <c r="AD3756" s="34">
        <f t="shared" si="3974"/>
        <v>0</v>
      </c>
      <c r="AE3756">
        <f t="shared" si="4001"/>
        <v>63.980919176631588</v>
      </c>
      <c r="AF3756" s="36">
        <f t="shared" si="4015"/>
        <v>0</v>
      </c>
      <c r="AG3756" s="34">
        <f t="shared" si="3975"/>
        <v>1.3536703408157835</v>
      </c>
      <c r="AH3756">
        <f t="shared" si="4011"/>
        <v>7.9249690922988947E-3</v>
      </c>
      <c r="AI3756" s="29">
        <f t="shared" si="4002"/>
        <v>1.3536703408157835</v>
      </c>
      <c r="AJ3756">
        <f t="shared" si="4003"/>
        <v>0</v>
      </c>
      <c r="AK3756" s="36">
        <f t="shared" si="4016"/>
        <v>0</v>
      </c>
      <c r="AL3756" s="36">
        <f t="shared" si="4004"/>
        <v>-1.7283701024804989E-6</v>
      </c>
      <c r="AM3756" s="36">
        <f t="shared" si="4005"/>
        <v>-1.239420055518392E-8</v>
      </c>
      <c r="AN3756" s="37">
        <f t="shared" si="4017"/>
        <v>2.6610477441831696E-306</v>
      </c>
      <c r="AO3756" s="36">
        <f t="shared" si="4018"/>
        <v>2.8510669270502016E-3</v>
      </c>
      <c r="AP3756" s="36">
        <f t="shared" si="4019"/>
        <v>5.6112400215576663E-5</v>
      </c>
      <c r="AQ3756" s="74">
        <f t="shared" si="3976"/>
        <v>0</v>
      </c>
      <c r="AR3756" s="73">
        <f t="shared" si="3977"/>
        <v>0</v>
      </c>
      <c r="AS3756" s="72">
        <f t="shared" si="4020"/>
        <v>2.3175133078860283E-8</v>
      </c>
      <c r="AT3756" s="37">
        <f t="shared" si="3978"/>
        <v>2.3423106089410747E-297</v>
      </c>
      <c r="AU3756" s="37">
        <f t="shared" si="3979"/>
        <v>1.144650497981483E-3</v>
      </c>
      <c r="AV3756" s="34">
        <f t="shared" si="3980"/>
        <v>1.0885446052065722E-6</v>
      </c>
      <c r="AW3756" s="34">
        <f t="shared" si="3981"/>
        <v>0.35596142295936578</v>
      </c>
      <c r="AX3756" s="37">
        <f t="shared" si="3982"/>
        <v>1.7917632583008589</v>
      </c>
      <c r="AY3756" s="7">
        <f t="shared" si="3983"/>
        <v>5.9328527017238635</v>
      </c>
      <c r="AZ3756" s="37">
        <f t="shared" si="3984"/>
        <v>5.576890190219892</v>
      </c>
      <c r="BA3756" s="2">
        <f>BE3756*'mass balance'!$B$17+BF3756*'mass balance'!$C$17+BG3756*'mass balance'!$D$17+BH3756*'mass balance'!$E$17</f>
        <v>6.236918801744959E-5</v>
      </c>
      <c r="BB3756" s="2">
        <f>BE3756*'mass balance'!$B$18+BF3756*'mass balance'!$C$18+BG3756*'mass balance'!$D$18+BH3756*'mass balance'!$E$18</f>
        <v>6.3328713986948815E-5</v>
      </c>
      <c r="BC3756" s="2">
        <f>BE3756*'mass balance'!$B$19+BF3756*'mass balance'!$C$19+BG3756*'mass balance'!$D$19+BH3756*'mass balance'!$E$19</f>
        <v>-7.9160892483686016E-5</v>
      </c>
      <c r="BD3756" s="2">
        <f>BE3756*'mass balance'!$B$20+BF3756*'mass balance'!$C$20+BG3756*'mass balance'!$D$20+BH3756*'mass balance'!$E$20</f>
        <v>2.8785779084976735E-6</v>
      </c>
      <c r="BE3756" s="2">
        <f>N3756*'mass balance'!$H$11+R3756*'mass balance'!$I$11+S3756*'mass balance'!$J$11</f>
        <v>-1.1796460838916477E-4</v>
      </c>
      <c r="BF3756" s="2">
        <f>N3756*'mass balance'!$H$12+R3756*'mass balance'!$I$12+S3756*'mass balance'!$J$12</f>
        <v>1.7702914934194329E-5</v>
      </c>
      <c r="BG3756" s="2">
        <f>N3756*'mass balance'!$H$13+R3756*'mass balance'!$I$13+S3756*'mass balance'!$J$13</f>
        <v>1.059723685246759E-5</v>
      </c>
      <c r="BH3756" s="2">
        <f>N3756*'mass balance'!$H$14+R3756*'mass balance'!$I$14+S3756*'mass balance'!$J$14</f>
        <v>1.2902379042564894E-5</v>
      </c>
      <c r="BI3756" s="36">
        <f t="shared" si="3985"/>
        <v>1.984873985993231E-16</v>
      </c>
      <c r="BJ3756" s="36">
        <f t="shared" si="3986"/>
        <v>2.7694054823625168E-19</v>
      </c>
      <c r="BK3756" s="36">
        <f t="shared" si="3987"/>
        <v>1.0819648234366653E-15</v>
      </c>
      <c r="BL3756" s="36">
        <f t="shared" si="3988"/>
        <v>6.5101991060694454E-16</v>
      </c>
      <c r="BM3756" s="36">
        <f t="shared" si="4021"/>
        <v>1.1565935805894428E-12</v>
      </c>
      <c r="BN3756" s="36">
        <f t="shared" ca="1" si="3989"/>
        <v>0.56888232989502308</v>
      </c>
      <c r="BO3756" s="36">
        <f t="shared" ca="1" si="4006"/>
        <v>1</v>
      </c>
      <c r="BP3756" s="36">
        <f t="shared" si="4022"/>
        <v>-1.1565935788558058E-12</v>
      </c>
      <c r="BQ3756" s="36">
        <f t="shared" si="4023"/>
        <v>0.99999999850108368</v>
      </c>
      <c r="BR3756" s="2">
        <f t="shared" si="4012"/>
        <v>-5</v>
      </c>
      <c r="BS3756">
        <v>0</v>
      </c>
      <c r="BT3756" s="37">
        <f t="shared" si="4007"/>
        <v>7.9358794714895223E-2</v>
      </c>
      <c r="BU3756" s="34">
        <f t="shared" si="3990"/>
        <v>-5</v>
      </c>
      <c r="BV3756" s="34">
        <f t="shared" si="3991"/>
        <v>-5</v>
      </c>
      <c r="BW3756" s="34">
        <f t="shared" si="3992"/>
        <v>-5</v>
      </c>
      <c r="BX3756" s="34">
        <f t="shared" si="3993"/>
        <v>-5</v>
      </c>
      <c r="BY3756" s="34">
        <f t="shared" si="3994"/>
        <v>4.0409961094720499</v>
      </c>
      <c r="BZ3756" s="36">
        <f t="shared" si="4008"/>
        <v>7.9160892483686016E-5</v>
      </c>
      <c r="CA3756" s="34">
        <f t="shared" si="4009"/>
        <v>1.4229936758314793E-2</v>
      </c>
    </row>
    <row r="3757" spans="1:79" x14ac:dyDescent="0.2">
      <c r="A3757" s="75">
        <f t="shared" si="3995"/>
        <v>10.199999999999617</v>
      </c>
      <c r="B3757" s="34">
        <f t="shared" si="4013"/>
        <v>3722.9999999998604</v>
      </c>
      <c r="C3757">
        <f t="shared" si="3996"/>
        <v>15</v>
      </c>
      <c r="D3757" s="35">
        <f t="shared" si="3956"/>
        <v>3000</v>
      </c>
      <c r="E3757" s="27">
        <v>0</v>
      </c>
      <c r="F3757" s="64">
        <f t="shared" si="3997"/>
        <v>0.46593146951268899</v>
      </c>
      <c r="G3757" s="34">
        <v>0</v>
      </c>
      <c r="H3757" s="34">
        <f t="shared" si="3957"/>
        <v>1</v>
      </c>
      <c r="I3757" s="34">
        <f t="shared" si="3998"/>
        <v>6192.2292298236371</v>
      </c>
      <c r="J3757" s="34">
        <f t="shared" si="3958"/>
        <v>15043.25608066655</v>
      </c>
      <c r="K3757" s="34">
        <f t="shared" si="3959"/>
        <v>13349.574220735016</v>
      </c>
      <c r="L3757" s="36">
        <f t="shared" si="4010"/>
        <v>1325.2880424497432</v>
      </c>
      <c r="M3757" s="34">
        <f t="shared" si="3960"/>
        <v>20.399243190166207</v>
      </c>
      <c r="N3757" s="34">
        <f t="shared" si="3999"/>
        <v>49.557441717997186</v>
      </c>
      <c r="O3757" s="34">
        <f t="shared" si="3961"/>
        <v>9.4970811430771391</v>
      </c>
      <c r="P3757">
        <f t="shared" si="4014"/>
        <v>35.96105164884306</v>
      </c>
      <c r="Q3757" s="36">
        <f t="shared" si="3962"/>
        <v>44.697620382827097</v>
      </c>
      <c r="R3757" s="34">
        <f t="shared" si="3963"/>
        <v>36.042883992910312</v>
      </c>
      <c r="S3757" s="34">
        <f t="shared" si="3964"/>
        <v>7.3683745740656974</v>
      </c>
      <c r="T3757" s="36">
        <f t="shared" si="4000"/>
        <v>1.0485052951775529E-13</v>
      </c>
      <c r="U3757" s="36">
        <f t="shared" si="3965"/>
        <v>3446.2876697264714</v>
      </c>
      <c r="V3757" s="36">
        <f t="shared" si="3966"/>
        <v>1.4101612520220632E-3</v>
      </c>
      <c r="W3757" s="68">
        <f t="shared" si="3967"/>
        <v>3.7865372641421238</v>
      </c>
      <c r="X3757">
        <f t="shared" si="3968"/>
        <v>9.4721708991307967</v>
      </c>
      <c r="Y3757">
        <f t="shared" si="3969"/>
        <v>5.9191933886892012E-3</v>
      </c>
      <c r="Z3757" s="34">
        <f t="shared" si="3970"/>
        <v>1.8175536138477263E-3</v>
      </c>
      <c r="AA3757" s="36">
        <f t="shared" si="3971"/>
        <v>3.7241446568506137E-4</v>
      </c>
      <c r="AB3757" s="34">
        <f t="shared" si="3972"/>
        <v>2.2083287929023406E-4</v>
      </c>
      <c r="AC3757" s="36">
        <f t="shared" si="3973"/>
        <v>1.4129090601411305E-2</v>
      </c>
      <c r="AD3757" s="34">
        <f t="shared" si="3974"/>
        <v>0</v>
      </c>
      <c r="AE3757">
        <f t="shared" si="4001"/>
        <v>63.980919176631588</v>
      </c>
      <c r="AF3757" s="36">
        <f t="shared" si="4015"/>
        <v>0</v>
      </c>
      <c r="AG3757" s="34">
        <f t="shared" si="3975"/>
        <v>1.3540650693169274</v>
      </c>
      <c r="AH3757">
        <f t="shared" si="4011"/>
        <v>7.9234491388278094E-3</v>
      </c>
      <c r="AI3757" s="29">
        <f t="shared" si="4002"/>
        <v>1.3540650693169274</v>
      </c>
      <c r="AJ3757">
        <f t="shared" si="4003"/>
        <v>1.3540650693169274</v>
      </c>
      <c r="AK3757" s="36">
        <f t="shared" si="4016"/>
        <v>0</v>
      </c>
      <c r="AL3757" s="36">
        <f t="shared" si="4004"/>
        <v>-1.727322332193942E-6</v>
      </c>
      <c r="AM3757" s="36">
        <f t="shared" si="4005"/>
        <v>-1.2391462903491745E-8</v>
      </c>
      <c r="AN3757" s="37">
        <f t="shared" si="4017"/>
        <v>2.6610477441831696E-306</v>
      </c>
      <c r="AO3757" s="36">
        <f t="shared" si="4018"/>
        <v>2.8493385569477209E-3</v>
      </c>
      <c r="AP3757" s="36">
        <f t="shared" si="4019"/>
        <v>5.6100006015021477E-5</v>
      </c>
      <c r="AQ3757" s="74">
        <f t="shared" si="3976"/>
        <v>0</v>
      </c>
      <c r="AR3757" s="73">
        <f t="shared" si="3977"/>
        <v>0</v>
      </c>
      <c r="AS3757" s="72">
        <f t="shared" si="4020"/>
        <v>2.3133011026818294E-8</v>
      </c>
      <c r="AT3757" s="37">
        <f t="shared" si="3978"/>
        <v>2.3465756364921331E-297</v>
      </c>
      <c r="AU3757" s="37">
        <f t="shared" si="3979"/>
        <v>1.14439766567021E-3</v>
      </c>
      <c r="AV3757" s="34">
        <f t="shared" si="3980"/>
        <v>1.8707773328214107E-4</v>
      </c>
      <c r="AW3757" s="34">
        <f t="shared" si="3981"/>
        <v>0.35609405361456076</v>
      </c>
      <c r="AX3757" s="37">
        <f t="shared" si="3982"/>
        <v>1.7924308664167252</v>
      </c>
      <c r="AY3757" s="7">
        <f t="shared" si="3983"/>
        <v>5.9352492619066917</v>
      </c>
      <c r="AZ3757" s="37">
        <f t="shared" si="3984"/>
        <v>5.5789681305588488</v>
      </c>
      <c r="BA3757" s="2">
        <f>BE3757*'mass balance'!$B$17+BF3757*'mass balance'!$C$17+BG3757*'mass balance'!$D$17+BH3757*'mass balance'!$E$17</f>
        <v>6.2392434581792002E-5</v>
      </c>
      <c r="BB3757" s="2">
        <f>BE3757*'mass balance'!$B$18+BF3757*'mass balance'!$C$18+BG3757*'mass balance'!$D$18+BH3757*'mass balance'!$E$18</f>
        <v>6.3352318190742674E-5</v>
      </c>
      <c r="BC3757" s="2">
        <f>BE3757*'mass balance'!$B$19+BF3757*'mass balance'!$C$19+BG3757*'mass balance'!$D$19+BH3757*'mass balance'!$E$19</f>
        <v>-7.9190397738428326E-5</v>
      </c>
      <c r="BD3757" s="2">
        <f>BE3757*'mass balance'!$B$20+BF3757*'mass balance'!$C$20+BG3757*'mass balance'!$D$20+BH3757*'mass balance'!$E$20</f>
        <v>2.8796508268519388E-6</v>
      </c>
      <c r="BE3757" s="2">
        <f>N3757*'mass balance'!$H$11+R3757*'mass balance'!$I$11+S3757*'mass balance'!$J$11</f>
        <v>-1.1799390885237424E-4</v>
      </c>
      <c r="BF3757" s="2">
        <f>N3757*'mass balance'!$H$12+R3757*'mass balance'!$I$12+S3757*'mass balance'!$J$12</f>
        <v>1.7700768853833457E-5</v>
      </c>
      <c r="BG3757" s="2">
        <f>N3757*'mass balance'!$H$13+R3757*'mass balance'!$I$13+S3757*'mass balance'!$J$13</f>
        <v>1.0596867501760642E-5</v>
      </c>
      <c r="BH3757" s="2">
        <f>N3757*'mass balance'!$H$14+R3757*'mass balance'!$I$14+S3757*'mass balance'!$J$14</f>
        <v>1.2905583780728432E-5</v>
      </c>
      <c r="BI3757" s="36">
        <f t="shared" si="3985"/>
        <v>1.984873985993231E-16</v>
      </c>
      <c r="BJ3757" s="36">
        <f t="shared" si="3986"/>
        <v>2.7697940185922975E-19</v>
      </c>
      <c r="BK3757" s="36">
        <f t="shared" si="3987"/>
        <v>1.0822417639849016E-15</v>
      </c>
      <c r="BL3757" s="36">
        <f t="shared" si="3988"/>
        <v>6.5126713442275325E-16</v>
      </c>
      <c r="BM3757" s="36">
        <f t="shared" si="4021"/>
        <v>1.1572446005000497E-12</v>
      </c>
      <c r="BN3757" s="36">
        <f t="shared" ca="1" si="3989"/>
        <v>0.53569117656016751</v>
      </c>
      <c r="BO3757" s="36">
        <f t="shared" ca="1" si="4006"/>
        <v>1</v>
      </c>
      <c r="BP3757" s="36">
        <f t="shared" si="4022"/>
        <v>-1.1572445987640983E-12</v>
      </c>
      <c r="BQ3757" s="36">
        <f t="shared" si="4023"/>
        <v>0.99999999849992705</v>
      </c>
      <c r="BR3757" s="2">
        <f t="shared" si="4012"/>
        <v>-5</v>
      </c>
      <c r="BS3757">
        <v>0</v>
      </c>
      <c r="BT3757" s="37">
        <f t="shared" si="4007"/>
        <v>7.9388373732774395E-2</v>
      </c>
      <c r="BU3757" s="34">
        <f t="shared" si="3990"/>
        <v>-5</v>
      </c>
      <c r="BV3757" s="34">
        <f t="shared" si="3991"/>
        <v>-5</v>
      </c>
      <c r="BW3757" s="34">
        <f t="shared" si="3992"/>
        <v>-5</v>
      </c>
      <c r="BX3757" s="34">
        <f t="shared" si="3993"/>
        <v>-5</v>
      </c>
      <c r="BY3757" s="34">
        <f t="shared" si="3994"/>
        <v>4.0419998262600938</v>
      </c>
      <c r="BZ3757" s="36">
        <f t="shared" si="4008"/>
        <v>7.9190397738428326E-5</v>
      </c>
      <c r="CA3757" s="34">
        <f t="shared" si="4009"/>
        <v>1.4229938561205226E-2</v>
      </c>
    </row>
    <row r="3758" spans="1:79" x14ac:dyDescent="0.2">
      <c r="A3758" s="75">
        <f t="shared" si="3995"/>
        <v>10.202739726027014</v>
      </c>
      <c r="B3758" s="34">
        <f t="shared" si="4013"/>
        <v>3723.9999999998599</v>
      </c>
      <c r="C3758">
        <f t="shared" si="3996"/>
        <v>15</v>
      </c>
      <c r="D3758" s="35">
        <f t="shared" si="3956"/>
        <v>3000</v>
      </c>
      <c r="E3758" s="27">
        <v>0</v>
      </c>
      <c r="F3758" s="64">
        <f t="shared" si="3997"/>
        <v>0.46593146951268899</v>
      </c>
      <c r="G3758" s="34">
        <v>0</v>
      </c>
      <c r="H3758" s="34">
        <f t="shared" si="3957"/>
        <v>1</v>
      </c>
      <c r="I3758" s="34">
        <f t="shared" si="3998"/>
        <v>6192.2292298236371</v>
      </c>
      <c r="J3758" s="34">
        <f t="shared" si="3958"/>
        <v>15046.990733001059</v>
      </c>
      <c r="K3758" s="34">
        <f t="shared" si="3959"/>
        <v>13352.88839808205</v>
      </c>
      <c r="L3758" s="36">
        <f t="shared" si="4010"/>
        <v>1325.7815988879511</v>
      </c>
      <c r="M3758" s="34">
        <f t="shared" si="3960"/>
        <v>20.399243190166207</v>
      </c>
      <c r="N3758" s="34">
        <f t="shared" si="3999"/>
        <v>49.569744893214832</v>
      </c>
      <c r="O3758" s="34">
        <f t="shared" si="3961"/>
        <v>9.4970811430771391</v>
      </c>
      <c r="P3758">
        <f t="shared" si="4014"/>
        <v>35.974444064678337</v>
      </c>
      <c r="Q3758" s="36">
        <f t="shared" si="3962"/>
        <v>44.710513297829671</v>
      </c>
      <c r="R3758" s="34">
        <f t="shared" si="3963"/>
        <v>36.056296141352</v>
      </c>
      <c r="S3758" s="34">
        <f t="shared" si="3964"/>
        <v>7.3674804211047658</v>
      </c>
      <c r="T3758" s="36">
        <f t="shared" si="4000"/>
        <v>1.0483751679706287E-13</v>
      </c>
      <c r="U3758" s="36">
        <f t="shared" si="3965"/>
        <v>3446.2876697264714</v>
      </c>
      <c r="V3758" s="36">
        <f t="shared" si="3966"/>
        <v>1.409990128818946E-3</v>
      </c>
      <c r="W3758" s="68">
        <f t="shared" si="3967"/>
        <v>3.7879474253941456</v>
      </c>
      <c r="X3758">
        <f t="shared" si="3968"/>
        <v>9.4733466110135947</v>
      </c>
      <c r="Y3758">
        <f t="shared" si="3969"/>
        <v>5.9191933886892012E-3</v>
      </c>
      <c r="Z3758" s="34">
        <f t="shared" si="3970"/>
        <v>1.8175536138477263E-3</v>
      </c>
      <c r="AA3758" s="36">
        <f t="shared" si="3971"/>
        <v>3.7223064907566212E-4</v>
      </c>
      <c r="AB3758" s="34">
        <f t="shared" si="3972"/>
        <v>2.2083287929023406E-4</v>
      </c>
      <c r="AC3758" s="36">
        <f t="shared" si="3973"/>
        <v>1.4129090601411305E-2</v>
      </c>
      <c r="AD3758" s="34">
        <f t="shared" si="3974"/>
        <v>0</v>
      </c>
      <c r="AE3758">
        <f t="shared" si="4001"/>
        <v>63.980919176631588</v>
      </c>
      <c r="AF3758" s="36">
        <f t="shared" si="4015"/>
        <v>0</v>
      </c>
      <c r="AG3758" s="34">
        <f t="shared" si="3975"/>
        <v>1.3544597214451561</v>
      </c>
      <c r="AH3758">
        <f t="shared" si="4011"/>
        <v>7.9219288101151086E-3</v>
      </c>
      <c r="AI3758" s="29">
        <f t="shared" si="4002"/>
        <v>1.3544597214451561</v>
      </c>
      <c r="AJ3758">
        <f t="shared" si="4003"/>
        <v>0</v>
      </c>
      <c r="AK3758" s="36">
        <f t="shared" si="4016"/>
        <v>0</v>
      </c>
      <c r="AL3758" s="36">
        <f t="shared" si="4004"/>
        <v>-1.726275197085332E-6</v>
      </c>
      <c r="AM3758" s="36">
        <f t="shared" si="4005"/>
        <v>-1.2388725856496642E-8</v>
      </c>
      <c r="AN3758" s="37">
        <f t="shared" si="4017"/>
        <v>2.6610477441831696E-306</v>
      </c>
      <c r="AO3758" s="36">
        <f t="shared" si="4018"/>
        <v>2.847611234615527E-3</v>
      </c>
      <c r="AP3758" s="36">
        <f t="shared" si="4019"/>
        <v>5.6087614552117982E-5</v>
      </c>
      <c r="AQ3758" s="74">
        <f t="shared" si="3976"/>
        <v>0</v>
      </c>
      <c r="AR3758" s="73">
        <f t="shared" si="3977"/>
        <v>0</v>
      </c>
      <c r="AS3758" s="72">
        <f t="shared" si="4020"/>
        <v>2.3090965533873614E-8</v>
      </c>
      <c r="AT3758" s="37">
        <f t="shared" si="3978"/>
        <v>2.3508484300755609E-297</v>
      </c>
      <c r="AU3758" s="37">
        <f t="shared" si="3979"/>
        <v>1.1441448892049598E-3</v>
      </c>
      <c r="AV3758" s="34">
        <f t="shared" si="3980"/>
        <v>1.0881270032284543E-6</v>
      </c>
      <c r="AW3758" s="34">
        <f t="shared" si="3981"/>
        <v>0.3562266681912713</v>
      </c>
      <c r="AX3758" s="37">
        <f t="shared" si="3982"/>
        <v>1.7930983936001188</v>
      </c>
      <c r="AY3758" s="7">
        <f t="shared" si="3983"/>
        <v>5.9372735753125392</v>
      </c>
      <c r="AZ3758" s="37">
        <f t="shared" si="3984"/>
        <v>5.581045818994264</v>
      </c>
      <c r="BA3758" s="2">
        <f>BE3758*'mass balance'!$B$17+BF3758*'mass balance'!$C$17+BG3758*'mass balance'!$D$17+BH3758*'mass balance'!$E$17</f>
        <v>6.2415678331712162E-5</v>
      </c>
      <c r="BB3758" s="2">
        <f>BE3758*'mass balance'!$B$18+BF3758*'mass balance'!$C$18+BG3758*'mass balance'!$D$18+BH3758*'mass balance'!$E$18</f>
        <v>6.3375919536815434E-5</v>
      </c>
      <c r="BC3758" s="2">
        <f>BE3758*'mass balance'!$B$19+BF3758*'mass balance'!$C$19+BG3758*'mass balance'!$D$19+BH3758*'mass balance'!$E$19</f>
        <v>-7.9219899421019299E-5</v>
      </c>
      <c r="BD3758" s="2">
        <f>BE3758*'mass balance'!$B$20+BF3758*'mass balance'!$C$20+BG3758*'mass balance'!$D$20+BH3758*'mass balance'!$E$20</f>
        <v>2.8807236153097922E-6</v>
      </c>
      <c r="BE3758" s="2">
        <f>N3758*'mass balance'!$H$11+R3758*'mass balance'!$I$11+S3758*'mass balance'!$J$11</f>
        <v>-1.1802320212670198E-4</v>
      </c>
      <c r="BF3758" s="2">
        <f>N3758*'mass balance'!$H$12+R3758*'mass balance'!$I$12+S3758*'mass balance'!$J$12</f>
        <v>1.7698620863836162E-5</v>
      </c>
      <c r="BG3758" s="2">
        <f>N3758*'mass balance'!$H$13+R3758*'mass balance'!$I$13+S3758*'mass balance'!$J$13</f>
        <v>1.0596497121996661E-5</v>
      </c>
      <c r="BH3758" s="2">
        <f>N3758*'mass balance'!$H$14+R3758*'mass balance'!$I$14+S3758*'mass balance'!$J$14</f>
        <v>1.2908787732608027E-5</v>
      </c>
      <c r="BI3758" s="36">
        <f t="shared" si="3985"/>
        <v>1.984873985993231E-16</v>
      </c>
      <c r="BJ3758" s="36">
        <f t="shared" si="3986"/>
        <v>2.7701825520736718E-19</v>
      </c>
      <c r="BK3758" s="36">
        <f t="shared" si="3987"/>
        <v>1.0825187433867608E-15</v>
      </c>
      <c r="BL3758" s="36">
        <f t="shared" si="3988"/>
        <v>6.5151441301515418E-16</v>
      </c>
      <c r="BM3758" s="36">
        <f t="shared" si="4021"/>
        <v>1.1578958676344724E-12</v>
      </c>
      <c r="BN3758" s="36">
        <f t="shared" ca="1" si="3989"/>
        <v>0.46871212274316187</v>
      </c>
      <c r="BO3758" s="36">
        <f t="shared" ca="1" si="4006"/>
        <v>1</v>
      </c>
      <c r="BP3758" s="36">
        <f t="shared" si="4022"/>
        <v>-1.157895865896204E-12</v>
      </c>
      <c r="BQ3758" s="36">
        <f t="shared" si="4023"/>
        <v>0.99999999849876975</v>
      </c>
      <c r="BR3758" s="2">
        <f t="shared" si="4012"/>
        <v>-5</v>
      </c>
      <c r="BS3758">
        <v>0</v>
      </c>
      <c r="BT3758" s="37">
        <f t="shared" si="4007"/>
        <v>7.9417949169571844E-2</v>
      </c>
      <c r="BU3758" s="34">
        <f t="shared" si="3990"/>
        <v>-5</v>
      </c>
      <c r="BV3758" s="34">
        <f t="shared" si="3991"/>
        <v>-5</v>
      </c>
      <c r="BW3758" s="34">
        <f t="shared" si="3992"/>
        <v>-5</v>
      </c>
      <c r="BX3758" s="34">
        <f t="shared" si="3993"/>
        <v>-5</v>
      </c>
      <c r="BY3758" s="34">
        <f t="shared" si="3994"/>
        <v>4.0430032967857752</v>
      </c>
      <c r="BZ3758" s="36">
        <f t="shared" si="4008"/>
        <v>7.9219899421019299E-5</v>
      </c>
      <c r="CA3758" s="34">
        <f t="shared" si="4009"/>
        <v>1.4229940363378598E-2</v>
      </c>
    </row>
    <row r="3759" spans="1:79" x14ac:dyDescent="0.2">
      <c r="A3759" s="75">
        <f t="shared" si="3995"/>
        <v>10.20547945205441</v>
      </c>
      <c r="B3759" s="34">
        <f t="shared" si="4013"/>
        <v>3724.9999999998599</v>
      </c>
      <c r="C3759">
        <f t="shared" si="3996"/>
        <v>15</v>
      </c>
      <c r="D3759" s="35">
        <f t="shared" si="3956"/>
        <v>3000</v>
      </c>
      <c r="E3759" s="27">
        <v>0</v>
      </c>
      <c r="F3759" s="64">
        <f t="shared" si="3997"/>
        <v>0.46593146951268899</v>
      </c>
      <c r="G3759" s="34">
        <v>0</v>
      </c>
      <c r="H3759" s="34">
        <f t="shared" si="3957"/>
        <v>1</v>
      </c>
      <c r="I3759" s="34">
        <f t="shared" si="3998"/>
        <v>6192.2292298236371</v>
      </c>
      <c r="J3759" s="34">
        <f t="shared" si="3958"/>
        <v>15050.724468807975</v>
      </c>
      <c r="K3759" s="34">
        <f t="shared" si="3959"/>
        <v>13356.201762090997</v>
      </c>
      <c r="L3759" s="36">
        <f t="shared" si="4010"/>
        <v>1326.2750954330377</v>
      </c>
      <c r="M3759" s="34">
        <f t="shared" si="3960"/>
        <v>20.399243190166207</v>
      </c>
      <c r="N3759" s="34">
        <f t="shared" si="3999"/>
        <v>49.582045049088634</v>
      </c>
      <c r="O3759" s="34">
        <f t="shared" si="3961"/>
        <v>9.4970811430771391</v>
      </c>
      <c r="P3759">
        <f t="shared" si="4014"/>
        <v>35.987834855342669</v>
      </c>
      <c r="Q3759" s="36">
        <f t="shared" si="3962"/>
        <v>44.72340371721117</v>
      </c>
      <c r="R3759" s="34">
        <f t="shared" si="3963"/>
        <v>36.069706660803199</v>
      </c>
      <c r="S3759" s="34">
        <f t="shared" si="3964"/>
        <v>7.3665854740846655</v>
      </c>
      <c r="T3759" s="36">
        <f t="shared" si="4000"/>
        <v>1.0482451211178277E-13</v>
      </c>
      <c r="U3759" s="36">
        <f t="shared" si="3965"/>
        <v>3446.2876697264714</v>
      </c>
      <c r="V3759" s="36">
        <f t="shared" si="3966"/>
        <v>1.4098188536485984E-3</v>
      </c>
      <c r="W3759" s="68">
        <f t="shared" si="3967"/>
        <v>3.7893574155229648</v>
      </c>
      <c r="X3759">
        <f t="shared" si="3968"/>
        <v>9.4745218885201954</v>
      </c>
      <c r="Y3759">
        <f t="shared" si="3969"/>
        <v>5.9191933886892012E-3</v>
      </c>
      <c r="Z3759" s="34">
        <f t="shared" si="3970"/>
        <v>1.8175536138477263E-3</v>
      </c>
      <c r="AA3759" s="36">
        <f t="shared" si="3971"/>
        <v>3.7204694597382836E-4</v>
      </c>
      <c r="AB3759" s="34">
        <f t="shared" si="3972"/>
        <v>2.2083287929023406E-4</v>
      </c>
      <c r="AC3759" s="36">
        <f t="shared" si="3973"/>
        <v>1.4129090601411305E-2</v>
      </c>
      <c r="AD3759" s="34">
        <f t="shared" si="3974"/>
        <v>0</v>
      </c>
      <c r="AE3759">
        <f t="shared" si="4001"/>
        <v>63.980919176631588</v>
      </c>
      <c r="AF3759" s="36">
        <f t="shared" si="4015"/>
        <v>0</v>
      </c>
      <c r="AG3759" s="34">
        <f t="shared" si="3975"/>
        <v>1.3548542971824238</v>
      </c>
      <c r="AH3759">
        <f t="shared" si="4011"/>
        <v>7.9204081068768861E-3</v>
      </c>
      <c r="AI3759" s="29">
        <f t="shared" si="4002"/>
        <v>1.3548542971824238</v>
      </c>
      <c r="AJ3759">
        <f t="shared" si="4003"/>
        <v>1.3548542971824238</v>
      </c>
      <c r="AK3759" s="36">
        <f t="shared" si="4016"/>
        <v>0</v>
      </c>
      <c r="AL3759" s="36">
        <f t="shared" si="4004"/>
        <v>-1.7252286967696122E-6</v>
      </c>
      <c r="AM3759" s="36">
        <f t="shared" si="4005"/>
        <v>-1.2385989414065046E-8</v>
      </c>
      <c r="AN3759" s="37">
        <f t="shared" si="4017"/>
        <v>2.6610477441831696E-306</v>
      </c>
      <c r="AO3759" s="36">
        <f t="shared" si="4018"/>
        <v>2.8458849594184417E-3</v>
      </c>
      <c r="AP3759" s="36">
        <f t="shared" si="4019"/>
        <v>5.6075225826261487E-5</v>
      </c>
      <c r="AQ3759" s="74">
        <f t="shared" si="3976"/>
        <v>0</v>
      </c>
      <c r="AR3759" s="73">
        <f t="shared" si="3977"/>
        <v>0</v>
      </c>
      <c r="AS3759" s="72">
        <f t="shared" si="4020"/>
        <v>2.3048996460875943E-8</v>
      </c>
      <c r="AT3759" s="37">
        <f t="shared" si="3978"/>
        <v>2.3551290038322437E-297</v>
      </c>
      <c r="AU3759" s="37">
        <f t="shared" si="3979"/>
        <v>1.1438921685733969E-3</v>
      </c>
      <c r="AV3759" s="34">
        <f t="shared" si="3980"/>
        <v>1.8718572101387521E-4</v>
      </c>
      <c r="AW3759" s="34">
        <f t="shared" si="3981"/>
        <v>0.35635926667519019</v>
      </c>
      <c r="AX3759" s="37">
        <f t="shared" si="3982"/>
        <v>1.7937658397790255</v>
      </c>
      <c r="AY3759" s="7">
        <f t="shared" si="3983"/>
        <v>5.9396697076981937</v>
      </c>
      <c r="AZ3759" s="37">
        <f t="shared" si="3984"/>
        <v>5.5831232553019898</v>
      </c>
      <c r="BA3759" s="2">
        <f>BE3759*'mass balance'!$B$17+BF3759*'mass balance'!$C$17+BG3759*'mass balance'!$D$17+BH3759*'mass balance'!$E$17</f>
        <v>6.2438919264699193E-5</v>
      </c>
      <c r="BB3759" s="2">
        <f>BE3759*'mass balance'!$B$18+BF3759*'mass balance'!$C$18+BG3759*'mass balance'!$D$18+BH3759*'mass balance'!$E$18</f>
        <v>6.3399518022617648E-5</v>
      </c>
      <c r="BC3759" s="2">
        <f>BE3759*'mass balance'!$B$19+BF3759*'mass balance'!$C$19+BG3759*'mass balance'!$D$19+BH3759*'mass balance'!$E$19</f>
        <v>-7.9249397528272046E-5</v>
      </c>
      <c r="BD3759" s="2">
        <f>BE3759*'mass balance'!$B$20+BF3759*'mass balance'!$C$20+BG3759*'mass balance'!$D$20+BH3759*'mass balance'!$E$20</f>
        <v>2.8817962737553472E-6</v>
      </c>
      <c r="BE3759" s="2">
        <f>N3759*'mass balance'!$H$11+R3759*'mass balance'!$I$11+S3759*'mass balance'!$J$11</f>
        <v>-1.1805248821211578E-4</v>
      </c>
      <c r="BF3759" s="2">
        <f>N3759*'mass balance'!$H$12+R3759*'mass balance'!$I$12+S3759*'mass balance'!$J$12</f>
        <v>1.7696470966300418E-5</v>
      </c>
      <c r="BG3759" s="2">
        <f>N3759*'mass balance'!$H$13+R3759*'mass balance'!$I$13+S3759*'mass balance'!$J$13</f>
        <v>1.0596125714139263E-5</v>
      </c>
      <c r="BH3759" s="2">
        <f>N3759*'mass balance'!$H$14+R3759*'mass balance'!$I$14+S3759*'mass balance'!$J$14</f>
        <v>1.2911990898200163E-5</v>
      </c>
      <c r="BI3759" s="36">
        <f t="shared" si="3985"/>
        <v>1.984873985993231E-16</v>
      </c>
      <c r="BJ3759" s="36">
        <f t="shared" si="3986"/>
        <v>2.7705710827936173E-19</v>
      </c>
      <c r="BK3759" s="36">
        <f t="shared" si="3987"/>
        <v>1.0827957616419682E-15</v>
      </c>
      <c r="BL3759" s="36">
        <f t="shared" si="3988"/>
        <v>6.5176174638522629E-16</v>
      </c>
      <c r="BM3759" s="36">
        <f t="shared" si="4021"/>
        <v>1.1585473820474876E-12</v>
      </c>
      <c r="BN3759" s="36">
        <f t="shared" ca="1" si="3989"/>
        <v>5.283387728674227E-2</v>
      </c>
      <c r="BO3759" s="36">
        <f t="shared" ca="1" si="4006"/>
        <v>1</v>
      </c>
      <c r="BP3759" s="36">
        <f t="shared" si="4022"/>
        <v>-1.1585473803068998E-12</v>
      </c>
      <c r="BQ3759" s="36">
        <f t="shared" si="4023"/>
        <v>0.9999999984976119</v>
      </c>
      <c r="BR3759" s="2">
        <f t="shared" si="4012"/>
        <v>-5</v>
      </c>
      <c r="BS3759">
        <v>0</v>
      </c>
      <c r="BT3759" s="37">
        <f t="shared" si="4007"/>
        <v>7.9447521022092724E-2</v>
      </c>
      <c r="BU3759" s="34">
        <f t="shared" si="3990"/>
        <v>-5</v>
      </c>
      <c r="BV3759" s="34">
        <f t="shared" si="3991"/>
        <v>-5</v>
      </c>
      <c r="BW3759" s="34">
        <f t="shared" si="3992"/>
        <v>-5</v>
      </c>
      <c r="BX3759" s="34">
        <f t="shared" si="3993"/>
        <v>-5</v>
      </c>
      <c r="BY3759" s="34">
        <f t="shared" si="3994"/>
        <v>4.0440065210479919</v>
      </c>
      <c r="BZ3759" s="36">
        <f t="shared" si="4008"/>
        <v>7.9249397528272046E-5</v>
      </c>
      <c r="CA3759" s="34">
        <f t="shared" si="4009"/>
        <v>1.4229942164835016E-2</v>
      </c>
    </row>
    <row r="3760" spans="1:79" x14ac:dyDescent="0.2">
      <c r="A3760" s="75">
        <f t="shared" si="3995"/>
        <v>10.208219178081807</v>
      </c>
      <c r="B3760" s="34">
        <f t="shared" si="4013"/>
        <v>3725.9999999998595</v>
      </c>
      <c r="C3760">
        <f t="shared" si="3996"/>
        <v>15</v>
      </c>
      <c r="D3760" s="35">
        <f t="shared" si="3956"/>
        <v>3000</v>
      </c>
      <c r="E3760" s="27">
        <v>0</v>
      </c>
      <c r="F3760" s="64">
        <f t="shared" si="3997"/>
        <v>0.46593146951268899</v>
      </c>
      <c r="G3760" s="34">
        <v>0</v>
      </c>
      <c r="H3760" s="34">
        <f t="shared" si="3957"/>
        <v>1</v>
      </c>
      <c r="I3760" s="34">
        <f t="shared" si="3998"/>
        <v>6192.2292298236371</v>
      </c>
      <c r="J3760" s="34">
        <f t="shared" si="3958"/>
        <v>15054.457288083435</v>
      </c>
      <c r="K3760" s="34">
        <f t="shared" si="3959"/>
        <v>13359.514312758425</v>
      </c>
      <c r="L3760" s="36">
        <f t="shared" si="4010"/>
        <v>1326.7685320318146</v>
      </c>
      <c r="M3760" s="34">
        <f t="shared" si="3960"/>
        <v>20.399243190166207</v>
      </c>
      <c r="N3760" s="34">
        <f t="shared" si="3999"/>
        <v>49.594342185605846</v>
      </c>
      <c r="O3760" s="34">
        <f t="shared" si="3961"/>
        <v>9.4970811430771391</v>
      </c>
      <c r="P3760">
        <f t="shared" si="4014"/>
        <v>36.001224019392815</v>
      </c>
      <c r="Q3760" s="36">
        <f t="shared" si="3962"/>
        <v>44.736291640383179</v>
      </c>
      <c r="R3760" s="34">
        <f t="shared" si="3963"/>
        <v>36.083115549819759</v>
      </c>
      <c r="S3760" s="34">
        <f t="shared" si="3964"/>
        <v>7.3656897338782334</v>
      </c>
      <c r="T3760" s="36">
        <f t="shared" si="4000"/>
        <v>1.0481151545536229E-13</v>
      </c>
      <c r="U3760" s="36">
        <f t="shared" si="3965"/>
        <v>3446.2876697264714</v>
      </c>
      <c r="V3760" s="36">
        <f t="shared" si="3966"/>
        <v>1.4096474266780659E-3</v>
      </c>
      <c r="W3760" s="68">
        <f t="shared" si="3967"/>
        <v>3.7907672343766134</v>
      </c>
      <c r="X3760">
        <f t="shared" si="3968"/>
        <v>9.4756967318110163</v>
      </c>
      <c r="Y3760">
        <f t="shared" si="3969"/>
        <v>5.9191933886892012E-3</v>
      </c>
      <c r="Z3760" s="34">
        <f t="shared" si="3970"/>
        <v>1.8175536138477263E-3</v>
      </c>
      <c r="AA3760" s="36">
        <f t="shared" si="3971"/>
        <v>3.7186335628699725E-4</v>
      </c>
      <c r="AB3760" s="34">
        <f t="shared" si="3972"/>
        <v>2.2083287929023406E-4</v>
      </c>
      <c r="AC3760" s="36">
        <f t="shared" si="3973"/>
        <v>1.4129090601411305E-2</v>
      </c>
      <c r="AD3760" s="34">
        <f t="shared" si="3974"/>
        <v>0</v>
      </c>
      <c r="AE3760">
        <f t="shared" si="4001"/>
        <v>63.980919176631588</v>
      </c>
      <c r="AF3760" s="36">
        <f t="shared" si="4015"/>
        <v>0</v>
      </c>
      <c r="AG3760" s="34">
        <f t="shared" si="3975"/>
        <v>1.3552487965107189</v>
      </c>
      <c r="AH3760">
        <f t="shared" si="4011"/>
        <v>7.9188870298281255E-3</v>
      </c>
      <c r="AI3760" s="29">
        <f t="shared" si="4002"/>
        <v>1.3552487965107189</v>
      </c>
      <c r="AJ3760">
        <f t="shared" si="4003"/>
        <v>0</v>
      </c>
      <c r="AK3760" s="36">
        <f t="shared" si="4016"/>
        <v>0</v>
      </c>
      <c r="AL3760" s="36">
        <f t="shared" si="4004"/>
        <v>-1.7241828308619597E-6</v>
      </c>
      <c r="AM3760" s="36">
        <f t="shared" si="4005"/>
        <v>-1.2383253576063419E-8</v>
      </c>
      <c r="AN3760" s="37">
        <f t="shared" si="4017"/>
        <v>2.6610477441831696E-306</v>
      </c>
      <c r="AO3760" s="36">
        <f t="shared" si="4018"/>
        <v>2.8441597307216722E-3</v>
      </c>
      <c r="AP3760" s="36">
        <f t="shared" si="4019"/>
        <v>5.6062839836847425E-5</v>
      </c>
      <c r="AQ3760" s="74">
        <f t="shared" si="3976"/>
        <v>0</v>
      </c>
      <c r="AR3760" s="73">
        <f t="shared" si="3977"/>
        <v>0</v>
      </c>
      <c r="AS3760" s="72">
        <f t="shared" si="4020"/>
        <v>2.300710366892792E-8</v>
      </c>
      <c r="AT3760" s="37">
        <f t="shared" si="3978"/>
        <v>2.3594173719288131E-297</v>
      </c>
      <c r="AU3760" s="37">
        <f t="shared" si="3979"/>
        <v>1.1436395037631886E-3</v>
      </c>
      <c r="AV3760" s="34">
        <f t="shared" si="3980"/>
        <v>1.0877091954763919E-6</v>
      </c>
      <c r="AW3760" s="34">
        <f t="shared" si="3981"/>
        <v>0.35649184905202619</v>
      </c>
      <c r="AX3760" s="37">
        <f t="shared" si="3982"/>
        <v>1.7944332048815075</v>
      </c>
      <c r="AY3760" s="7">
        <f t="shared" si="3983"/>
        <v>5.9416933760193427</v>
      </c>
      <c r="AZ3760" s="37">
        <f t="shared" si="3984"/>
        <v>5.5852004392581209</v>
      </c>
      <c r="BA3760" s="2">
        <f>BE3760*'mass balance'!$B$17+BF3760*'mass balance'!$C$17+BG3760*'mass balance'!$D$17+BH3760*'mass balance'!$E$17</f>
        <v>6.2462157378245079E-5</v>
      </c>
      <c r="BB3760" s="2">
        <f>BE3760*'mass balance'!$B$18+BF3760*'mass balance'!$C$18+BG3760*'mass balance'!$D$18+BH3760*'mass balance'!$E$18</f>
        <v>6.34231136456027E-5</v>
      </c>
      <c r="BC3760" s="2">
        <f>BE3760*'mass balance'!$B$19+BF3760*'mass balance'!$C$19+BG3760*'mass balance'!$D$19+BH3760*'mass balance'!$E$19</f>
        <v>-7.9278892057003361E-5</v>
      </c>
      <c r="BD3760" s="2">
        <f>BE3760*'mass balance'!$B$20+BF3760*'mass balance'!$C$20+BG3760*'mass balance'!$D$20+BH3760*'mass balance'!$E$20</f>
        <v>2.8828688020728496E-6</v>
      </c>
      <c r="BE3760" s="2">
        <f>N3760*'mass balance'!$H$11+R3760*'mass balance'!$I$11+S3760*'mass balance'!$J$11</f>
        <v>-1.1808176710858534E-4</v>
      </c>
      <c r="BF3760" s="2">
        <f>N3760*'mass balance'!$H$12+R3760*'mass balance'!$I$12+S3760*'mass balance'!$J$12</f>
        <v>1.7694319163323009E-5</v>
      </c>
      <c r="BG3760" s="2">
        <f>N3760*'mass balance'!$H$13+R3760*'mass balance'!$I$13+S3760*'mass balance'!$J$13</f>
        <v>1.0595753279151476E-5</v>
      </c>
      <c r="BH3760" s="2">
        <f>N3760*'mass balance'!$H$14+R3760*'mass balance'!$I$14+S3760*'mass balance'!$J$14</f>
        <v>1.2915193277501521E-5</v>
      </c>
      <c r="BI3760" s="36">
        <f t="shared" si="3985"/>
        <v>1.984873985993231E-16</v>
      </c>
      <c r="BJ3760" s="36">
        <f t="shared" si="3986"/>
        <v>2.7709596107391004E-19</v>
      </c>
      <c r="BK3760" s="36">
        <f t="shared" si="3987"/>
        <v>1.0830728187502475E-15</v>
      </c>
      <c r="BL3760" s="36">
        <f t="shared" si="3988"/>
        <v>6.5200913453404439E-16</v>
      </c>
      <c r="BM3760" s="36">
        <f t="shared" si="4021"/>
        <v>1.1591991437938727E-12</v>
      </c>
      <c r="BN3760" s="36">
        <f t="shared" ca="1" si="3989"/>
        <v>9.5150719687040475E-2</v>
      </c>
      <c r="BO3760" s="36">
        <f t="shared" ca="1" si="4006"/>
        <v>1</v>
      </c>
      <c r="BP3760" s="36">
        <f t="shared" si="4022"/>
        <v>-1.1591991420509628E-12</v>
      </c>
      <c r="BQ3760" s="36">
        <f t="shared" si="4023"/>
        <v>0.99999999849645338</v>
      </c>
      <c r="BR3760" s="2">
        <f t="shared" si="4012"/>
        <v>-5</v>
      </c>
      <c r="BS3760">
        <v>0</v>
      </c>
      <c r="BT3760" s="37">
        <f t="shared" si="4007"/>
        <v>7.9477089287145863E-2</v>
      </c>
      <c r="BU3760" s="34">
        <f t="shared" si="3990"/>
        <v>-5</v>
      </c>
      <c r="BV3760" s="34">
        <f t="shared" si="3991"/>
        <v>-5</v>
      </c>
      <c r="BW3760" s="34">
        <f t="shared" si="3992"/>
        <v>-5</v>
      </c>
      <c r="BX3760" s="34">
        <f t="shared" si="3993"/>
        <v>-5</v>
      </c>
      <c r="BY3760" s="34">
        <f t="shared" si="3994"/>
        <v>4.0450094990457046</v>
      </c>
      <c r="BZ3760" s="36">
        <f t="shared" si="4008"/>
        <v>7.9278892057003361E-5</v>
      </c>
      <c r="CA3760" s="34">
        <f t="shared" si="4009"/>
        <v>1.4229943965574629E-2</v>
      </c>
    </row>
    <row r="3761" spans="1:79" x14ac:dyDescent="0.2">
      <c r="A3761" s="75">
        <f t="shared" si="3995"/>
        <v>10.210958904109203</v>
      </c>
      <c r="B3761" s="34">
        <f t="shared" si="4013"/>
        <v>3726.999999999859</v>
      </c>
      <c r="C3761">
        <f t="shared" si="3996"/>
        <v>15</v>
      </c>
      <c r="D3761" s="35">
        <f t="shared" si="3956"/>
        <v>3000</v>
      </c>
      <c r="E3761" s="27">
        <v>0</v>
      </c>
      <c r="F3761" s="64">
        <f t="shared" si="3997"/>
        <v>0.46593146951268899</v>
      </c>
      <c r="G3761" s="34">
        <v>0</v>
      </c>
      <c r="H3761" s="34">
        <f t="shared" si="3957"/>
        <v>1</v>
      </c>
      <c r="I3761" s="34">
        <f t="shared" si="3998"/>
        <v>6192.2292298236371</v>
      </c>
      <c r="J3761" s="34">
        <f t="shared" si="3958"/>
        <v>15058.189190823827</v>
      </c>
      <c r="K3761" s="34">
        <f t="shared" si="3959"/>
        <v>13362.826050081136</v>
      </c>
      <c r="L3761" s="36">
        <f t="shared" si="4010"/>
        <v>1327.2619086311522</v>
      </c>
      <c r="M3761" s="34">
        <f t="shared" si="3960"/>
        <v>20.399243190166207</v>
      </c>
      <c r="N3761" s="34">
        <f t="shared" si="3999"/>
        <v>49.606636302754588</v>
      </c>
      <c r="O3761" s="34">
        <f t="shared" si="3961"/>
        <v>9.4970811430771391</v>
      </c>
      <c r="P3761">
        <f t="shared" si="4014"/>
        <v>36.014611555387106</v>
      </c>
      <c r="Q3761" s="36">
        <f t="shared" si="3962"/>
        <v>44.749177066758449</v>
      </c>
      <c r="R3761" s="34">
        <f t="shared" si="3963"/>
        <v>36.096522806959115</v>
      </c>
      <c r="S3761" s="34">
        <f t="shared" si="3964"/>
        <v>7.3647932013578661</v>
      </c>
      <c r="T3761" s="36">
        <f t="shared" si="4000"/>
        <v>1.0479852682125573E-13</v>
      </c>
      <c r="U3761" s="36">
        <f t="shared" si="3965"/>
        <v>3446.2876697264714</v>
      </c>
      <c r="V3761" s="36">
        <f t="shared" si="3966"/>
        <v>1.4094758480743051E-3</v>
      </c>
      <c r="W3761" s="68">
        <f t="shared" si="3967"/>
        <v>3.7921768818032917</v>
      </c>
      <c r="X3761">
        <f t="shared" si="3968"/>
        <v>9.4768711410464057</v>
      </c>
      <c r="Y3761">
        <f t="shared" si="3969"/>
        <v>5.9191933886892012E-3</v>
      </c>
      <c r="Z3761" s="34">
        <f t="shared" si="3970"/>
        <v>1.8175536138477263E-3</v>
      </c>
      <c r="AA3761" s="36">
        <f t="shared" si="3971"/>
        <v>3.7167987992270493E-4</v>
      </c>
      <c r="AB3761" s="34">
        <f t="shared" si="3972"/>
        <v>2.2083287929023406E-4</v>
      </c>
      <c r="AC3761" s="36">
        <f t="shared" si="3973"/>
        <v>1.4129090601411305E-2</v>
      </c>
      <c r="AD3761" s="34">
        <f t="shared" si="3974"/>
        <v>0</v>
      </c>
      <c r="AE3761">
        <f t="shared" si="4001"/>
        <v>63.980919176631588</v>
      </c>
      <c r="AF3761" s="36">
        <f t="shared" si="4015"/>
        <v>0</v>
      </c>
      <c r="AG3761" s="34">
        <f t="shared" si="3975"/>
        <v>1.355643219412066</v>
      </c>
      <c r="AH3761">
        <f t="shared" si="4011"/>
        <v>7.9173655796838105E-3</v>
      </c>
      <c r="AI3761" s="29">
        <f t="shared" si="4002"/>
        <v>1.355643219412066</v>
      </c>
      <c r="AJ3761">
        <f t="shared" si="4003"/>
        <v>1.355643219412066</v>
      </c>
      <c r="AK3761" s="36">
        <f t="shared" si="4016"/>
        <v>0</v>
      </c>
      <c r="AL3761" s="36">
        <f t="shared" si="4004"/>
        <v>-1.723137598977784E-6</v>
      </c>
      <c r="AM3761" s="36">
        <f t="shared" si="4005"/>
        <v>-1.2380518342358254E-8</v>
      </c>
      <c r="AN3761" s="37">
        <f t="shared" si="4017"/>
        <v>2.6610477441831696E-306</v>
      </c>
      <c r="AO3761" s="36">
        <f t="shared" si="4018"/>
        <v>2.8424355478908103E-3</v>
      </c>
      <c r="AP3761" s="36">
        <f t="shared" si="4019"/>
        <v>5.6050456583271361E-5</v>
      </c>
      <c r="AQ3761" s="74">
        <f t="shared" si="3976"/>
        <v>0</v>
      </c>
      <c r="AR3761" s="73">
        <f t="shared" si="3977"/>
        <v>0</v>
      </c>
      <c r="AS3761" s="72">
        <f t="shared" si="4020"/>
        <v>2.2965287019384633E-8</v>
      </c>
      <c r="AT3761" s="37">
        <f t="shared" si="3978"/>
        <v>2.363713548557697E-297</v>
      </c>
      <c r="AU3761" s="37">
        <f t="shared" si="3979"/>
        <v>1.1433868947620049E-3</v>
      </c>
      <c r="AV3761" s="34">
        <f t="shared" si="3980"/>
        <v>1.872936665592116E-4</v>
      </c>
      <c r="AW3761" s="34">
        <f t="shared" si="3981"/>
        <v>0.35662441530750366</v>
      </c>
      <c r="AX3761" s="37">
        <f t="shared" si="3982"/>
        <v>1.7951004888357074</v>
      </c>
      <c r="AY3761" s="7">
        <f t="shared" si="3983"/>
        <v>5.9440890796130619</v>
      </c>
      <c r="AZ3761" s="37">
        <f t="shared" si="3984"/>
        <v>5.5872773706389989</v>
      </c>
      <c r="BA3761" s="2">
        <f>BE3761*'mass balance'!$B$17+BF3761*'mass balance'!$C$17+BG3761*'mass balance'!$D$17+BH3761*'mass balance'!$E$17</f>
        <v>6.2485392669844471E-5</v>
      </c>
      <c r="BB3761" s="2">
        <f>BE3761*'mass balance'!$B$18+BF3761*'mass balance'!$C$18+BG3761*'mass balance'!$D$18+BH3761*'mass balance'!$E$18</f>
        <v>6.3446706403226701E-5</v>
      </c>
      <c r="BC3761" s="2">
        <f>BE3761*'mass balance'!$B$19+BF3761*'mass balance'!$C$19+BG3761*'mass balance'!$D$19+BH3761*'mass balance'!$E$19</f>
        <v>-7.9308383004033362E-5</v>
      </c>
      <c r="BD3761" s="2">
        <f>BE3761*'mass balance'!$B$20+BF3761*'mass balance'!$C$20+BG3761*'mass balance'!$D$20+BH3761*'mass balance'!$E$20</f>
        <v>2.883941200146668E-6</v>
      </c>
      <c r="BE3761" s="2">
        <f>N3761*'mass balance'!$H$11+R3761*'mass balance'!$I$11+S3761*'mass balance'!$J$11</f>
        <v>-1.1811103881608234E-4</v>
      </c>
      <c r="BF3761" s="2">
        <f>N3761*'mass balance'!$H$12+R3761*'mass balance'!$I$12+S3761*'mass balance'!$J$12</f>
        <v>1.769216545699966E-5</v>
      </c>
      <c r="BG3761" s="2">
        <f>N3761*'mass balance'!$H$13+R3761*'mass balance'!$I$13+S3761*'mass balance'!$J$13</f>
        <v>1.0595379817995873E-5</v>
      </c>
      <c r="BH3761" s="2">
        <f>N3761*'mass balance'!$H$14+R3761*'mass balance'!$I$14+S3761*'mass balance'!$J$14</f>
        <v>1.2918394870509006E-5</v>
      </c>
      <c r="BI3761" s="36">
        <f t="shared" si="3985"/>
        <v>1.984873985993231E-16</v>
      </c>
      <c r="BJ3761" s="36">
        <f t="shared" si="3986"/>
        <v>2.7713481358970874E-19</v>
      </c>
      <c r="BK3761" s="36">
        <f t="shared" si="3987"/>
        <v>1.0833499147113214E-15</v>
      </c>
      <c r="BL3761" s="36">
        <f t="shared" si="3988"/>
        <v>6.5225657746268027E-16</v>
      </c>
      <c r="BM3761" s="36">
        <f t="shared" si="4021"/>
        <v>1.1598511529284068E-12</v>
      </c>
      <c r="BN3761" s="36">
        <f t="shared" ca="1" si="3989"/>
        <v>0.72779054089740913</v>
      </c>
      <c r="BO3761" s="36">
        <f t="shared" ca="1" si="4006"/>
        <v>1</v>
      </c>
      <c r="BP3761" s="36">
        <f t="shared" si="4022"/>
        <v>-1.159851151183172E-12</v>
      </c>
      <c r="BQ3761" s="36">
        <f t="shared" si="4023"/>
        <v>0.9999999984952942</v>
      </c>
      <c r="BR3761" s="2">
        <f t="shared" si="4012"/>
        <v>-5</v>
      </c>
      <c r="BS3761">
        <v>0</v>
      </c>
      <c r="BT3761" s="37">
        <f t="shared" si="4007"/>
        <v>7.9506653961543439E-2</v>
      </c>
      <c r="BU3761" s="34">
        <f t="shared" si="3990"/>
        <v>-5</v>
      </c>
      <c r="BV3761" s="34">
        <f t="shared" si="3991"/>
        <v>-5</v>
      </c>
      <c r="BW3761" s="34">
        <f t="shared" si="3992"/>
        <v>-5</v>
      </c>
      <c r="BX3761" s="34">
        <f t="shared" si="3993"/>
        <v>-5</v>
      </c>
      <c r="BY3761" s="34">
        <f t="shared" si="3994"/>
        <v>4.0460122307779427</v>
      </c>
      <c r="BZ3761" s="36">
        <f t="shared" si="4008"/>
        <v>7.9308383004033362E-5</v>
      </c>
      <c r="CA3761" s="34">
        <f t="shared" si="4009"/>
        <v>1.4229945765597551E-2</v>
      </c>
    </row>
    <row r="3762" spans="1:79" x14ac:dyDescent="0.2">
      <c r="A3762" s="75">
        <f t="shared" si="3995"/>
        <v>10.2136986301366</v>
      </c>
      <c r="B3762" s="34">
        <f t="shared" si="4013"/>
        <v>3727.999999999859</v>
      </c>
      <c r="C3762">
        <f t="shared" si="3996"/>
        <v>15</v>
      </c>
      <c r="D3762" s="35">
        <f t="shared" si="3956"/>
        <v>3000</v>
      </c>
      <c r="E3762" s="27">
        <v>0</v>
      </c>
      <c r="F3762" s="64">
        <f t="shared" si="3997"/>
        <v>0.46593146951268899</v>
      </c>
      <c r="G3762" s="34">
        <v>0</v>
      </c>
      <c r="H3762" s="34">
        <f t="shared" si="3957"/>
        <v>1</v>
      </c>
      <c r="I3762" s="34">
        <f t="shared" si="3998"/>
        <v>6192.2292298236371</v>
      </c>
      <c r="J3762" s="34">
        <f t="shared" si="3958"/>
        <v>15061.920177025799</v>
      </c>
      <c r="K3762" s="34">
        <f t="shared" si="3959"/>
        <v>13366.136974056151</v>
      </c>
      <c r="L3762" s="36">
        <f t="shared" si="4010"/>
        <v>1327.7552251779782</v>
      </c>
      <c r="M3762" s="34">
        <f t="shared" si="3960"/>
        <v>20.399243190166207</v>
      </c>
      <c r="N3762" s="34">
        <f t="shared" si="3999"/>
        <v>49.618927400523809</v>
      </c>
      <c r="O3762" s="34">
        <f t="shared" si="3961"/>
        <v>9.4970811430771391</v>
      </c>
      <c r="P3762">
        <f t="shared" si="4014"/>
        <v>36.027997461885477</v>
      </c>
      <c r="Q3762" s="36">
        <f t="shared" si="3962"/>
        <v>44.76205999575086</v>
      </c>
      <c r="R3762" s="34">
        <f t="shared" si="3963"/>
        <v>36.109928430780307</v>
      </c>
      <c r="S3762" s="34">
        <f t="shared" si="3964"/>
        <v>7.3638958773954482</v>
      </c>
      <c r="T3762" s="36">
        <f t="shared" si="4000"/>
        <v>1.0478554620292435E-13</v>
      </c>
      <c r="U3762" s="36">
        <f t="shared" si="3965"/>
        <v>3446.2876697264714</v>
      </c>
      <c r="V3762" s="36">
        <f t="shared" si="3966"/>
        <v>1.4093041180041801E-3</v>
      </c>
      <c r="W3762" s="68">
        <f t="shared" si="3967"/>
        <v>3.7935863576513662</v>
      </c>
      <c r="X3762">
        <f t="shared" si="3968"/>
        <v>9.4780451163866637</v>
      </c>
      <c r="Y3762">
        <f t="shared" si="3969"/>
        <v>5.9191933886892012E-3</v>
      </c>
      <c r="Z3762" s="34">
        <f t="shared" si="3970"/>
        <v>1.8175536138477263E-3</v>
      </c>
      <c r="AA3762" s="36">
        <f t="shared" si="3971"/>
        <v>3.7149651678858563E-4</v>
      </c>
      <c r="AB3762" s="34">
        <f t="shared" si="3972"/>
        <v>2.2083287929023406E-4</v>
      </c>
      <c r="AC3762" s="36">
        <f t="shared" si="3973"/>
        <v>1.4129090601411305E-2</v>
      </c>
      <c r="AD3762" s="34">
        <f t="shared" si="3974"/>
        <v>0</v>
      </c>
      <c r="AE3762">
        <f t="shared" si="4001"/>
        <v>63.980919176631588</v>
      </c>
      <c r="AF3762" s="36">
        <f t="shared" si="4015"/>
        <v>0</v>
      </c>
      <c r="AG3762" s="34">
        <f t="shared" si="3975"/>
        <v>1.3560375658685238</v>
      </c>
      <c r="AH3762">
        <f t="shared" si="4011"/>
        <v>7.9158437571573703E-3</v>
      </c>
      <c r="AI3762" s="29">
        <f t="shared" si="4002"/>
        <v>1.3560375658685238</v>
      </c>
      <c r="AJ3762">
        <f t="shared" si="4003"/>
        <v>0</v>
      </c>
      <c r="AK3762" s="36">
        <f t="shared" si="4016"/>
        <v>0</v>
      </c>
      <c r="AL3762" s="36">
        <f t="shared" si="4004"/>
        <v>-1.7220930007327282E-6</v>
      </c>
      <c r="AM3762" s="36">
        <f t="shared" si="4005"/>
        <v>-1.2377783712816069E-8</v>
      </c>
      <c r="AN3762" s="37">
        <f t="shared" si="4017"/>
        <v>2.6610477441831696E-306</v>
      </c>
      <c r="AO3762" s="36">
        <f t="shared" si="4018"/>
        <v>2.8407124102918326E-3</v>
      </c>
      <c r="AP3762" s="36">
        <f t="shared" si="4019"/>
        <v>5.6038076064929001E-5</v>
      </c>
      <c r="AQ3762" s="74">
        <f t="shared" si="3976"/>
        <v>0</v>
      </c>
      <c r="AR3762" s="73">
        <f t="shared" si="3977"/>
        <v>0</v>
      </c>
      <c r="AS3762" s="72">
        <f t="shared" si="4020"/>
        <v>2.2923546373853157E-8</v>
      </c>
      <c r="AT3762" s="37">
        <f t="shared" si="3978"/>
        <v>2.3680175479371661E-297</v>
      </c>
      <c r="AU3762" s="37">
        <f t="shared" si="3979"/>
        <v>1.1431343415575189E-3</v>
      </c>
      <c r="AV3762" s="34">
        <f t="shared" si="3980"/>
        <v>1.0872911827359835E-6</v>
      </c>
      <c r="AW3762" s="34">
        <f t="shared" si="3981"/>
        <v>0.35675696542736268</v>
      </c>
      <c r="AX3762" s="37">
        <f t="shared" si="3982"/>
        <v>1.7957676915698473</v>
      </c>
      <c r="AY3762" s="7">
        <f t="shared" si="3983"/>
        <v>5.9461121019397591</v>
      </c>
      <c r="AZ3762" s="37">
        <f t="shared" si="3984"/>
        <v>5.5893540492212139</v>
      </c>
      <c r="BA3762" s="2">
        <f>BE3762*'mass balance'!$B$17+BF3762*'mass balance'!$C$17+BG3762*'mass balance'!$D$17+BH3762*'mass balance'!$E$17</f>
        <v>6.2508625136994828E-5</v>
      </c>
      <c r="BB3762" s="2">
        <f>BE3762*'mass balance'!$B$18+BF3762*'mass balance'!$C$18+BG3762*'mass balance'!$D$18+BH3762*'mass balance'!$E$18</f>
        <v>6.3470296292948605E-5</v>
      </c>
      <c r="BC3762" s="2">
        <f>BE3762*'mass balance'!$B$19+BF3762*'mass balance'!$C$19+BG3762*'mass balance'!$D$19+BH3762*'mass balance'!$E$19</f>
        <v>-7.9337870366185743E-5</v>
      </c>
      <c r="BD3762" s="2">
        <f>BE3762*'mass balance'!$B$20+BF3762*'mass balance'!$C$20+BG3762*'mass balance'!$D$20+BH3762*'mass balance'!$E$20</f>
        <v>2.8850134678612997E-6</v>
      </c>
      <c r="BE3762" s="2">
        <f>N3762*'mass balance'!$H$11+R3762*'mass balance'!$I$11+S3762*'mass balance'!$J$11</f>
        <v>-1.1814030333458049E-4</v>
      </c>
      <c r="BF3762" s="2">
        <f>N3762*'mass balance'!$H$12+R3762*'mass balance'!$I$12+S3762*'mass balance'!$J$12</f>
        <v>1.7690009849424866E-5</v>
      </c>
      <c r="BG3762" s="2">
        <f>N3762*'mass balance'!$H$13+R3762*'mass balance'!$I$13+S3762*'mass balance'!$J$13</f>
        <v>1.0595005331634561E-5</v>
      </c>
      <c r="BH3762" s="2">
        <f>N3762*'mass balance'!$H$14+R3762*'mass balance'!$I$14+S3762*'mass balance'!$J$14</f>
        <v>1.2921595677219739E-5</v>
      </c>
      <c r="BI3762" s="36">
        <f t="shared" si="3985"/>
        <v>1.984873985993231E-16</v>
      </c>
      <c r="BJ3762" s="36">
        <f t="shared" si="3986"/>
        <v>2.7717366582545483E-19</v>
      </c>
      <c r="BK3762" s="36">
        <f t="shared" si="3987"/>
        <v>1.0836270495249112E-15</v>
      </c>
      <c r="BL3762" s="36">
        <f t="shared" si="3988"/>
        <v>6.5250407517220312E-16</v>
      </c>
      <c r="BM3762" s="36">
        <f t="shared" si="4021"/>
        <v>1.1605034095058694E-12</v>
      </c>
      <c r="BN3762" s="36">
        <f t="shared" ca="1" si="3989"/>
        <v>0.18094785713810224</v>
      </c>
      <c r="BO3762" s="36">
        <f t="shared" ca="1" si="4006"/>
        <v>1</v>
      </c>
      <c r="BP3762" s="36">
        <f t="shared" si="4022"/>
        <v>-1.1605034077583072E-12</v>
      </c>
      <c r="BQ3762" s="36">
        <f t="shared" si="4023"/>
        <v>0.99999999849413435</v>
      </c>
      <c r="BR3762" s="2">
        <f t="shared" si="4012"/>
        <v>-5</v>
      </c>
      <c r="BS3762">
        <v>0</v>
      </c>
      <c r="BT3762" s="37">
        <f t="shared" si="4007"/>
        <v>7.9536215042101205E-2</v>
      </c>
      <c r="BU3762" s="34">
        <f t="shared" si="3990"/>
        <v>-5</v>
      </c>
      <c r="BV3762" s="34">
        <f t="shared" si="3991"/>
        <v>-5</v>
      </c>
      <c r="BW3762" s="34">
        <f t="shared" si="3992"/>
        <v>-5</v>
      </c>
      <c r="BX3762" s="34">
        <f t="shared" si="3993"/>
        <v>-5</v>
      </c>
      <c r="BY3762" s="34">
        <f t="shared" si="3994"/>
        <v>4.0470147162438082</v>
      </c>
      <c r="BZ3762" s="36">
        <f t="shared" si="4008"/>
        <v>7.9337870366185743E-5</v>
      </c>
      <c r="CA3762" s="34">
        <f t="shared" si="4009"/>
        <v>1.4229947564903906E-2</v>
      </c>
    </row>
    <row r="3763" spans="1:79" x14ac:dyDescent="0.2">
      <c r="A3763" s="75">
        <f t="shared" si="3995"/>
        <v>10.216438356163996</v>
      </c>
      <c r="B3763" s="34">
        <f t="shared" si="4013"/>
        <v>3728.9999999998586</v>
      </c>
      <c r="C3763">
        <f t="shared" si="3996"/>
        <v>15</v>
      </c>
      <c r="D3763" s="35">
        <f t="shared" si="3956"/>
        <v>3000</v>
      </c>
      <c r="E3763" s="27">
        <v>0</v>
      </c>
      <c r="F3763" s="64">
        <f t="shared" si="3997"/>
        <v>0.46593146951268899</v>
      </c>
      <c r="G3763" s="34">
        <v>0</v>
      </c>
      <c r="H3763" s="34">
        <f t="shared" si="3957"/>
        <v>1</v>
      </c>
      <c r="I3763" s="34">
        <f t="shared" si="3998"/>
        <v>6192.2292298236371</v>
      </c>
      <c r="J3763" s="34">
        <f t="shared" si="3958"/>
        <v>15065.650246686257</v>
      </c>
      <c r="K3763" s="34">
        <f t="shared" si="3959"/>
        <v>13369.447084680723</v>
      </c>
      <c r="L3763" s="36">
        <f t="shared" si="4010"/>
        <v>1328.2484816192796</v>
      </c>
      <c r="M3763" s="34">
        <f t="shared" si="3960"/>
        <v>20.399243190166207</v>
      </c>
      <c r="N3763" s="34">
        <f t="shared" si="3999"/>
        <v>49.631215478903314</v>
      </c>
      <c r="O3763" s="34">
        <f t="shared" si="3961"/>
        <v>9.4970811430771391</v>
      </c>
      <c r="P3763">
        <f t="shared" si="4014"/>
        <v>36.041381737449434</v>
      </c>
      <c r="Q3763" s="36">
        <f t="shared" si="3962"/>
        <v>44.774940426775458</v>
      </c>
      <c r="R3763" s="34">
        <f t="shared" si="3963"/>
        <v>36.123332419843955</v>
      </c>
      <c r="S3763" s="34">
        <f t="shared" si="3964"/>
        <v>7.3629977628624257</v>
      </c>
      <c r="T3763" s="36">
        <f t="shared" si="4000"/>
        <v>1.0477257359383643E-13</v>
      </c>
      <c r="U3763" s="36">
        <f t="shared" si="3965"/>
        <v>3446.2876697264714</v>
      </c>
      <c r="V3763" s="36">
        <f t="shared" si="3966"/>
        <v>1.409132236634467E-3</v>
      </c>
      <c r="W3763" s="68">
        <f t="shared" si="3967"/>
        <v>3.7949956617693705</v>
      </c>
      <c r="X3763">
        <f t="shared" si="3968"/>
        <v>9.4792186579920195</v>
      </c>
      <c r="Y3763">
        <f t="shared" si="3969"/>
        <v>5.9191933886892012E-3</v>
      </c>
      <c r="Z3763" s="34">
        <f t="shared" si="3970"/>
        <v>1.8175536138477263E-3</v>
      </c>
      <c r="AA3763" s="36">
        <f t="shared" si="3971"/>
        <v>3.7131326679237266E-4</v>
      </c>
      <c r="AB3763" s="34">
        <f t="shared" si="3972"/>
        <v>2.2083287929023406E-4</v>
      </c>
      <c r="AC3763" s="36">
        <f t="shared" si="3973"/>
        <v>1.4129090601411305E-2</v>
      </c>
      <c r="AD3763" s="34">
        <f t="shared" si="3974"/>
        <v>0</v>
      </c>
      <c r="AE3763">
        <f t="shared" si="4001"/>
        <v>63.980919176631588</v>
      </c>
      <c r="AF3763" s="36">
        <f t="shared" si="4015"/>
        <v>0</v>
      </c>
      <c r="AG3763" s="34">
        <f t="shared" si="3975"/>
        <v>1.3564318358621867</v>
      </c>
      <c r="AH3763">
        <f t="shared" si="4011"/>
        <v>7.9143215629624564E-3</v>
      </c>
      <c r="AI3763" s="29">
        <f t="shared" si="4002"/>
        <v>1.3564318358621867</v>
      </c>
      <c r="AJ3763">
        <f t="shared" si="4003"/>
        <v>1.3564318358621867</v>
      </c>
      <c r="AK3763" s="36">
        <f t="shared" si="4016"/>
        <v>0</v>
      </c>
      <c r="AL3763" s="36">
        <f t="shared" si="4004"/>
        <v>-1.7210490357426686E-6</v>
      </c>
      <c r="AM3763" s="36">
        <f t="shared" si="4005"/>
        <v>-1.237504968730342E-8</v>
      </c>
      <c r="AN3763" s="37">
        <f t="shared" si="4017"/>
        <v>2.6610477441831696E-306</v>
      </c>
      <c r="AO3763" s="36">
        <f t="shared" si="4018"/>
        <v>2.8389903172911001E-3</v>
      </c>
      <c r="AP3763" s="36">
        <f t="shared" si="4019"/>
        <v>5.6025698281216188E-5</v>
      </c>
      <c r="AQ3763" s="74">
        <f t="shared" si="3976"/>
        <v>0</v>
      </c>
      <c r="AR3763" s="73">
        <f t="shared" si="3977"/>
        <v>0</v>
      </c>
      <c r="AS3763" s="72">
        <f t="shared" si="4020"/>
        <v>2.2881881594192111E-8</v>
      </c>
      <c r="AT3763" s="37">
        <f t="shared" si="3978"/>
        <v>2.3723293843113798E-297</v>
      </c>
      <c r="AU3763" s="37">
        <f t="shared" si="3979"/>
        <v>1.1428818441374059E-3</v>
      </c>
      <c r="AV3763" s="34">
        <f t="shared" si="3980"/>
        <v>1.8740156989920152E-4</v>
      </c>
      <c r="AW3763" s="34">
        <f t="shared" si="3981"/>
        <v>0.35688949939735898</v>
      </c>
      <c r="AX3763" s="37">
        <f t="shared" si="3982"/>
        <v>1.796434813012227</v>
      </c>
      <c r="AY3763" s="7">
        <f t="shared" si="3983"/>
        <v>5.9485073757488562</v>
      </c>
      <c r="AZ3763" s="37">
        <f t="shared" si="3984"/>
        <v>5.5914304747815979</v>
      </c>
      <c r="BA3763" s="2">
        <f>BE3763*'mass balance'!$B$17+BF3763*'mass balance'!$C$17+BG3763*'mass balance'!$D$17+BH3763*'mass balance'!$E$17</f>
        <v>6.2531854777196318E-5</v>
      </c>
      <c r="BB3763" s="2">
        <f>BE3763*'mass balance'!$B$18+BF3763*'mass balance'!$C$18+BG3763*'mass balance'!$D$18+BH3763*'mass balance'!$E$18</f>
        <v>6.3493883312230133E-5</v>
      </c>
      <c r="BC3763" s="2">
        <f>BE3763*'mass balance'!$B$19+BF3763*'mass balance'!$C$19+BG3763*'mass balance'!$D$19+BH3763*'mass balance'!$E$19</f>
        <v>-7.9367354140287653E-5</v>
      </c>
      <c r="BD3763" s="2">
        <f>BE3763*'mass balance'!$B$20+BF3763*'mass balance'!$C$20+BG3763*'mass balance'!$D$20+BH3763*'mass balance'!$E$20</f>
        <v>2.8860856051013691E-6</v>
      </c>
      <c r="BE3763" s="2">
        <f>N3763*'mass balance'!$H$11+R3763*'mass balance'!$I$11+S3763*'mass balance'!$J$11</f>
        <v>-1.1816956066405551E-4</v>
      </c>
      <c r="BF3763" s="2">
        <f>N3763*'mass balance'!$H$12+R3763*'mass balance'!$I$12+S3763*'mass balance'!$J$12</f>
        <v>1.7687852342692071E-5</v>
      </c>
      <c r="BG3763" s="2">
        <f>N3763*'mass balance'!$H$13+R3763*'mass balance'!$I$13+S3763*'mass balance'!$J$13</f>
        <v>1.0594629821029195E-5</v>
      </c>
      <c r="BH3763" s="2">
        <f>N3763*'mass balance'!$H$14+R3763*'mass balance'!$I$14+S3763*'mass balance'!$J$14</f>
        <v>1.2924795697631069E-5</v>
      </c>
      <c r="BI3763" s="36">
        <f t="shared" si="3985"/>
        <v>1.984873985993231E-16</v>
      </c>
      <c r="BJ3763" s="36">
        <f t="shared" si="3986"/>
        <v>2.7721251777984548E-19</v>
      </c>
      <c r="BK3763" s="36">
        <f t="shared" si="3987"/>
        <v>1.0839042231907366E-15</v>
      </c>
      <c r="BL3763" s="36">
        <f t="shared" si="3988"/>
        <v>6.527516276636781E-16</v>
      </c>
      <c r="BM3763" s="36">
        <f t="shared" si="4021"/>
        <v>1.1611559135810416E-12</v>
      </c>
      <c r="BN3763" s="36">
        <f t="shared" ca="1" si="3989"/>
        <v>0.93487081598583577</v>
      </c>
      <c r="BO3763" s="36">
        <f t="shared" ca="1" si="4006"/>
        <v>1</v>
      </c>
      <c r="BP3763" s="36">
        <f t="shared" si="4022"/>
        <v>-1.1611559118311493E-12</v>
      </c>
      <c r="BQ3763" s="36">
        <f t="shared" si="4023"/>
        <v>0.99999999849297383</v>
      </c>
      <c r="BR3763" s="2">
        <f t="shared" si="4012"/>
        <v>-5</v>
      </c>
      <c r="BS3763">
        <v>0</v>
      </c>
      <c r="BT3763" s="37">
        <f t="shared" si="4007"/>
        <v>7.9565772525638359E-2</v>
      </c>
      <c r="BU3763" s="34">
        <f t="shared" si="3990"/>
        <v>-5</v>
      </c>
      <c r="BV3763" s="34">
        <f t="shared" si="3991"/>
        <v>-5</v>
      </c>
      <c r="BW3763" s="34">
        <f t="shared" si="3992"/>
        <v>-5</v>
      </c>
      <c r="BX3763" s="34">
        <f t="shared" si="3993"/>
        <v>-5</v>
      </c>
      <c r="BY3763" s="34">
        <f t="shared" si="3994"/>
        <v>4.048016955442467</v>
      </c>
      <c r="BZ3763" s="36">
        <f t="shared" si="4008"/>
        <v>7.9367354140287653E-5</v>
      </c>
      <c r="CA3763" s="34">
        <f t="shared" si="4009"/>
        <v>1.4229949363493822E-2</v>
      </c>
    </row>
    <row r="3764" spans="1:79" x14ac:dyDescent="0.2">
      <c r="A3764" s="75">
        <f t="shared" si="3995"/>
        <v>10.219178082191393</v>
      </c>
      <c r="B3764" s="34">
        <f t="shared" si="4013"/>
        <v>3729.9999999998581</v>
      </c>
      <c r="C3764">
        <f t="shared" si="3996"/>
        <v>15</v>
      </c>
      <c r="D3764" s="35">
        <f t="shared" si="3956"/>
        <v>3000</v>
      </c>
      <c r="E3764" s="27">
        <v>0</v>
      </c>
      <c r="F3764" s="64">
        <f t="shared" si="3997"/>
        <v>0.46593146951268899</v>
      </c>
      <c r="G3764" s="34">
        <v>0</v>
      </c>
      <c r="H3764" s="34">
        <f t="shared" si="3957"/>
        <v>1</v>
      </c>
      <c r="I3764" s="34">
        <f t="shared" si="3998"/>
        <v>6192.2292298236371</v>
      </c>
      <c r="J3764" s="34">
        <f t="shared" si="3958"/>
        <v>15069.379399802345</v>
      </c>
      <c r="K3764" s="34">
        <f t="shared" si="3959"/>
        <v>13372.756381952324</v>
      </c>
      <c r="L3764" s="36">
        <f t="shared" si="4010"/>
        <v>1328.7416779021016</v>
      </c>
      <c r="M3764" s="34">
        <f t="shared" si="3960"/>
        <v>20.399243190166207</v>
      </c>
      <c r="N3764" s="34">
        <f t="shared" si="3999"/>
        <v>49.643500537883703</v>
      </c>
      <c r="O3764" s="34">
        <f t="shared" si="3961"/>
        <v>9.4970811430771391</v>
      </c>
      <c r="P3764">
        <f t="shared" si="4014"/>
        <v>36.054764380642077</v>
      </c>
      <c r="Q3764" s="36">
        <f t="shared" si="3962"/>
        <v>44.787818359248426</v>
      </c>
      <c r="R3764" s="34">
        <f t="shared" si="3963"/>
        <v>36.136734772712245</v>
      </c>
      <c r="S3764" s="34">
        <f t="shared" si="3964"/>
        <v>7.3620988586297544</v>
      </c>
      <c r="T3764" s="36">
        <f t="shared" si="4000"/>
        <v>1.0475960898746717E-13</v>
      </c>
      <c r="U3764" s="36">
        <f t="shared" si="3965"/>
        <v>3446.2876697264714</v>
      </c>
      <c r="V3764" s="36">
        <f t="shared" si="3966"/>
        <v>1.4089602041318509E-3</v>
      </c>
      <c r="W3764" s="68">
        <f t="shared" si="3967"/>
        <v>3.7964047940060048</v>
      </c>
      <c r="X3764">
        <f t="shared" si="3968"/>
        <v>9.4803917660226507</v>
      </c>
      <c r="Y3764">
        <f t="shared" si="3969"/>
        <v>5.9191933886892012E-3</v>
      </c>
      <c r="Z3764" s="34">
        <f t="shared" si="3970"/>
        <v>1.8175536138477263E-3</v>
      </c>
      <c r="AA3764" s="36">
        <f t="shared" si="3971"/>
        <v>3.7113012984189755E-4</v>
      </c>
      <c r="AB3764" s="34">
        <f t="shared" si="3972"/>
        <v>2.2083287929023406E-4</v>
      </c>
      <c r="AC3764" s="36">
        <f t="shared" si="3973"/>
        <v>1.4129090601411305E-2</v>
      </c>
      <c r="AD3764" s="34">
        <f t="shared" si="3974"/>
        <v>0</v>
      </c>
      <c r="AE3764">
        <f t="shared" si="4001"/>
        <v>63.980919176631588</v>
      </c>
      <c r="AF3764" s="36">
        <f t="shared" si="4015"/>
        <v>0</v>
      </c>
      <c r="AG3764" s="34">
        <f t="shared" si="3975"/>
        <v>1.3568260293751842</v>
      </c>
      <c r="AH3764">
        <f t="shared" si="4011"/>
        <v>7.9127989978118318E-3</v>
      </c>
      <c r="AI3764" s="29">
        <f t="shared" si="4002"/>
        <v>1.3568260293751842</v>
      </c>
      <c r="AJ3764">
        <f t="shared" si="4003"/>
        <v>0</v>
      </c>
      <c r="AK3764" s="36">
        <f t="shared" si="4016"/>
        <v>0</v>
      </c>
      <c r="AL3764" s="36">
        <f t="shared" si="4004"/>
        <v>-1.7200057036237141E-6</v>
      </c>
      <c r="AM3764" s="36">
        <f t="shared" si="4005"/>
        <v>-1.2372316265686889E-8</v>
      </c>
      <c r="AN3764" s="37">
        <f t="shared" si="4017"/>
        <v>2.6610477441831696E-306</v>
      </c>
      <c r="AO3764" s="36">
        <f t="shared" si="4018"/>
        <v>2.8372692682553575E-3</v>
      </c>
      <c r="AP3764" s="36">
        <f t="shared" si="4019"/>
        <v>5.6013323231528884E-5</v>
      </c>
      <c r="AQ3764" s="74">
        <f t="shared" si="3976"/>
        <v>0</v>
      </c>
      <c r="AR3764" s="73">
        <f t="shared" si="3977"/>
        <v>0</v>
      </c>
      <c r="AS3764" s="72">
        <f t="shared" si="4020"/>
        <v>2.2840292542511191E-8</v>
      </c>
      <c r="AT3764" s="37">
        <f t="shared" si="3978"/>
        <v>2.3766490719504353E-297</v>
      </c>
      <c r="AU3764" s="37">
        <f t="shared" si="3979"/>
        <v>1.1426294024893442E-3</v>
      </c>
      <c r="AV3764" s="34">
        <f t="shared" si="3980"/>
        <v>1.0868729657913952E-6</v>
      </c>
      <c r="AW3764" s="34">
        <f t="shared" si="3981"/>
        <v>0.3570220172032641</v>
      </c>
      <c r="AX3764" s="37">
        <f t="shared" si="3982"/>
        <v>1.7971018530912257</v>
      </c>
      <c r="AY3764" s="7">
        <f t="shared" si="3983"/>
        <v>5.9505297511734607</v>
      </c>
      <c r="AZ3764" s="37">
        <f t="shared" si="3984"/>
        <v>5.5935066470972306</v>
      </c>
      <c r="BA3764" s="2">
        <f>BE3764*'mass balance'!$B$17+BF3764*'mass balance'!$C$17+BG3764*'mass balance'!$D$17+BH3764*'mass balance'!$E$17</f>
        <v>6.2555081587951916E-5</v>
      </c>
      <c r="BB3764" s="2">
        <f>BE3764*'mass balance'!$B$18+BF3764*'mass balance'!$C$18+BG3764*'mass balance'!$D$18+BH3764*'mass balance'!$E$18</f>
        <v>6.3517467458535797E-5</v>
      </c>
      <c r="BC3764" s="2">
        <f>BE3764*'mass balance'!$B$19+BF3764*'mass balance'!$C$19+BG3764*'mass balance'!$D$19+BH3764*'mass balance'!$E$19</f>
        <v>-7.9396834323169739E-5</v>
      </c>
      <c r="BD3764" s="2">
        <f>BE3764*'mass balance'!$B$20+BF3764*'mass balance'!$C$20+BG3764*'mass balance'!$D$20+BH3764*'mass balance'!$E$20</f>
        <v>2.8871576117516267E-6</v>
      </c>
      <c r="BE3764" s="2">
        <f>N3764*'mass balance'!$H$11+R3764*'mass balance'!$I$11+S3764*'mass balance'!$J$11</f>
        <v>-1.18198810804485E-4</v>
      </c>
      <c r="BF3764" s="2">
        <f>N3764*'mass balance'!$H$12+R3764*'mass balance'!$I$12+S3764*'mass balance'!$J$12</f>
        <v>1.7685692938893539E-5</v>
      </c>
      <c r="BG3764" s="2">
        <f>N3764*'mass balance'!$H$13+R3764*'mass balance'!$I$13+S3764*'mass balance'!$J$13</f>
        <v>1.0594253287140862E-5</v>
      </c>
      <c r="BH3764" s="2">
        <f>N3764*'mass balance'!$H$14+R3764*'mass balance'!$I$14+S3764*'mass balance'!$J$14</f>
        <v>1.2927994931740546E-5</v>
      </c>
      <c r="BI3764" s="36">
        <f t="shared" si="3985"/>
        <v>1.984873985993231E-16</v>
      </c>
      <c r="BJ3764" s="36">
        <f t="shared" si="3986"/>
        <v>2.7725136945157726E-19</v>
      </c>
      <c r="BK3764" s="36">
        <f t="shared" si="3987"/>
        <v>1.0841814357085165E-15</v>
      </c>
      <c r="BL3764" s="36">
        <f t="shared" si="3988"/>
        <v>6.529992349381681E-16</v>
      </c>
      <c r="BM3764" s="36">
        <f t="shared" si="4021"/>
        <v>1.1618086652087052E-12</v>
      </c>
      <c r="BN3764" s="36">
        <f t="shared" ca="1" si="3989"/>
        <v>0.40805794814709206</v>
      </c>
      <c r="BO3764" s="36">
        <f t="shared" ca="1" si="4006"/>
        <v>1</v>
      </c>
      <c r="BP3764" s="36">
        <f t="shared" si="4022"/>
        <v>-1.16180866345648E-12</v>
      </c>
      <c r="BQ3764" s="36">
        <f t="shared" si="4023"/>
        <v>0.99999999849181265</v>
      </c>
      <c r="BR3764" s="2">
        <f t="shared" si="4012"/>
        <v>-5</v>
      </c>
      <c r="BS3764">
        <v>0</v>
      </c>
      <c r="BT3764" s="37">
        <f t="shared" si="4007"/>
        <v>7.9595326408977665E-2</v>
      </c>
      <c r="BU3764" s="34">
        <f t="shared" si="3990"/>
        <v>-5</v>
      </c>
      <c r="BV3764" s="34">
        <f t="shared" si="3991"/>
        <v>-5</v>
      </c>
      <c r="BW3764" s="34">
        <f t="shared" si="3992"/>
        <v>-5</v>
      </c>
      <c r="BX3764" s="34">
        <f t="shared" si="3993"/>
        <v>-5</v>
      </c>
      <c r="BY3764" s="34">
        <f t="shared" si="3994"/>
        <v>4.0490189483731536</v>
      </c>
      <c r="BZ3764" s="36">
        <f t="shared" si="4008"/>
        <v>7.9396834323169739E-5</v>
      </c>
      <c r="CA3764" s="34">
        <f t="shared" si="4009"/>
        <v>1.4229951161367427E-2</v>
      </c>
    </row>
    <row r="3765" spans="1:79" x14ac:dyDescent="0.2">
      <c r="A3765" s="75">
        <f t="shared" si="3995"/>
        <v>10.221917808218789</v>
      </c>
      <c r="B3765" s="34">
        <f t="shared" si="4013"/>
        <v>3730.9999999998581</v>
      </c>
      <c r="C3765">
        <f t="shared" si="3996"/>
        <v>15</v>
      </c>
      <c r="D3765" s="35">
        <f t="shared" si="3956"/>
        <v>3000</v>
      </c>
      <c r="E3765" s="27">
        <v>0</v>
      </c>
      <c r="F3765" s="64">
        <f t="shared" si="3997"/>
        <v>0.46593146951268899</v>
      </c>
      <c r="G3765" s="34">
        <v>0</v>
      </c>
      <c r="H3765" s="34">
        <f t="shared" si="3957"/>
        <v>1</v>
      </c>
      <c r="I3765" s="34">
        <f t="shared" si="3998"/>
        <v>6192.2292298236371</v>
      </c>
      <c r="J3765" s="34">
        <f t="shared" si="3958"/>
        <v>15073.107636371487</v>
      </c>
      <c r="K3765" s="34">
        <f t="shared" si="3959"/>
        <v>13376.06486586866</v>
      </c>
      <c r="L3765" s="36">
        <f t="shared" si="4010"/>
        <v>1329.2348139735479</v>
      </c>
      <c r="M3765" s="34">
        <f t="shared" si="3960"/>
        <v>20.399243190166207</v>
      </c>
      <c r="N3765" s="34">
        <f t="shared" si="3999"/>
        <v>49.655782577456485</v>
      </c>
      <c r="O3765" s="34">
        <f t="shared" si="3961"/>
        <v>9.4970811430771391</v>
      </c>
      <c r="P3765">
        <f t="shared" si="4014"/>
        <v>36.068145390028086</v>
      </c>
      <c r="Q3765" s="36">
        <f t="shared" si="3962"/>
        <v>44.80069379258709</v>
      </c>
      <c r="R3765" s="34">
        <f t="shared" si="3963"/>
        <v>36.15013548794898</v>
      </c>
      <c r="S3765" s="34">
        <f t="shared" si="3964"/>
        <v>7.3611991655679123</v>
      </c>
      <c r="T3765" s="36">
        <f t="shared" si="4000"/>
        <v>1.047466523772987E-13</v>
      </c>
      <c r="U3765" s="36">
        <f t="shared" si="3965"/>
        <v>3446.2876697264714</v>
      </c>
      <c r="V3765" s="36">
        <f t="shared" si="3966"/>
        <v>1.4087880206629228E-3</v>
      </c>
      <c r="W3765" s="68">
        <f t="shared" si="3967"/>
        <v>3.7978137542101367</v>
      </c>
      <c r="X3765">
        <f t="shared" si="3968"/>
        <v>9.4815644406386781</v>
      </c>
      <c r="Y3765">
        <f t="shared" si="3969"/>
        <v>5.9191933886892012E-3</v>
      </c>
      <c r="Z3765" s="34">
        <f t="shared" si="3970"/>
        <v>1.8175536138477263E-3</v>
      </c>
      <c r="AA3765" s="36">
        <f t="shared" si="3971"/>
        <v>3.7094710584508909E-4</v>
      </c>
      <c r="AB3765" s="34">
        <f t="shared" si="3972"/>
        <v>2.2083287929023406E-4</v>
      </c>
      <c r="AC3765" s="36">
        <f t="shared" si="3973"/>
        <v>1.4129090601411305E-2</v>
      </c>
      <c r="AD3765" s="34">
        <f t="shared" si="3974"/>
        <v>0</v>
      </c>
      <c r="AE3765">
        <f t="shared" si="4001"/>
        <v>63.980919176631588</v>
      </c>
      <c r="AF3765" s="36">
        <f t="shared" si="4015"/>
        <v>0</v>
      </c>
      <c r="AG3765" s="34">
        <f t="shared" si="3975"/>
        <v>1.3572201463896807</v>
      </c>
      <c r="AH3765">
        <f t="shared" si="4011"/>
        <v>7.9112760624178158E-3</v>
      </c>
      <c r="AI3765" s="29">
        <f t="shared" si="4002"/>
        <v>1.3572201463896807</v>
      </c>
      <c r="AJ3765">
        <f t="shared" si="4003"/>
        <v>1.3572201463896807</v>
      </c>
      <c r="AK3765" s="36">
        <f t="shared" si="4016"/>
        <v>0</v>
      </c>
      <c r="AL3765" s="36">
        <f t="shared" si="4004"/>
        <v>-1.7189630039922063E-6</v>
      </c>
      <c r="AM3765" s="36">
        <f t="shared" si="4005"/>
        <v>-1.2369583447833081E-8</v>
      </c>
      <c r="AN3765" s="37">
        <f t="shared" si="4017"/>
        <v>2.6610477441831696E-306</v>
      </c>
      <c r="AO3765" s="36">
        <f t="shared" si="4018"/>
        <v>2.835549262551734E-3</v>
      </c>
      <c r="AP3765" s="36">
        <f t="shared" si="4019"/>
        <v>5.6000950915263197E-5</v>
      </c>
      <c r="AQ3765" s="74">
        <f t="shared" si="3976"/>
        <v>0</v>
      </c>
      <c r="AR3765" s="73">
        <f t="shared" si="3977"/>
        <v>0</v>
      </c>
      <c r="AS3765" s="72">
        <f t="shared" si="4020"/>
        <v>2.2798779081170714E-8</v>
      </c>
      <c r="AT3765" s="37">
        <f t="shared" si="3978"/>
        <v>2.3809766251504123E-297</v>
      </c>
      <c r="AU3765" s="37">
        <f t="shared" si="3979"/>
        <v>1.1423770166010148E-3</v>
      </c>
      <c r="AV3765" s="34">
        <f t="shared" si="3980"/>
        <v>1.8750943101497215E-4</v>
      </c>
      <c r="AW3765" s="34">
        <f t="shared" si="3981"/>
        <v>0.35715451883086519</v>
      </c>
      <c r="AX3765" s="37">
        <f t="shared" si="3982"/>
        <v>1.797768811735303</v>
      </c>
      <c r="AY3765" s="7">
        <f t="shared" si="3983"/>
        <v>5.9529245942073201</v>
      </c>
      <c r="AZ3765" s="37">
        <f t="shared" si="3984"/>
        <v>5.5955825659454401</v>
      </c>
      <c r="BA3765" s="2">
        <f>BE3765*'mass balance'!$B$17+BF3765*'mass balance'!$C$17+BG3765*'mass balance'!$D$17+BH3765*'mass balance'!$E$17</f>
        <v>6.2578305566767306E-5</v>
      </c>
      <c r="BB3765" s="2">
        <f>BE3765*'mass balance'!$B$18+BF3765*'mass balance'!$C$18+BG3765*'mass balance'!$D$18+BH3765*'mass balance'!$E$18</f>
        <v>6.3541048729332981E-5</v>
      </c>
      <c r="BC3765" s="2">
        <f>BE3765*'mass balance'!$B$19+BF3765*'mass balance'!$C$19+BG3765*'mass balance'!$D$19+BH3765*'mass balance'!$E$19</f>
        <v>-7.9426310911666213E-5</v>
      </c>
      <c r="BD3765" s="2">
        <f>BE3765*'mass balance'!$B$20+BF3765*'mass balance'!$C$20+BG3765*'mass balance'!$D$20+BH3765*'mass balance'!$E$20</f>
        <v>2.8882294876969528E-6</v>
      </c>
      <c r="BE3765" s="2">
        <f>N3765*'mass balance'!$H$11+R3765*'mass balance'!$I$11+S3765*'mass balance'!$J$11</f>
        <v>-1.1822805375584876E-4</v>
      </c>
      <c r="BF3765" s="2">
        <f>N3765*'mass balance'!$H$12+R3765*'mass balance'!$I$12+S3765*'mass balance'!$J$12</f>
        <v>1.7683531640120385E-5</v>
      </c>
      <c r="BG3765" s="2">
        <f>N3765*'mass balance'!$H$13+R3765*'mass balance'!$I$13+S3765*'mass balance'!$J$13</f>
        <v>1.059387573093034E-5</v>
      </c>
      <c r="BH3765" s="2">
        <f>N3765*'mass balance'!$H$14+R3765*'mass balance'!$I$14+S3765*'mass balance'!$J$14</f>
        <v>1.2931193379545958E-5</v>
      </c>
      <c r="BI3765" s="36">
        <f t="shared" si="3985"/>
        <v>1.984873985993231E-16</v>
      </c>
      <c r="BJ3765" s="36">
        <f t="shared" si="3986"/>
        <v>2.7729022083934844E-19</v>
      </c>
      <c r="BK3765" s="36">
        <f t="shared" si="3987"/>
        <v>1.0844586870779682E-15</v>
      </c>
      <c r="BL3765" s="36">
        <f t="shared" si="3988"/>
        <v>6.5324689699673355E-16</v>
      </c>
      <c r="BM3765" s="36">
        <f t="shared" si="4021"/>
        <v>1.1624616644436434E-12</v>
      </c>
      <c r="BN3765" s="36">
        <f t="shared" ca="1" si="3989"/>
        <v>0.35881910886002621</v>
      </c>
      <c r="BO3765" s="36">
        <f t="shared" ca="1" si="4006"/>
        <v>1</v>
      </c>
      <c r="BP3765" s="36">
        <f t="shared" si="4022"/>
        <v>-1.1624616626890829E-12</v>
      </c>
      <c r="BQ3765" s="36">
        <f t="shared" si="4023"/>
        <v>0.9999999984906508</v>
      </c>
      <c r="BR3765" s="2">
        <f t="shared" si="4012"/>
        <v>-5</v>
      </c>
      <c r="BS3765">
        <v>0</v>
      </c>
      <c r="BT3765" s="37">
        <f t="shared" si="4007"/>
        <v>7.962487668894537E-2</v>
      </c>
      <c r="BU3765" s="34">
        <f t="shared" si="3990"/>
        <v>-5</v>
      </c>
      <c r="BV3765" s="34">
        <f t="shared" si="3991"/>
        <v>-5</v>
      </c>
      <c r="BW3765" s="34">
        <f t="shared" si="3992"/>
        <v>-5</v>
      </c>
      <c r="BX3765" s="34">
        <f t="shared" si="3993"/>
        <v>-5</v>
      </c>
      <c r="BY3765" s="34">
        <f t="shared" si="3994"/>
        <v>4.0500206950351734</v>
      </c>
      <c r="BZ3765" s="36">
        <f t="shared" si="4008"/>
        <v>7.9426310911666213E-5</v>
      </c>
      <c r="CA3765" s="34">
        <f t="shared" si="4009"/>
        <v>1.4229952958524847E-2</v>
      </c>
    </row>
    <row r="3766" spans="1:79" x14ac:dyDescent="0.2">
      <c r="A3766" s="75">
        <f t="shared" si="3995"/>
        <v>10.224657534246186</v>
      </c>
      <c r="B3766" s="34">
        <f t="shared" si="4013"/>
        <v>3731.9999999998577</v>
      </c>
      <c r="C3766">
        <f t="shared" si="3996"/>
        <v>15</v>
      </c>
      <c r="D3766" s="35">
        <f t="shared" si="3956"/>
        <v>3000</v>
      </c>
      <c r="E3766" s="27">
        <v>0</v>
      </c>
      <c r="F3766" s="64">
        <f t="shared" si="3997"/>
        <v>0.46593146951268899</v>
      </c>
      <c r="G3766" s="34">
        <v>0</v>
      </c>
      <c r="H3766" s="34">
        <f t="shared" si="3957"/>
        <v>1</v>
      </c>
      <c r="I3766" s="34">
        <f t="shared" si="3998"/>
        <v>6192.2292298236371</v>
      </c>
      <c r="J3766" s="34">
        <f t="shared" si="3958"/>
        <v>15076.834956391336</v>
      </c>
      <c r="K3766" s="34">
        <f t="shared" si="3959"/>
        <v>13379.372536427652</v>
      </c>
      <c r="L3766" s="36">
        <f t="shared" si="4010"/>
        <v>1329.7278897807798</v>
      </c>
      <c r="M3766" s="34">
        <f t="shared" si="3960"/>
        <v>20.399243190166207</v>
      </c>
      <c r="N3766" s="34">
        <f t="shared" si="3999"/>
        <v>49.668061597613914</v>
      </c>
      <c r="O3766" s="34">
        <f t="shared" si="3961"/>
        <v>9.4970811430771391</v>
      </c>
      <c r="P3766">
        <f t="shared" si="4014"/>
        <v>36.081524764173714</v>
      </c>
      <c r="Q3766" s="36">
        <f t="shared" si="3962"/>
        <v>44.813566726209935</v>
      </c>
      <c r="R3766" s="34">
        <f t="shared" si="3963"/>
        <v>36.163534564119516</v>
      </c>
      <c r="S3766" s="34">
        <f t="shared" si="3964"/>
        <v>7.3602986845469331</v>
      </c>
      <c r="T3766" s="36">
        <f t="shared" si="4000"/>
        <v>1.0473370375682017E-13</v>
      </c>
      <c r="U3766" s="36">
        <f t="shared" si="3965"/>
        <v>3446.2876697264714</v>
      </c>
      <c r="V3766" s="36">
        <f t="shared" si="3966"/>
        <v>1.4086156863941895E-3</v>
      </c>
      <c r="W3766" s="68">
        <f t="shared" si="3967"/>
        <v>3.7992225422307997</v>
      </c>
      <c r="X3766">
        <f t="shared" si="3968"/>
        <v>9.4827366820001568</v>
      </c>
      <c r="Y3766">
        <f t="shared" si="3969"/>
        <v>5.9191933886892012E-3</v>
      </c>
      <c r="Z3766" s="34">
        <f t="shared" si="3970"/>
        <v>1.8175536138477263E-3</v>
      </c>
      <c r="AA3766" s="36">
        <f t="shared" si="3971"/>
        <v>3.7076419470997583E-4</v>
      </c>
      <c r="AB3766" s="34">
        <f t="shared" si="3972"/>
        <v>2.2083287929023406E-4</v>
      </c>
      <c r="AC3766" s="36">
        <f t="shared" si="3973"/>
        <v>1.4129090601411305E-2</v>
      </c>
      <c r="AD3766" s="34">
        <f t="shared" si="3974"/>
        <v>0</v>
      </c>
      <c r="AE3766">
        <f t="shared" si="4001"/>
        <v>63.980919176631588</v>
      </c>
      <c r="AF3766" s="36">
        <f t="shared" si="4015"/>
        <v>0</v>
      </c>
      <c r="AG3766" s="34">
        <f t="shared" si="3975"/>
        <v>1.3576141868878759</v>
      </c>
      <c r="AH3766">
        <f t="shared" si="4011"/>
        <v>7.9097527574920612E-3</v>
      </c>
      <c r="AI3766" s="29">
        <f t="shared" si="4002"/>
        <v>1.3576141868878759</v>
      </c>
      <c r="AJ3766">
        <f t="shared" si="4003"/>
        <v>0</v>
      </c>
      <c r="AK3766" s="36">
        <f t="shared" si="4016"/>
        <v>0</v>
      </c>
      <c r="AL3766" s="36">
        <f t="shared" si="4004"/>
        <v>-1.7179209364647198E-6</v>
      </c>
      <c r="AM3766" s="36">
        <f t="shared" si="4005"/>
        <v>-1.2366851233608641E-8</v>
      </c>
      <c r="AN3766" s="37">
        <f t="shared" si="4017"/>
        <v>2.6610477441831696E-306</v>
      </c>
      <c r="AO3766" s="36">
        <f t="shared" si="4018"/>
        <v>2.8338302995477419E-3</v>
      </c>
      <c r="AP3766" s="36">
        <f t="shared" si="4019"/>
        <v>5.5988581331815361E-5</v>
      </c>
      <c r="AQ3766" s="74">
        <f t="shared" si="3976"/>
        <v>0</v>
      </c>
      <c r="AR3766" s="73">
        <f t="shared" si="3977"/>
        <v>0</v>
      </c>
      <c r="AS3766" s="72">
        <f t="shared" si="4020"/>
        <v>2.275734107278117E-8</v>
      </c>
      <c r="AT3766" s="37">
        <f t="shared" si="3978"/>
        <v>2.3853120582334232E-297</v>
      </c>
      <c r="AU3766" s="37">
        <f t="shared" si="3979"/>
        <v>1.1421246864601012E-3</v>
      </c>
      <c r="AV3766" s="34">
        <f t="shared" si="3980"/>
        <v>1.0864545454256335E-6</v>
      </c>
      <c r="AW3766" s="34">
        <f t="shared" si="3981"/>
        <v>0.35728700426596494</v>
      </c>
      <c r="AX3766" s="37">
        <f t="shared" si="3982"/>
        <v>1.7984356888729947</v>
      </c>
      <c r="AY3766" s="7">
        <f t="shared" si="3983"/>
        <v>5.9549463218243046</v>
      </c>
      <c r="AZ3766" s="37">
        <f t="shared" si="3984"/>
        <v>5.5976582311037948</v>
      </c>
      <c r="BA3766" s="2">
        <f>BE3766*'mass balance'!$B$17+BF3766*'mass balance'!$C$17+BG3766*'mass balance'!$D$17+BH3766*'mass balance'!$E$17</f>
        <v>6.2601526711150951E-5</v>
      </c>
      <c r="BB3766" s="2">
        <f>BE3766*'mass balance'!$B$18+BF3766*'mass balance'!$C$18+BG3766*'mass balance'!$D$18+BH3766*'mass balance'!$E$18</f>
        <v>6.3564627122091727E-5</v>
      </c>
      <c r="BC3766" s="2">
        <f>BE3766*'mass balance'!$B$19+BF3766*'mass balance'!$C$19+BG3766*'mass balance'!$D$19+BH3766*'mass balance'!$E$19</f>
        <v>-7.9455783902614659E-5</v>
      </c>
      <c r="BD3766" s="2">
        <f>BE3766*'mass balance'!$B$20+BF3766*'mass balance'!$C$20+BG3766*'mass balance'!$D$20+BH3766*'mass balance'!$E$20</f>
        <v>2.8893012328223511E-6</v>
      </c>
      <c r="BE3766" s="2">
        <f>N3766*'mass balance'!$H$11+R3766*'mass balance'!$I$11+S3766*'mass balance'!$J$11</f>
        <v>-1.1825728951812836E-4</v>
      </c>
      <c r="BF3766" s="2">
        <f>N3766*'mass balance'!$H$12+R3766*'mass balance'!$I$12+S3766*'mass balance'!$J$12</f>
        <v>1.768136844846266E-5</v>
      </c>
      <c r="BG3766" s="2">
        <f>N3766*'mass balance'!$H$13+R3766*'mass balance'!$I$13+S3766*'mass balance'!$J$13</f>
        <v>1.0593497153357707E-5</v>
      </c>
      <c r="BH3766" s="2">
        <f>N3766*'mass balance'!$H$14+R3766*'mass balance'!$I$14+S3766*'mass balance'!$J$14</f>
        <v>1.2934391041045289E-5</v>
      </c>
      <c r="BI3766" s="36">
        <f t="shared" si="3985"/>
        <v>1.984873985993231E-16</v>
      </c>
      <c r="BJ3766" s="36">
        <f t="shared" si="3986"/>
        <v>2.773290719418553E-19</v>
      </c>
      <c r="BK3766" s="36">
        <f t="shared" si="3987"/>
        <v>1.0847359772988076E-15</v>
      </c>
      <c r="BL3766" s="36">
        <f t="shared" si="3988"/>
        <v>6.5349461384043014E-16</v>
      </c>
      <c r="BM3766" s="36">
        <f t="shared" si="4021"/>
        <v>1.1631149113406402E-12</v>
      </c>
      <c r="BN3766" s="36">
        <f t="shared" ca="1" si="3989"/>
        <v>0.6506534521897146</v>
      </c>
      <c r="BO3766" s="36">
        <f t="shared" ca="1" si="4006"/>
        <v>1</v>
      </c>
      <c r="BP3766" s="36">
        <f t="shared" si="4022"/>
        <v>-1.1631149095837415E-12</v>
      </c>
      <c r="BQ3766" s="36">
        <f t="shared" si="4023"/>
        <v>0.99999999848948828</v>
      </c>
      <c r="BR3766" s="2">
        <f t="shared" si="4012"/>
        <v>-5</v>
      </c>
      <c r="BS3766">
        <v>0</v>
      </c>
      <c r="BT3766" s="37">
        <f t="shared" si="4007"/>
        <v>7.9654423362371191E-2</v>
      </c>
      <c r="BU3766" s="34">
        <f t="shared" si="3990"/>
        <v>-5</v>
      </c>
      <c r="BV3766" s="34">
        <f t="shared" si="3991"/>
        <v>-5</v>
      </c>
      <c r="BW3766" s="34">
        <f t="shared" si="3992"/>
        <v>-5</v>
      </c>
      <c r="BX3766" s="34">
        <f t="shared" si="3993"/>
        <v>-5</v>
      </c>
      <c r="BY3766" s="34">
        <f t="shared" si="3994"/>
        <v>4.0510221954278984</v>
      </c>
      <c r="BZ3766" s="36">
        <f t="shared" si="4008"/>
        <v>7.9455783902614659E-5</v>
      </c>
      <c r="CA3766" s="34">
        <f t="shared" si="4009"/>
        <v>1.4229954754966211E-2</v>
      </c>
    </row>
    <row r="3767" spans="1:79" x14ac:dyDescent="0.2">
      <c r="A3767" s="75">
        <f t="shared" si="3995"/>
        <v>10.227397260273582</v>
      </c>
      <c r="B3767" s="34">
        <f t="shared" si="4013"/>
        <v>3732.9999999998577</v>
      </c>
      <c r="C3767">
        <f t="shared" si="3996"/>
        <v>15</v>
      </c>
      <c r="D3767" s="35">
        <f t="shared" si="3956"/>
        <v>3000</v>
      </c>
      <c r="E3767" s="27">
        <v>0</v>
      </c>
      <c r="F3767" s="64">
        <f t="shared" si="3997"/>
        <v>0.46593146951268899</v>
      </c>
      <c r="G3767" s="34">
        <v>0</v>
      </c>
      <c r="H3767" s="34">
        <f t="shared" si="3957"/>
        <v>1</v>
      </c>
      <c r="I3767" s="34">
        <f t="shared" si="3998"/>
        <v>6192.2292298236371</v>
      </c>
      <c r="J3767" s="34">
        <f t="shared" si="3958"/>
        <v>15080.561359859805</v>
      </c>
      <c r="K3767" s="34">
        <f t="shared" si="3959"/>
        <v>13382.679393627448</v>
      </c>
      <c r="L3767" s="36">
        <f t="shared" si="4010"/>
        <v>1330.220905271018</v>
      </c>
      <c r="M3767" s="34">
        <f t="shared" si="3960"/>
        <v>20.399243190166207</v>
      </c>
      <c r="N3767" s="34">
        <f t="shared" si="3999"/>
        <v>49.680337598349141</v>
      </c>
      <c r="O3767" s="34">
        <f t="shared" si="3961"/>
        <v>9.4970811430771391</v>
      </c>
      <c r="P3767">
        <f t="shared" si="4014"/>
        <v>36.094902501646814</v>
      </c>
      <c r="Q3767" s="36">
        <f t="shared" si="3962"/>
        <v>44.826437159536567</v>
      </c>
      <c r="R3767" s="34">
        <f t="shared" si="3963"/>
        <v>36.176931999790824</v>
      </c>
      <c r="S3767" s="34">
        <f t="shared" si="3964"/>
        <v>7.3593974164363374</v>
      </c>
      <c r="T3767" s="36">
        <f t="shared" si="4000"/>
        <v>1.0472076311952759E-13</v>
      </c>
      <c r="U3767" s="36">
        <f t="shared" si="3965"/>
        <v>3446.2876697264714</v>
      </c>
      <c r="V3767" s="36">
        <f t="shared" si="3966"/>
        <v>1.4084432014920621E-3</v>
      </c>
      <c r="W3767" s="68">
        <f t="shared" si="3967"/>
        <v>3.8006311579171941</v>
      </c>
      <c r="X3767">
        <f t="shared" si="3968"/>
        <v>9.4839084902670887</v>
      </c>
      <c r="Y3767">
        <f t="shared" si="3969"/>
        <v>5.9191933886892012E-3</v>
      </c>
      <c r="Z3767" s="34">
        <f t="shared" si="3970"/>
        <v>1.8175536138477263E-3</v>
      </c>
      <c r="AA3767" s="36">
        <f t="shared" si="3971"/>
        <v>3.705813963446827E-4</v>
      </c>
      <c r="AB3767" s="34">
        <f t="shared" si="3972"/>
        <v>2.2083287929023406E-4</v>
      </c>
      <c r="AC3767" s="36">
        <f t="shared" si="3973"/>
        <v>1.4129090601411305E-2</v>
      </c>
      <c r="AD3767" s="34">
        <f t="shared" si="3974"/>
        <v>0</v>
      </c>
      <c r="AE3767">
        <f t="shared" si="4001"/>
        <v>63.980919176631588</v>
      </c>
      <c r="AF3767" s="36">
        <f t="shared" si="4015"/>
        <v>0</v>
      </c>
      <c r="AG3767" s="34">
        <f t="shared" si="3975"/>
        <v>1.3580081508520041</v>
      </c>
      <c r="AH3767">
        <f t="shared" si="4011"/>
        <v>7.9082290837455549E-3</v>
      </c>
      <c r="AI3767" s="29">
        <f t="shared" si="4002"/>
        <v>1.3580081508520041</v>
      </c>
      <c r="AJ3767">
        <f t="shared" si="4003"/>
        <v>1.3580081508520041</v>
      </c>
      <c r="AK3767" s="36">
        <f t="shared" si="4016"/>
        <v>0</v>
      </c>
      <c r="AL3767" s="36">
        <f t="shared" si="4004"/>
        <v>-1.7168795006580612E-6</v>
      </c>
      <c r="AM3767" s="36">
        <f t="shared" si="4005"/>
        <v>-1.2364119622880233E-8</v>
      </c>
      <c r="AN3767" s="37">
        <f t="shared" si="4017"/>
        <v>2.6610477441831696E-306</v>
      </c>
      <c r="AO3767" s="36">
        <f t="shared" si="4018"/>
        <v>2.8321123786112772E-3</v>
      </c>
      <c r="AP3767" s="36">
        <f t="shared" si="4019"/>
        <v>5.5976214480581754E-5</v>
      </c>
      <c r="AQ3767" s="74">
        <f t="shared" si="3976"/>
        <v>0</v>
      </c>
      <c r="AR3767" s="73">
        <f t="shared" si="3977"/>
        <v>0</v>
      </c>
      <c r="AS3767" s="72">
        <f t="shared" si="4020"/>
        <v>2.2715978380202752E-8</v>
      </c>
      <c r="AT3767" s="37">
        <f t="shared" si="3978"/>
        <v>2.389655385547658E-297</v>
      </c>
      <c r="AU3767" s="37">
        <f t="shared" si="3979"/>
        <v>1.1418724120542904E-3</v>
      </c>
      <c r="AV3767" s="34">
        <f t="shared" si="3980"/>
        <v>1.8761724988772651E-4</v>
      </c>
      <c r="AW3767" s="34">
        <f t="shared" si="3981"/>
        <v>0.35741947349438202</v>
      </c>
      <c r="AX3767" s="37">
        <f t="shared" si="3982"/>
        <v>1.7991024844329173</v>
      </c>
      <c r="AY3767" s="7">
        <f t="shared" si="3983"/>
        <v>5.9573407330943811</v>
      </c>
      <c r="AZ3767" s="37">
        <f t="shared" si="3984"/>
        <v>5.5997336423501114</v>
      </c>
      <c r="BA3767" s="2">
        <f>BE3767*'mass balance'!$B$17+BF3767*'mass balance'!$C$17+BG3767*'mass balance'!$D$17+BH3767*'mass balance'!$E$17</f>
        <v>6.2624745018614051E-5</v>
      </c>
      <c r="BB3767" s="2">
        <f>BE3767*'mass balance'!$B$18+BF3767*'mass balance'!$C$18+BG3767*'mass balance'!$D$18+BH3767*'mass balance'!$E$18</f>
        <v>6.3588202634285031E-5</v>
      </c>
      <c r="BC3767" s="2">
        <f>BE3767*'mass balance'!$B$19+BF3767*'mass balance'!$C$19+BG3767*'mass balance'!$D$19+BH3767*'mass balance'!$E$19</f>
        <v>-7.9485253292856269E-5</v>
      </c>
      <c r="BD3767" s="2">
        <f>BE3767*'mass balance'!$B$20+BF3767*'mass balance'!$C$20+BG3767*'mass balance'!$D$20+BH3767*'mass balance'!$E$20</f>
        <v>2.8903728470129555E-6</v>
      </c>
      <c r="BE3767" s="2">
        <f>N3767*'mass balance'!$H$11+R3767*'mass balance'!$I$11+S3767*'mass balance'!$J$11</f>
        <v>-1.1828651809130747E-4</v>
      </c>
      <c r="BF3767" s="2">
        <f>N3767*'mass balance'!$H$12+R3767*'mass balance'!$I$12+S3767*'mass balance'!$J$12</f>
        <v>1.7679203366009177E-5</v>
      </c>
      <c r="BG3767" s="2">
        <f>N3767*'mass balance'!$H$13+R3767*'mass balance'!$I$13+S3767*'mass balance'!$J$13</f>
        <v>1.0593117555382719E-5</v>
      </c>
      <c r="BH3767" s="2">
        <f>N3767*'mass balance'!$H$14+R3767*'mass balance'!$I$14+S3767*'mass balance'!$J$14</f>
        <v>1.2937587916236753E-5</v>
      </c>
      <c r="BI3767" s="36">
        <f t="shared" si="3985"/>
        <v>1.984873985993231E-16</v>
      </c>
      <c r="BJ3767" s="36">
        <f t="shared" si="3986"/>
        <v>2.7736792275779616E-19</v>
      </c>
      <c r="BK3767" s="36">
        <f t="shared" si="3987"/>
        <v>1.0850133063707494E-15</v>
      </c>
      <c r="BL3767" s="36">
        <f t="shared" si="3988"/>
        <v>6.5374238547031238E-16</v>
      </c>
      <c r="BM3767" s="36">
        <f t="shared" si="4021"/>
        <v>1.1637684059544807E-12</v>
      </c>
      <c r="BN3767" s="36">
        <f t="shared" ca="1" si="3989"/>
        <v>0.25416327747380063</v>
      </c>
      <c r="BO3767" s="36">
        <f t="shared" ca="1" si="4006"/>
        <v>1</v>
      </c>
      <c r="BP3767" s="36">
        <f t="shared" si="4022"/>
        <v>-1.1637684041952414E-12</v>
      </c>
      <c r="BQ3767" s="36">
        <f t="shared" si="4023"/>
        <v>0.99999999848832521</v>
      </c>
      <c r="BR3767" s="2">
        <f t="shared" si="4012"/>
        <v>-5</v>
      </c>
      <c r="BS3767">
        <v>0</v>
      </c>
      <c r="BT3767" s="37">
        <f t="shared" si="4007"/>
        <v>7.968396642608841E-2</v>
      </c>
      <c r="BU3767" s="34">
        <f t="shared" si="3990"/>
        <v>-5</v>
      </c>
      <c r="BV3767" s="34">
        <f t="shared" si="3991"/>
        <v>-5</v>
      </c>
      <c r="BW3767" s="34">
        <f t="shared" si="3992"/>
        <v>-5</v>
      </c>
      <c r="BX3767" s="34">
        <f t="shared" si="3993"/>
        <v>-5</v>
      </c>
      <c r="BY3767" s="34">
        <f t="shared" si="3994"/>
        <v>4.0520234495507665</v>
      </c>
      <c r="BZ3767" s="36">
        <f t="shared" si="4008"/>
        <v>7.9485253292856269E-5</v>
      </c>
      <c r="CA3767" s="34">
        <f t="shared" si="4009"/>
        <v>1.4229956550691656E-2</v>
      </c>
    </row>
    <row r="3768" spans="1:79" x14ac:dyDescent="0.2">
      <c r="A3768" s="75">
        <f t="shared" si="3995"/>
        <v>10.230136986300979</v>
      </c>
      <c r="B3768" s="34">
        <f t="shared" si="4013"/>
        <v>3733.9999999998572</v>
      </c>
      <c r="C3768">
        <f t="shared" si="3996"/>
        <v>15</v>
      </c>
      <c r="D3768" s="35">
        <f t="shared" si="3956"/>
        <v>3000</v>
      </c>
      <c r="E3768" s="27">
        <v>0</v>
      </c>
      <c r="F3768" s="64">
        <f t="shared" si="3997"/>
        <v>0.46593146951268899</v>
      </c>
      <c r="G3768" s="34">
        <v>0</v>
      </c>
      <c r="H3768" s="34">
        <f t="shared" si="3957"/>
        <v>1</v>
      </c>
      <c r="I3768" s="34">
        <f t="shared" si="3998"/>
        <v>6192.2292298236371</v>
      </c>
      <c r="J3768" s="34">
        <f t="shared" si="3958"/>
        <v>15084.286846775061</v>
      </c>
      <c r="K3768" s="34">
        <f t="shared" si="3959"/>
        <v>13385.985437466423</v>
      </c>
      <c r="L3768" s="36">
        <f t="shared" si="4010"/>
        <v>1330.71386039154</v>
      </c>
      <c r="M3768" s="34">
        <f t="shared" si="3960"/>
        <v>20.399243190166207</v>
      </c>
      <c r="N3768" s="34">
        <f t="shared" si="3999"/>
        <v>49.692610579656112</v>
      </c>
      <c r="O3768" s="34">
        <f t="shared" si="3961"/>
        <v>9.4970811430771391</v>
      </c>
      <c r="P3768">
        <f t="shared" si="4014"/>
        <v>36.108278601016799</v>
      </c>
      <c r="Q3768" s="36">
        <f t="shared" si="3962"/>
        <v>44.839305091987754</v>
      </c>
      <c r="R3768" s="34">
        <f t="shared" si="3963"/>
        <v>36.190327793531424</v>
      </c>
      <c r="S3768" s="34">
        <f t="shared" si="3964"/>
        <v>7.3584953621052085</v>
      </c>
      <c r="T3768" s="36">
        <f t="shared" si="4000"/>
        <v>1.0470783045892397E-13</v>
      </c>
      <c r="U3768" s="36">
        <f t="shared" si="3965"/>
        <v>3446.2876697264714</v>
      </c>
      <c r="V3768" s="36">
        <f t="shared" si="3966"/>
        <v>1.4082705661228668E-3</v>
      </c>
      <c r="W3768" s="68">
        <f t="shared" si="3967"/>
        <v>3.8020396011186861</v>
      </c>
      <c r="X3768">
        <f t="shared" si="3968"/>
        <v>9.485079865599408</v>
      </c>
      <c r="Y3768">
        <f t="shared" si="3969"/>
        <v>5.9191933886892012E-3</v>
      </c>
      <c r="Z3768" s="34">
        <f t="shared" si="3970"/>
        <v>1.8175536138477263E-3</v>
      </c>
      <c r="AA3768" s="36">
        <f t="shared" si="3971"/>
        <v>3.7039871065743419E-4</v>
      </c>
      <c r="AB3768" s="34">
        <f t="shared" si="3972"/>
        <v>2.2083287929023406E-4</v>
      </c>
      <c r="AC3768" s="36">
        <f t="shared" si="3973"/>
        <v>1.4129090601411305E-2</v>
      </c>
      <c r="AD3768" s="34">
        <f t="shared" si="3974"/>
        <v>0</v>
      </c>
      <c r="AE3768">
        <f t="shared" si="4001"/>
        <v>63.980919176631588</v>
      </c>
      <c r="AF3768" s="36">
        <f t="shared" si="4015"/>
        <v>0</v>
      </c>
      <c r="AG3768" s="34">
        <f t="shared" si="3975"/>
        <v>1.3584020382643349</v>
      </c>
      <c r="AH3768">
        <f t="shared" si="4011"/>
        <v>7.9067050418890616E-3</v>
      </c>
      <c r="AI3768" s="29">
        <f t="shared" si="4002"/>
        <v>1.3584020382643349</v>
      </c>
      <c r="AJ3768">
        <f t="shared" si="4003"/>
        <v>0</v>
      </c>
      <c r="AK3768" s="36">
        <f t="shared" si="4016"/>
        <v>0</v>
      </c>
      <c r="AL3768" s="36">
        <f t="shared" si="4004"/>
        <v>-1.715838696189269E-6</v>
      </c>
      <c r="AM3768" s="36">
        <f t="shared" si="4005"/>
        <v>-1.2361388615514562E-8</v>
      </c>
      <c r="AN3768" s="37">
        <f t="shared" si="4017"/>
        <v>2.6610477441831696E-306</v>
      </c>
      <c r="AO3768" s="36">
        <f t="shared" si="4018"/>
        <v>2.830395499110619E-3</v>
      </c>
      <c r="AP3768" s="36">
        <f t="shared" si="4019"/>
        <v>5.5963850360958873E-5</v>
      </c>
      <c r="AQ3768" s="74">
        <f t="shared" si="3976"/>
        <v>0</v>
      </c>
      <c r="AR3768" s="73">
        <f t="shared" si="3977"/>
        <v>0</v>
      </c>
      <c r="AS3768" s="72">
        <f t="shared" si="4020"/>
        <v>2.2674690866544924E-8</v>
      </c>
      <c r="AT3768" s="37">
        <f t="shared" si="3978"/>
        <v>2.3940066214674329E-297</v>
      </c>
      <c r="AU3768" s="37">
        <f t="shared" si="3979"/>
        <v>1.1416201933712709E-3</v>
      </c>
      <c r="AV3768" s="34">
        <f t="shared" si="3980"/>
        <v>1.086035922420394E-6</v>
      </c>
      <c r="AW3768" s="34">
        <f t="shared" si="3981"/>
        <v>0.35755192650195033</v>
      </c>
      <c r="AX3768" s="37">
        <f t="shared" si="3982"/>
        <v>1.7997691983437658</v>
      </c>
      <c r="AY3768" s="7">
        <f t="shared" si="3983"/>
        <v>5.9593618120003251</v>
      </c>
      <c r="AZ3768" s="37">
        <f t="shared" si="3984"/>
        <v>5.6018087994624519</v>
      </c>
      <c r="BA3768" s="2">
        <f>BE3768*'mass balance'!$B$17+BF3768*'mass balance'!$C$17+BG3768*'mass balance'!$D$17+BH3768*'mass balance'!$E$17</f>
        <v>6.2647960486670462E-5</v>
      </c>
      <c r="BB3768" s="2">
        <f>BE3768*'mass balance'!$B$18+BF3768*'mass balance'!$C$18+BG3768*'mass balance'!$D$18+BH3768*'mass balance'!$E$18</f>
        <v>6.3611775263388464E-5</v>
      </c>
      <c r="BC3768" s="2">
        <f>BE3768*'mass balance'!$B$19+BF3768*'mass balance'!$C$19+BG3768*'mass balance'!$D$19+BH3768*'mass balance'!$E$19</f>
        <v>-7.9514719079235594E-5</v>
      </c>
      <c r="BD3768" s="2">
        <f>BE3768*'mass balance'!$B$20+BF3768*'mass balance'!$C$20+BG3768*'mass balance'!$D$20+BH3768*'mass balance'!$E$20</f>
        <v>2.8914443301540216E-6</v>
      </c>
      <c r="BE3768" s="2">
        <f>N3768*'mass balance'!$H$11+R3768*'mass balance'!$I$11+S3768*'mass balance'!$J$11</f>
        <v>-1.1831573947537169E-4</v>
      </c>
      <c r="BF3768" s="2">
        <f>N3768*'mass balance'!$H$12+R3768*'mass balance'!$I$12+S3768*'mass balance'!$J$12</f>
        <v>1.7677036394847707E-5</v>
      </c>
      <c r="BG3768" s="2">
        <f>N3768*'mass balance'!$H$13+R3768*'mass balance'!$I$13+S3768*'mass balance'!$J$13</f>
        <v>1.0592736937964626E-5</v>
      </c>
      <c r="BH3768" s="2">
        <f>N3768*'mass balance'!$H$14+R3768*'mass balance'!$I$14+S3768*'mass balance'!$J$14</f>
        <v>1.2940784005118777E-5</v>
      </c>
      <c r="BI3768" s="36">
        <f t="shared" si="3985"/>
        <v>1.984873985993231E-16</v>
      </c>
      <c r="BJ3768" s="36">
        <f t="shared" si="3986"/>
        <v>2.7740677328586727E-19</v>
      </c>
      <c r="BK3768" s="36">
        <f t="shared" si="3987"/>
        <v>1.0852906742935072E-15</v>
      </c>
      <c r="BL3768" s="36">
        <f t="shared" si="3988"/>
        <v>6.5399021188742975E-16</v>
      </c>
      <c r="BM3768" s="36">
        <f t="shared" si="4021"/>
        <v>1.1644221483399511E-12</v>
      </c>
      <c r="BN3768" s="36">
        <f t="shared" ca="1" si="3989"/>
        <v>0.58598710658407871</v>
      </c>
      <c r="BO3768" s="36">
        <f t="shared" ca="1" si="4006"/>
        <v>1</v>
      </c>
      <c r="BP3768" s="36">
        <f t="shared" si="4022"/>
        <v>-1.1644221465783684E-12</v>
      </c>
      <c r="BQ3768" s="36">
        <f t="shared" si="4023"/>
        <v>0.99999999848716148</v>
      </c>
      <c r="BR3768" s="2">
        <f t="shared" si="4012"/>
        <v>-5</v>
      </c>
      <c r="BS3768">
        <v>0</v>
      </c>
      <c r="BT3768" s="37">
        <f t="shared" si="4007"/>
        <v>7.9713505876933669E-2</v>
      </c>
      <c r="BU3768" s="34">
        <f t="shared" si="3990"/>
        <v>-5</v>
      </c>
      <c r="BV3768" s="34">
        <f t="shared" si="3991"/>
        <v>-5</v>
      </c>
      <c r="BW3768" s="34">
        <f t="shared" si="3992"/>
        <v>-5</v>
      </c>
      <c r="BX3768" s="34">
        <f t="shared" si="3993"/>
        <v>-5</v>
      </c>
      <c r="BY3768" s="34">
        <f t="shared" si="3994"/>
        <v>4.0530244574032857</v>
      </c>
      <c r="BZ3768" s="36">
        <f t="shared" si="4008"/>
        <v>7.9514719079235594E-5</v>
      </c>
      <c r="CA3768" s="34">
        <f t="shared" si="4009"/>
        <v>1.4229958345701295E-2</v>
      </c>
    </row>
    <row r="3769" spans="1:79" x14ac:dyDescent="0.2">
      <c r="A3769" s="75">
        <f t="shared" si="3995"/>
        <v>10.232876712328375</v>
      </c>
      <c r="B3769" s="34">
        <f t="shared" si="4013"/>
        <v>3734.9999999998568</v>
      </c>
      <c r="C3769">
        <f t="shared" si="3996"/>
        <v>15</v>
      </c>
      <c r="D3769" s="35">
        <f t="shared" si="3956"/>
        <v>3000</v>
      </c>
      <c r="E3769" s="27">
        <v>0</v>
      </c>
      <c r="F3769" s="64">
        <f t="shared" si="3997"/>
        <v>0.46593146951268899</v>
      </c>
      <c r="G3769" s="34">
        <v>0</v>
      </c>
      <c r="H3769" s="34">
        <f t="shared" si="3957"/>
        <v>1</v>
      </c>
      <c r="I3769" s="34">
        <f t="shared" si="3998"/>
        <v>6192.2292298236371</v>
      </c>
      <c r="J3769" s="34">
        <f t="shared" si="3958"/>
        <v>15088.011417135525</v>
      </c>
      <c r="K3769" s="34">
        <f t="shared" si="3959"/>
        <v>13389.290667943173</v>
      </c>
      <c r="L3769" s="36">
        <f t="shared" si="4010"/>
        <v>1331.2067550896832</v>
      </c>
      <c r="M3769" s="34">
        <f t="shared" si="3960"/>
        <v>20.399243190166207</v>
      </c>
      <c r="N3769" s="34">
        <f t="shared" si="3999"/>
        <v>49.704880541529619</v>
      </c>
      <c r="O3769" s="34">
        <f t="shared" si="3961"/>
        <v>9.4970811430771391</v>
      </c>
      <c r="P3769">
        <f t="shared" si="4014"/>
        <v>36.121653060854676</v>
      </c>
      <c r="Q3769" s="36">
        <f t="shared" si="3962"/>
        <v>44.852170522985411</v>
      </c>
      <c r="R3769" s="34">
        <f t="shared" si="3963"/>
        <v>36.203721943911439</v>
      </c>
      <c r="S3769" s="34">
        <f t="shared" si="3964"/>
        <v>7.3575925224221503</v>
      </c>
      <c r="T3769" s="36">
        <f t="shared" si="4000"/>
        <v>1.0469490576851917E-13</v>
      </c>
      <c r="U3769" s="36">
        <f t="shared" si="3965"/>
        <v>3446.2876697264714</v>
      </c>
      <c r="V3769" s="36">
        <f t="shared" si="3966"/>
        <v>1.4080977804528327E-3</v>
      </c>
      <c r="W3769" s="68">
        <f t="shared" si="3967"/>
        <v>3.803447871684809</v>
      </c>
      <c r="X3769">
        <f t="shared" si="3968"/>
        <v>9.4862508081570027</v>
      </c>
      <c r="Y3769">
        <f t="shared" si="3969"/>
        <v>5.9191933886892012E-3</v>
      </c>
      <c r="Z3769" s="34">
        <f t="shared" si="3970"/>
        <v>1.8175536138477263E-3</v>
      </c>
      <c r="AA3769" s="36">
        <f t="shared" si="3971"/>
        <v>3.7021613755655055E-4</v>
      </c>
      <c r="AB3769" s="34">
        <f t="shared" si="3972"/>
        <v>2.2083287929023406E-4</v>
      </c>
      <c r="AC3769" s="36">
        <f t="shared" si="3973"/>
        <v>1.4129090601411305E-2</v>
      </c>
      <c r="AD3769" s="34">
        <f t="shared" si="3974"/>
        <v>0</v>
      </c>
      <c r="AE3769">
        <f t="shared" si="4001"/>
        <v>63.980919176631588</v>
      </c>
      <c r="AF3769" s="36">
        <f t="shared" si="4015"/>
        <v>0</v>
      </c>
      <c r="AG3769" s="34">
        <f t="shared" si="3975"/>
        <v>1.3587958491071732</v>
      </c>
      <c r="AH3769">
        <f t="shared" si="4011"/>
        <v>7.9051806326329022E-3</v>
      </c>
      <c r="AI3769" s="29">
        <f t="shared" si="4002"/>
        <v>1.3587958491071732</v>
      </c>
      <c r="AJ3769">
        <f t="shared" si="4003"/>
        <v>1.3587958491071732</v>
      </c>
      <c r="AK3769" s="36">
        <f t="shared" si="4016"/>
        <v>0</v>
      </c>
      <c r="AL3769" s="36">
        <f t="shared" si="4004"/>
        <v>-1.7147985226756149E-6</v>
      </c>
      <c r="AM3769" s="36">
        <f t="shared" si="4005"/>
        <v>-1.2358658211378353E-8</v>
      </c>
      <c r="AN3769" s="37">
        <f t="shared" si="4017"/>
        <v>2.6610477441831696E-306</v>
      </c>
      <c r="AO3769" s="36">
        <f t="shared" si="4018"/>
        <v>2.8286796604144299E-3</v>
      </c>
      <c r="AP3769" s="36">
        <f t="shared" si="4019"/>
        <v>5.5951488972343356E-5</v>
      </c>
      <c r="AQ3769" s="74">
        <f t="shared" si="3976"/>
        <v>0</v>
      </c>
      <c r="AR3769" s="73">
        <f t="shared" si="3977"/>
        <v>0</v>
      </c>
      <c r="AS3769" s="72">
        <f t="shared" si="4020"/>
        <v>2.2633478395165952E-8</v>
      </c>
      <c r="AT3769" s="37">
        <f t="shared" si="3978"/>
        <v>2.3983657803932377E-297</v>
      </c>
      <c r="AU3769" s="37">
        <f t="shared" si="3979"/>
        <v>1.1413680303987348E-3</v>
      </c>
      <c r="AV3769" s="34">
        <f t="shared" si="3980"/>
        <v>1.8772502649874346E-4</v>
      </c>
      <c r="AW3769" s="34">
        <f t="shared" si="3981"/>
        <v>0.35768436327451975</v>
      </c>
      <c r="AX3769" s="37">
        <f t="shared" si="3982"/>
        <v>1.8004358305343136</v>
      </c>
      <c r="AY3769" s="7">
        <f t="shared" si="3983"/>
        <v>5.961755790520141</v>
      </c>
      <c r="AZ3769" s="37">
        <f t="shared" si="3984"/>
        <v>5.6038837022191226</v>
      </c>
      <c r="BA3769" s="2">
        <f>BE3769*'mass balance'!$B$17+BF3769*'mass balance'!$C$17+BG3769*'mass balance'!$D$17+BH3769*'mass balance'!$E$17</f>
        <v>6.2671173112836942E-5</v>
      </c>
      <c r="BB3769" s="2">
        <f>BE3769*'mass balance'!$B$18+BF3769*'mass balance'!$C$18+BG3769*'mass balance'!$D$18+BH3769*'mass balance'!$E$18</f>
        <v>6.3635345006880591E-5</v>
      </c>
      <c r="BC3769" s="2">
        <f>BE3769*'mass balance'!$B$19+BF3769*'mass balance'!$C$19+BG3769*'mass balance'!$D$19+BH3769*'mass balance'!$E$19</f>
        <v>-7.9544181258600749E-5</v>
      </c>
      <c r="BD3769" s="2">
        <f>BE3769*'mass balance'!$B$20+BF3769*'mass balance'!$C$20+BG3769*'mass balance'!$D$20+BH3769*'mass balance'!$E$20</f>
        <v>2.8925156821309358E-6</v>
      </c>
      <c r="BE3769" s="2">
        <f>N3769*'mass balance'!$H$11+R3769*'mass balance'!$I$11+S3769*'mass balance'!$J$11</f>
        <v>-1.1834495367030861E-4</v>
      </c>
      <c r="BF3769" s="2">
        <f>N3769*'mass balance'!$H$12+R3769*'mass balance'!$I$12+S3769*'mass balance'!$J$12</f>
        <v>1.7674867537064864E-5</v>
      </c>
      <c r="BG3769" s="2">
        <f>N3769*'mass balance'!$H$13+R3769*'mass balance'!$I$13+S3769*'mass balance'!$J$13</f>
        <v>1.0592355302062121E-5</v>
      </c>
      <c r="BH3769" s="2">
        <f>N3769*'mass balance'!$H$14+R3769*'mass balance'!$I$14+S3769*'mass balance'!$J$14</f>
        <v>1.2943979307690003E-5</v>
      </c>
      <c r="BI3769" s="36">
        <f t="shared" si="3985"/>
        <v>1.984873985993231E-16</v>
      </c>
      <c r="BJ3769" s="36">
        <f t="shared" si="3986"/>
        <v>2.7744562352476726E-19</v>
      </c>
      <c r="BK3769" s="36">
        <f t="shared" si="3987"/>
        <v>1.0855680810667931E-15</v>
      </c>
      <c r="BL3769" s="36">
        <f t="shared" si="3988"/>
        <v>6.5423809309283085E-16</v>
      </c>
      <c r="BM3769" s="36">
        <f t="shared" si="4021"/>
        <v>1.1650761385518386E-12</v>
      </c>
      <c r="BN3769" s="36">
        <f t="shared" ca="1" si="3989"/>
        <v>0.57417062076661385</v>
      </c>
      <c r="BO3769" s="36">
        <f t="shared" ca="1" si="4006"/>
        <v>1</v>
      </c>
      <c r="BP3769" s="36">
        <f t="shared" si="4022"/>
        <v>-1.1650761367879099E-12</v>
      </c>
      <c r="BQ3769" s="36">
        <f t="shared" si="4023"/>
        <v>0.99999999848599708</v>
      </c>
      <c r="BR3769" s="2">
        <f t="shared" si="4012"/>
        <v>-5</v>
      </c>
      <c r="BS3769">
        <v>0</v>
      </c>
      <c r="BT3769" s="37">
        <f t="shared" si="4007"/>
        <v>7.9743041711747245E-2</v>
      </c>
      <c r="BU3769" s="34">
        <f t="shared" si="3990"/>
        <v>-5</v>
      </c>
      <c r="BV3769" s="34">
        <f t="shared" si="3991"/>
        <v>-5</v>
      </c>
      <c r="BW3769" s="34">
        <f t="shared" si="3992"/>
        <v>-5</v>
      </c>
      <c r="BX3769" s="34">
        <f t="shared" si="3993"/>
        <v>-5</v>
      </c>
      <c r="BY3769" s="34">
        <f t="shared" si="3994"/>
        <v>4.0540252189850303</v>
      </c>
      <c r="BZ3769" s="36">
        <f t="shared" si="4008"/>
        <v>7.9544181258600749E-5</v>
      </c>
      <c r="CA3769" s="34">
        <f t="shared" si="4009"/>
        <v>1.4229960139995272E-2</v>
      </c>
    </row>
    <row r="3770" spans="1:79" x14ac:dyDescent="0.2">
      <c r="A3770" s="75">
        <f t="shared" si="3995"/>
        <v>10.235616438355772</v>
      </c>
      <c r="B3770" s="34">
        <f t="shared" si="4013"/>
        <v>3735.9999999998568</v>
      </c>
      <c r="C3770">
        <f t="shared" si="3996"/>
        <v>15</v>
      </c>
      <c r="D3770" s="35">
        <f t="shared" si="3956"/>
        <v>3000</v>
      </c>
      <c r="E3770" s="27">
        <v>0</v>
      </c>
      <c r="F3770" s="64">
        <f t="shared" si="3997"/>
        <v>0.46593146951268899</v>
      </c>
      <c r="G3770" s="34">
        <v>0</v>
      </c>
      <c r="H3770" s="34">
        <f t="shared" si="3957"/>
        <v>1</v>
      </c>
      <c r="I3770" s="34">
        <f t="shared" si="3998"/>
        <v>6192.2292298236371</v>
      </c>
      <c r="J3770" s="34">
        <f t="shared" si="3958"/>
        <v>15091.735070939869</v>
      </c>
      <c r="K3770" s="34">
        <f t="shared" si="3959"/>
        <v>13392.595085056519</v>
      </c>
      <c r="L3770" s="36">
        <f t="shared" si="4010"/>
        <v>1331.6995893128417</v>
      </c>
      <c r="M3770" s="34">
        <f t="shared" si="3960"/>
        <v>20.399243190166207</v>
      </c>
      <c r="N3770" s="34">
        <f t="shared" si="3999"/>
        <v>49.717147483965306</v>
      </c>
      <c r="O3770" s="34">
        <f t="shared" si="3961"/>
        <v>9.4970811430771391</v>
      </c>
      <c r="P3770">
        <f t="shared" si="4014"/>
        <v>36.135025879733021</v>
      </c>
      <c r="Q3770" s="36">
        <f t="shared" si="3962"/>
        <v>44.865033451952577</v>
      </c>
      <c r="R3770" s="34">
        <f t="shared" si="3963"/>
        <v>36.217114449502574</v>
      </c>
      <c r="S3770" s="34">
        <f t="shared" si="3964"/>
        <v>7.3566888982552863</v>
      </c>
      <c r="T3770" s="36">
        <f t="shared" si="4000"/>
        <v>1.0468198904183003E-13</v>
      </c>
      <c r="U3770" s="36">
        <f t="shared" si="3965"/>
        <v>3446.2876697264714</v>
      </c>
      <c r="V3770" s="36">
        <f t="shared" si="3966"/>
        <v>1.407924844648105E-3</v>
      </c>
      <c r="W3770" s="68">
        <f t="shared" si="3967"/>
        <v>3.8048559694652617</v>
      </c>
      <c r="X3770">
        <f t="shared" si="3968"/>
        <v>9.48742131809969</v>
      </c>
      <c r="Y3770">
        <f t="shared" si="3969"/>
        <v>5.9191933886892012E-3</v>
      </c>
      <c r="Z3770" s="34">
        <f t="shared" si="3970"/>
        <v>1.8175536138477263E-3</v>
      </c>
      <c r="AA3770" s="36">
        <f t="shared" si="3971"/>
        <v>3.7003367695045134E-4</v>
      </c>
      <c r="AB3770" s="34">
        <f t="shared" si="3972"/>
        <v>2.2083287929023406E-4</v>
      </c>
      <c r="AC3770" s="36">
        <f t="shared" si="3973"/>
        <v>1.4129090601411305E-2</v>
      </c>
      <c r="AD3770" s="34">
        <f t="shared" si="3974"/>
        <v>0</v>
      </c>
      <c r="AE3770">
        <f t="shared" si="4001"/>
        <v>63.980919176631588</v>
      </c>
      <c r="AF3770" s="36">
        <f t="shared" si="4015"/>
        <v>0</v>
      </c>
      <c r="AG3770" s="34">
        <f t="shared" si="3975"/>
        <v>1.3591895833628582</v>
      </c>
      <c r="AH3770">
        <f t="shared" si="4011"/>
        <v>7.9036558566862869E-3</v>
      </c>
      <c r="AI3770" s="29">
        <f t="shared" si="4002"/>
        <v>1.3591895833628582</v>
      </c>
      <c r="AJ3770">
        <f t="shared" si="4003"/>
        <v>0</v>
      </c>
      <c r="AK3770" s="36">
        <f t="shared" si="4016"/>
        <v>0</v>
      </c>
      <c r="AL3770" s="36">
        <f t="shared" si="4004"/>
        <v>-1.7137589797346022E-6</v>
      </c>
      <c r="AM3770" s="36">
        <f t="shared" si="4005"/>
        <v>-1.2355928410338363E-8</v>
      </c>
      <c r="AN3770" s="37">
        <f t="shared" si="4017"/>
        <v>2.6610477441831696E-306</v>
      </c>
      <c r="AO3770" s="36">
        <f t="shared" si="4018"/>
        <v>2.8269648618917541E-3</v>
      </c>
      <c r="AP3770" s="36">
        <f t="shared" si="4019"/>
        <v>5.5939130314131977E-5</v>
      </c>
      <c r="AQ3770" s="74">
        <f t="shared" si="3976"/>
        <v>0</v>
      </c>
      <c r="AR3770" s="73">
        <f t="shared" si="3977"/>
        <v>0</v>
      </c>
      <c r="AS3770" s="72">
        <f t="shared" si="4020"/>
        <v>2.2592340829672448E-8</v>
      </c>
      <c r="AT3770" s="37">
        <f t="shared" si="3978"/>
        <v>2.4027328767517839E-297</v>
      </c>
      <c r="AU3770" s="37">
        <f t="shared" si="3979"/>
        <v>1.1411159231243767E-3</v>
      </c>
      <c r="AV3770" s="34">
        <f t="shared" si="3980"/>
        <v>1.0856170975563347E-6</v>
      </c>
      <c r="AW3770" s="34">
        <f t="shared" si="3981"/>
        <v>0.35781678379795562</v>
      </c>
      <c r="AX3770" s="37">
        <f t="shared" si="3982"/>
        <v>1.8011023809334124</v>
      </c>
      <c r="AY3770" s="7">
        <f t="shared" si="3983"/>
        <v>5.9637762198137274</v>
      </c>
      <c r="AZ3770" s="37">
        <f t="shared" si="3984"/>
        <v>5.6059583503986739</v>
      </c>
      <c r="BA3770" s="2">
        <f>BE3770*'mass balance'!$B$17+BF3770*'mass balance'!$C$17+BG3770*'mass balance'!$D$17+BH3770*'mass balance'!$E$17</f>
        <v>6.269438289463289E-5</v>
      </c>
      <c r="BB3770" s="2">
        <f>BE3770*'mass balance'!$B$18+BF3770*'mass balance'!$C$18+BG3770*'mass balance'!$D$18+BH3770*'mass balance'!$E$18</f>
        <v>6.3658911862242635E-5</v>
      </c>
      <c r="BC3770" s="2">
        <f>BE3770*'mass balance'!$B$19+BF3770*'mass balance'!$C$19+BG3770*'mass balance'!$D$19+BH3770*'mass balance'!$E$19</f>
        <v>-7.957363982780328E-5</v>
      </c>
      <c r="BD3770" s="2">
        <f>BE3770*'mass balance'!$B$20+BF3770*'mass balance'!$C$20+BG3770*'mass balance'!$D$20+BH3770*'mass balance'!$E$20</f>
        <v>2.8935869028292099E-6</v>
      </c>
      <c r="BE3770" s="2">
        <f>N3770*'mass balance'!$H$11+R3770*'mass balance'!$I$11+S3770*'mass balance'!$J$11</f>
        <v>-1.1837416067610786E-4</v>
      </c>
      <c r="BF3770" s="2">
        <f>N3770*'mass balance'!$H$12+R3770*'mass balance'!$I$12+S3770*'mass balance'!$J$12</f>
        <v>1.7672696794746105E-5</v>
      </c>
      <c r="BG3770" s="2">
        <f>N3770*'mass balance'!$H$13+R3770*'mass balance'!$I$13+S3770*'mass balance'!$J$13</f>
        <v>1.0591972648633522E-5</v>
      </c>
      <c r="BH3770" s="2">
        <f>N3770*'mass balance'!$H$14+R3770*'mass balance'!$I$14+S3770*'mass balance'!$J$14</f>
        <v>1.2947173823949297E-5</v>
      </c>
      <c r="BI3770" s="36">
        <f t="shared" si="3985"/>
        <v>1.984873985993231E-16</v>
      </c>
      <c r="BJ3770" s="36">
        <f t="shared" si="3986"/>
        <v>2.7748447347319301E-19</v>
      </c>
      <c r="BK3770" s="36">
        <f t="shared" si="3987"/>
        <v>1.0858455266903178E-15</v>
      </c>
      <c r="BL3770" s="36">
        <f t="shared" si="3988"/>
        <v>6.5448602908755934E-16</v>
      </c>
      <c r="BM3770" s="36">
        <f t="shared" si="4021"/>
        <v>1.1657303766449314E-12</v>
      </c>
      <c r="BN3770" s="36">
        <f t="shared" ca="1" si="3989"/>
        <v>4.7156609751081824E-2</v>
      </c>
      <c r="BO3770" s="36">
        <f t="shared" ca="1" si="4006"/>
        <v>1</v>
      </c>
      <c r="BP3770" s="36">
        <f t="shared" si="4022"/>
        <v>-1.165730374878654E-12</v>
      </c>
      <c r="BQ3770" s="36">
        <f t="shared" si="4023"/>
        <v>0.99999999848483201</v>
      </c>
      <c r="BR3770" s="2">
        <f t="shared" si="4012"/>
        <v>-5</v>
      </c>
      <c r="BS3770">
        <v>0</v>
      </c>
      <c r="BT3770" s="37">
        <f t="shared" si="4007"/>
        <v>7.9772573927372789E-2</v>
      </c>
      <c r="BU3770" s="34">
        <f t="shared" si="3990"/>
        <v>-5</v>
      </c>
      <c r="BV3770" s="34">
        <f t="shared" si="3991"/>
        <v>-5</v>
      </c>
      <c r="BW3770" s="34">
        <f t="shared" si="3992"/>
        <v>-5</v>
      </c>
      <c r="BX3770" s="34">
        <f t="shared" si="3993"/>
        <v>-5</v>
      </c>
      <c r="BY3770" s="34">
        <f t="shared" si="3994"/>
        <v>4.0550257342956462</v>
      </c>
      <c r="BZ3770" s="36">
        <f t="shared" si="4008"/>
        <v>7.957363982780328E-5</v>
      </c>
      <c r="CA3770" s="34">
        <f t="shared" si="4009"/>
        <v>1.4229961933573709E-2</v>
      </c>
    </row>
    <row r="3771" spans="1:79" x14ac:dyDescent="0.2">
      <c r="A3771" s="75">
        <f t="shared" si="3995"/>
        <v>10.238356164383168</v>
      </c>
      <c r="B3771" s="34">
        <f t="shared" si="4013"/>
        <v>3736.9999999998563</v>
      </c>
      <c r="C3771">
        <f t="shared" si="3996"/>
        <v>15</v>
      </c>
      <c r="D3771" s="35">
        <f t="shared" si="3956"/>
        <v>3000</v>
      </c>
      <c r="E3771" s="27">
        <v>0</v>
      </c>
      <c r="F3771" s="64">
        <f t="shared" si="3997"/>
        <v>0.46593146951268899</v>
      </c>
      <c r="G3771" s="34">
        <v>0</v>
      </c>
      <c r="H3771" s="34">
        <f t="shared" si="3957"/>
        <v>1</v>
      </c>
      <c r="I3771" s="34">
        <f t="shared" si="3998"/>
        <v>6192.2292298236371</v>
      </c>
      <c r="J3771" s="34">
        <f t="shared" si="3958"/>
        <v>15095.457808187015</v>
      </c>
      <c r="K3771" s="34">
        <f t="shared" si="3959"/>
        <v>13395.898688805506</v>
      </c>
      <c r="L3771" s="36">
        <f t="shared" si="4010"/>
        <v>1332.1923630084684</v>
      </c>
      <c r="M3771" s="34">
        <f t="shared" si="3960"/>
        <v>20.399243190166207</v>
      </c>
      <c r="N3771" s="34">
        <f t="shared" si="3999"/>
        <v>49.729411406959599</v>
      </c>
      <c r="O3771" s="34">
        <f t="shared" si="3961"/>
        <v>9.4970811430771391</v>
      </c>
      <c r="P3771">
        <f t="shared" si="4014"/>
        <v>36.148397056226003</v>
      </c>
      <c r="Q3771" s="36">
        <f t="shared" si="3962"/>
        <v>44.877893878313436</v>
      </c>
      <c r="R3771" s="34">
        <f t="shared" si="3963"/>
        <v>36.230505308878101</v>
      </c>
      <c r="S3771" s="34">
        <f t="shared" si="3964"/>
        <v>7.3557844904722582</v>
      </c>
      <c r="T3771" s="36">
        <f t="shared" si="4000"/>
        <v>1.0466908027238018E-13</v>
      </c>
      <c r="U3771" s="36">
        <f t="shared" si="3965"/>
        <v>3446.2876697264714</v>
      </c>
      <c r="V3771" s="36">
        <f t="shared" si="3966"/>
        <v>1.4077517588747337E-3</v>
      </c>
      <c r="W3771" s="68">
        <f t="shared" si="3967"/>
        <v>3.8062638943099096</v>
      </c>
      <c r="X3771">
        <f t="shared" si="3968"/>
        <v>9.4885913955872354</v>
      </c>
      <c r="Y3771">
        <f t="shared" si="3969"/>
        <v>5.9191933886892012E-3</v>
      </c>
      <c r="Z3771" s="34">
        <f t="shared" si="3970"/>
        <v>1.8175536138477263E-3</v>
      </c>
      <c r="AA3771" s="36">
        <f t="shared" si="3971"/>
        <v>3.6985132874765229E-4</v>
      </c>
      <c r="AB3771" s="34">
        <f t="shared" si="3972"/>
        <v>2.2083287929023406E-4</v>
      </c>
      <c r="AC3771" s="36">
        <f t="shared" si="3973"/>
        <v>1.4129090601411305E-2</v>
      </c>
      <c r="AD3771" s="34">
        <f t="shared" si="3974"/>
        <v>0</v>
      </c>
      <c r="AE3771">
        <f t="shared" si="4001"/>
        <v>63.980919176631588</v>
      </c>
      <c r="AF3771" s="36">
        <f t="shared" si="4015"/>
        <v>0</v>
      </c>
      <c r="AG3771" s="34">
        <f t="shared" si="3975"/>
        <v>1.359583241013764</v>
      </c>
      <c r="AH3771">
        <f t="shared" si="4011"/>
        <v>7.9021307147577602E-3</v>
      </c>
      <c r="AI3771" s="29">
        <f t="shared" si="4002"/>
        <v>1.359583241013764</v>
      </c>
      <c r="AJ3771">
        <f t="shared" si="4003"/>
        <v>1.359583241013764</v>
      </c>
      <c r="AK3771" s="36">
        <f t="shared" si="4016"/>
        <v>0</v>
      </c>
      <c r="AL3771" s="36">
        <f t="shared" si="4004"/>
        <v>-1.7127200669839654E-6</v>
      </c>
      <c r="AM3771" s="36">
        <f t="shared" si="4005"/>
        <v>-1.235319921226138E-8</v>
      </c>
      <c r="AN3771" s="37">
        <f t="shared" si="4017"/>
        <v>2.6610477441831696E-306</v>
      </c>
      <c r="AO3771" s="36">
        <f t="shared" si="4018"/>
        <v>2.8252511029120196E-3</v>
      </c>
      <c r="AP3771" s="36">
        <f t="shared" si="4019"/>
        <v>5.5926774385721637E-5</v>
      </c>
      <c r="AQ3771" s="74">
        <f t="shared" si="3976"/>
        <v>0</v>
      </c>
      <c r="AR3771" s="73">
        <f t="shared" si="3977"/>
        <v>0</v>
      </c>
      <c r="AS3771" s="72">
        <f t="shared" si="4020"/>
        <v>2.2551278033918942E-8</v>
      </c>
      <c r="AT3771" s="37">
        <f t="shared" si="3978"/>
        <v>2.4071079249960518E-297</v>
      </c>
      <c r="AU3771" s="37">
        <f t="shared" si="3979"/>
        <v>1.140863871535894E-3</v>
      </c>
      <c r="AV3771" s="34">
        <f t="shared" si="3980"/>
        <v>1.8783276082937742E-4</v>
      </c>
      <c r="AW3771" s="34">
        <f t="shared" si="3981"/>
        <v>0.35794918805813891</v>
      </c>
      <c r="AX3771" s="37">
        <f t="shared" si="3982"/>
        <v>1.8017688494699933</v>
      </c>
      <c r="AY3771" s="7">
        <f t="shared" si="3983"/>
        <v>5.966169764598872</v>
      </c>
      <c r="AZ3771" s="37">
        <f t="shared" si="3984"/>
        <v>5.6080327437799031</v>
      </c>
      <c r="BA3771" s="2">
        <f>BE3771*'mass balance'!$B$17+BF3771*'mass balance'!$C$17+BG3771*'mass balance'!$D$17+BH3771*'mass balance'!$E$17</f>
        <v>6.2717589829580444E-5</v>
      </c>
      <c r="BB3771" s="2">
        <f>BE3771*'mass balance'!$B$18+BF3771*'mass balance'!$C$18+BG3771*'mass balance'!$D$18+BH3771*'mass balance'!$E$18</f>
        <v>6.3682475826958623E-5</v>
      </c>
      <c r="BC3771" s="2">
        <f>BE3771*'mass balance'!$B$19+BF3771*'mass balance'!$C$19+BG3771*'mass balance'!$D$19+BH3771*'mass balance'!$E$19</f>
        <v>-7.9603094783698268E-5</v>
      </c>
      <c r="BD3771" s="2">
        <f>BE3771*'mass balance'!$B$20+BF3771*'mass balance'!$C$20+BG3771*'mass balance'!$D$20+BH3771*'mass balance'!$E$20</f>
        <v>2.8946579921344818E-6</v>
      </c>
      <c r="BE3771" s="2">
        <f>N3771*'mass balance'!$H$11+R3771*'mass balance'!$I$11+S3771*'mass balance'!$J$11</f>
        <v>-1.1840336049276094E-4</v>
      </c>
      <c r="BF3771" s="2">
        <f>N3771*'mass balance'!$H$12+R3771*'mass balance'!$I$12+S3771*'mass balance'!$J$12</f>
        <v>1.7670524169975733E-5</v>
      </c>
      <c r="BG3771" s="2">
        <f>N3771*'mass balance'!$H$13+R3771*'mass balance'!$I$13+S3771*'mass balance'!$J$13</f>
        <v>1.059158897863662E-5</v>
      </c>
      <c r="BH3771" s="2">
        <f>N3771*'mass balance'!$H$14+R3771*'mass balance'!$I$14+S3771*'mass balance'!$J$14</f>
        <v>1.2950367553895727E-5</v>
      </c>
      <c r="BI3771" s="36">
        <f t="shared" si="3985"/>
        <v>1.984873985993231E-16</v>
      </c>
      <c r="BJ3771" s="36">
        <f t="shared" si="3986"/>
        <v>2.7752332312984287E-19</v>
      </c>
      <c r="BK3771" s="36">
        <f t="shared" si="3987"/>
        <v>1.0861230111637909E-15</v>
      </c>
      <c r="BL3771" s="36">
        <f t="shared" si="3988"/>
        <v>6.547340198726571E-16</v>
      </c>
      <c r="BM3771" s="36">
        <f t="shared" si="4021"/>
        <v>1.166384862674019E-12</v>
      </c>
      <c r="BN3771" s="36">
        <f t="shared" ca="1" si="3989"/>
        <v>0.78763258935449432</v>
      </c>
      <c r="BO3771" s="36">
        <f t="shared" ca="1" si="4006"/>
        <v>1</v>
      </c>
      <c r="BP3771" s="36">
        <f t="shared" si="4022"/>
        <v>-1.1663848609053904E-12</v>
      </c>
      <c r="BQ3771" s="36">
        <f t="shared" si="4023"/>
        <v>0.99999999848366627</v>
      </c>
      <c r="BR3771" s="2">
        <f t="shared" si="4012"/>
        <v>-5</v>
      </c>
      <c r="BS3771">
        <v>0</v>
      </c>
      <c r="BT3771" s="37">
        <f t="shared" si="4007"/>
        <v>7.9802102520657517E-2</v>
      </c>
      <c r="BU3771" s="34">
        <f t="shared" si="3990"/>
        <v>-5</v>
      </c>
      <c r="BV3771" s="34">
        <f t="shared" si="3991"/>
        <v>-5</v>
      </c>
      <c r="BW3771" s="34">
        <f t="shared" si="3992"/>
        <v>-5</v>
      </c>
      <c r="BX3771" s="34">
        <f t="shared" si="3993"/>
        <v>-5</v>
      </c>
      <c r="BY3771" s="34">
        <f t="shared" si="3994"/>
        <v>4.056026003334841</v>
      </c>
      <c r="BZ3771" s="36">
        <f t="shared" si="4008"/>
        <v>7.9603094783698268E-5</v>
      </c>
      <c r="CA3771" s="34">
        <f t="shared" si="4009"/>
        <v>1.4229963726436739E-2</v>
      </c>
    </row>
    <row r="3772" spans="1:79" x14ac:dyDescent="0.2">
      <c r="A3772" s="75">
        <f t="shared" si="3995"/>
        <v>10.241095890410564</v>
      </c>
      <c r="B3772" s="34">
        <f t="shared" si="4013"/>
        <v>3737.9999999998558</v>
      </c>
      <c r="C3772">
        <f t="shared" si="3996"/>
        <v>15</v>
      </c>
      <c r="D3772" s="35">
        <f t="shared" si="3956"/>
        <v>3000</v>
      </c>
      <c r="E3772" s="27">
        <v>0</v>
      </c>
      <c r="F3772" s="64">
        <f t="shared" si="3997"/>
        <v>0.46593146951268899</v>
      </c>
      <c r="G3772" s="34">
        <v>0</v>
      </c>
      <c r="H3772" s="34">
        <f t="shared" si="3957"/>
        <v>1</v>
      </c>
      <c r="I3772" s="34">
        <f t="shared" si="3998"/>
        <v>6192.2292298236371</v>
      </c>
      <c r="J3772" s="34">
        <f t="shared" si="3958"/>
        <v>15099.179628876131</v>
      </c>
      <c r="K3772" s="34">
        <f t="shared" si="3959"/>
        <v>13399.201479189394</v>
      </c>
      <c r="L3772" s="36">
        <f t="shared" si="4010"/>
        <v>1332.6850761240744</v>
      </c>
      <c r="M3772" s="34">
        <f t="shared" si="3960"/>
        <v>20.399243190166207</v>
      </c>
      <c r="N3772" s="34">
        <f t="shared" si="3999"/>
        <v>49.741672310509777</v>
      </c>
      <c r="O3772" s="34">
        <f t="shared" si="3961"/>
        <v>9.4970811430771391</v>
      </c>
      <c r="P3772">
        <f t="shared" si="4014"/>
        <v>36.161766588909344</v>
      </c>
      <c r="Q3772" s="36">
        <f t="shared" si="3962"/>
        <v>44.89075180149333</v>
      </c>
      <c r="R3772" s="34">
        <f t="shared" si="3963"/>
        <v>36.243894520612869</v>
      </c>
      <c r="S3772" s="34">
        <f t="shared" si="3964"/>
        <v>7.3548792999402739</v>
      </c>
      <c r="T3772" s="36">
        <f t="shared" si="4000"/>
        <v>1.0465617945370027E-13</v>
      </c>
      <c r="U3772" s="36">
        <f t="shared" si="3965"/>
        <v>3446.2876697264714</v>
      </c>
      <c r="V3772" s="36">
        <f t="shared" si="3966"/>
        <v>1.4075785232986824E-3</v>
      </c>
      <c r="W3772" s="68">
        <f t="shared" si="3967"/>
        <v>3.8076716460687843</v>
      </c>
      <c r="X3772">
        <f t="shared" si="3968"/>
        <v>9.4897610407793422</v>
      </c>
      <c r="Y3772">
        <f t="shared" si="3969"/>
        <v>5.9191933886892012E-3</v>
      </c>
      <c r="Z3772" s="34">
        <f t="shared" si="3970"/>
        <v>1.8175536138477263E-3</v>
      </c>
      <c r="AA3772" s="36">
        <f t="shared" si="3971"/>
        <v>3.6966909285676756E-4</v>
      </c>
      <c r="AB3772" s="34">
        <f t="shared" si="3972"/>
        <v>2.2083287929023406E-4</v>
      </c>
      <c r="AC3772" s="36">
        <f t="shared" si="3973"/>
        <v>1.4129090601411305E-2</v>
      </c>
      <c r="AD3772" s="34">
        <f t="shared" si="3974"/>
        <v>0</v>
      </c>
      <c r="AE3772">
        <f t="shared" si="4001"/>
        <v>63.980919176631588</v>
      </c>
      <c r="AF3772" s="36">
        <f t="shared" si="4015"/>
        <v>0</v>
      </c>
      <c r="AG3772" s="34">
        <f t="shared" si="3975"/>
        <v>1.3599768220423007</v>
      </c>
      <c r="AH3772">
        <f t="shared" si="4011"/>
        <v>7.9006052075565325E-3</v>
      </c>
      <c r="AI3772" s="29">
        <f t="shared" si="4002"/>
        <v>1.3599768220423007</v>
      </c>
      <c r="AJ3772">
        <f t="shared" si="4003"/>
        <v>0</v>
      </c>
      <c r="AK3772" s="36">
        <f t="shared" si="4016"/>
        <v>0</v>
      </c>
      <c r="AL3772" s="36">
        <f t="shared" si="4004"/>
        <v>-1.7116817840416717E-6</v>
      </c>
      <c r="AM3772" s="36">
        <f t="shared" si="4005"/>
        <v>-1.2350470617014221E-8</v>
      </c>
      <c r="AN3772" s="37">
        <f t="shared" si="4017"/>
        <v>2.6610477441831696E-306</v>
      </c>
      <c r="AO3772" s="36">
        <f t="shared" si="4018"/>
        <v>2.8235383828450356E-3</v>
      </c>
      <c r="AP3772" s="36">
        <f t="shared" si="4019"/>
        <v>5.5914421186509376E-5</v>
      </c>
      <c r="AQ3772" s="74">
        <f t="shared" si="3976"/>
        <v>0</v>
      </c>
      <c r="AR3772" s="73">
        <f t="shared" si="3977"/>
        <v>0</v>
      </c>
      <c r="AS3772" s="72">
        <f t="shared" si="4020"/>
        <v>2.2510289872007397E-8</v>
      </c>
      <c r="AT3772" s="37">
        <f t="shared" si="3978"/>
        <v>2.4114909396053391E-297</v>
      </c>
      <c r="AU3772" s="37">
        <f t="shared" si="3979"/>
        <v>1.1406118756209865E-3</v>
      </c>
      <c r="AV3772" s="34">
        <f t="shared" si="3980"/>
        <v>1.0851980716126501E-6</v>
      </c>
      <c r="AW3772" s="34">
        <f t="shared" si="3981"/>
        <v>0.35808157604096635</v>
      </c>
      <c r="AX3772" s="37">
        <f t="shared" si="3982"/>
        <v>1.8024352360730655</v>
      </c>
      <c r="AY3772" s="7">
        <f t="shared" si="3983"/>
        <v>5.9681895433808876</v>
      </c>
      <c r="AZ3772" s="37">
        <f t="shared" si="3984"/>
        <v>5.6101068821418494</v>
      </c>
      <c r="BA3772" s="2">
        <f>BE3772*'mass balance'!$B$17+BF3772*'mass balance'!$C$17+BG3772*'mass balance'!$D$17+BH3772*'mass balance'!$E$17</f>
        <v>6.2740793915204505E-5</v>
      </c>
      <c r="BB3772" s="2">
        <f>BE3772*'mass balance'!$B$18+BF3772*'mass balance'!$C$18+BG3772*'mass balance'!$D$18+BH3772*'mass balance'!$E$18</f>
        <v>6.3706036898515347E-5</v>
      </c>
      <c r="BC3772" s="2">
        <f>BE3772*'mass balance'!$B$19+BF3772*'mass balance'!$C$19+BG3772*'mass balance'!$D$19+BH3772*'mass balance'!$E$19</f>
        <v>-7.9632546123144197E-5</v>
      </c>
      <c r="BD3772" s="2">
        <f>BE3772*'mass balance'!$B$20+BF3772*'mass balance'!$C$20+BG3772*'mass balance'!$D$20+BH3772*'mass balance'!$E$20</f>
        <v>2.8957289499325159E-6</v>
      </c>
      <c r="BE3772" s="2">
        <f>N3772*'mass balance'!$H$11+R3772*'mass balance'!$I$11+S3772*'mass balance'!$J$11</f>
        <v>-1.1843255312026136E-4</v>
      </c>
      <c r="BF3772" s="2">
        <f>N3772*'mass balance'!$H$12+R3772*'mass balance'!$I$12+S3772*'mass balance'!$J$12</f>
        <v>1.766834966483701E-5</v>
      </c>
      <c r="BG3772" s="2">
        <f>N3772*'mass balance'!$H$13+R3772*'mass balance'!$I$13+S3772*'mass balance'!$J$13</f>
        <v>1.059120429302868E-5</v>
      </c>
      <c r="BH3772" s="2">
        <f>N3772*'mass balance'!$H$14+R3772*'mass balance'!$I$14+S3772*'mass balance'!$J$14</f>
        <v>1.2953560497528586E-5</v>
      </c>
      <c r="BI3772" s="36">
        <f t="shared" si="3985"/>
        <v>1.984873985993231E-16</v>
      </c>
      <c r="BJ3772" s="36">
        <f t="shared" si="3986"/>
        <v>2.7756217249341382E-19</v>
      </c>
      <c r="BK3772" s="36">
        <f t="shared" si="3987"/>
        <v>1.0864005344869209E-15</v>
      </c>
      <c r="BL3772" s="36">
        <f t="shared" si="3988"/>
        <v>6.5498206544916208E-16</v>
      </c>
      <c r="BM3772" s="36">
        <f t="shared" si="4021"/>
        <v>1.1670395966938918E-12</v>
      </c>
      <c r="BN3772" s="36">
        <f t="shared" ca="1" si="3989"/>
        <v>0.7373318390994581</v>
      </c>
      <c r="BO3772" s="36">
        <f t="shared" ca="1" si="4006"/>
        <v>1</v>
      </c>
      <c r="BP3772" s="36">
        <f t="shared" si="4022"/>
        <v>-1.167039594922909E-12</v>
      </c>
      <c r="BQ3772" s="36">
        <f t="shared" si="4023"/>
        <v>0.99999999848249987</v>
      </c>
      <c r="BR3772" s="2">
        <f t="shared" si="4012"/>
        <v>-5</v>
      </c>
      <c r="BS3772">
        <v>0</v>
      </c>
      <c r="BT3772" s="37">
        <f t="shared" si="4007"/>
        <v>7.9831627488452059E-2</v>
      </c>
      <c r="BU3772" s="34">
        <f t="shared" si="3990"/>
        <v>-5</v>
      </c>
      <c r="BV3772" s="34">
        <f t="shared" si="3991"/>
        <v>-5</v>
      </c>
      <c r="BW3772" s="34">
        <f t="shared" si="3992"/>
        <v>-5</v>
      </c>
      <c r="BX3772" s="34">
        <f t="shared" si="3993"/>
        <v>-5</v>
      </c>
      <c r="BY3772" s="34">
        <f t="shared" si="3994"/>
        <v>4.0570260261023927</v>
      </c>
      <c r="BZ3772" s="36">
        <f t="shared" si="4008"/>
        <v>7.9632546123144197E-5</v>
      </c>
      <c r="CA3772" s="34">
        <f t="shared" si="4009"/>
        <v>1.422996551858449E-2</v>
      </c>
    </row>
    <row r="3773" spans="1:79" x14ac:dyDescent="0.2">
      <c r="A3773" s="75">
        <f t="shared" si="3995"/>
        <v>10.243835616437961</v>
      </c>
      <c r="B3773" s="34">
        <f t="shared" si="4013"/>
        <v>3738.9999999998558</v>
      </c>
      <c r="C3773">
        <f t="shared" si="3996"/>
        <v>15</v>
      </c>
      <c r="D3773" s="35">
        <f t="shared" si="3956"/>
        <v>3000</v>
      </c>
      <c r="E3773" s="27">
        <v>0</v>
      </c>
      <c r="F3773" s="64">
        <f t="shared" si="3997"/>
        <v>0.46593146951268899</v>
      </c>
      <c r="G3773" s="34">
        <v>0</v>
      </c>
      <c r="H3773" s="34">
        <f t="shared" si="3957"/>
        <v>1</v>
      </c>
      <c r="I3773" s="34">
        <f t="shared" si="3998"/>
        <v>6192.2292298236371</v>
      </c>
      <c r="J3773" s="34">
        <f t="shared" si="3958"/>
        <v>15102.900533006648</v>
      </c>
      <c r="K3773" s="34">
        <f t="shared" si="3959"/>
        <v>13402.503456207683</v>
      </c>
      <c r="L3773" s="36">
        <f t="shared" si="4010"/>
        <v>1333.177728607229</v>
      </c>
      <c r="M3773" s="34">
        <f t="shared" si="3960"/>
        <v>20.399243190166207</v>
      </c>
      <c r="N3773" s="34">
        <f t="shared" si="3999"/>
        <v>49.753930194613964</v>
      </c>
      <c r="O3773" s="34">
        <f t="shared" si="3961"/>
        <v>9.4970811430771391</v>
      </c>
      <c r="P3773">
        <f t="shared" si="4014"/>
        <v>36.175134476360363</v>
      </c>
      <c r="Q3773" s="36">
        <f t="shared" si="3962"/>
        <v>44.903607220918722</v>
      </c>
      <c r="R3773" s="34">
        <f t="shared" si="3963"/>
        <v>36.257282083283314</v>
      </c>
      <c r="S3773" s="34">
        <f t="shared" si="3964"/>
        <v>7.3539733275260364</v>
      </c>
      <c r="T3773" s="36">
        <f t="shared" si="4000"/>
        <v>1.0464328657932773E-13</v>
      </c>
      <c r="U3773" s="36">
        <f t="shared" si="3965"/>
        <v>3446.2876697264714</v>
      </c>
      <c r="V3773" s="36">
        <f t="shared" si="3966"/>
        <v>1.4074051380858208E-3</v>
      </c>
      <c r="W3773" s="68">
        <f t="shared" si="3967"/>
        <v>3.8090792245920828</v>
      </c>
      <c r="X3773">
        <f t="shared" si="3968"/>
        <v>9.4909302538356553</v>
      </c>
      <c r="Y3773">
        <f t="shared" si="3969"/>
        <v>5.9191933886892012E-3</v>
      </c>
      <c r="Z3773" s="34">
        <f t="shared" si="3970"/>
        <v>1.8175536138477263E-3</v>
      </c>
      <c r="AA3773" s="36">
        <f t="shared" si="3971"/>
        <v>3.694869691865075E-4</v>
      </c>
      <c r="AB3773" s="34">
        <f t="shared" si="3972"/>
        <v>2.2083287929023406E-4</v>
      </c>
      <c r="AC3773" s="36">
        <f t="shared" si="3973"/>
        <v>1.4129090601411305E-2</v>
      </c>
      <c r="AD3773" s="34">
        <f t="shared" si="3974"/>
        <v>0</v>
      </c>
      <c r="AE3773">
        <f t="shared" si="4001"/>
        <v>63.980919176631588</v>
      </c>
      <c r="AF3773" s="36">
        <f t="shared" si="4015"/>
        <v>0</v>
      </c>
      <c r="AG3773" s="34">
        <f t="shared" si="3975"/>
        <v>1.3603703264309119</v>
      </c>
      <c r="AH3773">
        <f t="shared" si="4011"/>
        <v>7.8990793357898159E-3</v>
      </c>
      <c r="AI3773" s="29">
        <f t="shared" si="4002"/>
        <v>1.3603703264309119</v>
      </c>
      <c r="AJ3773">
        <f t="shared" si="4003"/>
        <v>1.3603703264309119</v>
      </c>
      <c r="AK3773" s="36">
        <f t="shared" si="4016"/>
        <v>0</v>
      </c>
      <c r="AL3773" s="36">
        <f t="shared" si="4004"/>
        <v>-1.71064413052592E-6</v>
      </c>
      <c r="AM3773" s="36">
        <f t="shared" si="4005"/>
        <v>-1.2347742624463731E-8</v>
      </c>
      <c r="AN3773" s="37">
        <f t="shared" si="4017"/>
        <v>2.6610477441831696E-306</v>
      </c>
      <c r="AO3773" s="36">
        <f t="shared" si="4018"/>
        <v>2.8218267010609939E-3</v>
      </c>
      <c r="AP3773" s="36">
        <f t="shared" si="4019"/>
        <v>5.5902070715892365E-5</v>
      </c>
      <c r="AQ3773" s="74">
        <f t="shared" si="3976"/>
        <v>0</v>
      </c>
      <c r="AR3773" s="73">
        <f t="shared" si="3977"/>
        <v>0</v>
      </c>
      <c r="AS3773" s="72">
        <f t="shared" si="4020"/>
        <v>2.246937620828679E-8</v>
      </c>
      <c r="AT3773" s="37">
        <f t="shared" si="3978"/>
        <v>2.415881935085308E-297</v>
      </c>
      <c r="AU3773" s="37">
        <f t="shared" si="3979"/>
        <v>1.140359935367357E-3</v>
      </c>
      <c r="AV3773" s="34">
        <f t="shared" si="3980"/>
        <v>1.8794045286105843E-4</v>
      </c>
      <c r="AW3773" s="34">
        <f t="shared" si="3981"/>
        <v>0.35821394773235016</v>
      </c>
      <c r="AX3773" s="37">
        <f t="shared" si="3982"/>
        <v>1.8031015406717177</v>
      </c>
      <c r="AY3773" s="7">
        <f t="shared" si="3983"/>
        <v>5.9705826534490116</v>
      </c>
      <c r="AZ3773" s="37">
        <f t="shared" si="3984"/>
        <v>5.6121807652638003</v>
      </c>
      <c r="BA3773" s="2">
        <f>BE3773*'mass balance'!$B$17+BF3773*'mass balance'!$C$17+BG3773*'mass balance'!$D$17+BH3773*'mass balance'!$E$17</f>
        <v>6.2763995149032727E-5</v>
      </c>
      <c r="BB3773" s="2">
        <f>BE3773*'mass balance'!$B$18+BF3773*'mass balance'!$C$18+BG3773*'mass balance'!$D$18+BH3773*'mass balance'!$E$18</f>
        <v>6.3729595074402459E-5</v>
      </c>
      <c r="BC3773" s="2">
        <f>BE3773*'mass balance'!$B$19+BF3773*'mass balance'!$C$19+BG3773*'mass balance'!$D$19+BH3773*'mass balance'!$E$19</f>
        <v>-7.9661993843003047E-5</v>
      </c>
      <c r="BD3773" s="2">
        <f>BE3773*'mass balance'!$B$20+BF3773*'mass balance'!$C$20+BG3773*'mass balance'!$D$20+BH3773*'mass balance'!$E$20</f>
        <v>2.8967997761092024E-6</v>
      </c>
      <c r="BE3773" s="2">
        <f>N3773*'mass balance'!$H$11+R3773*'mass balance'!$I$11+S3773*'mass balance'!$J$11</f>
        <v>-1.1846173855860467E-4</v>
      </c>
      <c r="BF3773" s="2">
        <f>N3773*'mass balance'!$H$12+R3773*'mass balance'!$I$12+S3773*'mass balance'!$J$12</f>
        <v>1.7666173281411985E-5</v>
      </c>
      <c r="BG3773" s="2">
        <f>N3773*'mass balance'!$H$13+R3773*'mass balance'!$I$13+S3773*'mass balance'!$J$13</f>
        <v>1.0590818592766567E-5</v>
      </c>
      <c r="BH3773" s="2">
        <f>N3773*'mass balance'!$H$14+R3773*'mass balance'!$I$14+S3773*'mass balance'!$J$14</f>
        <v>1.2956752654847385E-5</v>
      </c>
      <c r="BI3773" s="36">
        <f t="shared" si="3985"/>
        <v>1.984873985993231E-16</v>
      </c>
      <c r="BJ3773" s="36">
        <f t="shared" si="3986"/>
        <v>2.7760102156260454E-19</v>
      </c>
      <c r="BK3773" s="36">
        <f t="shared" si="3987"/>
        <v>1.0866780966594144E-15</v>
      </c>
      <c r="BL3773" s="36">
        <f t="shared" si="3988"/>
        <v>6.5523016581810987E-16</v>
      </c>
      <c r="BM3773" s="36">
        <f t="shared" si="4021"/>
        <v>1.1676945787593409E-12</v>
      </c>
      <c r="BN3773" s="36">
        <f t="shared" ca="1" si="3989"/>
        <v>0.30460560769365153</v>
      </c>
      <c r="BO3773" s="36">
        <f t="shared" ca="1" si="4006"/>
        <v>1</v>
      </c>
      <c r="BP3773" s="36">
        <f t="shared" si="4022"/>
        <v>-1.1676945769860013E-12</v>
      </c>
      <c r="BQ3773" s="36">
        <f t="shared" si="4023"/>
        <v>0.99999999848133281</v>
      </c>
      <c r="BR3773" s="2">
        <f t="shared" si="4012"/>
        <v>-5</v>
      </c>
      <c r="BS3773">
        <v>0</v>
      </c>
      <c r="BT3773" s="37">
        <f t="shared" si="4007"/>
        <v>7.9861148827610556E-2</v>
      </c>
      <c r="BU3773" s="34">
        <f t="shared" si="3990"/>
        <v>-5</v>
      </c>
      <c r="BV3773" s="34">
        <f t="shared" si="3991"/>
        <v>-5</v>
      </c>
      <c r="BW3773" s="34">
        <f t="shared" si="3992"/>
        <v>-5</v>
      </c>
      <c r="BX3773" s="34">
        <f t="shared" si="3993"/>
        <v>-5</v>
      </c>
      <c r="BY3773" s="34">
        <f t="shared" si="3994"/>
        <v>4.0580258025981486</v>
      </c>
      <c r="BZ3773" s="36">
        <f t="shared" si="4008"/>
        <v>7.9661993843003047E-5</v>
      </c>
      <c r="CA3773" s="34">
        <f t="shared" si="4009"/>
        <v>1.4229967310017086E-2</v>
      </c>
    </row>
    <row r="3774" spans="1:79" x14ac:dyDescent="0.2">
      <c r="A3774" s="75">
        <f t="shared" si="3995"/>
        <v>10.246575342465357</v>
      </c>
      <c r="B3774" s="34">
        <f t="shared" si="4013"/>
        <v>3739.9999999998554</v>
      </c>
      <c r="C3774">
        <f t="shared" si="3996"/>
        <v>15</v>
      </c>
      <c r="D3774" s="35">
        <f t="shared" si="3956"/>
        <v>3000</v>
      </c>
      <c r="E3774" s="27">
        <v>0</v>
      </c>
      <c r="F3774" s="64">
        <f t="shared" si="3997"/>
        <v>0.46593146951268899</v>
      </c>
      <c r="G3774" s="34">
        <v>0</v>
      </c>
      <c r="H3774" s="34">
        <f t="shared" si="3957"/>
        <v>1</v>
      </c>
      <c r="I3774" s="34">
        <f t="shared" si="3998"/>
        <v>6192.2292298236371</v>
      </c>
      <c r="J3774" s="34">
        <f t="shared" si="3958"/>
        <v>15106.620520578244</v>
      </c>
      <c r="K3774" s="34">
        <f t="shared" si="3959"/>
        <v>13405.804619860082</v>
      </c>
      <c r="L3774" s="36">
        <f t="shared" si="4010"/>
        <v>1333.6703204055589</v>
      </c>
      <c r="M3774" s="34">
        <f t="shared" si="3960"/>
        <v>20.399243190166207</v>
      </c>
      <c r="N3774" s="34">
        <f t="shared" si="3999"/>
        <v>49.766185059271095</v>
      </c>
      <c r="O3774" s="34">
        <f t="shared" si="3961"/>
        <v>9.4970811430771391</v>
      </c>
      <c r="P3774">
        <f t="shared" si="4014"/>
        <v>36.188500717157943</v>
      </c>
      <c r="Q3774" s="36">
        <f t="shared" si="3962"/>
        <v>44.916460136017207</v>
      </c>
      <c r="R3774" s="34">
        <f t="shared" si="3963"/>
        <v>36.270667995467456</v>
      </c>
      <c r="S3774" s="34">
        <f t="shared" si="3964"/>
        <v>7.3530665740957764</v>
      </c>
      <c r="T3774" s="36">
        <f t="shared" si="4000"/>
        <v>1.0463040164280692E-13</v>
      </c>
      <c r="U3774" s="36">
        <f t="shared" si="3965"/>
        <v>3446.2876697264714</v>
      </c>
      <c r="V3774" s="36">
        <f t="shared" si="3966"/>
        <v>1.4072316034019312E-3</v>
      </c>
      <c r="W3774" s="68">
        <f t="shared" si="3967"/>
        <v>3.8104866297301685</v>
      </c>
      <c r="X3774">
        <f t="shared" si="3968"/>
        <v>9.4920990349157641</v>
      </c>
      <c r="Y3774">
        <f t="shared" si="3969"/>
        <v>5.9191933886892012E-3</v>
      </c>
      <c r="Z3774" s="34">
        <f t="shared" si="3970"/>
        <v>1.8175536138477263E-3</v>
      </c>
      <c r="AA3774" s="36">
        <f t="shared" si="3971"/>
        <v>3.6930495764568035E-4</v>
      </c>
      <c r="AB3774" s="34">
        <f t="shared" si="3972"/>
        <v>2.2083287929023406E-4</v>
      </c>
      <c r="AC3774" s="36">
        <f t="shared" si="3973"/>
        <v>1.4129090601411305E-2</v>
      </c>
      <c r="AD3774" s="34">
        <f t="shared" si="3974"/>
        <v>0</v>
      </c>
      <c r="AE3774">
        <f t="shared" si="4001"/>
        <v>63.980919176631588</v>
      </c>
      <c r="AF3774" s="36">
        <f t="shared" si="4015"/>
        <v>0</v>
      </c>
      <c r="AG3774" s="34">
        <f t="shared" si="3975"/>
        <v>1.3607637541620765</v>
      </c>
      <c r="AH3774">
        <f t="shared" si="4011"/>
        <v>7.8975531001648225E-3</v>
      </c>
      <c r="AI3774" s="29">
        <f t="shared" si="4002"/>
        <v>1.3607637541620765</v>
      </c>
      <c r="AJ3774">
        <f t="shared" si="4003"/>
        <v>0</v>
      </c>
      <c r="AK3774" s="36">
        <f t="shared" si="4016"/>
        <v>0</v>
      </c>
      <c r="AL3774" s="36">
        <f t="shared" si="4004"/>
        <v>-1.7096071060551391E-6</v>
      </c>
      <c r="AM3774" s="36">
        <f t="shared" si="4005"/>
        <v>-1.2345015234476788E-8</v>
      </c>
      <c r="AN3774" s="37">
        <f t="shared" si="4017"/>
        <v>2.6610477441831696E-306</v>
      </c>
      <c r="AO3774" s="36">
        <f t="shared" si="4018"/>
        <v>2.8201160569304678E-3</v>
      </c>
      <c r="AP3774" s="36">
        <f t="shared" si="4019"/>
        <v>5.5889722973267902E-5</v>
      </c>
      <c r="AQ3774" s="74">
        <f t="shared" si="3976"/>
        <v>0</v>
      </c>
      <c r="AR3774" s="73">
        <f t="shared" si="3977"/>
        <v>0</v>
      </c>
      <c r="AS3774" s="72">
        <f t="shared" si="4020"/>
        <v>2.2428536907352648E-8</v>
      </c>
      <c r="AT3774" s="37">
        <f t="shared" si="3978"/>
        <v>2.4202809259680329E-297</v>
      </c>
      <c r="AU3774" s="37">
        <f t="shared" si="3979"/>
        <v>1.140108050762711E-3</v>
      </c>
      <c r="AV3774" s="34">
        <f t="shared" si="3980"/>
        <v>1.0847788453674668E-6</v>
      </c>
      <c r="AW3774" s="34">
        <f t="shared" si="3981"/>
        <v>0.35834630311821808</v>
      </c>
      <c r="AX3774" s="37">
        <f t="shared" si="3982"/>
        <v>1.8037677631951159</v>
      </c>
      <c r="AY3774" s="7">
        <f t="shared" si="3983"/>
        <v>5.9726017808223473</v>
      </c>
      <c r="AZ3774" s="37">
        <f t="shared" si="3984"/>
        <v>5.6142543929252842</v>
      </c>
      <c r="BA3774" s="2">
        <f>BE3774*'mass balance'!$B$17+BF3774*'mass balance'!$C$17+BG3774*'mass balance'!$D$17+BH3774*'mass balance'!$E$17</f>
        <v>6.2787193528595432E-5</v>
      </c>
      <c r="BB3774" s="2">
        <f>BE3774*'mass balance'!$B$18+BF3774*'mass balance'!$C$18+BG3774*'mass balance'!$D$18+BH3774*'mass balance'!$E$18</f>
        <v>6.3753150352112295E-5</v>
      </c>
      <c r="BC3774" s="2">
        <f>BE3774*'mass balance'!$B$19+BF3774*'mass balance'!$C$19+BG3774*'mass balance'!$D$19+BH3774*'mass balance'!$E$19</f>
        <v>-7.9691437940140349E-5</v>
      </c>
      <c r="BD3774" s="2">
        <f>BE3774*'mass balance'!$B$20+BF3774*'mass balance'!$C$20+BG3774*'mass balance'!$D$20+BH3774*'mass balance'!$E$20</f>
        <v>2.8978704705505583E-6</v>
      </c>
      <c r="BE3774" s="2">
        <f>N3774*'mass balance'!$H$11+R3774*'mass balance'!$I$11+S3774*'mass balance'!$J$11</f>
        <v>-1.1849091680778831E-4</v>
      </c>
      <c r="BF3774" s="2">
        <f>N3774*'mass balance'!$H$12+R3774*'mass balance'!$I$12+S3774*'mass balance'!$J$12</f>
        <v>1.7663995021781573E-5</v>
      </c>
      <c r="BG3774" s="2">
        <f>N3774*'mass balance'!$H$13+R3774*'mass balance'!$I$13+S3774*'mass balance'!$J$13</f>
        <v>1.0590431878806667E-5</v>
      </c>
      <c r="BH3774" s="2">
        <f>N3774*'mass balance'!$H$14+R3774*'mass balance'!$I$14+S3774*'mass balance'!$J$14</f>
        <v>1.2959944025851845E-5</v>
      </c>
      <c r="BI3774" s="36">
        <f t="shared" si="3985"/>
        <v>1.984873985993231E-16</v>
      </c>
      <c r="BJ3774" s="36">
        <f t="shared" si="3986"/>
        <v>2.7763987033611215E-19</v>
      </c>
      <c r="BK3774" s="36">
        <f t="shared" si="3987"/>
        <v>1.0869556976809769E-15</v>
      </c>
      <c r="BL3774" s="36">
        <f t="shared" si="3988"/>
        <v>6.5547832098053237E-16</v>
      </c>
      <c r="BM3774" s="36">
        <f t="shared" si="4021"/>
        <v>1.1683498089251589E-12</v>
      </c>
      <c r="BN3774" s="36">
        <f t="shared" ca="1" si="3989"/>
        <v>0.22785370156936546</v>
      </c>
      <c r="BO3774" s="36">
        <f t="shared" ca="1" si="4006"/>
        <v>1</v>
      </c>
      <c r="BP3774" s="36">
        <f t="shared" si="4022"/>
        <v>-1.16834980714946E-12</v>
      </c>
      <c r="BQ3774" s="36">
        <f t="shared" si="4023"/>
        <v>0.99999999848016508</v>
      </c>
      <c r="BR3774" s="2">
        <f t="shared" si="4012"/>
        <v>-5</v>
      </c>
      <c r="BS3774">
        <v>0</v>
      </c>
      <c r="BT3774" s="37">
        <f t="shared" si="4007"/>
        <v>7.9890666534990704E-2</v>
      </c>
      <c r="BU3774" s="34">
        <f t="shared" si="3990"/>
        <v>-5</v>
      </c>
      <c r="BV3774" s="34">
        <f t="shared" si="3991"/>
        <v>-5</v>
      </c>
      <c r="BW3774" s="34">
        <f t="shared" si="3992"/>
        <v>-5</v>
      </c>
      <c r="BX3774" s="34">
        <f t="shared" si="3993"/>
        <v>-5</v>
      </c>
      <c r="BY3774" s="34">
        <f t="shared" si="3994"/>
        <v>4.0590253328220207</v>
      </c>
      <c r="BZ3774" s="36">
        <f t="shared" si="4008"/>
        <v>7.9691437940140349E-5</v>
      </c>
      <c r="CA3774" s="34">
        <f t="shared" si="4009"/>
        <v>1.4229969100734674E-2</v>
      </c>
    </row>
    <row r="3775" spans="1:79" x14ac:dyDescent="0.2">
      <c r="A3775" s="75">
        <f t="shared" si="3995"/>
        <v>10.249315068492754</v>
      </c>
      <c r="B3775" s="34">
        <f t="shared" si="4013"/>
        <v>3740.9999999998549</v>
      </c>
      <c r="C3775">
        <f t="shared" si="3996"/>
        <v>15</v>
      </c>
      <c r="D3775" s="35">
        <f t="shared" si="3956"/>
        <v>3000</v>
      </c>
      <c r="E3775" s="27">
        <v>0</v>
      </c>
      <c r="F3775" s="64">
        <f t="shared" si="3997"/>
        <v>0.46593146951268899</v>
      </c>
      <c r="G3775" s="34">
        <v>0</v>
      </c>
      <c r="H3775" s="34">
        <f t="shared" si="3957"/>
        <v>1</v>
      </c>
      <c r="I3775" s="34">
        <f t="shared" si="3998"/>
        <v>6192.2292298236371</v>
      </c>
      <c r="J3775" s="34">
        <f t="shared" si="3958"/>
        <v>15110.339591590844</v>
      </c>
      <c r="K3775" s="34">
        <f t="shared" si="3959"/>
        <v>13409.104970146527</v>
      </c>
      <c r="L3775" s="36">
        <f t="shared" si="4010"/>
        <v>1334.1628514667495</v>
      </c>
      <c r="M3775" s="34">
        <f t="shared" si="3960"/>
        <v>20.399243190166207</v>
      </c>
      <c r="N3775" s="34">
        <f t="shared" si="3999"/>
        <v>49.778436904480905</v>
      </c>
      <c r="O3775" s="34">
        <f t="shared" si="3961"/>
        <v>9.4970811430771391</v>
      </c>
      <c r="P3775">
        <f t="shared" si="4014"/>
        <v>36.20186530988255</v>
      </c>
      <c r="Q3775" s="36">
        <f t="shared" si="3962"/>
        <v>44.929310546217529</v>
      </c>
      <c r="R3775" s="34">
        <f t="shared" si="3963"/>
        <v>36.284052255744875</v>
      </c>
      <c r="S3775" s="34">
        <f t="shared" si="3964"/>
        <v>7.3521590405152599</v>
      </c>
      <c r="T3775" s="36">
        <f t="shared" si="4000"/>
        <v>1.0461752463768903E-13</v>
      </c>
      <c r="U3775" s="36">
        <f t="shared" si="3965"/>
        <v>3446.2876697264714</v>
      </c>
      <c r="V3775" s="36">
        <f t="shared" si="3966"/>
        <v>1.407057919412702E-3</v>
      </c>
      <c r="W3775" s="68">
        <f t="shared" si="3967"/>
        <v>3.8118938613335702</v>
      </c>
      <c r="X3775">
        <f t="shared" si="3968"/>
        <v>9.493267384179191</v>
      </c>
      <c r="Y3775">
        <f t="shared" si="3969"/>
        <v>5.9191933886892012E-3</v>
      </c>
      <c r="Z3775" s="34">
        <f t="shared" si="3970"/>
        <v>1.8175536138477263E-3</v>
      </c>
      <c r="AA3775" s="36">
        <f t="shared" si="3971"/>
        <v>3.6912305814319041E-4</v>
      </c>
      <c r="AB3775" s="34">
        <f t="shared" si="3972"/>
        <v>2.2083287929023406E-4</v>
      </c>
      <c r="AC3775" s="36">
        <f t="shared" si="3973"/>
        <v>1.4129090601411305E-2</v>
      </c>
      <c r="AD3775" s="34">
        <f t="shared" si="3974"/>
        <v>0</v>
      </c>
      <c r="AE3775">
        <f t="shared" si="4001"/>
        <v>63.980919176631588</v>
      </c>
      <c r="AF3775" s="36">
        <f t="shared" si="4015"/>
        <v>0</v>
      </c>
      <c r="AG3775" s="34">
        <f t="shared" si="3975"/>
        <v>1.3611571052183085</v>
      </c>
      <c r="AH3775">
        <f t="shared" si="4011"/>
        <v>7.8960265013885422E-3</v>
      </c>
      <c r="AI3775" s="29">
        <f t="shared" si="4002"/>
        <v>1.3611571052183085</v>
      </c>
      <c r="AJ3775">
        <f t="shared" si="4003"/>
        <v>1.3611571052183085</v>
      </c>
      <c r="AK3775" s="36">
        <f t="shared" si="4016"/>
        <v>0</v>
      </c>
      <c r="AL3775" s="36">
        <f t="shared" si="4004"/>
        <v>-1.7085707102479908E-6</v>
      </c>
      <c r="AM3775" s="36">
        <f t="shared" si="4005"/>
        <v>-1.2342288446920292E-8</v>
      </c>
      <c r="AN3775" s="37">
        <f t="shared" si="4017"/>
        <v>2.6610477441831696E-306</v>
      </c>
      <c r="AO3775" s="36">
        <f t="shared" si="4018"/>
        <v>2.8184064498244128E-3</v>
      </c>
      <c r="AP3775" s="36">
        <f t="shared" si="4019"/>
        <v>5.5877377958033422E-5</v>
      </c>
      <c r="AQ3775" s="74">
        <f t="shared" si="3976"/>
        <v>0</v>
      </c>
      <c r="AR3775" s="73">
        <f t="shared" si="3977"/>
        <v>0</v>
      </c>
      <c r="AS3775" s="72">
        <f t="shared" si="4020"/>
        <v>2.2387771834046607E-8</v>
      </c>
      <c r="AT3775" s="37">
        <f t="shared" si="3978"/>
        <v>2.4246879268120497E-297</v>
      </c>
      <c r="AU3775" s="37">
        <f t="shared" si="3979"/>
        <v>1.1398562217947567E-3</v>
      </c>
      <c r="AV3775" s="34">
        <f t="shared" si="3980"/>
        <v>1.880481025752917E-4</v>
      </c>
      <c r="AW3775" s="34">
        <f t="shared" si="3981"/>
        <v>0.35847864218451359</v>
      </c>
      <c r="AX3775" s="37">
        <f t="shared" si="3982"/>
        <v>1.8044339035725054</v>
      </c>
      <c r="AY3775" s="7">
        <f t="shared" si="3983"/>
        <v>5.9749944551931637</v>
      </c>
      <c r="AZ3775" s="37">
        <f t="shared" si="3984"/>
        <v>5.6163277649060754</v>
      </c>
      <c r="BA3775" s="2">
        <f>BE3775*'mass balance'!$B$17+BF3775*'mass balance'!$C$17+BG3775*'mass balance'!$D$17+BH3775*'mass balance'!$E$17</f>
        <v>6.2810389051425777E-5</v>
      </c>
      <c r="BB3775" s="2">
        <f>BE3775*'mass balance'!$B$18+BF3775*'mass balance'!$C$18+BG3775*'mass balance'!$D$18+BH3775*'mass balance'!$E$18</f>
        <v>6.3776702729140036E-5</v>
      </c>
      <c r="BC3775" s="2">
        <f>BE3775*'mass balance'!$B$19+BF3775*'mass balance'!$C$19+BG3775*'mass balance'!$D$19+BH3775*'mass balance'!$E$19</f>
        <v>-7.9720878411425049E-5</v>
      </c>
      <c r="BD3775" s="2">
        <f>BE3775*'mass balance'!$B$20+BF3775*'mass balance'!$C$20+BG3775*'mass balance'!$D$20+BH3775*'mass balance'!$E$20</f>
        <v>2.898941033142728E-6</v>
      </c>
      <c r="BE3775" s="2">
        <f>N3775*'mass balance'!$H$11+R3775*'mass balance'!$I$11+S3775*'mass balance'!$J$11</f>
        <v>-1.1852008786781167E-4</v>
      </c>
      <c r="BF3775" s="2">
        <f>N3775*'mass balance'!$H$12+R3775*'mass balance'!$I$12+S3775*'mass balance'!$J$12</f>
        <v>1.7661814888025567E-5</v>
      </c>
      <c r="BG3775" s="2">
        <f>N3775*'mass balance'!$H$13+R3775*'mass balance'!$I$13+S3775*'mass balance'!$J$13</f>
        <v>1.0590044152104777E-5</v>
      </c>
      <c r="BH3775" s="2">
        <f>N3775*'mass balance'!$H$14+R3775*'mass balance'!$I$14+S3775*'mass balance'!$J$14</f>
        <v>1.29631346105419E-5</v>
      </c>
      <c r="BI3775" s="36">
        <f t="shared" si="3985"/>
        <v>1.984873985993231E-16</v>
      </c>
      <c r="BJ3775" s="36">
        <f t="shared" si="3986"/>
        <v>2.7767871881263559E-19</v>
      </c>
      <c r="BK3775" s="36">
        <f t="shared" si="3987"/>
        <v>1.0872333375513129E-15</v>
      </c>
      <c r="BL3775" s="36">
        <f t="shared" si="3988"/>
        <v>6.5572653093745917E-16</v>
      </c>
      <c r="BM3775" s="36">
        <f t="shared" si="4021"/>
        <v>1.1690052872461394E-12</v>
      </c>
      <c r="BN3775" s="36">
        <f t="shared" ca="1" si="3989"/>
        <v>0.19993101645198097</v>
      </c>
      <c r="BO3775" s="36">
        <f t="shared" ca="1" si="4006"/>
        <v>1</v>
      </c>
      <c r="BP3775" s="36">
        <f t="shared" si="4022"/>
        <v>-1.1690052854680785E-12</v>
      </c>
      <c r="BQ3775" s="36">
        <f t="shared" si="4023"/>
        <v>0.99999999847899668</v>
      </c>
      <c r="BR3775" s="2">
        <f t="shared" si="4012"/>
        <v>-5</v>
      </c>
      <c r="BS3775">
        <v>0</v>
      </c>
      <c r="BT3775" s="37">
        <f t="shared" si="4007"/>
        <v>7.9920180607453609E-2</v>
      </c>
      <c r="BU3775" s="34">
        <f t="shared" si="3990"/>
        <v>-5</v>
      </c>
      <c r="BV3775" s="34">
        <f t="shared" si="3991"/>
        <v>-5</v>
      </c>
      <c r="BW3775" s="34">
        <f t="shared" si="3992"/>
        <v>-5</v>
      </c>
      <c r="BX3775" s="34">
        <f t="shared" si="3993"/>
        <v>-5</v>
      </c>
      <c r="BY3775" s="34">
        <f t="shared" si="3994"/>
        <v>4.0600246167739904</v>
      </c>
      <c r="BZ3775" s="36">
        <f t="shared" si="4008"/>
        <v>7.9720878411425049E-5</v>
      </c>
      <c r="CA3775" s="34">
        <f t="shared" si="4009"/>
        <v>1.4229970890737385E-2</v>
      </c>
    </row>
    <row r="3776" spans="1:79" x14ac:dyDescent="0.2">
      <c r="A3776" s="75">
        <f t="shared" si="3995"/>
        <v>10.25205479452015</v>
      </c>
      <c r="B3776" s="34">
        <f t="shared" si="4013"/>
        <v>3741.9999999998549</v>
      </c>
      <c r="C3776">
        <f t="shared" si="3996"/>
        <v>15</v>
      </c>
      <c r="D3776" s="35">
        <f t="shared" si="3956"/>
        <v>3000</v>
      </c>
      <c r="E3776" s="27">
        <v>0</v>
      </c>
      <c r="F3776" s="64">
        <f t="shared" si="3997"/>
        <v>0.46593146951268899</v>
      </c>
      <c r="G3776" s="34">
        <v>0</v>
      </c>
      <c r="H3776" s="34">
        <f t="shared" si="3957"/>
        <v>1</v>
      </c>
      <c r="I3776" s="34">
        <f t="shared" si="3998"/>
        <v>6192.2292298236371</v>
      </c>
      <c r="J3776" s="34">
        <f t="shared" si="3958"/>
        <v>15114.057746044622</v>
      </c>
      <c r="K3776" s="34">
        <f t="shared" si="3959"/>
        <v>13412.404507067173</v>
      </c>
      <c r="L3776" s="36">
        <f t="shared" si="4010"/>
        <v>1334.655321738544</v>
      </c>
      <c r="M3776" s="34">
        <f t="shared" si="3960"/>
        <v>20.399243190166207</v>
      </c>
      <c r="N3776" s="34">
        <f t="shared" si="3999"/>
        <v>49.790685730244</v>
      </c>
      <c r="O3776" s="34">
        <f t="shared" si="3961"/>
        <v>9.4970811430771391</v>
      </c>
      <c r="P3776">
        <f t="shared" si="4014"/>
        <v>36.215228253116223</v>
      </c>
      <c r="Q3776" s="36">
        <f t="shared" si="3962"/>
        <v>44.942158450949563</v>
      </c>
      <c r="R3776" s="34">
        <f t="shared" si="3963"/>
        <v>36.29743486269674</v>
      </c>
      <c r="S3776" s="34">
        <f t="shared" si="3964"/>
        <v>7.3512507276497727</v>
      </c>
      <c r="T3776" s="36">
        <f t="shared" si="4000"/>
        <v>1.0460465555753209E-13</v>
      </c>
      <c r="U3776" s="36">
        <f t="shared" si="3965"/>
        <v>3446.2876697264714</v>
      </c>
      <c r="V3776" s="36">
        <f t="shared" si="3966"/>
        <v>1.4068840862837349E-3</v>
      </c>
      <c r="W3776" s="68">
        <f t="shared" si="3967"/>
        <v>3.813300919252983</v>
      </c>
      <c r="X3776">
        <f t="shared" si="3968"/>
        <v>9.494435301785412</v>
      </c>
      <c r="Y3776">
        <f t="shared" si="3969"/>
        <v>5.9191933886892012E-3</v>
      </c>
      <c r="Z3776" s="34">
        <f t="shared" si="3970"/>
        <v>1.8175536138477263E-3</v>
      </c>
      <c r="AA3776" s="36">
        <f t="shared" si="3971"/>
        <v>3.6894127058803957E-4</v>
      </c>
      <c r="AB3776" s="34">
        <f t="shared" si="3972"/>
        <v>2.2083287929023406E-4</v>
      </c>
      <c r="AC3776" s="36">
        <f t="shared" si="3973"/>
        <v>1.4129090601411305E-2</v>
      </c>
      <c r="AD3776" s="34">
        <f t="shared" si="3974"/>
        <v>0</v>
      </c>
      <c r="AE3776">
        <f t="shared" si="4001"/>
        <v>63.980919176631588</v>
      </c>
      <c r="AF3776" s="36">
        <f t="shared" si="4015"/>
        <v>0</v>
      </c>
      <c r="AG3776" s="34">
        <f t="shared" si="3975"/>
        <v>1.361550379582156</v>
      </c>
      <c r="AH3776">
        <f t="shared" si="4011"/>
        <v>7.8944995401666329E-3</v>
      </c>
      <c r="AI3776" s="29">
        <f t="shared" si="4002"/>
        <v>1.361550379582156</v>
      </c>
      <c r="AJ3776">
        <f t="shared" si="4003"/>
        <v>0</v>
      </c>
      <c r="AK3776" s="36">
        <f t="shared" si="4016"/>
        <v>0</v>
      </c>
      <c r="AL3776" s="36">
        <f t="shared" si="4004"/>
        <v>-1.7075349427233673E-6</v>
      </c>
      <c r="AM3776" s="36">
        <f t="shared" si="4005"/>
        <v>-1.2339562261661181E-8</v>
      </c>
      <c r="AN3776" s="37">
        <f t="shared" si="4017"/>
        <v>2.6610477441831696E-306</v>
      </c>
      <c r="AO3776" s="36">
        <f t="shared" si="4018"/>
        <v>2.8166978791141647E-3</v>
      </c>
      <c r="AP3776" s="36">
        <f t="shared" si="4019"/>
        <v>5.5865035669586501E-5</v>
      </c>
      <c r="AQ3776" s="74">
        <f t="shared" si="3976"/>
        <v>0</v>
      </c>
      <c r="AR3776" s="73">
        <f t="shared" si="3977"/>
        <v>0</v>
      </c>
      <c r="AS3776" s="72">
        <f t="shared" si="4020"/>
        <v>2.2347080853455952E-8</v>
      </c>
      <c r="AT3776" s="37">
        <f t="shared" si="3978"/>
        <v>2.4291029522024038E-297</v>
      </c>
      <c r="AU3776" s="37">
        <f t="shared" si="3979"/>
        <v>1.1396044484512046E-3</v>
      </c>
      <c r="AV3776" s="34">
        <f t="shared" si="3980"/>
        <v>1.0843594195976006E-6</v>
      </c>
      <c r="AW3776" s="34">
        <f t="shared" si="3981"/>
        <v>0.35861096491719574</v>
      </c>
      <c r="AX3776" s="37">
        <f t="shared" si="3982"/>
        <v>1.8050999617332091</v>
      </c>
      <c r="AY3776" s="7">
        <f t="shared" si="3983"/>
        <v>5.9770129302628074</v>
      </c>
      <c r="AZ3776" s="37">
        <f t="shared" si="3984"/>
        <v>5.6184008809861918</v>
      </c>
      <c r="BA3776" s="2">
        <f>BE3776*'mass balance'!$B$17+BF3776*'mass balance'!$C$17+BG3776*'mass balance'!$D$17+BH3776*'mass balance'!$E$17</f>
        <v>6.2833581715059599E-5</v>
      </c>
      <c r="BB3776" s="2">
        <f>BE3776*'mass balance'!$B$18+BF3776*'mass balance'!$C$18+BG3776*'mass balance'!$D$18+BH3776*'mass balance'!$E$18</f>
        <v>6.3800252202983601E-5</v>
      </c>
      <c r="BC3776" s="2">
        <f>BE3776*'mass balance'!$B$19+BF3776*'mass balance'!$C$19+BG3776*'mass balance'!$D$19+BH3776*'mass balance'!$E$19</f>
        <v>-7.975031525372948E-5</v>
      </c>
      <c r="BD3776" s="2">
        <f>BE3776*'mass balance'!$B$20+BF3776*'mass balance'!$C$20+BG3776*'mass balance'!$D$20+BH3776*'mass balance'!$E$20</f>
        <v>2.9000114637719807E-6</v>
      </c>
      <c r="BE3776" s="2">
        <f>N3776*'mass balance'!$H$11+R3776*'mass balance'!$I$11+S3776*'mass balance'!$J$11</f>
        <v>-1.1854925173867618E-4</v>
      </c>
      <c r="BF3776" s="2">
        <f>N3776*'mass balance'!$H$12+R3776*'mass balance'!$I$12+S3776*'mass balance'!$J$12</f>
        <v>1.7659632882222613E-5</v>
      </c>
      <c r="BG3776" s="2">
        <f>N3776*'mass balance'!$H$13+R3776*'mass balance'!$I$13+S3776*'mass balance'!$J$13</f>
        <v>1.0589655413616351E-5</v>
      </c>
      <c r="BH3776" s="2">
        <f>N3776*'mass balance'!$H$14+R3776*'mass balance'!$I$14+S3776*'mass balance'!$J$14</f>
        <v>1.2966324408917707E-5</v>
      </c>
      <c r="BI3776" s="36">
        <f t="shared" si="3985"/>
        <v>1.984873985993231E-16</v>
      </c>
      <c r="BJ3776" s="36">
        <f t="shared" si="3986"/>
        <v>2.7771756699087234E-19</v>
      </c>
      <c r="BK3776" s="36">
        <f t="shared" si="3987"/>
        <v>1.0875110162701256E-15</v>
      </c>
      <c r="BL3776" s="36">
        <f t="shared" si="3988"/>
        <v>6.5597479568991646E-16</v>
      </c>
      <c r="BM3776" s="36">
        <f t="shared" si="4021"/>
        <v>1.1696610137770769E-12</v>
      </c>
      <c r="BN3776" s="36">
        <f t="shared" ca="1" si="3989"/>
        <v>0.22019784970770684</v>
      </c>
      <c r="BO3776" s="36">
        <f t="shared" ca="1" si="4006"/>
        <v>1</v>
      </c>
      <c r="BP3776" s="36">
        <f t="shared" si="4022"/>
        <v>-1.1696610119966514E-12</v>
      </c>
      <c r="BQ3776" s="36">
        <f t="shared" si="4023"/>
        <v>0.99999999847782772</v>
      </c>
      <c r="BR3776" s="2">
        <f t="shared" si="4012"/>
        <v>-5</v>
      </c>
      <c r="BS3776">
        <v>0</v>
      </c>
      <c r="BT3776" s="37">
        <f t="shared" si="4007"/>
        <v>7.9949691041863793E-2</v>
      </c>
      <c r="BU3776" s="34">
        <f t="shared" si="3990"/>
        <v>-5</v>
      </c>
      <c r="BV3776" s="34">
        <f t="shared" si="3991"/>
        <v>-5</v>
      </c>
      <c r="BW3776" s="34">
        <f t="shared" si="3992"/>
        <v>-5</v>
      </c>
      <c r="BX3776" s="34">
        <f t="shared" si="3993"/>
        <v>-5</v>
      </c>
      <c r="BY3776" s="34">
        <f t="shared" si="3994"/>
        <v>4.0610236544541038</v>
      </c>
      <c r="BZ3776" s="36">
        <f t="shared" si="4008"/>
        <v>7.975031525372948E-5</v>
      </c>
      <c r="CA3776" s="34">
        <f t="shared" si="4009"/>
        <v>1.4229972680025337E-2</v>
      </c>
    </row>
    <row r="3777" spans="1:79" x14ac:dyDescent="0.2">
      <c r="A3777" s="75">
        <f t="shared" si="3995"/>
        <v>10.254794520547547</v>
      </c>
      <c r="B3777" s="34">
        <f t="shared" si="4013"/>
        <v>3742.9999999998545</v>
      </c>
      <c r="C3777">
        <f t="shared" si="3996"/>
        <v>15</v>
      </c>
      <c r="D3777" s="35">
        <f t="shared" si="3956"/>
        <v>3000</v>
      </c>
      <c r="E3777" s="27">
        <v>0</v>
      </c>
      <c r="F3777" s="64">
        <f t="shared" si="3997"/>
        <v>0.46593146951268899</v>
      </c>
      <c r="G3777" s="34">
        <v>0</v>
      </c>
      <c r="H3777" s="34">
        <f t="shared" si="3957"/>
        <v>1</v>
      </c>
      <c r="I3777" s="34">
        <f t="shared" si="3998"/>
        <v>6192.2292298236371</v>
      </c>
      <c r="J3777" s="34">
        <f t="shared" si="3958"/>
        <v>15117.774983940011</v>
      </c>
      <c r="K3777" s="34">
        <f t="shared" si="3959"/>
        <v>13415.703230622399</v>
      </c>
      <c r="L3777" s="36">
        <f t="shared" si="4010"/>
        <v>1335.1477311687433</v>
      </c>
      <c r="M3777" s="34">
        <f t="shared" si="3960"/>
        <v>20.399243190166207</v>
      </c>
      <c r="N3777" s="34">
        <f t="shared" si="3999"/>
        <v>49.802931536561786</v>
      </c>
      <c r="O3777" s="34">
        <f t="shared" si="3961"/>
        <v>9.4970811430771391</v>
      </c>
      <c r="P3777">
        <f t="shared" si="4014"/>
        <v>36.228589545442567</v>
      </c>
      <c r="Q3777" s="36">
        <f t="shared" si="3962"/>
        <v>44.955003849644335</v>
      </c>
      <c r="R3777" s="34">
        <f t="shared" si="3963"/>
        <v>36.310815814905787</v>
      </c>
      <c r="S3777" s="34">
        <f t="shared" si="3964"/>
        <v>7.3503416363641536</v>
      </c>
      <c r="T3777" s="36">
        <f t="shared" si="4000"/>
        <v>1.0459179439590106E-13</v>
      </c>
      <c r="U3777" s="36">
        <f t="shared" si="3965"/>
        <v>3446.2876697264714</v>
      </c>
      <c r="V3777" s="36">
        <f t="shared" si="3966"/>
        <v>1.4067101041805397E-3</v>
      </c>
      <c r="W3777" s="68">
        <f t="shared" si="3967"/>
        <v>3.8147078033392665</v>
      </c>
      <c r="X3777">
        <f t="shared" si="3968"/>
        <v>9.4956027878938301</v>
      </c>
      <c r="Y3777">
        <f t="shared" si="3969"/>
        <v>5.9191933886892012E-3</v>
      </c>
      <c r="Z3777" s="34">
        <f t="shared" si="3970"/>
        <v>1.8175536138477263E-3</v>
      </c>
      <c r="AA3777" s="36">
        <f t="shared" si="3971"/>
        <v>3.687595948893263E-4</v>
      </c>
      <c r="AB3777" s="34">
        <f t="shared" si="3972"/>
        <v>2.2083287929023406E-4</v>
      </c>
      <c r="AC3777" s="36">
        <f t="shared" si="3973"/>
        <v>1.4129090601411305E-2</v>
      </c>
      <c r="AD3777" s="34">
        <f t="shared" si="3974"/>
        <v>0</v>
      </c>
      <c r="AE3777">
        <f t="shared" si="4001"/>
        <v>63.980919176631588</v>
      </c>
      <c r="AF3777" s="36">
        <f t="shared" si="4015"/>
        <v>0</v>
      </c>
      <c r="AG3777" s="34">
        <f t="shared" si="3975"/>
        <v>1.361943577236203</v>
      </c>
      <c r="AH3777">
        <f t="shared" si="4011"/>
        <v>7.8929722172051964E-3</v>
      </c>
      <c r="AI3777" s="29">
        <f t="shared" si="4002"/>
        <v>1.361943577236203</v>
      </c>
      <c r="AJ3777">
        <f t="shared" si="4003"/>
        <v>1.361943577236203</v>
      </c>
      <c r="AK3777" s="36">
        <f t="shared" si="4016"/>
        <v>0</v>
      </c>
      <c r="AL3777" s="36">
        <f t="shared" si="4004"/>
        <v>-1.7064998031003922E-6</v>
      </c>
      <c r="AM3777" s="36">
        <f t="shared" si="4005"/>
        <v>-1.2336836678566416E-8</v>
      </c>
      <c r="AN3777" s="37">
        <f t="shared" si="4017"/>
        <v>2.6610477441831696E-306</v>
      </c>
      <c r="AO3777" s="36">
        <f t="shared" si="4018"/>
        <v>2.8149903441714412E-3</v>
      </c>
      <c r="AP3777" s="36">
        <f t="shared" si="4019"/>
        <v>5.5852696107324838E-5</v>
      </c>
      <c r="AQ3777" s="74">
        <f t="shared" si="3976"/>
        <v>0</v>
      </c>
      <c r="AR3777" s="73">
        <f t="shared" si="3977"/>
        <v>0</v>
      </c>
      <c r="AS3777" s="72">
        <f t="shared" si="4020"/>
        <v>2.2306463830913186E-8</v>
      </c>
      <c r="AT3777" s="37">
        <f t="shared" si="3978"/>
        <v>2.4335260167506975E-297</v>
      </c>
      <c r="AU3777" s="37">
        <f t="shared" si="3979"/>
        <v>1.1393527307197687E-3</v>
      </c>
      <c r="AV3777" s="34">
        <f t="shared" si="3980"/>
        <v>1.8815570995365778E-4</v>
      </c>
      <c r="AW3777" s="34">
        <f t="shared" si="3981"/>
        <v>0.35874327130223915</v>
      </c>
      <c r="AX3777" s="37">
        <f t="shared" si="3982"/>
        <v>1.8057659376066297</v>
      </c>
      <c r="AY3777" s="7">
        <f t="shared" si="3983"/>
        <v>5.9794051679580891</v>
      </c>
      <c r="AZ3777" s="37">
        <f t="shared" si="3984"/>
        <v>5.6204737409458962</v>
      </c>
      <c r="BA3777" s="2">
        <f>BE3777*'mass balance'!$B$17+BF3777*'mass balance'!$C$17+BG3777*'mass balance'!$D$17+BH3777*'mass balance'!$E$17</f>
        <v>6.2856771517035448E-5</v>
      </c>
      <c r="BB3777" s="2">
        <f>BE3777*'mass balance'!$B$18+BF3777*'mass balance'!$C$18+BG3777*'mass balance'!$D$18+BH3777*'mass balance'!$E$18</f>
        <v>6.3823798771143699E-5</v>
      </c>
      <c r="BC3777" s="2">
        <f>BE3777*'mass balance'!$B$19+BF3777*'mass balance'!$C$19+BG3777*'mass balance'!$D$19+BH3777*'mass balance'!$E$19</f>
        <v>-7.9779748463929611E-5</v>
      </c>
      <c r="BD3777" s="2">
        <f>BE3777*'mass balance'!$B$20+BF3777*'mass balance'!$C$20+BG3777*'mass balance'!$D$20+BH3777*'mass balance'!$E$20</f>
        <v>2.9010817623247124E-6</v>
      </c>
      <c r="BE3777" s="2">
        <f>N3777*'mass balance'!$H$11+R3777*'mass balance'!$I$11+S3777*'mass balance'!$J$11</f>
        <v>-1.185784084203852E-4</v>
      </c>
      <c r="BF3777" s="2">
        <f>N3777*'mass balance'!$H$12+R3777*'mass balance'!$I$12+S3777*'mass balance'!$J$12</f>
        <v>1.765744900645028E-5</v>
      </c>
      <c r="BG3777" s="2">
        <f>N3777*'mass balance'!$H$13+R3777*'mass balance'!$I$13+S3777*'mass balance'!$J$13</f>
        <v>1.0589265664296276E-5</v>
      </c>
      <c r="BH3777" s="2">
        <f>N3777*'mass balance'!$H$14+R3777*'mass balance'!$I$14+S3777*'mass balance'!$J$14</f>
        <v>1.2969513420979629E-5</v>
      </c>
      <c r="BI3777" s="36">
        <f t="shared" si="3985"/>
        <v>1.984873985993231E-16</v>
      </c>
      <c r="BJ3777" s="36">
        <f t="shared" si="3986"/>
        <v>2.7775641486952082E-19</v>
      </c>
      <c r="BK3777" s="36">
        <f t="shared" si="3987"/>
        <v>1.0877887338371166E-15</v>
      </c>
      <c r="BL3777" s="36">
        <f t="shared" si="3988"/>
        <v>6.5622311523892681E-16</v>
      </c>
      <c r="BM3777" s="36">
        <f t="shared" si="4021"/>
        <v>1.1703169885727667E-12</v>
      </c>
      <c r="BN3777" s="36">
        <f t="shared" ca="1" si="3989"/>
        <v>0.74769104805620867</v>
      </c>
      <c r="BO3777" s="36">
        <f t="shared" ca="1" si="4006"/>
        <v>1</v>
      </c>
      <c r="BP3777" s="36">
        <f t="shared" si="4022"/>
        <v>-1.1703169867899738E-12</v>
      </c>
      <c r="BQ3777" s="36">
        <f t="shared" si="4023"/>
        <v>0.9999999984766581</v>
      </c>
      <c r="BR3777" s="2">
        <f t="shared" si="4012"/>
        <v>-5</v>
      </c>
      <c r="BS3777">
        <v>0</v>
      </c>
      <c r="BT3777" s="37">
        <f t="shared" si="4007"/>
        <v>7.997919783508943E-2</v>
      </c>
      <c r="BU3777" s="34">
        <f t="shared" si="3990"/>
        <v>-5</v>
      </c>
      <c r="BV3777" s="34">
        <f t="shared" si="3991"/>
        <v>-5</v>
      </c>
      <c r="BW3777" s="34">
        <f t="shared" si="3992"/>
        <v>-5</v>
      </c>
      <c r="BX3777" s="34">
        <f t="shared" si="3993"/>
        <v>-5</v>
      </c>
      <c r="BY3777" s="34">
        <f t="shared" si="3994"/>
        <v>4.0620224458624774</v>
      </c>
      <c r="BZ3777" s="36">
        <f t="shared" si="4008"/>
        <v>7.9779748463929611E-5</v>
      </c>
      <c r="CA3777" s="34">
        <f t="shared" si="4009"/>
        <v>1.4229974468598682E-2</v>
      </c>
    </row>
    <row r="3778" spans="1:79" x14ac:dyDescent="0.2">
      <c r="A3778" s="75">
        <f t="shared" si="3995"/>
        <v>10.257534246574943</v>
      </c>
      <c r="B3778" s="34">
        <f t="shared" si="4013"/>
        <v>3743.9999999998545</v>
      </c>
      <c r="C3778">
        <f t="shared" si="3996"/>
        <v>15</v>
      </c>
      <c r="D3778" s="35">
        <f t="shared" si="3956"/>
        <v>3000</v>
      </c>
      <c r="E3778" s="27">
        <v>0</v>
      </c>
      <c r="F3778" s="64">
        <f t="shared" si="3997"/>
        <v>0.46593146951268899</v>
      </c>
      <c r="G3778" s="34">
        <v>0</v>
      </c>
      <c r="H3778" s="34">
        <f t="shared" si="3957"/>
        <v>1</v>
      </c>
      <c r="I3778" s="34">
        <f t="shared" si="3998"/>
        <v>6192.2292298236371</v>
      </c>
      <c r="J3778" s="34">
        <f t="shared" si="3958"/>
        <v>15121.491305277681</v>
      </c>
      <c r="K3778" s="34">
        <f t="shared" si="3959"/>
        <v>13419.001140812805</v>
      </c>
      <c r="L3778" s="36">
        <f t="shared" si="4010"/>
        <v>1335.6400797052065</v>
      </c>
      <c r="M3778" s="34">
        <f t="shared" si="3960"/>
        <v>20.399243190166207</v>
      </c>
      <c r="N3778" s="34">
        <f t="shared" si="3999"/>
        <v>49.815174323436466</v>
      </c>
      <c r="O3778" s="34">
        <f t="shared" si="3961"/>
        <v>9.4970811430771391</v>
      </c>
      <c r="P3778">
        <f t="shared" si="4014"/>
        <v>36.241949185446757</v>
      </c>
      <c r="Q3778" s="36">
        <f t="shared" si="3962"/>
        <v>44.967846741733986</v>
      </c>
      <c r="R3778" s="34">
        <f t="shared" si="3963"/>
        <v>36.324195110956317</v>
      </c>
      <c r="S3778" s="34">
        <f t="shared" si="3964"/>
        <v>7.3494317675227512</v>
      </c>
      <c r="T3778" s="36">
        <f t="shared" si="4000"/>
        <v>1.045789411463676E-13</v>
      </c>
      <c r="U3778" s="36">
        <f t="shared" si="3965"/>
        <v>3446.2876697264714</v>
      </c>
      <c r="V3778" s="36">
        <f t="shared" si="3966"/>
        <v>1.4065359732685352E-3</v>
      </c>
      <c r="W3778" s="68">
        <f t="shared" si="3967"/>
        <v>3.8161145134434471</v>
      </c>
      <c r="X3778">
        <f t="shared" si="3968"/>
        <v>9.4967698426638005</v>
      </c>
      <c r="Y3778">
        <f t="shared" si="3969"/>
        <v>5.9191933886892012E-3</v>
      </c>
      <c r="Z3778" s="34">
        <f t="shared" si="3970"/>
        <v>1.8175536138477263E-3</v>
      </c>
      <c r="AA3778" s="36">
        <f t="shared" si="3971"/>
        <v>3.6857803095624516E-4</v>
      </c>
      <c r="AB3778" s="34">
        <f t="shared" si="3972"/>
        <v>2.2083287929023406E-4</v>
      </c>
      <c r="AC3778" s="36">
        <f t="shared" si="3973"/>
        <v>1.4129090601411305E-2</v>
      </c>
      <c r="AD3778" s="34">
        <f t="shared" si="3974"/>
        <v>0</v>
      </c>
      <c r="AE3778">
        <f t="shared" si="4001"/>
        <v>63.980919176631588</v>
      </c>
      <c r="AF3778" s="36">
        <f t="shared" si="4015"/>
        <v>0</v>
      </c>
      <c r="AG3778" s="34">
        <f t="shared" si="3975"/>
        <v>1.3623366981630671</v>
      </c>
      <c r="AH3778">
        <f t="shared" si="4011"/>
        <v>7.8914445332090022E-3</v>
      </c>
      <c r="AI3778" s="29">
        <f t="shared" si="4002"/>
        <v>1.3623366981630671</v>
      </c>
      <c r="AJ3778">
        <f t="shared" si="4003"/>
        <v>0</v>
      </c>
      <c r="AK3778" s="36">
        <f t="shared" si="4016"/>
        <v>0</v>
      </c>
      <c r="AL3778" s="36">
        <f t="shared" si="4004"/>
        <v>-1.7054652909984192E-6</v>
      </c>
      <c r="AM3778" s="36">
        <f t="shared" si="4005"/>
        <v>-1.2334111697502992E-8</v>
      </c>
      <c r="AN3778" s="37">
        <f t="shared" si="4017"/>
        <v>2.6610477441831696E-306</v>
      </c>
      <c r="AO3778" s="36">
        <f t="shared" si="4018"/>
        <v>2.8132838443683406E-3</v>
      </c>
      <c r="AP3778" s="36">
        <f t="shared" si="4019"/>
        <v>5.5840359270646274E-5</v>
      </c>
      <c r="AQ3778" s="74">
        <f t="shared" si="3976"/>
        <v>0</v>
      </c>
      <c r="AR3778" s="73">
        <f t="shared" si="3977"/>
        <v>0</v>
      </c>
      <c r="AS3778" s="72">
        <f t="shared" si="4020"/>
        <v>2.2265920631995575E-8</v>
      </c>
      <c r="AT3778" s="37">
        <f t="shared" si="3978"/>
        <v>2.4379571350951386E-297</v>
      </c>
      <c r="AU3778" s="37">
        <f t="shared" si="3979"/>
        <v>1.1391010685881653E-3</v>
      </c>
      <c r="AV3778" s="34">
        <f t="shared" si="3980"/>
        <v>1.0839397950787077E-6</v>
      </c>
      <c r="AW3778" s="34">
        <f t="shared" si="3981"/>
        <v>0.35887556132563381</v>
      </c>
      <c r="AX3778" s="37">
        <f t="shared" si="3982"/>
        <v>1.806431831122246</v>
      </c>
      <c r="AY3778" s="7">
        <f t="shared" si="3983"/>
        <v>5.9814229898311222</v>
      </c>
      <c r="AZ3778" s="37">
        <f t="shared" si="3984"/>
        <v>5.6225463445656931</v>
      </c>
      <c r="BA3778" s="2">
        <f>BE3778*'mass balance'!$B$17+BF3778*'mass balance'!$C$17+BG3778*'mass balance'!$D$17+BH3778*'mass balance'!$E$17</f>
        <v>6.2879958454894571E-5</v>
      </c>
      <c r="BB3778" s="2">
        <f>BE3778*'mass balance'!$B$18+BF3778*'mass balance'!$C$18+BG3778*'mass balance'!$D$18+BH3778*'mass balance'!$E$18</f>
        <v>6.3847342431123727E-5</v>
      </c>
      <c r="BC3778" s="2">
        <f>BE3778*'mass balance'!$B$19+BF3778*'mass balance'!$C$19+BG3778*'mass balance'!$D$19+BH3778*'mass balance'!$E$19</f>
        <v>-7.9809178038904645E-5</v>
      </c>
      <c r="BD3778" s="2">
        <f>BE3778*'mass balance'!$B$20+BF3778*'mass balance'!$C$20+BG3778*'mass balance'!$D$20+BH3778*'mass balance'!$E$20</f>
        <v>2.9021519286874418E-6</v>
      </c>
      <c r="BE3778" s="2">
        <f>N3778*'mass balance'!$H$11+R3778*'mass balance'!$I$11+S3778*'mass balance'!$J$11</f>
        <v>-1.1860755791294395E-4</v>
      </c>
      <c r="BF3778" s="2">
        <f>N3778*'mass balance'!$H$12+R3778*'mass balance'!$I$12+S3778*'mass balance'!$J$12</f>
        <v>1.7655263262784961E-5</v>
      </c>
      <c r="BG3778" s="2">
        <f>N3778*'mass balance'!$H$13+R3778*'mass balance'!$I$13+S3778*'mass balance'!$J$13</f>
        <v>1.058887490509897E-5</v>
      </c>
      <c r="BH3778" s="2">
        <f>N3778*'mass balance'!$H$14+R3778*'mass balance'!$I$14+S3778*'mass balance'!$J$14</f>
        <v>1.2972701646728244E-5</v>
      </c>
      <c r="BI3778" s="36">
        <f t="shared" si="3985"/>
        <v>1.984873985993231E-16</v>
      </c>
      <c r="BJ3778" s="36">
        <f t="shared" si="3986"/>
        <v>2.7779526244727934E-19</v>
      </c>
      <c r="BK3778" s="36">
        <f t="shared" si="3987"/>
        <v>1.088066490251986E-15</v>
      </c>
      <c r="BL3778" s="36">
        <f t="shared" si="3988"/>
        <v>6.5647148958551051E-16</v>
      </c>
      <c r="BM3778" s="36">
        <f t="shared" si="4021"/>
        <v>1.1709732116880055E-12</v>
      </c>
      <c r="BN3778" s="36">
        <f t="shared" ca="1" si="3989"/>
        <v>4.5408822538100857E-2</v>
      </c>
      <c r="BO3778" s="36">
        <f t="shared" ca="1" si="4006"/>
        <v>1</v>
      </c>
      <c r="BP3778" s="36">
        <f t="shared" si="4022"/>
        <v>-1.1709732099028426E-12</v>
      </c>
      <c r="BQ3778" s="36">
        <f t="shared" si="4023"/>
        <v>0.99999999847548782</v>
      </c>
      <c r="BR3778" s="2">
        <f t="shared" si="4012"/>
        <v>-5</v>
      </c>
      <c r="BS3778">
        <v>0</v>
      </c>
      <c r="BT3778" s="37">
        <f t="shared" si="4007"/>
        <v>8.000870098400191E-2</v>
      </c>
      <c r="BU3778" s="34">
        <f t="shared" si="3990"/>
        <v>-5</v>
      </c>
      <c r="BV3778" s="34">
        <f t="shared" si="3991"/>
        <v>-5</v>
      </c>
      <c r="BW3778" s="34">
        <f t="shared" si="3992"/>
        <v>-5</v>
      </c>
      <c r="BX3778" s="34">
        <f t="shared" si="3993"/>
        <v>-5</v>
      </c>
      <c r="BY3778" s="34">
        <f t="shared" si="3994"/>
        <v>4.0630209909992905</v>
      </c>
      <c r="BZ3778" s="36">
        <f t="shared" si="4008"/>
        <v>7.9809178038904645E-5</v>
      </c>
      <c r="CA3778" s="34">
        <f t="shared" si="4009"/>
        <v>1.4229976256457532E-2</v>
      </c>
    </row>
    <row r="3779" spans="1:79" x14ac:dyDescent="0.2">
      <c r="A3779" s="75">
        <f t="shared" si="3995"/>
        <v>10.26027397260234</v>
      </c>
      <c r="B3779" s="34">
        <f t="shared" si="4013"/>
        <v>3744.999999999854</v>
      </c>
      <c r="C3779">
        <f t="shared" si="3996"/>
        <v>15</v>
      </c>
      <c r="D3779" s="35">
        <f t="shared" si="3956"/>
        <v>3000</v>
      </c>
      <c r="E3779" s="27">
        <v>0</v>
      </c>
      <c r="F3779" s="64">
        <f t="shared" si="3997"/>
        <v>0.46593146951268899</v>
      </c>
      <c r="G3779" s="34">
        <v>0</v>
      </c>
      <c r="H3779" s="34">
        <f t="shared" si="3957"/>
        <v>1</v>
      </c>
      <c r="I3779" s="34">
        <f t="shared" si="3998"/>
        <v>6192.2292298236371</v>
      </c>
      <c r="J3779" s="34">
        <f t="shared" si="3958"/>
        <v>15125.206710058561</v>
      </c>
      <c r="K3779" s="34">
        <f t="shared" si="3959"/>
        <v>13422.298237639216</v>
      </c>
      <c r="L3779" s="36">
        <f t="shared" si="4010"/>
        <v>1336.1323672958506</v>
      </c>
      <c r="M3779" s="34">
        <f t="shared" si="3960"/>
        <v>20.399243190166207</v>
      </c>
      <c r="N3779" s="34">
        <f t="shared" si="3999"/>
        <v>49.827414090871116</v>
      </c>
      <c r="O3779" s="34">
        <f t="shared" si="3961"/>
        <v>9.4970811430771391</v>
      </c>
      <c r="P3779">
        <f t="shared" si="4014"/>
        <v>36.255307171715543</v>
      </c>
      <c r="Q3779" s="36">
        <f t="shared" si="3962"/>
        <v>44.980687126651802</v>
      </c>
      <c r="R3779" s="34">
        <f t="shared" si="3963"/>
        <v>36.337572749434223</v>
      </c>
      <c r="S3779" s="34">
        <f t="shared" si="3964"/>
        <v>7.348521121989446</v>
      </c>
      <c r="T3779" s="36">
        <f t="shared" si="4000"/>
        <v>1.0456609580251032E-13</v>
      </c>
      <c r="U3779" s="36">
        <f t="shared" si="3965"/>
        <v>3446.2876697264714</v>
      </c>
      <c r="V3779" s="36">
        <f t="shared" si="3966"/>
        <v>1.406361693713051E-3</v>
      </c>
      <c r="W3779" s="68">
        <f t="shared" si="3967"/>
        <v>3.8175210494167158</v>
      </c>
      <c r="X3779">
        <f t="shared" si="3968"/>
        <v>9.4979364662546129</v>
      </c>
      <c r="Y3779">
        <f t="shared" si="3969"/>
        <v>5.9191933886892012E-3</v>
      </c>
      <c r="Z3779" s="34">
        <f t="shared" si="3970"/>
        <v>1.8175536138477263E-3</v>
      </c>
      <c r="AA3779" s="36">
        <f t="shared" si="3971"/>
        <v>3.6839657869808761E-4</v>
      </c>
      <c r="AB3779" s="34">
        <f t="shared" si="3972"/>
        <v>2.2083287929023406E-4</v>
      </c>
      <c r="AC3779" s="36">
        <f t="shared" si="3973"/>
        <v>1.4129090601411305E-2</v>
      </c>
      <c r="AD3779" s="34">
        <f t="shared" si="3974"/>
        <v>0</v>
      </c>
      <c r="AE3779">
        <f t="shared" si="4001"/>
        <v>63.980919176631588</v>
      </c>
      <c r="AF3779" s="36">
        <f t="shared" si="4015"/>
        <v>0</v>
      </c>
      <c r="AG3779" s="34">
        <f t="shared" si="3975"/>
        <v>1.3627297423454015</v>
      </c>
      <c r="AH3779">
        <f t="shared" si="4011"/>
        <v>7.8899164888828199E-3</v>
      </c>
      <c r="AI3779" s="29">
        <f t="shared" si="4002"/>
        <v>1.3627297423454015</v>
      </c>
      <c r="AJ3779">
        <f t="shared" si="4003"/>
        <v>1.3627297423454015</v>
      </c>
      <c r="AK3779" s="36">
        <f t="shared" si="4016"/>
        <v>0</v>
      </c>
      <c r="AL3779" s="36">
        <f t="shared" si="4004"/>
        <v>-1.7044314060370341E-6</v>
      </c>
      <c r="AM3779" s="36">
        <f t="shared" si="4005"/>
        <v>-1.2331387318337932E-8</v>
      </c>
      <c r="AN3779" s="37">
        <f t="shared" si="4017"/>
        <v>2.6610477441831696E-306</v>
      </c>
      <c r="AO3779" s="36">
        <f t="shared" si="4018"/>
        <v>2.8115783790773423E-3</v>
      </c>
      <c r="AP3779" s="36">
        <f t="shared" si="4019"/>
        <v>5.5828025158948772E-5</v>
      </c>
      <c r="AQ3779" s="74">
        <f t="shared" si="3976"/>
        <v>0</v>
      </c>
      <c r="AR3779" s="73">
        <f t="shared" si="3977"/>
        <v>0</v>
      </c>
      <c r="AS3779" s="72">
        <f t="shared" si="4020"/>
        <v>2.2225451122524706E-8</v>
      </c>
      <c r="AT3779" s="37">
        <f t="shared" si="3978"/>
        <v>2.4423963219005896E-297</v>
      </c>
      <c r="AU3779" s="37">
        <f t="shared" si="3979"/>
        <v>1.1388494620441134E-3</v>
      </c>
      <c r="AV3779" s="34">
        <f t="shared" si="3980"/>
        <v>1.8826327497781258E-4</v>
      </c>
      <c r="AW3779" s="34">
        <f t="shared" si="3981"/>
        <v>0.35900783497338556</v>
      </c>
      <c r="AX3779" s="37">
        <f t="shared" si="3982"/>
        <v>1.8070976422096183</v>
      </c>
      <c r="AY3779" s="7">
        <f t="shared" si="3983"/>
        <v>5.9838147898746969</v>
      </c>
      <c r="AZ3779" s="37">
        <f t="shared" si="3984"/>
        <v>5.6246186916263339</v>
      </c>
      <c r="BA3779" s="2">
        <f>BE3779*'mass balance'!$B$17+BF3779*'mass balance'!$C$17+BG3779*'mass balance'!$D$17+BH3779*'mass balance'!$E$17</f>
        <v>6.2903142526181074E-5</v>
      </c>
      <c r="BB3779" s="2">
        <f>BE3779*'mass balance'!$B$18+BF3779*'mass balance'!$C$18+BG3779*'mass balance'!$D$18+BH3779*'mass balance'!$E$18</f>
        <v>6.3870883180430017E-5</v>
      </c>
      <c r="BC3779" s="2">
        <f>BE3779*'mass balance'!$B$19+BF3779*'mass balance'!$C$19+BG3779*'mass balance'!$D$19+BH3779*'mass balance'!$E$19</f>
        <v>-7.9838603975537501E-5</v>
      </c>
      <c r="BD3779" s="2">
        <f>BE3779*'mass balance'!$B$20+BF3779*'mass balance'!$C$20+BG3779*'mass balance'!$D$20+BH3779*'mass balance'!$E$20</f>
        <v>2.903221962746819E-6</v>
      </c>
      <c r="BE3779" s="2">
        <f>N3779*'mass balance'!$H$11+R3779*'mass balance'!$I$11+S3779*'mass balance'!$J$11</f>
        <v>-1.186367002163598E-4</v>
      </c>
      <c r="BF3779" s="2">
        <f>N3779*'mass balance'!$H$12+R3779*'mass balance'!$I$12+S3779*'mass balance'!$J$12</f>
        <v>1.765307565330192E-5</v>
      </c>
      <c r="BG3779" s="2">
        <f>N3779*'mass balance'!$H$13+R3779*'mass balance'!$I$13+S3779*'mass balance'!$J$13</f>
        <v>1.0588483136978354E-5</v>
      </c>
      <c r="BH3779" s="2">
        <f>N3779*'mass balance'!$H$14+R3779*'mass balance'!$I$14+S3779*'mass balance'!$J$14</f>
        <v>1.2975889086164351E-5</v>
      </c>
      <c r="BI3779" s="36">
        <f t="shared" si="3985"/>
        <v>1.984873985993231E-16</v>
      </c>
      <c r="BJ3779" s="36">
        <f t="shared" si="3986"/>
        <v>2.7783410972284607E-19</v>
      </c>
      <c r="BK3779" s="36">
        <f t="shared" si="3987"/>
        <v>1.0883442855144332E-15</v>
      </c>
      <c r="BL3779" s="36">
        <f t="shared" si="3988"/>
        <v>6.5671991873068431E-16</v>
      </c>
      <c r="BM3779" s="36">
        <f t="shared" si="4021"/>
        <v>1.1716296831775911E-12</v>
      </c>
      <c r="BN3779" s="36">
        <f t="shared" ca="1" si="3989"/>
        <v>4.0330070083886449E-2</v>
      </c>
      <c r="BO3779" s="36">
        <f t="shared" ca="1" si="4006"/>
        <v>1</v>
      </c>
      <c r="BP3779" s="36">
        <f t="shared" si="4022"/>
        <v>-1.1716296813900554E-12</v>
      </c>
      <c r="BQ3779" s="36">
        <f t="shared" si="4023"/>
        <v>0.99999999847431686</v>
      </c>
      <c r="BR3779" s="2">
        <f t="shared" si="4012"/>
        <v>-5</v>
      </c>
      <c r="BS3779">
        <v>0</v>
      </c>
      <c r="BT3779" s="37">
        <f t="shared" si="4007"/>
        <v>8.0038200485476343E-2</v>
      </c>
      <c r="BU3779" s="34">
        <f t="shared" si="3990"/>
        <v>-5</v>
      </c>
      <c r="BV3779" s="34">
        <f t="shared" si="3991"/>
        <v>-5</v>
      </c>
      <c r="BW3779" s="34">
        <f t="shared" si="3992"/>
        <v>-5</v>
      </c>
      <c r="BX3779" s="34">
        <f t="shared" si="3993"/>
        <v>-5</v>
      </c>
      <c r="BY3779" s="34">
        <f t="shared" si="3994"/>
        <v>4.0640192898647935</v>
      </c>
      <c r="BZ3779" s="36">
        <f t="shared" si="4008"/>
        <v>7.9838603975537501E-5</v>
      </c>
      <c r="CA3779" s="34">
        <f t="shared" si="4009"/>
        <v>1.4229978043602036E-2</v>
      </c>
    </row>
    <row r="3780" spans="1:79" x14ac:dyDescent="0.2">
      <c r="A3780" s="75">
        <f t="shared" si="3995"/>
        <v>10.263013698629736</v>
      </c>
      <c r="B3780" s="34">
        <f t="shared" si="4013"/>
        <v>3745.9999999998536</v>
      </c>
      <c r="C3780">
        <f t="shared" si="3996"/>
        <v>15</v>
      </c>
      <c r="D3780" s="35">
        <f t="shared" si="3956"/>
        <v>3000</v>
      </c>
      <c r="E3780" s="27">
        <v>0</v>
      </c>
      <c r="F3780" s="64">
        <f t="shared" si="3997"/>
        <v>0.46593146951268899</v>
      </c>
      <c r="G3780" s="34">
        <v>0</v>
      </c>
      <c r="H3780" s="34">
        <f t="shared" si="3957"/>
        <v>1</v>
      </c>
      <c r="I3780" s="34">
        <f t="shared" si="3998"/>
        <v>6192.2292298236371</v>
      </c>
      <c r="J3780" s="34">
        <f t="shared" si="3958"/>
        <v>15128.921198283826</v>
      </c>
      <c r="K3780" s="34">
        <f t="shared" si="3959"/>
        <v>13425.594521102672</v>
      </c>
      <c r="L3780" s="36">
        <f t="shared" si="4010"/>
        <v>1336.62459388865</v>
      </c>
      <c r="M3780" s="34">
        <f t="shared" si="3960"/>
        <v>20.399243190166207</v>
      </c>
      <c r="N3780" s="34">
        <f t="shared" si="3999"/>
        <v>49.839650838869602</v>
      </c>
      <c r="O3780" s="34">
        <f t="shared" si="3961"/>
        <v>9.4970811430771391</v>
      </c>
      <c r="P3780">
        <f t="shared" si="4014"/>
        <v>36.268663502837249</v>
      </c>
      <c r="Q3780" s="36">
        <f t="shared" si="3962"/>
        <v>44.993525003832168</v>
      </c>
      <c r="R3780" s="34">
        <f t="shared" si="3963"/>
        <v>36.350948728926952</v>
      </c>
      <c r="S3780" s="34">
        <f t="shared" si="3964"/>
        <v>7.3476097006276149</v>
      </c>
      <c r="T3780" s="36">
        <f t="shared" si="4000"/>
        <v>1.0455325835791459E-13</v>
      </c>
      <c r="U3780" s="36">
        <f t="shared" si="3965"/>
        <v>3446.2876697264714</v>
      </c>
      <c r="V3780" s="36">
        <f t="shared" si="3966"/>
        <v>1.4061872656793242E-3</v>
      </c>
      <c r="W3780" s="68">
        <f t="shared" si="3967"/>
        <v>3.8189274111104288</v>
      </c>
      <c r="X3780">
        <f t="shared" si="3968"/>
        <v>9.4991026588255032</v>
      </c>
      <c r="Y3780">
        <f t="shared" si="3969"/>
        <v>5.9191933886892012E-3</v>
      </c>
      <c r="Z3780" s="34">
        <f t="shared" si="3970"/>
        <v>1.8175536138477263E-3</v>
      </c>
      <c r="AA3780" s="36">
        <f t="shared" si="3971"/>
        <v>3.682152380242408E-4</v>
      </c>
      <c r="AB3780" s="34">
        <f t="shared" si="3972"/>
        <v>2.2083287929023406E-4</v>
      </c>
      <c r="AC3780" s="36">
        <f t="shared" si="3973"/>
        <v>1.4129090601411305E-2</v>
      </c>
      <c r="AD3780" s="34">
        <f t="shared" si="3974"/>
        <v>0</v>
      </c>
      <c r="AE3780">
        <f t="shared" si="4001"/>
        <v>63.980919176631588</v>
      </c>
      <c r="AF3780" s="36">
        <f t="shared" si="4015"/>
        <v>0</v>
      </c>
      <c r="AG3780" s="34">
        <f t="shared" si="3975"/>
        <v>1.3631227097658924</v>
      </c>
      <c r="AH3780">
        <f t="shared" si="4011"/>
        <v>7.8883880849296428E-3</v>
      </c>
      <c r="AI3780" s="29">
        <f t="shared" si="4002"/>
        <v>1.3631227097658924</v>
      </c>
      <c r="AJ3780">
        <f t="shared" si="4003"/>
        <v>0</v>
      </c>
      <c r="AK3780" s="36">
        <f t="shared" si="4016"/>
        <v>0</v>
      </c>
      <c r="AL3780" s="36">
        <f t="shared" si="4004"/>
        <v>-1.7033981478360522E-6</v>
      </c>
      <c r="AM3780" s="36">
        <f t="shared" si="4005"/>
        <v>-1.2328663540938285E-8</v>
      </c>
      <c r="AN3780" s="37">
        <f t="shared" si="4017"/>
        <v>2.6610477441831696E-306</v>
      </c>
      <c r="AO3780" s="36">
        <f t="shared" si="4018"/>
        <v>2.8098739476713052E-3</v>
      </c>
      <c r="AP3780" s="36">
        <f t="shared" si="4019"/>
        <v>5.5815693771630436E-5</v>
      </c>
      <c r="AQ3780" s="74">
        <f t="shared" si="3976"/>
        <v>0</v>
      </c>
      <c r="AR3780" s="73">
        <f t="shared" si="3977"/>
        <v>0</v>
      </c>
      <c r="AS3780" s="72">
        <f t="shared" si="4020"/>
        <v>2.2185055168566042E-8</v>
      </c>
      <c r="AT3780" s="37">
        <f t="shared" si="3978"/>
        <v>2.4468435918586151E-297</v>
      </c>
      <c r="AU3780" s="37">
        <f t="shared" si="3979"/>
        <v>1.1385979110753346E-3</v>
      </c>
      <c r="AV3780" s="34">
        <f t="shared" si="3980"/>
        <v>1.0835199725851635E-6</v>
      </c>
      <c r="AW3780" s="34">
        <f t="shared" si="3981"/>
        <v>0.35914009223151555</v>
      </c>
      <c r="AX3780" s="37">
        <f t="shared" si="3982"/>
        <v>1.8077633707983813</v>
      </c>
      <c r="AY3780" s="7">
        <f t="shared" si="3983"/>
        <v>5.9858319576602979</v>
      </c>
      <c r="AZ3780" s="37">
        <f t="shared" si="3984"/>
        <v>5.6266907819088097</v>
      </c>
      <c r="BA3780" s="2">
        <f>BE3780*'mass balance'!$B$17+BF3780*'mass balance'!$C$17+BG3780*'mass balance'!$D$17+BH3780*'mass balance'!$E$17</f>
        <v>6.2926323728441664E-5</v>
      </c>
      <c r="BB3780" s="2">
        <f>BE3780*'mass balance'!$B$18+BF3780*'mass balance'!$C$18+BG3780*'mass balance'!$D$18+BH3780*'mass balance'!$E$18</f>
        <v>6.3894421016571549E-5</v>
      </c>
      <c r="BC3780" s="2">
        <f>BE3780*'mass balance'!$B$19+BF3780*'mass balance'!$C$19+BG3780*'mass balance'!$D$19+BH3780*'mass balance'!$E$19</f>
        <v>-7.9868026270714433E-5</v>
      </c>
      <c r="BD3780" s="2">
        <f>BE3780*'mass balance'!$B$20+BF3780*'mass balance'!$C$20+BG3780*'mass balance'!$D$20+BH3780*'mass balance'!$E$20</f>
        <v>2.9042918643896153E-6</v>
      </c>
      <c r="BE3780" s="2">
        <f>N3780*'mass balance'!$H$11+R3780*'mass balance'!$I$11+S3780*'mass balance'!$J$11</f>
        <v>-1.186658353306419E-4</v>
      </c>
      <c r="BF3780" s="2">
        <f>N3780*'mass balance'!$H$12+R3780*'mass balance'!$I$12+S3780*'mass balance'!$J$12</f>
        <v>1.7650886180075219E-5</v>
      </c>
      <c r="BG3780" s="2">
        <f>N3780*'mass balance'!$H$13+R3780*'mass balance'!$I$13+S3780*'mass balance'!$J$13</f>
        <v>1.0588090360887985E-5</v>
      </c>
      <c r="BH3780" s="2">
        <f>N3780*'mass balance'!$H$14+R3780*'mass balance'!$I$14+S3780*'mass balance'!$J$14</f>
        <v>1.2979075739288956E-5</v>
      </c>
      <c r="BI3780" s="36">
        <f t="shared" si="3985"/>
        <v>1.984873985993231E-16</v>
      </c>
      <c r="BJ3780" s="36">
        <f t="shared" si="3986"/>
        <v>2.7787295669491979E-19</v>
      </c>
      <c r="BK3780" s="36">
        <f t="shared" si="3987"/>
        <v>1.088622119624156E-15</v>
      </c>
      <c r="BL3780" s="36">
        <f t="shared" si="3988"/>
        <v>6.5696840267546278E-16</v>
      </c>
      <c r="BM3780" s="36">
        <f t="shared" si="4021"/>
        <v>1.1722864030963218E-12</v>
      </c>
      <c r="BN3780" s="36">
        <f t="shared" ca="1" si="3989"/>
        <v>0.28222038542624694</v>
      </c>
      <c r="BO3780" s="36">
        <f t="shared" ca="1" si="4006"/>
        <v>1</v>
      </c>
      <c r="BP3780" s="36">
        <f t="shared" si="4022"/>
        <v>-1.1722864013064108E-12</v>
      </c>
      <c r="BQ3780" s="36">
        <f t="shared" si="4023"/>
        <v>0.99999999847314525</v>
      </c>
      <c r="BR3780" s="2">
        <f t="shared" si="4012"/>
        <v>-5</v>
      </c>
      <c r="BS3780">
        <v>0</v>
      </c>
      <c r="BT3780" s="37">
        <f t="shared" si="4007"/>
        <v>8.0067696336391214E-2</v>
      </c>
      <c r="BU3780" s="34">
        <f t="shared" si="3990"/>
        <v>-5</v>
      </c>
      <c r="BV3780" s="34">
        <f t="shared" si="3991"/>
        <v>-5</v>
      </c>
      <c r="BW3780" s="34">
        <f t="shared" si="3992"/>
        <v>-5</v>
      </c>
      <c r="BX3780" s="34">
        <f t="shared" si="3993"/>
        <v>-5</v>
      </c>
      <c r="BY3780" s="34">
        <f t="shared" si="3994"/>
        <v>4.0650173424593019</v>
      </c>
      <c r="BZ3780" s="36">
        <f t="shared" si="4008"/>
        <v>7.9868026270714433E-5</v>
      </c>
      <c r="CA3780" s="34">
        <f t="shared" si="4009"/>
        <v>1.4229979830032333E-2</v>
      </c>
    </row>
    <row r="3781" spans="1:79" x14ac:dyDescent="0.2">
      <c r="A3781" s="75">
        <f t="shared" si="3995"/>
        <v>10.265753424657133</v>
      </c>
      <c r="B3781" s="34">
        <f t="shared" si="4013"/>
        <v>3746.9999999998536</v>
      </c>
      <c r="C3781">
        <f t="shared" si="3996"/>
        <v>15</v>
      </c>
      <c r="D3781" s="35">
        <f t="shared" si="3956"/>
        <v>3000</v>
      </c>
      <c r="E3781" s="27">
        <v>0</v>
      </c>
      <c r="F3781" s="64">
        <f t="shared" si="3997"/>
        <v>0.46593146951268899</v>
      </c>
      <c r="G3781" s="34">
        <v>0</v>
      </c>
      <c r="H3781" s="34">
        <f t="shared" si="3957"/>
        <v>1</v>
      </c>
      <c r="I3781" s="34">
        <f t="shared" si="3998"/>
        <v>6192.2292298236371</v>
      </c>
      <c r="J3781" s="34">
        <f t="shared" si="3958"/>
        <v>15132.634769954902</v>
      </c>
      <c r="K3781" s="34">
        <f t="shared" si="3959"/>
        <v>13428.889991204438</v>
      </c>
      <c r="L3781" s="36">
        <f t="shared" si="4010"/>
        <v>1337.1167594316378</v>
      </c>
      <c r="M3781" s="34">
        <f t="shared" si="3960"/>
        <v>20.399243190166207</v>
      </c>
      <c r="N3781" s="34">
        <f t="shared" si="3999"/>
        <v>49.85188456743662</v>
      </c>
      <c r="O3781" s="34">
        <f t="shared" si="3961"/>
        <v>9.4970811430771391</v>
      </c>
      <c r="P3781">
        <f t="shared" si="4014"/>
        <v>36.282018177401767</v>
      </c>
      <c r="Q3781" s="36">
        <f t="shared" si="3962"/>
        <v>45.006360372710652</v>
      </c>
      <c r="R3781" s="34">
        <f t="shared" si="3963"/>
        <v>36.364323048023536</v>
      </c>
      <c r="S3781" s="34">
        <f t="shared" si="3964"/>
        <v>7.3466975043002112</v>
      </c>
      <c r="T3781" s="36">
        <f t="shared" si="4000"/>
        <v>1.0454042880617257E-13</v>
      </c>
      <c r="U3781" s="36">
        <f t="shared" si="3965"/>
        <v>3446.2876697264714</v>
      </c>
      <c r="V3781" s="36">
        <f t="shared" si="3966"/>
        <v>1.406012689332505E-3</v>
      </c>
      <c r="W3781" s="68">
        <f t="shared" si="3967"/>
        <v>3.820333598376108</v>
      </c>
      <c r="X3781">
        <f t="shared" si="3968"/>
        <v>9.5002684205356474</v>
      </c>
      <c r="Y3781">
        <f t="shared" si="3969"/>
        <v>5.9191933886892012E-3</v>
      </c>
      <c r="Z3781" s="34">
        <f t="shared" si="3970"/>
        <v>1.8175536138477263E-3</v>
      </c>
      <c r="AA3781" s="36">
        <f t="shared" si="3971"/>
        <v>3.6803400884418905E-4</v>
      </c>
      <c r="AB3781" s="34">
        <f t="shared" si="3972"/>
        <v>2.2083287929023406E-4</v>
      </c>
      <c r="AC3781" s="36">
        <f t="shared" si="3973"/>
        <v>1.4129090601411305E-2</v>
      </c>
      <c r="AD3781" s="34">
        <f t="shared" si="3974"/>
        <v>0</v>
      </c>
      <c r="AE3781">
        <f t="shared" si="4001"/>
        <v>63.980919176631588</v>
      </c>
      <c r="AF3781" s="36">
        <f t="shared" si="4015"/>
        <v>0</v>
      </c>
      <c r="AG3781" s="34">
        <f t="shared" si="3975"/>
        <v>1.3635156004072628</v>
      </c>
      <c r="AH3781">
        <f t="shared" si="4011"/>
        <v>7.8868593220535743E-3</v>
      </c>
      <c r="AI3781" s="29">
        <f t="shared" si="4002"/>
        <v>1.3635156004072628</v>
      </c>
      <c r="AJ3781">
        <f t="shared" si="4003"/>
        <v>1.3635156004072628</v>
      </c>
      <c r="AK3781" s="36">
        <f t="shared" si="4016"/>
        <v>0</v>
      </c>
      <c r="AL3781" s="36">
        <f t="shared" si="4004"/>
        <v>-1.7023655160155192E-6</v>
      </c>
      <c r="AM3781" s="36">
        <f t="shared" si="4005"/>
        <v>-1.2325940365171133E-8</v>
      </c>
      <c r="AN3781" s="37">
        <f t="shared" si="4017"/>
        <v>2.6610477441831696E-306</v>
      </c>
      <c r="AO3781" s="36">
        <f t="shared" si="4018"/>
        <v>2.8081705495234693E-3</v>
      </c>
      <c r="AP3781" s="36">
        <f t="shared" si="4019"/>
        <v>5.5803365108089501E-5</v>
      </c>
      <c r="AQ3781" s="74">
        <f t="shared" si="3976"/>
        <v>0</v>
      </c>
      <c r="AR3781" s="73">
        <f t="shared" si="3977"/>
        <v>0</v>
      </c>
      <c r="AS3781" s="72">
        <f t="shared" si="4020"/>
        <v>2.2144732636428486E-8</v>
      </c>
      <c r="AT3781" s="37">
        <f t="shared" si="3978"/>
        <v>2.4512989596875314E-297</v>
      </c>
      <c r="AU3781" s="37">
        <f t="shared" si="3979"/>
        <v>1.1383464156695532E-3</v>
      </c>
      <c r="AV3781" s="34">
        <f t="shared" si="3980"/>
        <v>1.8837079762948656E-4</v>
      </c>
      <c r="AW3781" s="34">
        <f t="shared" si="3981"/>
        <v>0.3592723330860606</v>
      </c>
      <c r="AX3781" s="37">
        <f t="shared" si="3982"/>
        <v>1.8084290168182513</v>
      </c>
      <c r="AY3781" s="7">
        <f t="shared" si="3983"/>
        <v>5.9882233190780498</v>
      </c>
      <c r="AZ3781" s="37">
        <f t="shared" si="3984"/>
        <v>5.6287626151943595</v>
      </c>
      <c r="BA3781" s="2">
        <f>BE3781*'mass balance'!$B$17+BF3781*'mass balance'!$C$17+BG3781*'mass balance'!$D$17+BH3781*'mass balance'!$E$17</f>
        <v>6.29495020592258E-5</v>
      </c>
      <c r="BB3781" s="2">
        <f>BE3781*'mass balance'!$B$18+BF3781*'mass balance'!$C$18+BG3781*'mass balance'!$D$18+BH3781*'mass balance'!$E$18</f>
        <v>6.3917955937060065E-5</v>
      </c>
      <c r="BC3781" s="2">
        <f>BE3781*'mass balance'!$B$19+BF3781*'mass balance'!$C$19+BG3781*'mass balance'!$D$19+BH3781*'mass balance'!$E$19</f>
        <v>-7.9897444921325081E-5</v>
      </c>
      <c r="BD3781" s="2">
        <f>BE3781*'mass balance'!$B$20+BF3781*'mass balance'!$C$20+BG3781*'mass balance'!$D$20+BH3781*'mass balance'!$E$20</f>
        <v>2.9053616335027295E-6</v>
      </c>
      <c r="BE3781" s="2">
        <f>N3781*'mass balance'!$H$11+R3781*'mass balance'!$I$11+S3781*'mass balance'!$J$11</f>
        <v>-1.1869496325580147E-4</v>
      </c>
      <c r="BF3781" s="2">
        <f>N3781*'mass balance'!$H$12+R3781*'mass balance'!$I$12+S3781*'mass balance'!$J$12</f>
        <v>1.7648694845177897E-5</v>
      </c>
      <c r="BG3781" s="2">
        <f>N3781*'mass balance'!$H$13+R3781*'mass balance'!$I$13+S3781*'mass balance'!$J$13</f>
        <v>1.0587696577780824E-5</v>
      </c>
      <c r="BH3781" s="2">
        <f>N3781*'mass balance'!$H$14+R3781*'mass balance'!$I$14+S3781*'mass balance'!$J$14</f>
        <v>1.2982261606103285E-5</v>
      </c>
      <c r="BI3781" s="36">
        <f t="shared" si="3985"/>
        <v>1.984873985993231E-16</v>
      </c>
      <c r="BJ3781" s="36">
        <f t="shared" si="3986"/>
        <v>2.7791180336219854E-19</v>
      </c>
      <c r="BK3781" s="36">
        <f t="shared" si="3987"/>
        <v>1.088899992580851E-15</v>
      </c>
      <c r="BL3781" s="36">
        <f t="shared" si="3988"/>
        <v>6.5721694142085605E-16</v>
      </c>
      <c r="BM3781" s="36">
        <f t="shared" si="4021"/>
        <v>1.1729433714989972E-12</v>
      </c>
      <c r="BN3781" s="36">
        <f t="shared" ca="1" si="3989"/>
        <v>0.84725873071151991</v>
      </c>
      <c r="BO3781" s="36">
        <f t="shared" ca="1" si="4006"/>
        <v>1</v>
      </c>
      <c r="BP3781" s="36">
        <f t="shared" si="4022"/>
        <v>-1.1729433697067081E-12</v>
      </c>
      <c r="BQ3781" s="36">
        <f t="shared" si="4023"/>
        <v>0.99999999847197296</v>
      </c>
      <c r="BR3781" s="2">
        <f t="shared" si="4012"/>
        <v>-5</v>
      </c>
      <c r="BS3781">
        <v>0</v>
      </c>
      <c r="BT3781" s="37">
        <f t="shared" si="4007"/>
        <v>8.0097188533628391E-2</v>
      </c>
      <c r="BU3781" s="34">
        <f t="shared" si="3990"/>
        <v>-5</v>
      </c>
      <c r="BV3781" s="34">
        <f t="shared" si="3991"/>
        <v>-5</v>
      </c>
      <c r="BW3781" s="34">
        <f t="shared" si="3992"/>
        <v>-5</v>
      </c>
      <c r="BX3781" s="34">
        <f t="shared" si="3993"/>
        <v>-5</v>
      </c>
      <c r="BY3781" s="34">
        <f t="shared" si="3994"/>
        <v>4.0660151487831993</v>
      </c>
      <c r="BZ3781" s="36">
        <f t="shared" si="4008"/>
        <v>7.9897444921325081E-5</v>
      </c>
      <c r="CA3781" s="34">
        <f t="shared" si="4009"/>
        <v>1.4229981615748536E-2</v>
      </c>
    </row>
    <row r="3782" spans="1:79" x14ac:dyDescent="0.2">
      <c r="A3782" s="75">
        <f t="shared" si="3995"/>
        <v>10.268493150684529</v>
      </c>
      <c r="B3782" s="34">
        <f t="shared" si="4013"/>
        <v>3747.9999999998531</v>
      </c>
      <c r="C3782">
        <f t="shared" si="3996"/>
        <v>15</v>
      </c>
      <c r="D3782" s="35">
        <f t="shared" si="3956"/>
        <v>3000</v>
      </c>
      <c r="E3782" s="27">
        <v>0</v>
      </c>
      <c r="F3782" s="64">
        <f t="shared" si="3997"/>
        <v>0.46593146951268899</v>
      </c>
      <c r="G3782" s="34">
        <v>0</v>
      </c>
      <c r="H3782" s="34">
        <f t="shared" si="3957"/>
        <v>1</v>
      </c>
      <c r="I3782" s="34">
        <f t="shared" si="3998"/>
        <v>6192.2292298236371</v>
      </c>
      <c r="J3782" s="34">
        <f t="shared" si="3958"/>
        <v>15136.347425073463</v>
      </c>
      <c r="K3782" s="34">
        <f t="shared" si="3959"/>
        <v>13432.184647946</v>
      </c>
      <c r="L3782" s="36">
        <f t="shared" si="4010"/>
        <v>1337.6088638729041</v>
      </c>
      <c r="M3782" s="34">
        <f t="shared" si="3960"/>
        <v>20.399243190166207</v>
      </c>
      <c r="N3782" s="34">
        <f t="shared" si="3999"/>
        <v>49.864115276577678</v>
      </c>
      <c r="O3782" s="34">
        <f t="shared" si="3961"/>
        <v>9.4970811430771391</v>
      </c>
      <c r="P3782">
        <f t="shared" si="4014"/>
        <v>36.295371194000552</v>
      </c>
      <c r="Q3782" s="36">
        <f t="shared" si="3962"/>
        <v>45.019193232723929</v>
      </c>
      <c r="R3782" s="34">
        <f t="shared" si="3963"/>
        <v>36.377695705314572</v>
      </c>
      <c r="S3782" s="34">
        <f t="shared" si="3964"/>
        <v>7.3457845338696961</v>
      </c>
      <c r="T3782" s="36">
        <f t="shared" si="4000"/>
        <v>1.0452760714088326E-13</v>
      </c>
      <c r="U3782" s="36">
        <f t="shared" si="3965"/>
        <v>3446.2876697264714</v>
      </c>
      <c r="V3782" s="36">
        <f t="shared" si="3966"/>
        <v>1.4058379648376504E-3</v>
      </c>
      <c r="W3782" s="68">
        <f t="shared" si="3967"/>
        <v>3.8217396110654405</v>
      </c>
      <c r="X3782">
        <f t="shared" si="3968"/>
        <v>9.5014337515441571</v>
      </c>
      <c r="Y3782">
        <f t="shared" si="3969"/>
        <v>5.9191933886892012E-3</v>
      </c>
      <c r="Z3782" s="34">
        <f t="shared" si="3970"/>
        <v>1.8175536138477263E-3</v>
      </c>
      <c r="AA3782" s="36">
        <f t="shared" si="3971"/>
        <v>3.6785289106751177E-4</v>
      </c>
      <c r="AB3782" s="34">
        <f t="shared" si="3972"/>
        <v>2.2083287929023406E-4</v>
      </c>
      <c r="AC3782" s="36">
        <f t="shared" si="3973"/>
        <v>1.4129090601411305E-2</v>
      </c>
      <c r="AD3782" s="34">
        <f t="shared" si="3974"/>
        <v>0</v>
      </c>
      <c r="AE3782">
        <f t="shared" si="4001"/>
        <v>63.980919176631588</v>
      </c>
      <c r="AF3782" s="36">
        <f t="shared" si="4015"/>
        <v>0</v>
      </c>
      <c r="AG3782" s="34">
        <f t="shared" si="3975"/>
        <v>1.3639084142522693</v>
      </c>
      <c r="AH3782">
        <f t="shared" si="4011"/>
        <v>7.8853302009573856E-3</v>
      </c>
      <c r="AI3782" s="29">
        <f t="shared" si="4002"/>
        <v>1.3639084142522693</v>
      </c>
      <c r="AJ3782">
        <f t="shared" si="4003"/>
        <v>0</v>
      </c>
      <c r="AK3782" s="36">
        <f t="shared" si="4016"/>
        <v>0</v>
      </c>
      <c r="AL3782" s="36">
        <f t="shared" si="4004"/>
        <v>-1.7013335101957124E-6</v>
      </c>
      <c r="AM3782" s="36">
        <f t="shared" si="4005"/>
        <v>-1.2323217790903588E-8</v>
      </c>
      <c r="AN3782" s="37">
        <f t="shared" si="4017"/>
        <v>2.6610477441831696E-306</v>
      </c>
      <c r="AO3782" s="36">
        <f t="shared" si="4018"/>
        <v>2.8064681840074537E-3</v>
      </c>
      <c r="AP3782" s="36">
        <f t="shared" si="4019"/>
        <v>5.5791039167724329E-5</v>
      </c>
      <c r="AQ3782" s="74">
        <f t="shared" si="3976"/>
        <v>0</v>
      </c>
      <c r="AR3782" s="73">
        <f t="shared" si="3977"/>
        <v>0</v>
      </c>
      <c r="AS3782" s="72">
        <f t="shared" si="4020"/>
        <v>2.2104483392663916E-8</v>
      </c>
      <c r="AT3782" s="37">
        <f t="shared" si="3978"/>
        <v>2.455762440132455E-297</v>
      </c>
      <c r="AU3782" s="37">
        <f t="shared" si="3979"/>
        <v>1.1380949758144966E-3</v>
      </c>
      <c r="AV3782" s="34">
        <f t="shared" si="3980"/>
        <v>1.0830999528901235E-6</v>
      </c>
      <c r="AW3782" s="34">
        <f t="shared" si="3981"/>
        <v>0.35940455752307304</v>
      </c>
      <c r="AX3782" s="37">
        <f t="shared" si="3982"/>
        <v>1.809094580199021</v>
      </c>
      <c r="AY3782" s="7">
        <f t="shared" si="3983"/>
        <v>5.9902398318874868</v>
      </c>
      <c r="AZ3782" s="37">
        <f t="shared" si="3984"/>
        <v>5.6308341912644613</v>
      </c>
      <c r="BA3782" s="2">
        <f>BE3782*'mass balance'!$B$17+BF3782*'mass balance'!$C$17+BG3782*'mass balance'!$D$17+BH3782*'mass balance'!$E$17</f>
        <v>6.2972677516085748E-5</v>
      </c>
      <c r="BB3782" s="2">
        <f>BE3782*'mass balance'!$B$18+BF3782*'mass balance'!$C$18+BG3782*'mass balance'!$D$18+BH3782*'mass balance'!$E$18</f>
        <v>6.3941487939410166E-5</v>
      </c>
      <c r="BC3782" s="2">
        <f>BE3782*'mass balance'!$B$19+BF3782*'mass balance'!$C$19+BG3782*'mass balance'!$D$19+BH3782*'mass balance'!$E$19</f>
        <v>-7.9926859924262704E-5</v>
      </c>
      <c r="BD3782" s="2">
        <f>BE3782*'mass balance'!$B$20+BF3782*'mass balance'!$C$20+BG3782*'mass balance'!$D$20+BH3782*'mass balance'!$E$20</f>
        <v>2.9064312699731888E-6</v>
      </c>
      <c r="BE3782" s="2">
        <f>N3782*'mass balance'!$H$11+R3782*'mass balance'!$I$11+S3782*'mass balance'!$J$11</f>
        <v>-1.1872408399185161E-4</v>
      </c>
      <c r="BF3782" s="2">
        <f>N3782*'mass balance'!$H$12+R3782*'mass balance'!$I$12+S3782*'mass balance'!$J$12</f>
        <v>1.7646501650681813E-5</v>
      </c>
      <c r="BG3782" s="2">
        <f>N3782*'mass balance'!$H$13+R3782*'mass balance'!$I$13+S3782*'mass balance'!$J$13</f>
        <v>1.0587301788609323E-5</v>
      </c>
      <c r="BH3782" s="2">
        <f>N3782*'mass balance'!$H$14+R3782*'mass balance'!$I$14+S3782*'mass balance'!$J$14</f>
        <v>1.2985446686608768E-5</v>
      </c>
      <c r="BI3782" s="36">
        <f t="shared" si="3985"/>
        <v>1.984873985993231E-16</v>
      </c>
      <c r="BJ3782" s="36">
        <f t="shared" si="3986"/>
        <v>2.7795064972338135E-19</v>
      </c>
      <c r="BK3782" s="36">
        <f t="shared" si="3987"/>
        <v>1.0891779043842131E-15</v>
      </c>
      <c r="BL3782" s="36">
        <f t="shared" si="3988"/>
        <v>6.5746553496787229E-16</v>
      </c>
      <c r="BM3782" s="36">
        <f t="shared" si="4021"/>
        <v>1.173600588440418E-12</v>
      </c>
      <c r="BN3782" s="36">
        <f t="shared" ca="1" si="3989"/>
        <v>0.45111634033170733</v>
      </c>
      <c r="BO3782" s="36">
        <f t="shared" ca="1" si="4006"/>
        <v>1</v>
      </c>
      <c r="BP3782" s="36">
        <f t="shared" si="4022"/>
        <v>-1.1736005866457481E-12</v>
      </c>
      <c r="BQ3782" s="36">
        <f t="shared" si="4023"/>
        <v>0.99999999847080001</v>
      </c>
      <c r="BR3782" s="2">
        <f t="shared" si="4012"/>
        <v>-5</v>
      </c>
      <c r="BS3782">
        <v>0</v>
      </c>
      <c r="BT3782" s="37">
        <f t="shared" si="4007"/>
        <v>8.0126677074073352E-2</v>
      </c>
      <c r="BU3782" s="34">
        <f t="shared" si="3990"/>
        <v>-5</v>
      </c>
      <c r="BV3782" s="34">
        <f t="shared" si="3991"/>
        <v>-5</v>
      </c>
      <c r="BW3782" s="34">
        <f t="shared" si="3992"/>
        <v>-5</v>
      </c>
      <c r="BX3782" s="34">
        <f t="shared" si="3993"/>
        <v>-5</v>
      </c>
      <c r="BY3782" s="34">
        <f t="shared" si="3994"/>
        <v>4.067012708836935</v>
      </c>
      <c r="BZ3782" s="36">
        <f t="shared" si="4008"/>
        <v>7.9926859924262704E-5</v>
      </c>
      <c r="CA3782" s="34">
        <f t="shared" si="4009"/>
        <v>1.4229983400750802E-2</v>
      </c>
    </row>
    <row r="3783" spans="1:79" x14ac:dyDescent="0.2">
      <c r="A3783" s="75">
        <f t="shared" si="3995"/>
        <v>10.271232876711926</v>
      </c>
      <c r="B3783" s="34">
        <f t="shared" si="4013"/>
        <v>3748.9999999998527</v>
      </c>
      <c r="C3783">
        <f t="shared" si="3996"/>
        <v>15</v>
      </c>
      <c r="D3783" s="35">
        <f t="shared" si="3956"/>
        <v>3000</v>
      </c>
      <c r="E3783" s="27">
        <v>0</v>
      </c>
      <c r="F3783" s="64">
        <f t="shared" si="3997"/>
        <v>0.46593146951268899</v>
      </c>
      <c r="G3783" s="34">
        <v>0</v>
      </c>
      <c r="H3783" s="34">
        <f t="shared" si="3957"/>
        <v>1</v>
      </c>
      <c r="I3783" s="34">
        <f t="shared" si="3998"/>
        <v>6192.2292298236371</v>
      </c>
      <c r="J3783" s="34">
        <f t="shared" si="3958"/>
        <v>15140.059163641428</v>
      </c>
      <c r="K3783" s="34">
        <f t="shared" si="3959"/>
        <v>13435.478491329062</v>
      </c>
      <c r="L3783" s="36">
        <f t="shared" si="4010"/>
        <v>1338.1009071605972</v>
      </c>
      <c r="M3783" s="34">
        <f t="shared" si="3960"/>
        <v>20.399243190166207</v>
      </c>
      <c r="N3783" s="34">
        <f t="shared" si="3999"/>
        <v>49.876342966299106</v>
      </c>
      <c r="O3783" s="34">
        <f t="shared" si="3961"/>
        <v>9.4970811430771391</v>
      </c>
      <c r="P3783">
        <f t="shared" si="4014"/>
        <v>36.308722551226637</v>
      </c>
      <c r="Q3783" s="36">
        <f t="shared" si="3962"/>
        <v>45.032023583309801</v>
      </c>
      <c r="R3783" s="34">
        <f t="shared" si="3963"/>
        <v>36.391066699392233</v>
      </c>
      <c r="S3783" s="34">
        <f t="shared" si="3964"/>
        <v>7.3448707901980494</v>
      </c>
      <c r="T3783" s="36">
        <f t="shared" si="4000"/>
        <v>1.0451479335565243E-13</v>
      </c>
      <c r="U3783" s="36">
        <f t="shared" si="3965"/>
        <v>3446.2876697264714</v>
      </c>
      <c r="V3783" s="36">
        <f t="shared" si="3966"/>
        <v>1.4056630923597263E-3</v>
      </c>
      <c r="W3783" s="68">
        <f t="shared" si="3967"/>
        <v>3.8231454490302781</v>
      </c>
      <c r="X3783">
        <f t="shared" si="3968"/>
        <v>9.5025986520100929</v>
      </c>
      <c r="Y3783">
        <f t="shared" si="3969"/>
        <v>5.9191933886892012E-3</v>
      </c>
      <c r="Z3783" s="34">
        <f t="shared" si="3970"/>
        <v>1.8175536138477263E-3</v>
      </c>
      <c r="AA3783" s="36">
        <f t="shared" si="3971"/>
        <v>3.6767188460388442E-4</v>
      </c>
      <c r="AB3783" s="34">
        <f t="shared" si="3972"/>
        <v>2.2083287929023406E-4</v>
      </c>
      <c r="AC3783" s="36">
        <f t="shared" si="3973"/>
        <v>1.4129090601411305E-2</v>
      </c>
      <c r="AD3783" s="34">
        <f t="shared" si="3974"/>
        <v>0</v>
      </c>
      <c r="AE3783">
        <f t="shared" si="4001"/>
        <v>63.980919176631588</v>
      </c>
      <c r="AF3783" s="36">
        <f t="shared" si="4015"/>
        <v>0</v>
      </c>
      <c r="AG3783" s="34">
        <f t="shared" si="3975"/>
        <v>1.3643011512837029</v>
      </c>
      <c r="AH3783">
        <f t="shared" si="4011"/>
        <v>7.8838007223431816E-3</v>
      </c>
      <c r="AI3783" s="29">
        <f t="shared" si="4002"/>
        <v>1.3643011512837029</v>
      </c>
      <c r="AJ3783">
        <f t="shared" si="4003"/>
        <v>1.3643011512837029</v>
      </c>
      <c r="AK3783" s="36">
        <f t="shared" si="4016"/>
        <v>0</v>
      </c>
      <c r="AL3783" s="36">
        <f t="shared" si="4004"/>
        <v>-1.7003021299971376E-6</v>
      </c>
      <c r="AM3783" s="36">
        <f t="shared" si="4005"/>
        <v>-1.2320495818002788E-8</v>
      </c>
      <c r="AN3783" s="37">
        <f t="shared" si="4017"/>
        <v>2.6610477441831696E-306</v>
      </c>
      <c r="AO3783" s="36">
        <f t="shared" si="4018"/>
        <v>2.8047668504972579E-3</v>
      </c>
      <c r="AP3783" s="36">
        <f t="shared" si="4019"/>
        <v>5.5778715949933426E-5</v>
      </c>
      <c r="AQ3783" s="74">
        <f t="shared" si="3976"/>
        <v>0</v>
      </c>
      <c r="AR3783" s="73">
        <f t="shared" si="3977"/>
        <v>0</v>
      </c>
      <c r="AS3783" s="72">
        <f t="shared" si="4020"/>
        <v>2.2064307304066773E-8</v>
      </c>
      <c r="AT3783" s="37">
        <f t="shared" si="3978"/>
        <v>2.4602340479653517E-297</v>
      </c>
      <c r="AU3783" s="37">
        <f t="shared" si="3979"/>
        <v>1.1378435914978946E-3</v>
      </c>
      <c r="AV3783" s="34">
        <f t="shared" si="3980"/>
        <v>1.8847827789048564E-4</v>
      </c>
      <c r="AW3783" s="34">
        <f t="shared" si="3981"/>
        <v>0.35953676552862074</v>
      </c>
      <c r="AX3783" s="37">
        <f t="shared" si="3982"/>
        <v>1.809760060870562</v>
      </c>
      <c r="AY3783" s="7">
        <f t="shared" si="3983"/>
        <v>5.9926307537073509</v>
      </c>
      <c r="AZ3783" s="37">
        <f t="shared" si="3984"/>
        <v>5.6329055099008398</v>
      </c>
      <c r="BA3783" s="2">
        <f>BE3783*'mass balance'!$B$17+BF3783*'mass balance'!$C$17+BG3783*'mass balance'!$D$17+BH3783*'mass balance'!$E$17</f>
        <v>6.2995850096576387E-5</v>
      </c>
      <c r="BB3783" s="2">
        <f>BE3783*'mass balance'!$B$18+BF3783*'mass balance'!$C$18+BG3783*'mass balance'!$D$18+BH3783*'mass balance'!$E$18</f>
        <v>6.3965017021139111E-5</v>
      </c>
      <c r="BC3783" s="2">
        <f>BE3783*'mass balance'!$B$19+BF3783*'mass balance'!$C$19+BG3783*'mass balance'!$D$19+BH3783*'mass balance'!$E$19</f>
        <v>-7.9956271276423869E-5</v>
      </c>
      <c r="BD3783" s="2">
        <f>BE3783*'mass balance'!$B$20+BF3783*'mass balance'!$C$20+BG3783*'mass balance'!$D$20+BH3783*'mass balance'!$E$20</f>
        <v>2.9075007736881413E-6</v>
      </c>
      <c r="BE3783" s="2">
        <f>N3783*'mass balance'!$H$11+R3783*'mass balance'!$I$11+S3783*'mass balance'!$J$11</f>
        <v>-1.1875319753880738E-4</v>
      </c>
      <c r="BF3783" s="2">
        <f>N3783*'mass balance'!$H$12+R3783*'mass balance'!$I$12+S3783*'mass balance'!$J$12</f>
        <v>1.7644306598657665E-5</v>
      </c>
      <c r="BG3783" s="2">
        <f>N3783*'mass balance'!$H$13+R3783*'mass balance'!$I$13+S3783*'mass balance'!$J$13</f>
        <v>1.0586905994325559E-5</v>
      </c>
      <c r="BH3783" s="2">
        <f>N3783*'mass balance'!$H$14+R3783*'mass balance'!$I$14+S3783*'mass balance'!$J$14</f>
        <v>1.2988630980807056E-5</v>
      </c>
      <c r="BI3783" s="36">
        <f t="shared" si="3985"/>
        <v>1.984873985993231E-16</v>
      </c>
      <c r="BJ3783" s="36">
        <f t="shared" si="3986"/>
        <v>2.7798949577716711E-19</v>
      </c>
      <c r="BK3783" s="36">
        <f t="shared" si="3987"/>
        <v>1.0894558550339365E-15</v>
      </c>
      <c r="BL3783" s="36">
        <f t="shared" si="3988"/>
        <v>6.577141833175165E-16</v>
      </c>
      <c r="BM3783" s="36">
        <f t="shared" si="4021"/>
        <v>1.174258053975386E-12</v>
      </c>
      <c r="BN3783" s="36">
        <f t="shared" ca="1" si="3989"/>
        <v>1.0225245528834193E-2</v>
      </c>
      <c r="BO3783" s="36">
        <f t="shared" ca="1" si="4006"/>
        <v>1</v>
      </c>
      <c r="BP3783" s="36">
        <f t="shared" si="4022"/>
        <v>-1.1742580521783325E-12</v>
      </c>
      <c r="BQ3783" s="36">
        <f t="shared" si="4023"/>
        <v>0.99999999846962639</v>
      </c>
      <c r="BR3783" s="2">
        <f t="shared" si="4012"/>
        <v>-5</v>
      </c>
      <c r="BS3783">
        <v>0</v>
      </c>
      <c r="BT3783" s="37">
        <f t="shared" si="4007"/>
        <v>8.0156161954614918E-2</v>
      </c>
      <c r="BU3783" s="34">
        <f t="shared" si="3990"/>
        <v>-5</v>
      </c>
      <c r="BV3783" s="34">
        <f t="shared" si="3991"/>
        <v>-5</v>
      </c>
      <c r="BW3783" s="34">
        <f t="shared" si="3992"/>
        <v>-5</v>
      </c>
      <c r="BX3783" s="34">
        <f t="shared" si="3993"/>
        <v>-5</v>
      </c>
      <c r="BY3783" s="34">
        <f t="shared" si="3994"/>
        <v>4.0680100226210243</v>
      </c>
      <c r="BZ3783" s="36">
        <f t="shared" si="4008"/>
        <v>7.9956271276423869E-5</v>
      </c>
      <c r="CA3783" s="34">
        <f t="shared" si="4009"/>
        <v>1.422998518503925E-2</v>
      </c>
    </row>
    <row r="3784" spans="1:79" x14ac:dyDescent="0.2">
      <c r="A3784" s="75">
        <f t="shared" si="3995"/>
        <v>10.273972602739322</v>
      </c>
      <c r="B3784" s="34">
        <f t="shared" si="4013"/>
        <v>3749.9999999998527</v>
      </c>
      <c r="C3784">
        <f t="shared" si="3996"/>
        <v>15</v>
      </c>
      <c r="D3784" s="35">
        <f t="shared" si="3956"/>
        <v>3000</v>
      </c>
      <c r="E3784" s="27">
        <v>0</v>
      </c>
      <c r="F3784" s="64">
        <f t="shared" si="3997"/>
        <v>0.46593146951268899</v>
      </c>
      <c r="G3784" s="34">
        <v>0</v>
      </c>
      <c r="H3784" s="34">
        <f t="shared" si="3957"/>
        <v>1</v>
      </c>
      <c r="I3784" s="34">
        <f t="shared" si="3998"/>
        <v>6192.2292298236371</v>
      </c>
      <c r="J3784" s="34">
        <f t="shared" si="3958"/>
        <v>15143.769985660969</v>
      </c>
      <c r="K3784" s="34">
        <f t="shared" si="3959"/>
        <v>13438.771521355553</v>
      </c>
      <c r="L3784" s="36">
        <f t="shared" si="4010"/>
        <v>1338.5928892429233</v>
      </c>
      <c r="M3784" s="34">
        <f t="shared" si="3960"/>
        <v>20.399243190166207</v>
      </c>
      <c r="N3784" s="34">
        <f t="shared" si="3999"/>
        <v>49.888567636608052</v>
      </c>
      <c r="O3784" s="34">
        <f t="shared" si="3961"/>
        <v>9.4970811430771391</v>
      </c>
      <c r="P3784">
        <f t="shared" si="4014"/>
        <v>36.322072247674605</v>
      </c>
      <c r="Q3784" s="36">
        <f t="shared" si="3962"/>
        <v>45.04485142390719</v>
      </c>
      <c r="R3784" s="34">
        <f t="shared" si="3963"/>
        <v>36.404436028850235</v>
      </c>
      <c r="S3784" s="34">
        <f t="shared" si="3964"/>
        <v>7.3439562741467848</v>
      </c>
      <c r="T3784" s="36">
        <f t="shared" si="4000"/>
        <v>1.0450198744409263E-13</v>
      </c>
      <c r="U3784" s="36">
        <f t="shared" si="3965"/>
        <v>3446.2876697264714</v>
      </c>
      <c r="V3784" s="36">
        <f t="shared" si="3966"/>
        <v>1.4054880720636112E-3</v>
      </c>
      <c r="W3784" s="68">
        <f t="shared" si="3967"/>
        <v>3.8245511121226379</v>
      </c>
      <c r="X3784">
        <f t="shared" si="3968"/>
        <v>9.5037631220924546</v>
      </c>
      <c r="Y3784">
        <f t="shared" si="3969"/>
        <v>5.9191933886892012E-3</v>
      </c>
      <c r="Z3784" s="34">
        <f t="shared" si="3970"/>
        <v>1.8175536138477263E-3</v>
      </c>
      <c r="AA3784" s="36">
        <f t="shared" si="3971"/>
        <v>3.6749098936307871E-4</v>
      </c>
      <c r="AB3784" s="34">
        <f t="shared" si="3972"/>
        <v>2.2083287929023406E-4</v>
      </c>
      <c r="AC3784" s="36">
        <f t="shared" si="3973"/>
        <v>1.4129090601411305E-2</v>
      </c>
      <c r="AD3784" s="34">
        <f t="shared" si="3974"/>
        <v>0</v>
      </c>
      <c r="AE3784">
        <f t="shared" si="4001"/>
        <v>63.980919176631588</v>
      </c>
      <c r="AF3784" s="36">
        <f t="shared" si="4015"/>
        <v>0</v>
      </c>
      <c r="AG3784" s="34">
        <f t="shared" si="3975"/>
        <v>1.364693811484389</v>
      </c>
      <c r="AH3784">
        <f t="shared" si="4011"/>
        <v>7.8822708869121794E-3</v>
      </c>
      <c r="AI3784" s="29">
        <f t="shared" si="4002"/>
        <v>1.364693811484389</v>
      </c>
      <c r="AJ3784">
        <f t="shared" si="4003"/>
        <v>0</v>
      </c>
      <c r="AK3784" s="36">
        <f t="shared" si="4016"/>
        <v>0</v>
      </c>
      <c r="AL3784" s="36">
        <f t="shared" si="4004"/>
        <v>-1.6992713750405324E-6</v>
      </c>
      <c r="AM3784" s="36">
        <f t="shared" si="4005"/>
        <v>-1.2317774446335902E-8</v>
      </c>
      <c r="AN3784" s="37">
        <f t="shared" si="4017"/>
        <v>2.6610477441831696E-306</v>
      </c>
      <c r="AO3784" s="36">
        <f t="shared" si="4018"/>
        <v>2.8030665483672608E-3</v>
      </c>
      <c r="AP3784" s="36">
        <f t="shared" si="4019"/>
        <v>5.5766395454115425E-5</v>
      </c>
      <c r="AQ3784" s="74">
        <f t="shared" si="3976"/>
        <v>0</v>
      </c>
      <c r="AR3784" s="73">
        <f t="shared" si="3977"/>
        <v>0</v>
      </c>
      <c r="AS3784" s="72">
        <f t="shared" si="4020"/>
        <v>2.2024204237673598E-8</v>
      </c>
      <c r="AT3784" s="37">
        <f t="shared" si="3978"/>
        <v>2.4647137979850837E-297</v>
      </c>
      <c r="AU3784" s="37">
        <f t="shared" si="3979"/>
        <v>1.1375922627074799E-3</v>
      </c>
      <c r="AV3784" s="34">
        <f t="shared" si="3980"/>
        <v>1.0826797367655234E-6</v>
      </c>
      <c r="AW3784" s="34">
        <f t="shared" si="3981"/>
        <v>0.3596689570887871</v>
      </c>
      <c r="AX3784" s="37">
        <f t="shared" si="3982"/>
        <v>1.810425458762823</v>
      </c>
      <c r="AY3784" s="7">
        <f t="shared" si="3983"/>
        <v>5.9946466106539846</v>
      </c>
      <c r="AZ3784" s="37">
        <f t="shared" si="3984"/>
        <v>5.6349765708854607</v>
      </c>
      <c r="BA3784" s="2">
        <f>BE3784*'mass balance'!$B$17+BF3784*'mass balance'!$C$17+BG3784*'mass balance'!$D$17+BH3784*'mass balance'!$E$17</f>
        <v>6.3019019798255348E-5</v>
      </c>
      <c r="BB3784" s="2">
        <f>BE3784*'mass balance'!$B$18+BF3784*'mass balance'!$C$18+BG3784*'mass balance'!$D$18+BH3784*'mass balance'!$E$18</f>
        <v>6.3988543179766992E-5</v>
      </c>
      <c r="BC3784" s="2">
        <f>BE3784*'mass balance'!$B$19+BF3784*'mass balance'!$C$19+BG3784*'mass balance'!$D$19+BH3784*'mass balance'!$E$19</f>
        <v>-7.9985678974708719E-5</v>
      </c>
      <c r="BD3784" s="2">
        <f>BE3784*'mass balance'!$B$20+BF3784*'mass balance'!$C$20+BG3784*'mass balance'!$D$20+BH3784*'mass balance'!$E$20</f>
        <v>2.9085701445348629E-6</v>
      </c>
      <c r="BE3784" s="2">
        <f>N3784*'mass balance'!$H$11+R3784*'mass balance'!$I$11+S3784*'mass balance'!$J$11</f>
        <v>-1.1878230389668583E-4</v>
      </c>
      <c r="BF3784" s="2">
        <f>N3784*'mass balance'!$H$12+R3784*'mass balance'!$I$12+S3784*'mass balance'!$J$12</f>
        <v>1.7642109691175042E-5</v>
      </c>
      <c r="BG3784" s="2">
        <f>N3784*'mass balance'!$H$13+R3784*'mass balance'!$I$13+S3784*'mass balance'!$J$13</f>
        <v>1.0586509195881096E-5</v>
      </c>
      <c r="BH3784" s="2">
        <f>N3784*'mass balance'!$H$14+R3784*'mass balance'!$I$14+S3784*'mass balance'!$J$14</f>
        <v>1.2991814488700011E-5</v>
      </c>
      <c r="BI3784" s="36">
        <f t="shared" si="3985"/>
        <v>1.984873985993231E-16</v>
      </c>
      <c r="BJ3784" s="36">
        <f t="shared" si="3986"/>
        <v>2.7802834152225417E-19</v>
      </c>
      <c r="BK3784" s="36">
        <f t="shared" si="3987"/>
        <v>1.0897338445297136E-15</v>
      </c>
      <c r="BL3784" s="36">
        <f t="shared" si="3988"/>
        <v>6.5796288647079006E-16</v>
      </c>
      <c r="BM3784" s="36">
        <f t="shared" si="4021"/>
        <v>1.1749157681587036E-12</v>
      </c>
      <c r="BN3784" s="36">
        <f t="shared" ca="1" si="3989"/>
        <v>6.5680189224514129E-2</v>
      </c>
      <c r="BO3784" s="36">
        <f t="shared" ca="1" si="4006"/>
        <v>1</v>
      </c>
      <c r="BP3784" s="36">
        <f t="shared" si="4022"/>
        <v>-1.1749157663592638E-12</v>
      </c>
      <c r="BQ3784" s="36">
        <f t="shared" si="4023"/>
        <v>0.99999999846845211</v>
      </c>
      <c r="BR3784" s="2">
        <f t="shared" si="4012"/>
        <v>-5</v>
      </c>
      <c r="BS3784">
        <v>0</v>
      </c>
      <c r="BT3784" s="37">
        <f t="shared" si="4007"/>
        <v>8.0185643172145479E-2</v>
      </c>
      <c r="BU3784" s="34">
        <f t="shared" si="3990"/>
        <v>-5</v>
      </c>
      <c r="BV3784" s="34">
        <f t="shared" si="3991"/>
        <v>-5</v>
      </c>
      <c r="BW3784" s="34">
        <f t="shared" si="3992"/>
        <v>-5</v>
      </c>
      <c r="BX3784" s="34">
        <f t="shared" si="3993"/>
        <v>-5</v>
      </c>
      <c r="BY3784" s="34">
        <f t="shared" si="3994"/>
        <v>4.0690070901360516</v>
      </c>
      <c r="BZ3784" s="36">
        <f t="shared" si="4008"/>
        <v>7.9985678974708719E-5</v>
      </c>
      <c r="CA3784" s="34">
        <f t="shared" si="4009"/>
        <v>1.4229986968614031E-2</v>
      </c>
    </row>
    <row r="3785" spans="1:79" x14ac:dyDescent="0.2">
      <c r="A3785" s="75">
        <f t="shared" si="3995"/>
        <v>10.276712328766719</v>
      </c>
      <c r="B3785" s="34">
        <f t="shared" si="4013"/>
        <v>3750.9999999998522</v>
      </c>
      <c r="C3785">
        <f t="shared" si="3996"/>
        <v>15</v>
      </c>
      <c r="D3785" s="35">
        <f t="shared" si="3956"/>
        <v>3000</v>
      </c>
      <c r="E3785" s="27">
        <v>0</v>
      </c>
      <c r="F3785" s="64">
        <f t="shared" si="3997"/>
        <v>0.46593146951268899</v>
      </c>
      <c r="G3785" s="34">
        <v>0</v>
      </c>
      <c r="H3785" s="34">
        <f t="shared" si="3957"/>
        <v>1</v>
      </c>
      <c r="I3785" s="34">
        <f t="shared" si="3998"/>
        <v>6192.2292298236371</v>
      </c>
      <c r="J3785" s="34">
        <f t="shared" si="3958"/>
        <v>15147.479891134497</v>
      </c>
      <c r="K3785" s="34">
        <f t="shared" si="3959"/>
        <v>13442.063738027608</v>
      </c>
      <c r="L3785" s="36">
        <f t="shared" si="4010"/>
        <v>1339.0848100681455</v>
      </c>
      <c r="M3785" s="34">
        <f t="shared" si="3960"/>
        <v>20.399243190166207</v>
      </c>
      <c r="N3785" s="34">
        <f t="shared" si="3999"/>
        <v>49.900789287512474</v>
      </c>
      <c r="O3785" s="34">
        <f t="shared" si="3961"/>
        <v>9.4970811430771391</v>
      </c>
      <c r="P3785">
        <f t="shared" si="4014"/>
        <v>36.335420281940621</v>
      </c>
      <c r="Q3785" s="36">
        <f t="shared" si="3962"/>
        <v>45.05767675395618</v>
      </c>
      <c r="R3785" s="34">
        <f t="shared" si="3963"/>
        <v>36.41780369228389</v>
      </c>
      <c r="S3785" s="34">
        <f t="shared" si="3964"/>
        <v>7.343040986576959</v>
      </c>
      <c r="T3785" s="36">
        <f t="shared" si="4000"/>
        <v>1.0448918939982319E-13</v>
      </c>
      <c r="U3785" s="36">
        <f t="shared" si="3965"/>
        <v>3446.2876697264714</v>
      </c>
      <c r="V3785" s="36">
        <f t="shared" si="3966"/>
        <v>1.4053129041140921E-3</v>
      </c>
      <c r="W3785" s="68">
        <f t="shared" si="3967"/>
        <v>3.8259566001947016</v>
      </c>
      <c r="X3785">
        <f t="shared" si="3968"/>
        <v>9.5049271619501798</v>
      </c>
      <c r="Y3785">
        <f t="shared" si="3969"/>
        <v>5.9191933886892012E-3</v>
      </c>
      <c r="Z3785" s="34">
        <f t="shared" si="3970"/>
        <v>1.8175536138477263E-3</v>
      </c>
      <c r="AA3785" s="36">
        <f t="shared" si="3971"/>
        <v>3.6731020525496193E-4</v>
      </c>
      <c r="AB3785" s="34">
        <f t="shared" si="3972"/>
        <v>2.2083287929023406E-4</v>
      </c>
      <c r="AC3785" s="36">
        <f t="shared" si="3973"/>
        <v>1.4129090601411305E-2</v>
      </c>
      <c r="AD3785" s="34">
        <f t="shared" si="3974"/>
        <v>0</v>
      </c>
      <c r="AE3785">
        <f t="shared" si="4001"/>
        <v>63.980919176631588</v>
      </c>
      <c r="AF3785" s="36">
        <f t="shared" si="4015"/>
        <v>0</v>
      </c>
      <c r="AG3785" s="34">
        <f t="shared" si="3975"/>
        <v>1.3650863948371885</v>
      </c>
      <c r="AH3785">
        <f t="shared" si="4011"/>
        <v>7.8807406953660397E-3</v>
      </c>
      <c r="AI3785" s="29">
        <f t="shared" si="4002"/>
        <v>1.3650863948371885</v>
      </c>
      <c r="AJ3785">
        <f t="shared" si="4003"/>
        <v>1.3650863948371885</v>
      </c>
      <c r="AK3785" s="36">
        <f t="shared" si="4016"/>
        <v>0</v>
      </c>
      <c r="AL3785" s="36">
        <f t="shared" si="4004"/>
        <v>-1.6982412449468623E-6</v>
      </c>
      <c r="AM3785" s="36">
        <f t="shared" si="4005"/>
        <v>-1.231505367577013E-8</v>
      </c>
      <c r="AN3785" s="37">
        <f t="shared" si="4017"/>
        <v>2.6610477441831696E-306</v>
      </c>
      <c r="AO3785" s="36">
        <f t="shared" si="4018"/>
        <v>2.8013672769922203E-3</v>
      </c>
      <c r="AP3785" s="36">
        <f t="shared" si="4019"/>
        <v>5.5754077679669089E-5</v>
      </c>
      <c r="AQ3785" s="74">
        <f t="shared" si="3976"/>
        <v>0</v>
      </c>
      <c r="AR3785" s="73">
        <f t="shared" si="3977"/>
        <v>0</v>
      </c>
      <c r="AS3785" s="72">
        <f t="shared" si="4020"/>
        <v>2.1984174060762609E-8</v>
      </c>
      <c r="AT3785" s="37">
        <f t="shared" si="3978"/>
        <v>2.4692017050174606E-297</v>
      </c>
      <c r="AU3785" s="37">
        <f t="shared" si="3979"/>
        <v>1.1373409894309874E-3</v>
      </c>
      <c r="AV3785" s="34">
        <f t="shared" si="3980"/>
        <v>1.8858571574268995E-4</v>
      </c>
      <c r="AW3785" s="34">
        <f t="shared" si="3981"/>
        <v>0.3598011321896708</v>
      </c>
      <c r="AX3785" s="37">
        <f t="shared" si="3982"/>
        <v>1.8110907738058317</v>
      </c>
      <c r="AY3785" s="7">
        <f t="shared" si="3983"/>
        <v>5.9970370919059475</v>
      </c>
      <c r="AZ3785" s="37">
        <f t="shared" si="3984"/>
        <v>5.6370473740005336</v>
      </c>
      <c r="BA3785" s="2">
        <f>BE3785*'mass balance'!$B$17+BF3785*'mass balance'!$C$17+BG3785*'mass balance'!$D$17+BH3785*'mass balance'!$E$17</f>
        <v>6.3042186618683028E-5</v>
      </c>
      <c r="BB3785" s="2">
        <f>BE3785*'mass balance'!$B$18+BF3785*'mass balance'!$C$18+BG3785*'mass balance'!$D$18+BH3785*'mass balance'!$E$18</f>
        <v>6.4012066412816608E-5</v>
      </c>
      <c r="BC3785" s="2">
        <f>BE3785*'mass balance'!$B$19+BF3785*'mass balance'!$C$19+BG3785*'mass balance'!$D$19+BH3785*'mass balance'!$E$19</f>
        <v>-8.0015083016020787E-5</v>
      </c>
      <c r="BD3785" s="2">
        <f>BE3785*'mass balance'!$B$20+BF3785*'mass balance'!$C$20+BG3785*'mass balance'!$D$20+BH3785*'mass balance'!$E$20</f>
        <v>2.9096393824007558E-6</v>
      </c>
      <c r="BE3785" s="2">
        <f>N3785*'mass balance'!$H$11+R3785*'mass balance'!$I$11+S3785*'mass balance'!$J$11</f>
        <v>-1.1881140306550588E-4</v>
      </c>
      <c r="BF3785" s="2">
        <f>N3785*'mass balance'!$H$12+R3785*'mass balance'!$I$12+S3785*'mass balance'!$J$12</f>
        <v>1.7639910930302419E-5</v>
      </c>
      <c r="BG3785" s="2">
        <f>N3785*'mass balance'!$H$13+R3785*'mass balance'!$I$13+S3785*'mass balance'!$J$13</f>
        <v>1.0586111394226947E-5</v>
      </c>
      <c r="BH3785" s="2">
        <f>N3785*'mass balance'!$H$14+R3785*'mass balance'!$I$14+S3785*'mass balance'!$J$14</f>
        <v>1.2994997210289706E-5</v>
      </c>
      <c r="BI3785" s="36">
        <f t="shared" si="3985"/>
        <v>1.984873985993231E-16</v>
      </c>
      <c r="BJ3785" s="36">
        <f t="shared" si="3986"/>
        <v>2.7806718695734138E-19</v>
      </c>
      <c r="BK3785" s="36">
        <f t="shared" si="3987"/>
        <v>1.090011872871236E-15</v>
      </c>
      <c r="BL3785" s="36">
        <f t="shared" si="3988"/>
        <v>6.5821164442869155E-16</v>
      </c>
      <c r="BM3785" s="36">
        <f t="shared" si="4021"/>
        <v>1.1755737310451744E-12</v>
      </c>
      <c r="BN3785" s="36">
        <f t="shared" ca="1" si="3989"/>
        <v>0.60215872222328737</v>
      </c>
      <c r="BO3785" s="36">
        <f t="shared" ca="1" si="4006"/>
        <v>1</v>
      </c>
      <c r="BP3785" s="36">
        <f t="shared" si="4022"/>
        <v>-1.1755737292433456E-12</v>
      </c>
      <c r="BQ3785" s="36">
        <f t="shared" si="4023"/>
        <v>0.99999999846727716</v>
      </c>
      <c r="BR3785" s="2">
        <f t="shared" si="4012"/>
        <v>-5</v>
      </c>
      <c r="BS3785">
        <v>0</v>
      </c>
      <c r="BT3785" s="37">
        <f t="shared" si="4007"/>
        <v>8.0215120723560837E-2</v>
      </c>
      <c r="BU3785" s="34">
        <f t="shared" si="3990"/>
        <v>-5</v>
      </c>
      <c r="BV3785" s="34">
        <f t="shared" si="3991"/>
        <v>-5</v>
      </c>
      <c r="BW3785" s="34">
        <f t="shared" si="3992"/>
        <v>-5</v>
      </c>
      <c r="BX3785" s="34">
        <f t="shared" si="3993"/>
        <v>-5</v>
      </c>
      <c r="BY3785" s="34">
        <f t="shared" si="3994"/>
        <v>4.0700039113826634</v>
      </c>
      <c r="BZ3785" s="36">
        <f t="shared" si="4008"/>
        <v>8.0015083016020787E-5</v>
      </c>
      <c r="CA3785" s="34">
        <f t="shared" si="4009"/>
        <v>1.4229988751475277E-2</v>
      </c>
    </row>
    <row r="3786" spans="1:79" x14ac:dyDescent="0.2">
      <c r="A3786" s="75">
        <f t="shared" si="3995"/>
        <v>10.279452054794115</v>
      </c>
      <c r="B3786" s="34">
        <f t="shared" si="4013"/>
        <v>3751.9999999998522</v>
      </c>
      <c r="C3786">
        <f t="shared" si="3996"/>
        <v>15</v>
      </c>
      <c r="D3786" s="35">
        <f t="shared" si="3956"/>
        <v>3000</v>
      </c>
      <c r="E3786" s="27">
        <v>0</v>
      </c>
      <c r="F3786" s="64">
        <f t="shared" si="3997"/>
        <v>0.46593146951268899</v>
      </c>
      <c r="G3786" s="34">
        <v>0</v>
      </c>
      <c r="H3786" s="34">
        <f t="shared" si="3957"/>
        <v>1</v>
      </c>
      <c r="I3786" s="34">
        <f t="shared" si="3998"/>
        <v>6192.2292298236371</v>
      </c>
      <c r="J3786" s="34">
        <f t="shared" si="3958"/>
        <v>15151.188880064688</v>
      </c>
      <c r="K3786" s="34">
        <f t="shared" si="3959"/>
        <v>13445.355141347603</v>
      </c>
      <c r="L3786" s="36">
        <f t="shared" si="4010"/>
        <v>1339.5766695845855</v>
      </c>
      <c r="M3786" s="34">
        <f t="shared" si="3960"/>
        <v>20.399243190166207</v>
      </c>
      <c r="N3786" s="34">
        <f t="shared" si="3999"/>
        <v>49.913007919021169</v>
      </c>
      <c r="O3786" s="34">
        <f t="shared" si="3961"/>
        <v>9.4970811430771391</v>
      </c>
      <c r="P3786">
        <f t="shared" si="4014"/>
        <v>36.348766652622409</v>
      </c>
      <c r="Q3786" s="36">
        <f t="shared" si="3962"/>
        <v>45.070499572897951</v>
      </c>
      <c r="R3786" s="34">
        <f t="shared" si="3963"/>
        <v>36.431169688290069</v>
      </c>
      <c r="S3786" s="34">
        <f t="shared" si="3964"/>
        <v>7.3421249283491345</v>
      </c>
      <c r="T3786" s="36">
        <f t="shared" si="4000"/>
        <v>1.0447639921647017E-13</v>
      </c>
      <c r="U3786" s="36">
        <f t="shared" si="3965"/>
        <v>3446.2876697264714</v>
      </c>
      <c r="V3786" s="36">
        <f t="shared" si="3966"/>
        <v>1.4051375886758636E-3</v>
      </c>
      <c r="W3786" s="68">
        <f t="shared" si="3967"/>
        <v>3.8273619130988159</v>
      </c>
      <c r="X3786">
        <f t="shared" si="3968"/>
        <v>9.506090771742155</v>
      </c>
      <c r="Y3786">
        <f t="shared" si="3969"/>
        <v>5.9191933886892012E-3</v>
      </c>
      <c r="Z3786" s="34">
        <f t="shared" si="3970"/>
        <v>1.8175536138477263E-3</v>
      </c>
      <c r="AA3786" s="36">
        <f t="shared" si="3971"/>
        <v>3.6712953218949625E-4</v>
      </c>
      <c r="AB3786" s="34">
        <f t="shared" si="3972"/>
        <v>2.2083287929023406E-4</v>
      </c>
      <c r="AC3786" s="36">
        <f t="shared" si="3973"/>
        <v>1.4129090601411305E-2</v>
      </c>
      <c r="AD3786" s="34">
        <f t="shared" si="3974"/>
        <v>0</v>
      </c>
      <c r="AE3786">
        <f t="shared" si="4001"/>
        <v>63.980919176631588</v>
      </c>
      <c r="AF3786" s="36">
        <f t="shared" si="4015"/>
        <v>0</v>
      </c>
      <c r="AG3786" s="34">
        <f t="shared" si="3975"/>
        <v>1.3654789013249962</v>
      </c>
      <c r="AH3786">
        <f t="shared" si="4011"/>
        <v>7.8792101484053134E-3</v>
      </c>
      <c r="AI3786" s="29">
        <f t="shared" si="4002"/>
        <v>1.3654789013249962</v>
      </c>
      <c r="AJ3786">
        <f t="shared" si="4003"/>
        <v>0</v>
      </c>
      <c r="AK3786" s="36">
        <f t="shared" si="4016"/>
        <v>0</v>
      </c>
      <c r="AL3786" s="36">
        <f t="shared" si="4004"/>
        <v>-1.6972117393373249E-6</v>
      </c>
      <c r="AM3786" s="36">
        <f t="shared" si="4005"/>
        <v>-1.2312333506172696E-8</v>
      </c>
      <c r="AN3786" s="37">
        <f t="shared" si="4017"/>
        <v>2.6610477441831696E-306</v>
      </c>
      <c r="AO3786" s="36">
        <f t="shared" si="4018"/>
        <v>2.7996690357472735E-3</v>
      </c>
      <c r="AP3786" s="36">
        <f t="shared" si="4019"/>
        <v>5.5741762625993321E-5</v>
      </c>
      <c r="AQ3786" s="74">
        <f t="shared" si="3976"/>
        <v>0</v>
      </c>
      <c r="AR3786" s="73">
        <f t="shared" si="3977"/>
        <v>0</v>
      </c>
      <c r="AS3786" s="72">
        <f t="shared" si="4020"/>
        <v>2.194421664085325E-8</v>
      </c>
      <c r="AT3786" s="37">
        <f t="shared" si="3978"/>
        <v>2.4736977839152879E-297</v>
      </c>
      <c r="AU3786" s="37">
        <f t="shared" si="3979"/>
        <v>1.1370897716561554E-3</v>
      </c>
      <c r="AV3786" s="34">
        <f t="shared" si="3980"/>
        <v>1.0822593249821091E-6</v>
      </c>
      <c r="AW3786" s="34">
        <f t="shared" si="3981"/>
        <v>0.3599332908173864</v>
      </c>
      <c r="AX3786" s="37">
        <f t="shared" si="3982"/>
        <v>1.8117560059296942</v>
      </c>
      <c r="AY3786" s="7">
        <f t="shared" si="3983"/>
        <v>5.9990522921052207</v>
      </c>
      <c r="AZ3786" s="37">
        <f t="shared" si="3984"/>
        <v>5.6391179190285099</v>
      </c>
      <c r="BA3786" s="2">
        <f>BE3786*'mass balance'!$B$17+BF3786*'mass balance'!$C$17+BG3786*'mass balance'!$D$17+BH3786*'mass balance'!$E$17</f>
        <v>6.3065350555422493E-5</v>
      </c>
      <c r="BB3786" s="2">
        <f>BE3786*'mass balance'!$B$18+BF3786*'mass balance'!$C$18+BG3786*'mass balance'!$D$18+BH3786*'mass balance'!$E$18</f>
        <v>6.4035586717813622E-5</v>
      </c>
      <c r="BC3786" s="2">
        <f>BE3786*'mass balance'!$B$19+BF3786*'mass balance'!$C$19+BG3786*'mass balance'!$D$19+BH3786*'mass balance'!$E$19</f>
        <v>-8.004448339726702E-5</v>
      </c>
      <c r="BD3786" s="2">
        <f>BE3786*'mass balance'!$B$20+BF3786*'mass balance'!$C$20+BG3786*'mass balance'!$D$20+BH3786*'mass balance'!$E$20</f>
        <v>2.9107084871733456E-6</v>
      </c>
      <c r="BE3786" s="2">
        <f>N3786*'mass balance'!$H$11+R3786*'mass balance'!$I$11+S3786*'mass balance'!$J$11</f>
        <v>-1.1884049504528849E-4</v>
      </c>
      <c r="BF3786" s="2">
        <f>N3786*'mass balance'!$H$12+R3786*'mass balance'!$I$12+S3786*'mass balance'!$J$12</f>
        <v>1.7637710318107099E-5</v>
      </c>
      <c r="BG3786" s="2">
        <f>N3786*'mass balance'!$H$13+R3786*'mass balance'!$I$13+S3786*'mass balance'!$J$13</f>
        <v>1.0585712590313731E-5</v>
      </c>
      <c r="BH3786" s="2">
        <f>N3786*'mass balance'!$H$14+R3786*'mass balance'!$I$14+S3786*'mass balance'!$J$14</f>
        <v>1.2998179145578427E-5</v>
      </c>
      <c r="BI3786" s="36">
        <f t="shared" si="3985"/>
        <v>1.984873985993231E-16</v>
      </c>
      <c r="BJ3786" s="36">
        <f t="shared" si="3986"/>
        <v>2.7810603208112821E-19</v>
      </c>
      <c r="BK3786" s="36">
        <f t="shared" si="3987"/>
        <v>1.0902899400581933E-15</v>
      </c>
      <c r="BL3786" s="36">
        <f t="shared" si="3988"/>
        <v>6.5846045719221692E-16</v>
      </c>
      <c r="BM3786" s="36">
        <f t="shared" si="4021"/>
        <v>1.1762319426896032E-12</v>
      </c>
      <c r="BN3786" s="36">
        <f t="shared" ca="1" si="3989"/>
        <v>0.18838822474115202</v>
      </c>
      <c r="BO3786" s="36">
        <f t="shared" ca="1" si="4006"/>
        <v>1</v>
      </c>
      <c r="BP3786" s="36">
        <f t="shared" si="4022"/>
        <v>-1.1762319408853829E-12</v>
      </c>
      <c r="BQ3786" s="36">
        <f t="shared" si="4023"/>
        <v>0.99999999846610155</v>
      </c>
      <c r="BR3786" s="2">
        <f t="shared" si="4012"/>
        <v>-5</v>
      </c>
      <c r="BS3786">
        <v>0</v>
      </c>
      <c r="BT3786" s="37">
        <f t="shared" si="4007"/>
        <v>8.0244594605760181E-2</v>
      </c>
      <c r="BU3786" s="34">
        <f t="shared" si="3990"/>
        <v>-5</v>
      </c>
      <c r="BV3786" s="34">
        <f t="shared" si="3991"/>
        <v>-5</v>
      </c>
      <c r="BW3786" s="34">
        <f t="shared" si="3992"/>
        <v>-5</v>
      </c>
      <c r="BX3786" s="34">
        <f t="shared" si="3993"/>
        <v>-5</v>
      </c>
      <c r="BY3786" s="34">
        <f t="shared" si="3994"/>
        <v>4.071000486361581</v>
      </c>
      <c r="BZ3786" s="36">
        <f t="shared" si="4008"/>
        <v>8.004448339726702E-5</v>
      </c>
      <c r="CA3786" s="34">
        <f t="shared" si="4009"/>
        <v>1.4229990533623116E-2</v>
      </c>
    </row>
    <row r="3787" spans="1:79" x14ac:dyDescent="0.2">
      <c r="A3787" s="75">
        <f t="shared" si="3995"/>
        <v>10.282191780821512</v>
      </c>
      <c r="B3787" s="34">
        <f t="shared" si="4013"/>
        <v>3752.9999999998518</v>
      </c>
      <c r="C3787">
        <f t="shared" si="3996"/>
        <v>15</v>
      </c>
      <c r="D3787" s="35">
        <f t="shared" si="3956"/>
        <v>3000</v>
      </c>
      <c r="E3787" s="27">
        <v>0</v>
      </c>
      <c r="F3787" s="64">
        <f t="shared" si="3997"/>
        <v>0.46593146951268899</v>
      </c>
      <c r="G3787" s="34">
        <v>0</v>
      </c>
      <c r="H3787" s="34">
        <f t="shared" si="3957"/>
        <v>1</v>
      </c>
      <c r="I3787" s="34">
        <f t="shared" si="3998"/>
        <v>6192.2292298236371</v>
      </c>
      <c r="J3787" s="34">
        <f t="shared" si="3958"/>
        <v>15154.896952454443</v>
      </c>
      <c r="K3787" s="34">
        <f t="shared" si="3959"/>
        <v>13448.645731318116</v>
      </c>
      <c r="L3787" s="36">
        <f t="shared" si="4010"/>
        <v>1340.0684677406221</v>
      </c>
      <c r="M3787" s="34">
        <f t="shared" si="3960"/>
        <v>20.399243190166207</v>
      </c>
      <c r="N3787" s="34">
        <f t="shared" si="3999"/>
        <v>49.9252235311437</v>
      </c>
      <c r="O3787" s="34">
        <f t="shared" si="3961"/>
        <v>9.4970811430771391</v>
      </c>
      <c r="P3787">
        <f t="shared" si="4014"/>
        <v>36.362111358319247</v>
      </c>
      <c r="Q3787" s="36">
        <f t="shared" si="3962"/>
        <v>45.083319880174791</v>
      </c>
      <c r="R3787" s="34">
        <f t="shared" si="3963"/>
        <v>36.444534015467191</v>
      </c>
      <c r="S3787" s="34">
        <f t="shared" si="3964"/>
        <v>7.3412081003233931</v>
      </c>
      <c r="T3787" s="36">
        <f t="shared" si="4000"/>
        <v>1.0446361688766644E-13</v>
      </c>
      <c r="U3787" s="36">
        <f t="shared" si="3965"/>
        <v>3446.2876697264714</v>
      </c>
      <c r="V3787" s="36">
        <f t="shared" si="3966"/>
        <v>1.4049621259135329E-3</v>
      </c>
      <c r="W3787" s="68">
        <f t="shared" si="3967"/>
        <v>3.8287670506874916</v>
      </c>
      <c r="X3787">
        <f t="shared" si="3968"/>
        <v>9.5072539516271952</v>
      </c>
      <c r="Y3787">
        <f t="shared" si="3969"/>
        <v>5.9191933886892012E-3</v>
      </c>
      <c r="Z3787" s="34">
        <f t="shared" si="3970"/>
        <v>1.8175536138477263E-3</v>
      </c>
      <c r="AA3787" s="36">
        <f t="shared" si="3971"/>
        <v>3.6694897007674015E-4</v>
      </c>
      <c r="AB3787" s="34">
        <f t="shared" si="3972"/>
        <v>2.2083287929023406E-4</v>
      </c>
      <c r="AC3787" s="36">
        <f t="shared" si="3973"/>
        <v>1.4129090601411305E-2</v>
      </c>
      <c r="AD3787" s="34">
        <f t="shared" si="3974"/>
        <v>0</v>
      </c>
      <c r="AE3787">
        <f t="shared" si="4001"/>
        <v>63.980919176631588</v>
      </c>
      <c r="AF3787" s="36">
        <f t="shared" si="4015"/>
        <v>0</v>
      </c>
      <c r="AG3787" s="34">
        <f t="shared" si="3975"/>
        <v>1.3658713309307402</v>
      </c>
      <c r="AH3787">
        <f t="shared" si="4011"/>
        <v>7.8776792467289969E-3</v>
      </c>
      <c r="AI3787" s="29">
        <f t="shared" si="4002"/>
        <v>1.3658713309307402</v>
      </c>
      <c r="AJ3787">
        <f t="shared" si="4003"/>
        <v>1.3658713309307402</v>
      </c>
      <c r="AK3787" s="36">
        <f t="shared" si="4016"/>
        <v>0</v>
      </c>
      <c r="AL3787" s="36">
        <f t="shared" si="4004"/>
        <v>-1.6961828578333457E-6</v>
      </c>
      <c r="AM3787" s="36">
        <f t="shared" si="4005"/>
        <v>-1.2309613937410865E-8</v>
      </c>
      <c r="AN3787" s="37">
        <f t="shared" si="4017"/>
        <v>2.6610477441831696E-306</v>
      </c>
      <c r="AO3787" s="36">
        <f t="shared" si="4018"/>
        <v>2.7979718240079363E-3</v>
      </c>
      <c r="AP3787" s="36">
        <f t="shared" si="4019"/>
        <v>5.572945029248715E-5</v>
      </c>
      <c r="AQ3787" s="74">
        <f t="shared" si="3976"/>
        <v>0</v>
      </c>
      <c r="AR3787" s="73">
        <f t="shared" si="3977"/>
        <v>0</v>
      </c>
      <c r="AS3787" s="72">
        <f t="shared" si="4020"/>
        <v>2.1904331845705744E-8</v>
      </c>
      <c r="AT3787" s="37">
        <f t="shared" si="3978"/>
        <v>2.4782020495584166E-297</v>
      </c>
      <c r="AU3787" s="37">
        <f t="shared" si="3979"/>
        <v>1.1368386093707247E-3</v>
      </c>
      <c r="AV3787" s="34">
        <f t="shared" si="3980"/>
        <v>1.8869311116805466E-4</v>
      </c>
      <c r="AW3787" s="34">
        <f t="shared" si="3981"/>
        <v>0.36006543295806359</v>
      </c>
      <c r="AX3787" s="37">
        <f t="shared" si="3982"/>
        <v>1.8124211550645923</v>
      </c>
      <c r="AY3787" s="7">
        <f t="shared" si="3983"/>
        <v>6.0014423318213153</v>
      </c>
      <c r="AZ3787" s="37">
        <f t="shared" si="3984"/>
        <v>5.6411882057520835</v>
      </c>
      <c r="BA3787" s="2">
        <f>BE3787*'mass balance'!$B$17+BF3787*'mass balance'!$C$17+BG3787*'mass balance'!$D$17+BH3787*'mass balance'!$E$17</f>
        <v>6.3088511606039518E-5</v>
      </c>
      <c r="BB3787" s="2">
        <f>BE3787*'mass balance'!$B$18+BF3787*'mass balance'!$C$18+BG3787*'mass balance'!$D$18+BH3787*'mass balance'!$E$18</f>
        <v>6.4059104092286295E-5</v>
      </c>
      <c r="BC3787" s="2">
        <f>BE3787*'mass balance'!$B$19+BF3787*'mass balance'!$C$19+BG3787*'mass balance'!$D$19+BH3787*'mass balance'!$E$19</f>
        <v>-8.0073880115357835E-5</v>
      </c>
      <c r="BD3787" s="2">
        <f>BE3787*'mass balance'!$B$20+BF3787*'mass balance'!$C$20+BG3787*'mass balance'!$D$20+BH3787*'mass balance'!$E$20</f>
        <v>2.911777458740286E-6</v>
      </c>
      <c r="BE3787" s="2">
        <f>N3787*'mass balance'!$H$11+R3787*'mass balance'!$I$11+S3787*'mass balance'!$J$11</f>
        <v>-1.1886957983605642E-4</v>
      </c>
      <c r="BF3787" s="2">
        <f>N3787*'mass balance'!$H$12+R3787*'mass balance'!$I$12+S3787*'mass balance'!$J$12</f>
        <v>1.7635507856655225E-5</v>
      </c>
      <c r="BG3787" s="2">
        <f>N3787*'mass balance'!$H$13+R3787*'mass balance'!$I$13+S3787*'mass balance'!$J$13</f>
        <v>1.0585312785091577E-5</v>
      </c>
      <c r="BH3787" s="2">
        <f>N3787*'mass balance'!$H$14+R3787*'mass balance'!$I$14+S3787*'mass balance'!$J$14</f>
        <v>1.300136029456867E-5</v>
      </c>
      <c r="BI3787" s="36">
        <f t="shared" si="3985"/>
        <v>1.984873985993231E-16</v>
      </c>
      <c r="BJ3787" s="36">
        <f t="shared" si="3986"/>
        <v>2.7814487689231307E-19</v>
      </c>
      <c r="BK3787" s="36">
        <f t="shared" si="3987"/>
        <v>1.0905680460902744E-15</v>
      </c>
      <c r="BL3787" s="36">
        <f t="shared" si="3988"/>
        <v>6.5870932476235835E-16</v>
      </c>
      <c r="BM3787" s="36">
        <f t="shared" si="4021"/>
        <v>1.1768904031467955E-12</v>
      </c>
      <c r="BN3787" s="36">
        <f t="shared" ca="1" si="3989"/>
        <v>0.32600021601619134</v>
      </c>
      <c r="BO3787" s="36">
        <f t="shared" ca="1" si="4006"/>
        <v>1</v>
      </c>
      <c r="BP3787" s="36">
        <f t="shared" si="4022"/>
        <v>-1.1768904013401807E-12</v>
      </c>
      <c r="BQ3787" s="36">
        <f t="shared" si="4023"/>
        <v>0.99999999846492527</v>
      </c>
      <c r="BR3787" s="2">
        <f t="shared" si="4012"/>
        <v>-5</v>
      </c>
      <c r="BS3787">
        <v>0</v>
      </c>
      <c r="BT3787" s="37">
        <f t="shared" si="4007"/>
        <v>8.0274064815646237E-2</v>
      </c>
      <c r="BU3787" s="34">
        <f t="shared" si="3990"/>
        <v>-5</v>
      </c>
      <c r="BV3787" s="34">
        <f t="shared" si="3991"/>
        <v>-5</v>
      </c>
      <c r="BW3787" s="34">
        <f t="shared" si="3992"/>
        <v>-5</v>
      </c>
      <c r="BX3787" s="34">
        <f t="shared" si="3993"/>
        <v>-5</v>
      </c>
      <c r="BY3787" s="34">
        <f t="shared" si="3994"/>
        <v>4.0719968150735815</v>
      </c>
      <c r="BZ3787" s="36">
        <f t="shared" si="4008"/>
        <v>8.0073880115357835E-5</v>
      </c>
      <c r="CA3787" s="34">
        <f t="shared" si="4009"/>
        <v>1.4229992315057692E-2</v>
      </c>
    </row>
    <row r="3788" spans="1:79" x14ac:dyDescent="0.2">
      <c r="A3788" s="75">
        <f t="shared" si="3995"/>
        <v>10.284931506848908</v>
      </c>
      <c r="B3788" s="34">
        <f t="shared" si="4013"/>
        <v>3753.9999999998513</v>
      </c>
      <c r="C3788">
        <f t="shared" si="3996"/>
        <v>15</v>
      </c>
      <c r="D3788" s="35">
        <f t="shared" si="3956"/>
        <v>3000</v>
      </c>
      <c r="E3788" s="27">
        <v>0</v>
      </c>
      <c r="F3788" s="64">
        <f t="shared" si="3997"/>
        <v>0.46593146951268899</v>
      </c>
      <c r="G3788" s="34">
        <v>0</v>
      </c>
      <c r="H3788" s="34">
        <f t="shared" si="3957"/>
        <v>1</v>
      </c>
      <c r="I3788" s="34">
        <f t="shared" si="3998"/>
        <v>6192.2292298236371</v>
      </c>
      <c r="J3788" s="34">
        <f t="shared" si="3958"/>
        <v>15158.604108306927</v>
      </c>
      <c r="K3788" s="34">
        <f t="shared" si="3959"/>
        <v>13451.935507941953</v>
      </c>
      <c r="L3788" s="36">
        <f t="shared" si="4010"/>
        <v>1340.5602044846919</v>
      </c>
      <c r="M3788" s="34">
        <f t="shared" si="3960"/>
        <v>20.399243190166207</v>
      </c>
      <c r="N3788" s="34">
        <f t="shared" si="3999"/>
        <v>49.937436123890507</v>
      </c>
      <c r="O3788" s="34">
        <f t="shared" si="3961"/>
        <v>9.4970811430771391</v>
      </c>
      <c r="P3788">
        <f t="shared" si="4014"/>
        <v>36.375454397631998</v>
      </c>
      <c r="Q3788" s="36">
        <f t="shared" si="3962"/>
        <v>45.096137675230182</v>
      </c>
      <c r="R3788" s="34">
        <f t="shared" si="3963"/>
        <v>36.457896672415274</v>
      </c>
      <c r="S3788" s="34">
        <f t="shared" si="3964"/>
        <v>7.3402905033593866</v>
      </c>
      <c r="T3788" s="36">
        <f t="shared" si="4000"/>
        <v>1.0445084240705157E-13</v>
      </c>
      <c r="U3788" s="36">
        <f t="shared" si="3965"/>
        <v>3446.2876697264714</v>
      </c>
      <c r="V3788" s="36">
        <f t="shared" si="3966"/>
        <v>1.4047865159916137E-3</v>
      </c>
      <c r="W3788" s="68">
        <f t="shared" si="3967"/>
        <v>3.8301720128134051</v>
      </c>
      <c r="X3788">
        <f t="shared" si="3968"/>
        <v>9.5084167017640731</v>
      </c>
      <c r="Y3788">
        <f t="shared" si="3969"/>
        <v>5.9191933886892012E-3</v>
      </c>
      <c r="Z3788" s="34">
        <f t="shared" si="3970"/>
        <v>1.8175536138477263E-3</v>
      </c>
      <c r="AA3788" s="36">
        <f t="shared" si="3971"/>
        <v>3.6676851882684646E-4</v>
      </c>
      <c r="AB3788" s="34">
        <f t="shared" si="3972"/>
        <v>2.2083287929023406E-4</v>
      </c>
      <c r="AC3788" s="36">
        <f t="shared" si="3973"/>
        <v>1.4129090601411305E-2</v>
      </c>
      <c r="AD3788" s="34">
        <f t="shared" si="3974"/>
        <v>0</v>
      </c>
      <c r="AE3788">
        <f t="shared" si="4001"/>
        <v>63.980919176631588</v>
      </c>
      <c r="AF3788" s="36">
        <f t="shared" si="4015"/>
        <v>0</v>
      </c>
      <c r="AG3788" s="34">
        <f t="shared" si="3975"/>
        <v>1.3662636836373858</v>
      </c>
      <c r="AH3788">
        <f t="shared" si="4011"/>
        <v>7.8761479910380849E-3</v>
      </c>
      <c r="AI3788" s="29">
        <f t="shared" si="4002"/>
        <v>1.3662636836373858</v>
      </c>
      <c r="AJ3788">
        <f t="shared" si="4003"/>
        <v>0</v>
      </c>
      <c r="AK3788" s="36">
        <f t="shared" si="4016"/>
        <v>0</v>
      </c>
      <c r="AL3788" s="36">
        <f t="shared" si="4004"/>
        <v>-1.6951546000565798E-6</v>
      </c>
      <c r="AM3788" s="36">
        <f t="shared" si="4005"/>
        <v>-1.2306894969351915E-8</v>
      </c>
      <c r="AN3788" s="37">
        <f t="shared" si="4017"/>
        <v>2.6610477441831696E-306</v>
      </c>
      <c r="AO3788" s="36">
        <f t="shared" si="4018"/>
        <v>2.796275641150103E-3</v>
      </c>
      <c r="AP3788" s="36">
        <f t="shared" si="4019"/>
        <v>5.5717140678549737E-5</v>
      </c>
      <c r="AQ3788" s="74">
        <f t="shared" si="3976"/>
        <v>0</v>
      </c>
      <c r="AR3788" s="73">
        <f t="shared" si="3977"/>
        <v>0</v>
      </c>
      <c r="AS3788" s="72">
        <f t="shared" si="4020"/>
        <v>2.1864519543320684E-8</v>
      </c>
      <c r="AT3788" s="37">
        <f t="shared" si="3978"/>
        <v>2.4827145168537904E-297</v>
      </c>
      <c r="AU3788" s="37">
        <f t="shared" si="3979"/>
        <v>1.1365875025624382E-3</v>
      </c>
      <c r="AV3788" s="34">
        <f t="shared" si="3980"/>
        <v>1.0818387183092543E-6</v>
      </c>
      <c r="AW3788" s="34">
        <f t="shared" si="3981"/>
        <v>0.36019755859784786</v>
      </c>
      <c r="AX3788" s="37">
        <f t="shared" si="3982"/>
        <v>1.8130862211407888</v>
      </c>
      <c r="AY3788" s="7">
        <f t="shared" si="3983"/>
        <v>6.0034568743907606</v>
      </c>
      <c r="AZ3788" s="37">
        <f t="shared" si="3984"/>
        <v>5.6432582339541941</v>
      </c>
      <c r="BA3788" s="2">
        <f>BE3788*'mass balance'!$B$17+BF3788*'mass balance'!$C$17+BG3788*'mass balance'!$D$17+BH3788*'mass balance'!$E$17</f>
        <v>6.3111669768102632E-5</v>
      </c>
      <c r="BB3788" s="2">
        <f>BE3788*'mass balance'!$B$18+BF3788*'mass balance'!$C$18+BG3788*'mass balance'!$D$18+BH3788*'mass balance'!$E$18</f>
        <v>6.4082618533765751E-5</v>
      </c>
      <c r="BC3788" s="2">
        <f>BE3788*'mass balance'!$B$19+BF3788*'mass balance'!$C$19+BG3788*'mass balance'!$D$19+BH3788*'mass balance'!$E$19</f>
        <v>-8.0103273167207199E-5</v>
      </c>
      <c r="BD3788" s="2">
        <f>BE3788*'mass balance'!$B$20+BF3788*'mass balance'!$C$20+BG3788*'mass balance'!$D$20+BH3788*'mass balance'!$E$20</f>
        <v>2.9128462969893524E-6</v>
      </c>
      <c r="BE3788" s="2">
        <f>N3788*'mass balance'!$H$11+R3788*'mass balance'!$I$11+S3788*'mass balance'!$J$11</f>
        <v>-1.1889865743783453E-4</v>
      </c>
      <c r="BF3788" s="2">
        <f>N3788*'mass balance'!$H$12+R3788*'mass balance'!$I$12+S3788*'mass balance'!$J$12</f>
        <v>1.76333035480119E-5</v>
      </c>
      <c r="BG3788" s="2">
        <f>N3788*'mass balance'!$H$13+R3788*'mass balance'!$I$13+S3788*'mass balance'!$J$13</f>
        <v>1.0584911979510085E-5</v>
      </c>
      <c r="BH3788" s="2">
        <f>N3788*'mass balance'!$H$14+R3788*'mass balance'!$I$14+S3788*'mass balance'!$J$14</f>
        <v>1.300454065726315E-5</v>
      </c>
      <c r="BI3788" s="36">
        <f t="shared" si="3985"/>
        <v>1.984873985993231E-16</v>
      </c>
      <c r="BJ3788" s="36">
        <f t="shared" si="3986"/>
        <v>2.781837213895957E-19</v>
      </c>
      <c r="BK3788" s="36">
        <f t="shared" si="3987"/>
        <v>1.0908461909671668E-15</v>
      </c>
      <c r="BL3788" s="36">
        <f t="shared" si="3988"/>
        <v>6.5895824714010596E-16</v>
      </c>
      <c r="BM3788" s="36">
        <f t="shared" si="4021"/>
        <v>1.1775491124715578E-12</v>
      </c>
      <c r="BN3788" s="36">
        <f t="shared" ca="1" si="3989"/>
        <v>0.13553646314416046</v>
      </c>
      <c r="BO3788" s="36">
        <f t="shared" ca="1" si="4006"/>
        <v>1</v>
      </c>
      <c r="BP3788" s="36">
        <f t="shared" si="4022"/>
        <v>-1.1775491106625462E-12</v>
      </c>
      <c r="BQ3788" s="36">
        <f t="shared" si="4023"/>
        <v>0.99999999846374843</v>
      </c>
      <c r="BR3788" s="2">
        <f t="shared" si="4012"/>
        <v>-5</v>
      </c>
      <c r="BS3788">
        <v>0</v>
      </c>
      <c r="BT3788" s="37">
        <f t="shared" si="4007"/>
        <v>8.0303531350125218E-2</v>
      </c>
      <c r="BU3788" s="34">
        <f t="shared" si="3990"/>
        <v>-5</v>
      </c>
      <c r="BV3788" s="34">
        <f t="shared" si="3991"/>
        <v>-5</v>
      </c>
      <c r="BW3788" s="34">
        <f t="shared" si="3992"/>
        <v>-5</v>
      </c>
      <c r="BX3788" s="34">
        <f t="shared" si="3993"/>
        <v>-5</v>
      </c>
      <c r="BY3788" s="34">
        <f t="shared" si="3994"/>
        <v>4.0729928975195167</v>
      </c>
      <c r="BZ3788" s="36">
        <f t="shared" si="4008"/>
        <v>8.0103273167207199E-5</v>
      </c>
      <c r="CA3788" s="34">
        <f t="shared" si="4009"/>
        <v>1.4229994095779143E-2</v>
      </c>
    </row>
    <row r="3789" spans="1:79" x14ac:dyDescent="0.2">
      <c r="A3789" s="75">
        <f t="shared" si="3995"/>
        <v>10.287671232876304</v>
      </c>
      <c r="B3789" s="34">
        <f t="shared" si="4013"/>
        <v>3754.9999999998513</v>
      </c>
      <c r="C3789">
        <f t="shared" si="3996"/>
        <v>15</v>
      </c>
      <c r="D3789" s="35">
        <f t="shared" si="3956"/>
        <v>3000</v>
      </c>
      <c r="E3789" s="27">
        <v>0</v>
      </c>
      <c r="F3789" s="64">
        <f t="shared" si="3997"/>
        <v>0.46593146951268899</v>
      </c>
      <c r="G3789" s="34">
        <v>0</v>
      </c>
      <c r="H3789" s="34">
        <f t="shared" si="3957"/>
        <v>1</v>
      </c>
      <c r="I3789" s="34">
        <f t="shared" si="3998"/>
        <v>6192.2292298236371</v>
      </c>
      <c r="J3789" s="34">
        <f t="shared" si="3958"/>
        <v>15162.310347625542</v>
      </c>
      <c r="K3789" s="34">
        <f t="shared" si="3959"/>
        <v>13455.224471222133</v>
      </c>
      <c r="L3789" s="36">
        <f t="shared" si="4010"/>
        <v>1341.0518797652887</v>
      </c>
      <c r="M3789" s="34">
        <f t="shared" si="3960"/>
        <v>20.399243190166207</v>
      </c>
      <c r="N3789" s="34">
        <f t="shared" si="3999"/>
        <v>49.949645697272771</v>
      </c>
      <c r="O3789" s="34">
        <f t="shared" si="3961"/>
        <v>9.4970811430771391</v>
      </c>
      <c r="P3789">
        <f t="shared" si="4014"/>
        <v>36.388795769163075</v>
      </c>
      <c r="Q3789" s="36">
        <f t="shared" si="3962"/>
        <v>45.10895295750867</v>
      </c>
      <c r="R3789" s="34">
        <f t="shared" si="3963"/>
        <v>36.471257657735876</v>
      </c>
      <c r="S3789" s="34">
        <f t="shared" si="3964"/>
        <v>7.3393721383162536</v>
      </c>
      <c r="T3789" s="36">
        <f t="shared" si="4000"/>
        <v>1.0443807576827189E-13</v>
      </c>
      <c r="U3789" s="36">
        <f t="shared" si="3965"/>
        <v>3446.2876697264714</v>
      </c>
      <c r="V3789" s="36">
        <f t="shared" si="3966"/>
        <v>1.404610759074533E-3</v>
      </c>
      <c r="W3789" s="68">
        <f t="shared" si="3967"/>
        <v>3.8315767993293965</v>
      </c>
      <c r="X3789">
        <f t="shared" si="3968"/>
        <v>9.5095790223114882</v>
      </c>
      <c r="Y3789">
        <f t="shared" si="3969"/>
        <v>5.9191933886892012E-3</v>
      </c>
      <c r="Z3789" s="34">
        <f t="shared" si="3970"/>
        <v>1.8175536138477263E-3</v>
      </c>
      <c r="AA3789" s="36">
        <f t="shared" si="3971"/>
        <v>3.665881783500642E-4</v>
      </c>
      <c r="AB3789" s="34">
        <f t="shared" si="3972"/>
        <v>2.2083287929023406E-4</v>
      </c>
      <c r="AC3789" s="36">
        <f t="shared" si="3973"/>
        <v>1.4129090601411305E-2</v>
      </c>
      <c r="AD3789" s="34">
        <f t="shared" si="3974"/>
        <v>0</v>
      </c>
      <c r="AE3789">
        <f t="shared" si="4001"/>
        <v>63.980919176631588</v>
      </c>
      <c r="AF3789" s="36">
        <f t="shared" si="4015"/>
        <v>0</v>
      </c>
      <c r="AG3789" s="34">
        <f t="shared" si="3975"/>
        <v>1.3666559594279302</v>
      </c>
      <c r="AH3789">
        <f t="shared" si="4011"/>
        <v>7.8746163820304638E-3</v>
      </c>
      <c r="AI3789" s="29">
        <f t="shared" si="4002"/>
        <v>1.3666559594279302</v>
      </c>
      <c r="AJ3789">
        <f t="shared" si="4003"/>
        <v>1.3666559594279302</v>
      </c>
      <c r="AK3789" s="36">
        <f t="shared" si="4016"/>
        <v>0</v>
      </c>
      <c r="AL3789" s="36">
        <f t="shared" si="4004"/>
        <v>-1.6941269656289127E-6</v>
      </c>
      <c r="AM3789" s="36">
        <f t="shared" si="4005"/>
        <v>-1.2304176601863164E-8</v>
      </c>
      <c r="AN3789" s="37">
        <f t="shared" si="4017"/>
        <v>2.6610477441831696E-306</v>
      </c>
      <c r="AO3789" s="36">
        <f t="shared" si="4018"/>
        <v>2.7945804865500464E-3</v>
      </c>
      <c r="AP3789" s="36">
        <f t="shared" si="4019"/>
        <v>5.5704833783580387E-5</v>
      </c>
      <c r="AQ3789" s="74">
        <f t="shared" si="3976"/>
        <v>0</v>
      </c>
      <c r="AR3789" s="73">
        <f t="shared" si="3977"/>
        <v>0</v>
      </c>
      <c r="AS3789" s="72">
        <f t="shared" si="4020"/>
        <v>2.1824779601938565E-8</v>
      </c>
      <c r="AT3789" s="37">
        <f t="shared" si="3978"/>
        <v>2.4872352007354979E-297</v>
      </c>
      <c r="AU3789" s="37">
        <f t="shared" si="3979"/>
        <v>1.1363364512190428E-3</v>
      </c>
      <c r="AV3789" s="34">
        <f t="shared" si="3980"/>
        <v>1.8880046414860953E-4</v>
      </c>
      <c r="AW3789" s="34">
        <f t="shared" si="3981"/>
        <v>0.36032966772289976</v>
      </c>
      <c r="AX3789" s="37">
        <f t="shared" si="3982"/>
        <v>1.8137512040886217</v>
      </c>
      <c r="AY3789" s="7">
        <f t="shared" si="3983"/>
        <v>6.0058464716050661</v>
      </c>
      <c r="AZ3789" s="37">
        <f t="shared" si="3984"/>
        <v>5.645328003418018</v>
      </c>
      <c r="BA3789" s="2">
        <f>BE3789*'mass balance'!$B$17+BF3789*'mass balance'!$C$17+BG3789*'mass balance'!$D$17+BH3789*'mass balance'!$E$17</f>
        <v>6.3134825039183072E-5</v>
      </c>
      <c r="BB3789" s="2">
        <f>BE3789*'mass balance'!$B$18+BF3789*'mass balance'!$C$18+BG3789*'mass balance'!$D$18+BH3789*'mass balance'!$E$18</f>
        <v>6.4106130039785891E-5</v>
      </c>
      <c r="BC3789" s="2">
        <f>BE3789*'mass balance'!$B$19+BF3789*'mass balance'!$C$19+BG3789*'mass balance'!$D$19+BH3789*'mass balance'!$E$19</f>
        <v>-8.0132662549732347E-5</v>
      </c>
      <c r="BD3789" s="2">
        <f>BE3789*'mass balance'!$B$20+BF3789*'mass balance'!$C$20+BG3789*'mass balance'!$D$20+BH3789*'mass balance'!$E$20</f>
        <v>2.9139150018084492E-6</v>
      </c>
      <c r="BE3789" s="2">
        <f>N3789*'mass balance'!$H$11+R3789*'mass balance'!$I$11+S3789*'mass balance'!$J$11</f>
        <v>-1.1892772785064944E-4</v>
      </c>
      <c r="BF3789" s="2">
        <f>N3789*'mass balance'!$H$12+R3789*'mass balance'!$I$12+S3789*'mass balance'!$J$12</f>
        <v>1.7631097394241006E-5</v>
      </c>
      <c r="BG3789" s="2">
        <f>N3789*'mass balance'!$H$13+R3789*'mass balance'!$I$13+S3789*'mass balance'!$J$13</f>
        <v>1.0584510174518343E-5</v>
      </c>
      <c r="BH3789" s="2">
        <f>N3789*'mass balance'!$H$14+R3789*'mass balance'!$I$14+S3789*'mass balance'!$J$14</f>
        <v>1.3007720233664783E-5</v>
      </c>
      <c r="BI3789" s="36">
        <f t="shared" si="3985"/>
        <v>1.984873985993231E-16</v>
      </c>
      <c r="BJ3789" s="36">
        <f t="shared" si="3986"/>
        <v>2.7822256557167487E-19</v>
      </c>
      <c r="BK3789" s="36">
        <f t="shared" si="3987"/>
        <v>1.0911243746885564E-15</v>
      </c>
      <c r="BL3789" s="36">
        <f t="shared" si="3988"/>
        <v>6.5920722432644534E-16</v>
      </c>
      <c r="BM3789" s="36">
        <f t="shared" si="4021"/>
        <v>1.1782080707186979E-12</v>
      </c>
      <c r="BN3789" s="36">
        <f t="shared" ca="1" si="3989"/>
        <v>0.3574512212553278</v>
      </c>
      <c r="BO3789" s="36">
        <f t="shared" ca="1" si="4006"/>
        <v>1</v>
      </c>
      <c r="BP3789" s="36">
        <f t="shared" si="4022"/>
        <v>-1.1782080689072865E-12</v>
      </c>
      <c r="BQ3789" s="36">
        <f t="shared" si="4023"/>
        <v>0.99999999846257093</v>
      </c>
      <c r="BR3789" s="2">
        <f t="shared" si="4012"/>
        <v>-5</v>
      </c>
      <c r="BS3789">
        <v>0</v>
      </c>
      <c r="BT3789" s="37">
        <f t="shared" si="4007"/>
        <v>8.0332994206106664E-2</v>
      </c>
      <c r="BU3789" s="34">
        <f t="shared" si="3990"/>
        <v>-5</v>
      </c>
      <c r="BV3789" s="34">
        <f t="shared" si="3991"/>
        <v>-5</v>
      </c>
      <c r="BW3789" s="34">
        <f t="shared" si="3992"/>
        <v>-5</v>
      </c>
      <c r="BX3789" s="34">
        <f t="shared" si="3993"/>
        <v>-5</v>
      </c>
      <c r="BY3789" s="34">
        <f t="shared" si="3994"/>
        <v>4.0739887337003005</v>
      </c>
      <c r="BZ3789" s="36">
        <f t="shared" si="4008"/>
        <v>8.0132662549732347E-5</v>
      </c>
      <c r="CA3789" s="34">
        <f t="shared" si="4009"/>
        <v>1.4229995875787604E-2</v>
      </c>
    </row>
    <row r="3790" spans="1:79" x14ac:dyDescent="0.2">
      <c r="A3790" s="75">
        <f t="shared" si="3995"/>
        <v>10.290410958903701</v>
      </c>
      <c r="B3790" s="34">
        <f t="shared" si="4013"/>
        <v>3755.9999999998508</v>
      </c>
      <c r="C3790">
        <f t="shared" si="3996"/>
        <v>15</v>
      </c>
      <c r="D3790" s="35">
        <f t="shared" si="3956"/>
        <v>3000</v>
      </c>
      <c r="E3790" s="27">
        <v>0</v>
      </c>
      <c r="F3790" s="64">
        <f t="shared" si="3997"/>
        <v>0.46593146951268899</v>
      </c>
      <c r="G3790" s="34">
        <v>0</v>
      </c>
      <c r="H3790" s="34">
        <f t="shared" si="3957"/>
        <v>1</v>
      </c>
      <c r="I3790" s="34">
        <f t="shared" si="3998"/>
        <v>6192.2292298236371</v>
      </c>
      <c r="J3790" s="34">
        <f t="shared" si="3958"/>
        <v>15166.015670413944</v>
      </c>
      <c r="K3790" s="34">
        <f t="shared" si="3959"/>
        <v>13458.512621161901</v>
      </c>
      <c r="L3790" s="36">
        <f t="shared" si="4010"/>
        <v>1341.5434935309647</v>
      </c>
      <c r="M3790" s="34">
        <f t="shared" si="3960"/>
        <v>20.399243190166207</v>
      </c>
      <c r="N3790" s="34">
        <f t="shared" si="3999"/>
        <v>49.961852251302567</v>
      </c>
      <c r="O3790" s="34">
        <f t="shared" si="3961"/>
        <v>9.4970811430771391</v>
      </c>
      <c r="P3790">
        <f t="shared" si="4014"/>
        <v>36.402135471516438</v>
      </c>
      <c r="Q3790" s="36">
        <f t="shared" si="3962"/>
        <v>45.121765726455948</v>
      </c>
      <c r="R3790" s="34">
        <f t="shared" si="3963"/>
        <v>36.484616970032114</v>
      </c>
      <c r="S3790" s="34">
        <f t="shared" si="3964"/>
        <v>7.338453006052692</v>
      </c>
      <c r="T3790" s="36">
        <f t="shared" si="4000"/>
        <v>1.0442531696498046E-13</v>
      </c>
      <c r="U3790" s="36">
        <f t="shared" si="3965"/>
        <v>3446.2876697264714</v>
      </c>
      <c r="V3790" s="36">
        <f t="shared" si="3966"/>
        <v>1.4044348553266244E-3</v>
      </c>
      <c r="W3790" s="68">
        <f t="shared" si="3967"/>
        <v>3.8329814100884709</v>
      </c>
      <c r="X3790">
        <f t="shared" si="3968"/>
        <v>9.5107409134280907</v>
      </c>
      <c r="Y3790">
        <f t="shared" si="3969"/>
        <v>5.9191933886892012E-3</v>
      </c>
      <c r="Z3790" s="34">
        <f t="shared" si="3970"/>
        <v>1.8175536138477263E-3</v>
      </c>
      <c r="AA3790" s="36">
        <f t="shared" si="3971"/>
        <v>3.6640794855673665E-4</v>
      </c>
      <c r="AB3790" s="34">
        <f t="shared" si="3972"/>
        <v>2.2083287929023406E-4</v>
      </c>
      <c r="AC3790" s="36">
        <f t="shared" si="3973"/>
        <v>1.4129090601411305E-2</v>
      </c>
      <c r="AD3790" s="34">
        <f t="shared" si="3974"/>
        <v>0</v>
      </c>
      <c r="AE3790">
        <f t="shared" si="4001"/>
        <v>63.980919176631588</v>
      </c>
      <c r="AF3790" s="36">
        <f t="shared" si="4015"/>
        <v>0</v>
      </c>
      <c r="AG3790" s="34">
        <f t="shared" si="3975"/>
        <v>1.3670481582854064</v>
      </c>
      <c r="AH3790">
        <f t="shared" si="4011"/>
        <v>7.8730844204051298E-3</v>
      </c>
      <c r="AI3790" s="29">
        <f t="shared" si="4002"/>
        <v>1.3670481582854064</v>
      </c>
      <c r="AJ3790">
        <f t="shared" si="4003"/>
        <v>0</v>
      </c>
      <c r="AK3790" s="36">
        <f t="shared" si="4016"/>
        <v>0</v>
      </c>
      <c r="AL3790" s="36">
        <f t="shared" si="4004"/>
        <v>-1.6930999541724582E-6</v>
      </c>
      <c r="AM3790" s="36">
        <f t="shared" si="4005"/>
        <v>-1.230145883481196E-8</v>
      </c>
      <c r="AN3790" s="37">
        <f t="shared" si="4017"/>
        <v>2.6610477441831696E-306</v>
      </c>
      <c r="AO3790" s="36">
        <f t="shared" si="4018"/>
        <v>2.7928863595844174E-3</v>
      </c>
      <c r="AP3790" s="36">
        <f t="shared" si="4019"/>
        <v>5.5692529606978526E-5</v>
      </c>
      <c r="AQ3790" s="74">
        <f t="shared" si="3976"/>
        <v>0</v>
      </c>
      <c r="AR3790" s="73">
        <f t="shared" si="3977"/>
        <v>0</v>
      </c>
      <c r="AS3790" s="72">
        <f t="shared" si="4020"/>
        <v>2.1785111890039376E-8</v>
      </c>
      <c r="AT3790" s="37">
        <f t="shared" si="3978"/>
        <v>2.4917641161648195E-297</v>
      </c>
      <c r="AU3790" s="37">
        <f t="shared" si="3979"/>
        <v>1.1360854553282866E-3</v>
      </c>
      <c r="AV3790" s="34">
        <f t="shared" si="3980"/>
        <v>1.0814179175154172E-6</v>
      </c>
      <c r="AW3790" s="34">
        <f t="shared" si="3981"/>
        <v>0.36046176031939575</v>
      </c>
      <c r="AX3790" s="37">
        <f t="shared" si="3982"/>
        <v>1.8144161038385087</v>
      </c>
      <c r="AY3790" s="7">
        <f t="shared" si="3983"/>
        <v>6.0078603556642936</v>
      </c>
      <c r="AZ3790" s="37">
        <f t="shared" si="3984"/>
        <v>5.6473975139269799</v>
      </c>
      <c r="BA3790" s="2">
        <f>BE3790*'mass balance'!$B$17+BF3790*'mass balance'!$C$17+BG3790*'mass balance'!$D$17+BH3790*'mass balance'!$E$17</f>
        <v>6.3157977416854733E-5</v>
      </c>
      <c r="BB3790" s="2">
        <f>BE3790*'mass balance'!$B$18+BF3790*'mass balance'!$C$18+BG3790*'mass balance'!$D$18+BH3790*'mass balance'!$E$18</f>
        <v>6.4129638607883272E-5</v>
      </c>
      <c r="BC3790" s="2">
        <f>BE3790*'mass balance'!$B$19+BF3790*'mass balance'!$C$19+BG3790*'mass balance'!$D$19+BH3790*'mass balance'!$E$19</f>
        <v>-8.0162048259854076E-5</v>
      </c>
      <c r="BD3790" s="2">
        <f>BE3790*'mass balance'!$B$20+BF3790*'mass balance'!$C$20+BG3790*'mass balance'!$D$20+BH3790*'mass balance'!$E$20</f>
        <v>2.9149835730856033E-6</v>
      </c>
      <c r="BE3790" s="2">
        <f>N3790*'mass balance'!$H$11+R3790*'mass balance'!$I$11+S3790*'mass balance'!$J$11</f>
        <v>-1.1895679107452992E-4</v>
      </c>
      <c r="BF3790" s="2">
        <f>N3790*'mass balance'!$H$12+R3790*'mass balance'!$I$12+S3790*'mass balance'!$J$12</f>
        <v>1.7628889397405358E-5</v>
      </c>
      <c r="BG3790" s="2">
        <f>N3790*'mass balance'!$H$13+R3790*'mass balance'!$I$13+S3790*'mass balance'!$J$13</f>
        <v>1.0584107371065112E-5</v>
      </c>
      <c r="BH3790" s="2">
        <f>N3790*'mass balance'!$H$14+R3790*'mass balance'!$I$14+S3790*'mass balance'!$J$14</f>
        <v>1.3010899023776708E-5</v>
      </c>
      <c r="BI3790" s="36">
        <f t="shared" si="3985"/>
        <v>1.984873985993231E-16</v>
      </c>
      <c r="BJ3790" s="36">
        <f t="shared" si="3986"/>
        <v>2.7826140943724983E-19</v>
      </c>
      <c r="BK3790" s="36">
        <f t="shared" si="3987"/>
        <v>1.0914025972541281E-15</v>
      </c>
      <c r="BL3790" s="36">
        <f t="shared" si="3988"/>
        <v>6.5945625632236019E-16</v>
      </c>
      <c r="BM3790" s="36">
        <f t="shared" si="4021"/>
        <v>1.1788672779430245E-12</v>
      </c>
      <c r="BN3790" s="36">
        <f t="shared" ca="1" si="3989"/>
        <v>0.85479367318747046</v>
      </c>
      <c r="BO3790" s="36">
        <f t="shared" ca="1" si="4006"/>
        <v>1</v>
      </c>
      <c r="BP3790" s="36">
        <f t="shared" si="4022"/>
        <v>-1.1788672761292106E-12</v>
      </c>
      <c r="BQ3790" s="36">
        <f t="shared" si="4023"/>
        <v>0.99999999846139276</v>
      </c>
      <c r="BR3790" s="2">
        <f t="shared" si="4012"/>
        <v>-5</v>
      </c>
      <c r="BS3790">
        <v>0</v>
      </c>
      <c r="BT3790" s="37">
        <f t="shared" si="4007"/>
        <v>8.0362453380503698E-2</v>
      </c>
      <c r="BU3790" s="34">
        <f t="shared" si="3990"/>
        <v>-5</v>
      </c>
      <c r="BV3790" s="34">
        <f t="shared" si="3991"/>
        <v>-5</v>
      </c>
      <c r="BW3790" s="34">
        <f t="shared" si="3992"/>
        <v>-5</v>
      </c>
      <c r="BX3790" s="34">
        <f t="shared" si="3993"/>
        <v>-5</v>
      </c>
      <c r="BY3790" s="34">
        <f t="shared" si="3994"/>
        <v>4.0749843236169143</v>
      </c>
      <c r="BZ3790" s="36">
        <f t="shared" si="4008"/>
        <v>8.0162048259854076E-5</v>
      </c>
      <c r="CA3790" s="34">
        <f t="shared" si="4009"/>
        <v>1.4229997655083215E-2</v>
      </c>
    </row>
    <row r="3791" spans="1:79" x14ac:dyDescent="0.2">
      <c r="A3791" s="75">
        <f t="shared" si="3995"/>
        <v>10.293150684931097</v>
      </c>
      <c r="B3791" s="34">
        <f t="shared" si="4013"/>
        <v>3756.9999999998504</v>
      </c>
      <c r="C3791">
        <f t="shared" si="3996"/>
        <v>15</v>
      </c>
      <c r="D3791" s="35">
        <f t="shared" si="3956"/>
        <v>3000</v>
      </c>
      <c r="E3791" s="27">
        <v>0</v>
      </c>
      <c r="F3791" s="64">
        <f t="shared" si="3997"/>
        <v>0.46593146951268899</v>
      </c>
      <c r="G3791" s="34">
        <v>0</v>
      </c>
      <c r="H3791" s="34">
        <f t="shared" si="3957"/>
        <v>1</v>
      </c>
      <c r="I3791" s="34">
        <f t="shared" si="3998"/>
        <v>6192.2292298236371</v>
      </c>
      <c r="J3791" s="34">
        <f t="shared" si="3958"/>
        <v>15169.720076676032</v>
      </c>
      <c r="K3791" s="34">
        <f t="shared" si="3959"/>
        <v>13461.799957764717</v>
      </c>
      <c r="L3791" s="36">
        <f t="shared" si="4010"/>
        <v>1342.0350457303291</v>
      </c>
      <c r="M3791" s="34">
        <f t="shared" si="3960"/>
        <v>20.399243190166207</v>
      </c>
      <c r="N3791" s="34">
        <f t="shared" si="3999"/>
        <v>49.974055785992711</v>
      </c>
      <c r="O3791" s="34">
        <f t="shared" si="3961"/>
        <v>9.4970811430771391</v>
      </c>
      <c r="P3791">
        <f t="shared" si="4014"/>
        <v>36.415473503297648</v>
      </c>
      <c r="Q3791" s="36">
        <f t="shared" si="3962"/>
        <v>45.1345759815188</v>
      </c>
      <c r="R3791" s="34">
        <f t="shared" si="3963"/>
        <v>36.497974607908702</v>
      </c>
      <c r="S3791" s="34">
        <f t="shared" si="3964"/>
        <v>7.3375331074268608</v>
      </c>
      <c r="T3791" s="36">
        <f t="shared" si="4000"/>
        <v>1.0441256599083702E-13</v>
      </c>
      <c r="U3791" s="36">
        <f t="shared" si="3965"/>
        <v>3446.2876697264714</v>
      </c>
      <c r="V3791" s="36">
        <f t="shared" si="3966"/>
        <v>1.4042588049121313E-3</v>
      </c>
      <c r="W3791" s="68">
        <f t="shared" si="3967"/>
        <v>3.8343858449437977</v>
      </c>
      <c r="X3791">
        <f t="shared" si="3968"/>
        <v>9.5119023752724701</v>
      </c>
      <c r="Y3791">
        <f t="shared" si="3969"/>
        <v>5.9191933886892012E-3</v>
      </c>
      <c r="Z3791" s="34">
        <f t="shared" si="3970"/>
        <v>1.8175536138477263E-3</v>
      </c>
      <c r="AA3791" s="36">
        <f t="shared" si="3971"/>
        <v>3.6622782935730197E-4</v>
      </c>
      <c r="AB3791" s="34">
        <f t="shared" si="3972"/>
        <v>2.2083287929023406E-4</v>
      </c>
      <c r="AC3791" s="36">
        <f t="shared" si="3973"/>
        <v>1.4129090601411305E-2</v>
      </c>
      <c r="AD3791" s="34">
        <f t="shared" si="3974"/>
        <v>0</v>
      </c>
      <c r="AE3791">
        <f t="shared" si="4001"/>
        <v>63.980919176631588</v>
      </c>
      <c r="AF3791" s="36">
        <f t="shared" si="4015"/>
        <v>0</v>
      </c>
      <c r="AG3791" s="34">
        <f t="shared" si="3975"/>
        <v>1.3674402801928804</v>
      </c>
      <c r="AH3791">
        <f t="shared" si="4011"/>
        <v>7.871552106858859E-3</v>
      </c>
      <c r="AI3791" s="29">
        <f t="shared" si="4002"/>
        <v>1.3674402801928804</v>
      </c>
      <c r="AJ3791">
        <f t="shared" si="4003"/>
        <v>1.3674402801928804</v>
      </c>
      <c r="AK3791" s="36">
        <f t="shared" si="4016"/>
        <v>0</v>
      </c>
      <c r="AL3791" s="36">
        <f t="shared" si="4004"/>
        <v>-1.6920735653095596E-6</v>
      </c>
      <c r="AM3791" s="36">
        <f t="shared" si="4005"/>
        <v>-1.2298741668065675E-8</v>
      </c>
      <c r="AN3791" s="37">
        <f t="shared" si="4017"/>
        <v>2.6610477441831696E-306</v>
      </c>
      <c r="AO3791" s="36">
        <f t="shared" si="4018"/>
        <v>2.7911932596302448E-3</v>
      </c>
      <c r="AP3791" s="36">
        <f t="shared" si="4019"/>
        <v>5.5680228148143717E-5</v>
      </c>
      <c r="AQ3791" s="74">
        <f t="shared" si="3976"/>
        <v>0</v>
      </c>
      <c r="AR3791" s="73">
        <f t="shared" si="3977"/>
        <v>0</v>
      </c>
      <c r="AS3791" s="72">
        <f t="shared" si="4020"/>
        <v>2.1745516276342133E-8</v>
      </c>
      <c r="AT3791" s="37">
        <f t="shared" si="3978"/>
        <v>2.4963012781302796E-297</v>
      </c>
      <c r="AU3791" s="37">
        <f t="shared" si="3979"/>
        <v>1.1358345148779214E-3</v>
      </c>
      <c r="AV3791" s="34">
        <f t="shared" si="3980"/>
        <v>1.8890777466645843E-4</v>
      </c>
      <c r="AW3791" s="34">
        <f t="shared" si="3981"/>
        <v>0.36059383637352754</v>
      </c>
      <c r="AX3791" s="37">
        <f t="shared" si="3982"/>
        <v>1.8150809203209448</v>
      </c>
      <c r="AY3791" s="7">
        <f t="shared" si="3983"/>
        <v>6.0102495094129367</v>
      </c>
      <c r="AZ3791" s="37">
        <f t="shared" si="3984"/>
        <v>5.6494667652647426</v>
      </c>
      <c r="BA3791" s="2">
        <f>BE3791*'mass balance'!$B$17+BF3791*'mass balance'!$C$17+BG3791*'mass balance'!$D$17+BH3791*'mass balance'!$E$17</f>
        <v>6.3181126898694329E-5</v>
      </c>
      <c r="BB3791" s="2">
        <f>BE3791*'mass balance'!$B$18+BF3791*'mass balance'!$C$18+BG3791*'mass balance'!$D$18+BH3791*'mass balance'!$E$18</f>
        <v>6.4153144235597309E-5</v>
      </c>
      <c r="BC3791" s="2">
        <f>BE3791*'mass balance'!$B$19+BF3791*'mass balance'!$C$19+BG3791*'mass balance'!$D$19+BH3791*'mass balance'!$E$19</f>
        <v>-8.0191430294496654E-5</v>
      </c>
      <c r="BD3791" s="2">
        <f>BE3791*'mass balance'!$B$20+BF3791*'mass balance'!$C$20+BG3791*'mass balance'!$D$20+BH3791*'mass balance'!$E$20</f>
        <v>2.9160520107089692E-6</v>
      </c>
      <c r="BE3791" s="2">
        <f>N3791*'mass balance'!$H$11+R3791*'mass balance'!$I$11+S3791*'mass balance'!$J$11</f>
        <v>-1.1898584710950644E-4</v>
      </c>
      <c r="BF3791" s="2">
        <f>N3791*'mass balance'!$H$12+R3791*'mass balance'!$I$12+S3791*'mass balance'!$J$12</f>
        <v>1.762667955956648E-5</v>
      </c>
      <c r="BG3791" s="2">
        <f>N3791*'mass balance'!$H$13+R3791*'mass balance'!$I$13+S3791*'mass balance'!$J$13</f>
        <v>1.0583703570098527E-5</v>
      </c>
      <c r="BH3791" s="2">
        <f>N3791*'mass balance'!$H$14+R3791*'mass balance'!$I$14+S3791*'mass balance'!$J$14</f>
        <v>1.3014077027602266E-5</v>
      </c>
      <c r="BI3791" s="36">
        <f t="shared" si="3985"/>
        <v>1.984873985993231E-16</v>
      </c>
      <c r="BJ3791" s="36">
        <f t="shared" si="3986"/>
        <v>2.7830025298502041E-19</v>
      </c>
      <c r="BK3791" s="36">
        <f t="shared" si="3987"/>
        <v>1.0916808586635654E-15</v>
      </c>
      <c r="BL3791" s="36">
        <f t="shared" si="3988"/>
        <v>6.5970534312883128E-16</v>
      </c>
      <c r="BM3791" s="36">
        <f t="shared" si="4021"/>
        <v>1.1795267341993469E-12</v>
      </c>
      <c r="BN3791" s="36">
        <f t="shared" ca="1" si="3989"/>
        <v>0.74518569788364952</v>
      </c>
      <c r="BO3791" s="36">
        <f t="shared" ca="1" si="4006"/>
        <v>1</v>
      </c>
      <c r="BP3791" s="36">
        <f t="shared" si="4022"/>
        <v>-1.179526732383128E-12</v>
      </c>
      <c r="BQ3791" s="36">
        <f t="shared" si="4023"/>
        <v>0.99999999846021392</v>
      </c>
      <c r="BR3791" s="2">
        <f t="shared" si="4012"/>
        <v>-5</v>
      </c>
      <c r="BS3791">
        <v>0</v>
      </c>
      <c r="BT3791" s="37">
        <f t="shared" si="4007"/>
        <v>8.0391908870232898E-2</v>
      </c>
      <c r="BU3791" s="34">
        <f t="shared" si="3990"/>
        <v>-5</v>
      </c>
      <c r="BV3791" s="34">
        <f t="shared" si="3991"/>
        <v>-5</v>
      </c>
      <c r="BW3791" s="34">
        <f t="shared" si="3992"/>
        <v>-5</v>
      </c>
      <c r="BX3791" s="34">
        <f t="shared" si="3993"/>
        <v>-5</v>
      </c>
      <c r="BY3791" s="34">
        <f t="shared" si="3994"/>
        <v>4.0759796672704072</v>
      </c>
      <c r="BZ3791" s="36">
        <f t="shared" si="4008"/>
        <v>8.0191430294496654E-5</v>
      </c>
      <c r="CA3791" s="34">
        <f t="shared" si="4009"/>
        <v>1.4229999433666127E-2</v>
      </c>
    </row>
    <row r="3792" spans="1:79" x14ac:dyDescent="0.2">
      <c r="A3792" s="75">
        <f t="shared" si="3995"/>
        <v>10.295890410958494</v>
      </c>
      <c r="B3792" s="34">
        <f t="shared" si="4013"/>
        <v>3757.9999999998504</v>
      </c>
      <c r="C3792">
        <f t="shared" si="3996"/>
        <v>15</v>
      </c>
      <c r="D3792" s="35">
        <f t="shared" si="3956"/>
        <v>3000</v>
      </c>
      <c r="E3792" s="27">
        <v>0</v>
      </c>
      <c r="F3792" s="64">
        <f t="shared" si="3997"/>
        <v>0.46593146951268899</v>
      </c>
      <c r="G3792" s="34">
        <v>0</v>
      </c>
      <c r="H3792" s="34">
        <f t="shared" si="3957"/>
        <v>1</v>
      </c>
      <c r="I3792" s="34">
        <f t="shared" si="3998"/>
        <v>6192.2292298236371</v>
      </c>
      <c r="J3792" s="34">
        <f t="shared" si="3958"/>
        <v>15173.423566415951</v>
      </c>
      <c r="K3792" s="34">
        <f t="shared" si="3959"/>
        <v>13465.086481034257</v>
      </c>
      <c r="L3792" s="36">
        <f t="shared" si="4010"/>
        <v>1342.5265363120484</v>
      </c>
      <c r="M3792" s="34">
        <f t="shared" si="3960"/>
        <v>20.399243190166207</v>
      </c>
      <c r="N3792" s="34">
        <f t="shared" si="3999"/>
        <v>49.986256301356875</v>
      </c>
      <c r="O3792" s="34">
        <f t="shared" si="3961"/>
        <v>9.4970811430771391</v>
      </c>
      <c r="P3792">
        <f t="shared" si="4014"/>
        <v>36.428809863113777</v>
      </c>
      <c r="Q3792" s="36">
        <f t="shared" si="3962"/>
        <v>45.147383722145207</v>
      </c>
      <c r="R3792" s="34">
        <f t="shared" si="3963"/>
        <v>36.511330569971861</v>
      </c>
      <c r="S3792" s="34">
        <f t="shared" si="3964"/>
        <v>7.3366124432965645</v>
      </c>
      <c r="T3792" s="36">
        <f t="shared" si="4000"/>
        <v>1.0439982283950806E-13</v>
      </c>
      <c r="U3792" s="36">
        <f t="shared" si="3965"/>
        <v>3446.2876697264714</v>
      </c>
      <c r="V3792" s="36">
        <f t="shared" si="3966"/>
        <v>1.4040826079952072E-3</v>
      </c>
      <c r="W3792" s="68">
        <f t="shared" si="3967"/>
        <v>3.8357901037487099</v>
      </c>
      <c r="X3792">
        <f t="shared" si="3968"/>
        <v>9.5130634080031555</v>
      </c>
      <c r="Y3792">
        <f t="shared" si="3969"/>
        <v>5.9191933886892012E-3</v>
      </c>
      <c r="Z3792" s="34">
        <f t="shared" si="3970"/>
        <v>1.8175536138477263E-3</v>
      </c>
      <c r="AA3792" s="36">
        <f t="shared" si="3971"/>
        <v>3.6604782066229332E-4</v>
      </c>
      <c r="AB3792" s="34">
        <f t="shared" si="3972"/>
        <v>2.2083287929023406E-4</v>
      </c>
      <c r="AC3792" s="36">
        <f t="shared" si="3973"/>
        <v>1.4129090601411305E-2</v>
      </c>
      <c r="AD3792" s="34">
        <f t="shared" si="3974"/>
        <v>0</v>
      </c>
      <c r="AE3792">
        <f t="shared" si="4001"/>
        <v>63.980919176631588</v>
      </c>
      <c r="AF3792" s="36">
        <f t="shared" si="4015"/>
        <v>0</v>
      </c>
      <c r="AG3792" s="34">
        <f t="shared" si="3975"/>
        <v>1.3678323251334545</v>
      </c>
      <c r="AH3792">
        <f t="shared" si="4011"/>
        <v>7.8700194420899816E-3</v>
      </c>
      <c r="AI3792" s="29">
        <f t="shared" si="4002"/>
        <v>1.3678323251334545</v>
      </c>
      <c r="AJ3792">
        <f t="shared" si="4003"/>
        <v>0</v>
      </c>
      <c r="AK3792" s="36">
        <f t="shared" si="4016"/>
        <v>0</v>
      </c>
      <c r="AL3792" s="36">
        <f t="shared" si="4004"/>
        <v>-1.6910477986627888E-6</v>
      </c>
      <c r="AM3792" s="36">
        <f t="shared" si="4005"/>
        <v>-1.2296025101491714E-8</v>
      </c>
      <c r="AN3792" s="37">
        <f t="shared" si="4017"/>
        <v>2.6610477441831696E-306</v>
      </c>
      <c r="AO3792" s="36">
        <f t="shared" si="4018"/>
        <v>2.7895011860649354E-3</v>
      </c>
      <c r="AP3792" s="36">
        <f t="shared" si="4019"/>
        <v>5.566792940647565E-5</v>
      </c>
      <c r="AQ3792" s="74">
        <f t="shared" si="3976"/>
        <v>0</v>
      </c>
      <c r="AR3792" s="73">
        <f t="shared" si="3977"/>
        <v>0</v>
      </c>
      <c r="AS3792" s="72">
        <f t="shared" si="4020"/>
        <v>2.1705992629804492E-8</v>
      </c>
      <c r="AT3792" s="37">
        <f t="shared" si="3978"/>
        <v>2.5008467016476915E-297</v>
      </c>
      <c r="AU3792" s="37">
        <f t="shared" si="3979"/>
        <v>1.1355836298557016E-3</v>
      </c>
      <c r="AV3792" s="34">
        <f t="shared" si="3980"/>
        <v>1.0809969233675319E-6</v>
      </c>
      <c r="AW3792" s="34">
        <f t="shared" si="3981"/>
        <v>0.36072589587150222</v>
      </c>
      <c r="AX3792" s="37">
        <f t="shared" si="3982"/>
        <v>1.8157456534665015</v>
      </c>
      <c r="AY3792" s="7">
        <f t="shared" si="3983"/>
        <v>6.0122627340836363</v>
      </c>
      <c r="AZ3792" s="37">
        <f t="shared" si="3984"/>
        <v>5.6515357572152114</v>
      </c>
      <c r="BA3792" s="2">
        <f>BE3792*'mass balance'!$B$17+BF3792*'mass balance'!$C$17+BG3792*'mass balance'!$D$17+BH3792*'mass balance'!$E$17</f>
        <v>6.3204273482281133E-5</v>
      </c>
      <c r="BB3792" s="2">
        <f>BE3792*'mass balance'!$B$18+BF3792*'mass balance'!$C$18+BG3792*'mass balance'!$D$18+BH3792*'mass balance'!$E$18</f>
        <v>6.4176646920470078E-5</v>
      </c>
      <c r="BC3792" s="2">
        <f>BE3792*'mass balance'!$B$19+BF3792*'mass balance'!$C$19+BG3792*'mass balance'!$D$19+BH3792*'mass balance'!$E$19</f>
        <v>-8.02208086505876E-5</v>
      </c>
      <c r="BD3792" s="2">
        <f>BE3792*'mass balance'!$B$20+BF3792*'mass balance'!$C$20+BG3792*'mass balance'!$D$20+BH3792*'mass balance'!$E$20</f>
        <v>2.9171203145668215E-6</v>
      </c>
      <c r="BE3792" s="2">
        <f>N3792*'mass balance'!$H$11+R3792*'mass balance'!$I$11+S3792*'mass balance'!$J$11</f>
        <v>-1.1901489595561159E-4</v>
      </c>
      <c r="BF3792" s="2">
        <f>N3792*'mass balance'!$H$12+R3792*'mass balance'!$I$12+S3792*'mass balance'!$J$12</f>
        <v>1.7624467882785043E-5</v>
      </c>
      <c r="BG3792" s="2">
        <f>N3792*'mass balance'!$H$13+R3792*'mass balance'!$I$13+S3792*'mass balance'!$J$13</f>
        <v>1.0583298772566292E-5</v>
      </c>
      <c r="BH3792" s="2">
        <f>N3792*'mass balance'!$H$14+R3792*'mass balance'!$I$14+S3792*'mass balance'!$J$14</f>
        <v>1.3017254245145017E-5</v>
      </c>
      <c r="BI3792" s="36">
        <f t="shared" si="3985"/>
        <v>1.984873985993231E-16</v>
      </c>
      <c r="BJ3792" s="36">
        <f t="shared" si="3986"/>
        <v>2.7833909621368591E-19</v>
      </c>
      <c r="BK3792" s="36">
        <f t="shared" si="3987"/>
        <v>1.0919591589165505E-15</v>
      </c>
      <c r="BL3792" s="36">
        <f t="shared" si="3988"/>
        <v>6.5995448474683579E-16</v>
      </c>
      <c r="BM3792" s="36">
        <f t="shared" si="4021"/>
        <v>1.1801864395424757E-12</v>
      </c>
      <c r="BN3792" s="36">
        <f t="shared" ca="1" si="3989"/>
        <v>0.87250018499708348</v>
      </c>
      <c r="BO3792" s="36">
        <f t="shared" ca="1" si="4006"/>
        <v>1</v>
      </c>
      <c r="BP3792" s="36">
        <f t="shared" si="4022"/>
        <v>-1.1801864377238491E-12</v>
      </c>
      <c r="BQ3792" s="36">
        <f t="shared" si="4023"/>
        <v>0.99999999845903442</v>
      </c>
      <c r="BR3792" s="2">
        <f t="shared" si="4012"/>
        <v>-5</v>
      </c>
      <c r="BS3792">
        <v>0</v>
      </c>
      <c r="BT3792" s="37">
        <f t="shared" si="4007"/>
        <v>8.0421360672214059E-2</v>
      </c>
      <c r="BU3792" s="34">
        <f t="shared" si="3990"/>
        <v>-5</v>
      </c>
      <c r="BV3792" s="34">
        <f t="shared" si="3991"/>
        <v>-5</v>
      </c>
      <c r="BW3792" s="34">
        <f t="shared" si="3992"/>
        <v>-5</v>
      </c>
      <c r="BX3792" s="34">
        <f t="shared" si="3993"/>
        <v>-5</v>
      </c>
      <c r="BY3792" s="34">
        <f t="shared" si="3994"/>
        <v>4.0769747646618928</v>
      </c>
      <c r="BZ3792" s="36">
        <f t="shared" si="4008"/>
        <v>8.02208086505876E-5</v>
      </c>
      <c r="CA3792" s="34">
        <f t="shared" si="4009"/>
        <v>1.4230001211536456E-2</v>
      </c>
    </row>
    <row r="3793" spans="1:79" x14ac:dyDescent="0.2">
      <c r="A3793" s="75">
        <f t="shared" si="3995"/>
        <v>10.29863013698589</v>
      </c>
      <c r="B3793" s="34">
        <f t="shared" si="4013"/>
        <v>3758.9999999998499</v>
      </c>
      <c r="C3793">
        <f t="shared" si="3996"/>
        <v>15</v>
      </c>
      <c r="D3793" s="35">
        <f t="shared" si="3956"/>
        <v>3000</v>
      </c>
      <c r="E3793" s="27">
        <v>0</v>
      </c>
      <c r="F3793" s="64">
        <f t="shared" si="3997"/>
        <v>0.46593146951268899</v>
      </c>
      <c r="G3793" s="34">
        <v>0</v>
      </c>
      <c r="H3793" s="34">
        <f t="shared" si="3957"/>
        <v>1</v>
      </c>
      <c r="I3793" s="34">
        <f t="shared" si="3998"/>
        <v>6192.2292298236371</v>
      </c>
      <c r="J3793" s="34">
        <f t="shared" si="3958"/>
        <v>15177.126139638087</v>
      </c>
      <c r="K3793" s="34">
        <f t="shared" si="3959"/>
        <v>13468.372190974416</v>
      </c>
      <c r="L3793" s="36">
        <f t="shared" si="4010"/>
        <v>1343.0179652248466</v>
      </c>
      <c r="M3793" s="34">
        <f t="shared" si="3960"/>
        <v>20.399243190166207</v>
      </c>
      <c r="N3793" s="34">
        <f t="shared" si="3999"/>
        <v>49.99845379740951</v>
      </c>
      <c r="O3793" s="34">
        <f t="shared" si="3961"/>
        <v>9.4970811430771391</v>
      </c>
      <c r="P3793">
        <f t="shared" si="4014"/>
        <v>36.442144549573491</v>
      </c>
      <c r="Q3793" s="36">
        <f t="shared" si="3962"/>
        <v>45.160188947784178</v>
      </c>
      <c r="R3793" s="34">
        <f t="shared" si="3963"/>
        <v>36.52468485482941</v>
      </c>
      <c r="S3793" s="34">
        <f t="shared" si="3964"/>
        <v>7.3356910145190115</v>
      </c>
      <c r="T3793" s="36">
        <f t="shared" si="4000"/>
        <v>1.0438708750466674E-13</v>
      </c>
      <c r="U3793" s="36">
        <f t="shared" si="3965"/>
        <v>3446.2876697264714</v>
      </c>
      <c r="V3793" s="36">
        <f t="shared" si="3966"/>
        <v>1.4039062647399167E-3</v>
      </c>
      <c r="W3793" s="68">
        <f t="shared" si="3967"/>
        <v>3.837194186356705</v>
      </c>
      <c r="X3793">
        <f t="shared" si="3968"/>
        <v>9.5142240117786194</v>
      </c>
      <c r="Y3793">
        <f t="shared" si="3969"/>
        <v>5.9191933886892012E-3</v>
      </c>
      <c r="Z3793" s="34">
        <f t="shared" si="3970"/>
        <v>1.8175536138477263E-3</v>
      </c>
      <c r="AA3793" s="36">
        <f t="shared" si="3971"/>
        <v>3.6586792238233883E-4</v>
      </c>
      <c r="AB3793" s="34">
        <f t="shared" si="3972"/>
        <v>2.2083287929023406E-4</v>
      </c>
      <c r="AC3793" s="36">
        <f t="shared" si="3973"/>
        <v>1.4129090601411305E-2</v>
      </c>
      <c r="AD3793" s="34">
        <f t="shared" si="3974"/>
        <v>0</v>
      </c>
      <c r="AE3793">
        <f t="shared" si="4001"/>
        <v>63.980919176631588</v>
      </c>
      <c r="AF3793" s="36">
        <f t="shared" si="4015"/>
        <v>0</v>
      </c>
      <c r="AG3793" s="34">
        <f t="shared" si="3975"/>
        <v>1.3682242930902635</v>
      </c>
      <c r="AH3793">
        <f t="shared" si="4011"/>
        <v>7.8684864267943855E-3</v>
      </c>
      <c r="AI3793" s="29">
        <f t="shared" si="4002"/>
        <v>1.3682242930902635</v>
      </c>
      <c r="AJ3793">
        <f t="shared" si="4003"/>
        <v>1.3682242930902635</v>
      </c>
      <c r="AK3793" s="36">
        <f t="shared" si="4016"/>
        <v>0</v>
      </c>
      <c r="AL3793" s="36">
        <f t="shared" si="4004"/>
        <v>-1.6900226538549474E-6</v>
      </c>
      <c r="AM3793" s="36">
        <f t="shared" si="4005"/>
        <v>-1.2293309134957509E-8</v>
      </c>
      <c r="AN3793" s="37">
        <f t="shared" si="4017"/>
        <v>2.6610477441831696E-306</v>
      </c>
      <c r="AO3793" s="36">
        <f t="shared" si="4018"/>
        <v>2.7878101382662725E-3</v>
      </c>
      <c r="AP3793" s="36">
        <f t="shared" si="4019"/>
        <v>5.5655633381374158E-5</v>
      </c>
      <c r="AQ3793" s="74">
        <f t="shared" si="3976"/>
        <v>0</v>
      </c>
      <c r="AR3793" s="73">
        <f t="shared" si="3977"/>
        <v>0</v>
      </c>
      <c r="AS3793" s="72">
        <f t="shared" si="4020"/>
        <v>2.166654081962224E-8</v>
      </c>
      <c r="AT3793" s="37">
        <f t="shared" si="3978"/>
        <v>2.5054004017602154E-297</v>
      </c>
      <c r="AU3793" s="37">
        <f t="shared" si="3979"/>
        <v>1.1353328002493839E-3</v>
      </c>
      <c r="AV3793" s="34">
        <f t="shared" si="3980"/>
        <v>1.8901504270377978E-4</v>
      </c>
      <c r="AW3793" s="34">
        <f t="shared" si="3981"/>
        <v>0.36085793879954242</v>
      </c>
      <c r="AX3793" s="37">
        <f t="shared" si="3982"/>
        <v>1.8164103032058299</v>
      </c>
      <c r="AY3793" s="7">
        <f t="shared" si="3983"/>
        <v>6.0146514434047811</v>
      </c>
      <c r="AZ3793" s="37">
        <f t="shared" si="3984"/>
        <v>5.653604489562535</v>
      </c>
      <c r="BA3793" s="2">
        <f>BE3793*'mass balance'!$B$17+BF3793*'mass balance'!$C$17+BG3793*'mass balance'!$D$17+BH3793*'mass balance'!$E$17</f>
        <v>6.3227417165197253E-5</v>
      </c>
      <c r="BB3793" s="2">
        <f>BE3793*'mass balance'!$B$18+BF3793*'mass balance'!$C$18+BG3793*'mass balance'!$D$18+BH3793*'mass balance'!$E$18</f>
        <v>6.4200146660046455E-5</v>
      </c>
      <c r="BC3793" s="2">
        <f>BE3793*'mass balance'!$B$19+BF3793*'mass balance'!$C$19+BG3793*'mass balance'!$D$19+BH3793*'mass balance'!$E$19</f>
        <v>-8.0250183325058068E-5</v>
      </c>
      <c r="BD3793" s="2">
        <f>BE3793*'mass balance'!$B$20+BF3793*'mass balance'!$C$20+BG3793*'mass balance'!$D$20+BH3793*'mass balance'!$E$20</f>
        <v>2.9181884845475662E-6</v>
      </c>
      <c r="BE3793" s="2">
        <f>N3793*'mass balance'!$H$11+R3793*'mass balance'!$I$11+S3793*'mass balance'!$J$11</f>
        <v>-1.1904393761287977E-4</v>
      </c>
      <c r="BF3793" s="2">
        <f>N3793*'mass balance'!$H$12+R3793*'mass balance'!$I$12+S3793*'mass balance'!$J$12</f>
        <v>1.7622254369120285E-5</v>
      </c>
      <c r="BG3793" s="2">
        <f>N3793*'mass balance'!$H$13+R3793*'mass balance'!$I$13+S3793*'mass balance'!$J$13</f>
        <v>1.0582892979415669E-5</v>
      </c>
      <c r="BH3793" s="2">
        <f>N3793*'mass balance'!$H$14+R3793*'mass balance'!$I$14+S3793*'mass balance'!$J$14</f>
        <v>1.3020430676408725E-5</v>
      </c>
      <c r="BI3793" s="36">
        <f t="shared" si="3985"/>
        <v>1.984873985993231E-16</v>
      </c>
      <c r="BJ3793" s="36">
        <f t="shared" si="3986"/>
        <v>2.7837793912194557E-19</v>
      </c>
      <c r="BK3793" s="36">
        <f t="shared" si="3987"/>
        <v>1.0922374980127642E-15</v>
      </c>
      <c r="BL3793" s="36">
        <f t="shared" si="3988"/>
        <v>6.6020368117734757E-16</v>
      </c>
      <c r="BM3793" s="36">
        <f t="shared" si="4021"/>
        <v>1.1808463940272225E-12</v>
      </c>
      <c r="BN3793" s="36">
        <f t="shared" ca="1" si="3989"/>
        <v>0.93206496767408331</v>
      </c>
      <c r="BO3793" s="36">
        <f t="shared" ca="1" si="4006"/>
        <v>1</v>
      </c>
      <c r="BP3793" s="36">
        <f t="shared" si="4022"/>
        <v>-1.1808463922061852E-12</v>
      </c>
      <c r="BQ3793" s="36">
        <f t="shared" si="4023"/>
        <v>0.99999999845785426</v>
      </c>
      <c r="BR3793" s="2">
        <f t="shared" si="4012"/>
        <v>-5</v>
      </c>
      <c r="BS3793">
        <v>0</v>
      </c>
      <c r="BT3793" s="37">
        <f t="shared" si="4007"/>
        <v>8.0450808783370714E-2</v>
      </c>
      <c r="BU3793" s="34">
        <f t="shared" si="3990"/>
        <v>-5</v>
      </c>
      <c r="BV3793" s="34">
        <f t="shared" si="3991"/>
        <v>-5</v>
      </c>
      <c r="BW3793" s="34">
        <f t="shared" si="3992"/>
        <v>-5</v>
      </c>
      <c r="BX3793" s="34">
        <f t="shared" si="3993"/>
        <v>-5</v>
      </c>
      <c r="BY3793" s="34">
        <f t="shared" si="3994"/>
        <v>4.0779696157925471</v>
      </c>
      <c r="BZ3793" s="36">
        <f t="shared" si="4008"/>
        <v>8.0250183325058068E-5</v>
      </c>
      <c r="CA3793" s="34">
        <f t="shared" si="4009"/>
        <v>1.4230002988694358E-2</v>
      </c>
    </row>
    <row r="3794" spans="1:79" x14ac:dyDescent="0.2">
      <c r="A3794" s="75">
        <f t="shared" si="3995"/>
        <v>10.301369863013287</v>
      </c>
      <c r="B3794" s="34">
        <f t="shared" si="4013"/>
        <v>3759.9999999998495</v>
      </c>
      <c r="C3794">
        <f t="shared" si="3996"/>
        <v>15</v>
      </c>
      <c r="D3794" s="35">
        <f t="shared" si="3956"/>
        <v>3000</v>
      </c>
      <c r="E3794" s="27">
        <v>0</v>
      </c>
      <c r="F3794" s="64">
        <f t="shared" si="3997"/>
        <v>0.46593146951268899</v>
      </c>
      <c r="G3794" s="34">
        <v>0</v>
      </c>
      <c r="H3794" s="34">
        <f t="shared" si="3957"/>
        <v>1</v>
      </c>
      <c r="I3794" s="34">
        <f t="shared" si="3998"/>
        <v>6192.2292298236371</v>
      </c>
      <c r="J3794" s="34">
        <f t="shared" si="3958"/>
        <v>15180.827796347075</v>
      </c>
      <c r="K3794" s="34">
        <f t="shared" si="3959"/>
        <v>13471.657087589309</v>
      </c>
      <c r="L3794" s="36">
        <f t="shared" si="4010"/>
        <v>1343.5093324175057</v>
      </c>
      <c r="M3794" s="34">
        <f t="shared" si="3960"/>
        <v>20.399243190166207</v>
      </c>
      <c r="N3794" s="34">
        <f t="shared" si="3999"/>
        <v>50.010648274165874</v>
      </c>
      <c r="O3794" s="34">
        <f t="shared" si="3961"/>
        <v>9.4970811430771391</v>
      </c>
      <c r="P3794">
        <f t="shared" si="4014"/>
        <v>36.455477561286997</v>
      </c>
      <c r="Q3794" s="36">
        <f t="shared" si="3962"/>
        <v>45.172991657885916</v>
      </c>
      <c r="R3794" s="34">
        <f t="shared" si="3963"/>
        <v>36.538037461090731</v>
      </c>
      <c r="S3794" s="34">
        <f t="shared" si="3964"/>
        <v>7.3347688219510294</v>
      </c>
      <c r="T3794" s="36">
        <f t="shared" si="4000"/>
        <v>1.0437435997999296E-13</v>
      </c>
      <c r="U3794" s="36">
        <f t="shared" si="3965"/>
        <v>3446.2876697264714</v>
      </c>
      <c r="V3794" s="36">
        <f t="shared" si="3966"/>
        <v>1.4037297753102314E-3</v>
      </c>
      <c r="W3794" s="68">
        <f t="shared" si="3967"/>
        <v>3.8385980926214449</v>
      </c>
      <c r="X3794">
        <f t="shared" si="3968"/>
        <v>9.5153841867572737</v>
      </c>
      <c r="Y3794">
        <f t="shared" si="3969"/>
        <v>5.9191933886892012E-3</v>
      </c>
      <c r="Z3794" s="34">
        <f t="shared" si="3970"/>
        <v>1.8175536138477263E-3</v>
      </c>
      <c r="AA3794" s="36">
        <f t="shared" si="3971"/>
        <v>3.6568813442816052E-4</v>
      </c>
      <c r="AB3794" s="34">
        <f t="shared" si="3972"/>
        <v>2.2083287929023406E-4</v>
      </c>
      <c r="AC3794" s="36">
        <f t="shared" si="3973"/>
        <v>1.4129090601411305E-2</v>
      </c>
      <c r="AD3794" s="34">
        <f t="shared" si="3974"/>
        <v>0</v>
      </c>
      <c r="AE3794">
        <f t="shared" si="4001"/>
        <v>63.980919176631588</v>
      </c>
      <c r="AF3794" s="36">
        <f t="shared" si="4015"/>
        <v>0</v>
      </c>
      <c r="AG3794" s="34">
        <f t="shared" si="3975"/>
        <v>1.3686161840464777</v>
      </c>
      <c r="AH3794">
        <f t="shared" si="4011"/>
        <v>7.8669530616688466E-3</v>
      </c>
      <c r="AI3794" s="29">
        <f t="shared" si="4002"/>
        <v>1.3686161840464777</v>
      </c>
      <c r="AJ3794">
        <f t="shared" si="4003"/>
        <v>0</v>
      </c>
      <c r="AK3794" s="36">
        <f t="shared" si="4016"/>
        <v>0</v>
      </c>
      <c r="AL3794" s="36">
        <f t="shared" si="4004"/>
        <v>-1.6889981305090645E-6</v>
      </c>
      <c r="AM3794" s="36">
        <f t="shared" si="4005"/>
        <v>-1.229059376833052E-8</v>
      </c>
      <c r="AN3794" s="37">
        <f t="shared" si="4017"/>
        <v>2.6610477441831696E-306</v>
      </c>
      <c r="AO3794" s="36">
        <f t="shared" si="4018"/>
        <v>2.7861201156124176E-3</v>
      </c>
      <c r="AP3794" s="36">
        <f t="shared" si="4019"/>
        <v>5.5643340072239204E-5</v>
      </c>
      <c r="AQ3794" s="74">
        <f t="shared" si="3976"/>
        <v>0</v>
      </c>
      <c r="AR3794" s="73">
        <f t="shared" si="3977"/>
        <v>0</v>
      </c>
      <c r="AS3794" s="72">
        <f t="shared" si="4020"/>
        <v>2.1627160715228953E-8</v>
      </c>
      <c r="AT3794" s="37">
        <f t="shared" si="3978"/>
        <v>2.5099623935383975E-297</v>
      </c>
      <c r="AU3794" s="37">
        <f t="shared" si="3979"/>
        <v>1.1350820260467281E-3</v>
      </c>
      <c r="AV3794" s="34">
        <f t="shared" si="3980"/>
        <v>1.0805757366315255E-6</v>
      </c>
      <c r="AW3794" s="34">
        <f t="shared" si="3981"/>
        <v>0.36098996514388626</v>
      </c>
      <c r="AX3794" s="37">
        <f t="shared" si="3982"/>
        <v>1.8170748694696579</v>
      </c>
      <c r="AY3794" s="7">
        <f t="shared" si="3983"/>
        <v>6.0166640078107259</v>
      </c>
      <c r="AZ3794" s="37">
        <f t="shared" si="3984"/>
        <v>5.6556729620911028</v>
      </c>
      <c r="BA3794" s="2">
        <f>BE3794*'mass balance'!$B$17+BF3794*'mass balance'!$C$17+BG3794*'mass balance'!$D$17+BH3794*'mass balance'!$E$17</f>
        <v>6.3250557945027466E-5</v>
      </c>
      <c r="BB3794" s="2">
        <f>BE3794*'mass balance'!$B$18+BF3794*'mass balance'!$C$18+BG3794*'mass balance'!$D$18+BH3794*'mass balance'!$E$18</f>
        <v>6.4223643451874056E-5</v>
      </c>
      <c r="BC3794" s="2">
        <f>BE3794*'mass balance'!$B$19+BF3794*'mass balance'!$C$19+BG3794*'mass balance'!$D$19+BH3794*'mass balance'!$E$19</f>
        <v>-8.0279554314842557E-5</v>
      </c>
      <c r="BD3794" s="2">
        <f>BE3794*'mass balance'!$B$20+BF3794*'mass balance'!$C$20+BG3794*'mass balance'!$D$20+BH3794*'mass balance'!$E$20</f>
        <v>2.9192565205397294E-6</v>
      </c>
      <c r="BE3794" s="2">
        <f>N3794*'mass balance'!$H$11+R3794*'mass balance'!$I$11+S3794*'mass balance'!$J$11</f>
        <v>-1.190729720813473E-4</v>
      </c>
      <c r="BF3794" s="2">
        <f>N3794*'mass balance'!$H$12+R3794*'mass balance'!$I$12+S3794*'mass balance'!$J$12</f>
        <v>1.7620039020630535E-5</v>
      </c>
      <c r="BG3794" s="2">
        <f>N3794*'mass balance'!$H$13+R3794*'mass balance'!$I$13+S3794*'mass balance'!$J$13</f>
        <v>1.0582486191593295E-5</v>
      </c>
      <c r="BH3794" s="2">
        <f>N3794*'mass balance'!$H$14+R3794*'mass balance'!$I$14+S3794*'mass balance'!$J$14</f>
        <v>1.3023606321397361E-5</v>
      </c>
      <c r="BI3794" s="36">
        <f t="shared" si="3985"/>
        <v>1.984873985993231E-16</v>
      </c>
      <c r="BJ3794" s="36">
        <f t="shared" si="3986"/>
        <v>2.7841678170849968E-19</v>
      </c>
      <c r="BK3794" s="36">
        <f t="shared" si="3987"/>
        <v>1.0925158759518861E-15</v>
      </c>
      <c r="BL3794" s="36">
        <f t="shared" si="3988"/>
        <v>6.6045293242133822E-16</v>
      </c>
      <c r="BM3794" s="36">
        <f t="shared" si="4021"/>
        <v>1.1815065977083999E-12</v>
      </c>
      <c r="BN3794" s="36">
        <f t="shared" ca="1" si="3989"/>
        <v>0.83350398588130237</v>
      </c>
      <c r="BO3794" s="36">
        <f t="shared" ca="1" si="4006"/>
        <v>1</v>
      </c>
      <c r="BP3794" s="36">
        <f t="shared" si="4022"/>
        <v>-1.1815065958849493E-12</v>
      </c>
      <c r="BQ3794" s="36">
        <f t="shared" si="4023"/>
        <v>0.99999999845667342</v>
      </c>
      <c r="BR3794" s="2">
        <f t="shared" si="4012"/>
        <v>-5</v>
      </c>
      <c r="BS3794">
        <v>0</v>
      </c>
      <c r="BT3794" s="37">
        <f t="shared" si="4007"/>
        <v>8.0480253200629667E-2</v>
      </c>
      <c r="BU3794" s="34">
        <f t="shared" si="3990"/>
        <v>-5</v>
      </c>
      <c r="BV3794" s="34">
        <f t="shared" si="3991"/>
        <v>-5</v>
      </c>
      <c r="BW3794" s="34">
        <f t="shared" si="3992"/>
        <v>-5</v>
      </c>
      <c r="BX3794" s="34">
        <f t="shared" si="3993"/>
        <v>-5</v>
      </c>
      <c r="BY3794" s="34">
        <f t="shared" si="3994"/>
        <v>4.078964220663619</v>
      </c>
      <c r="BZ3794" s="36">
        <f t="shared" si="4008"/>
        <v>8.0279554314842557E-5</v>
      </c>
      <c r="CA3794" s="34">
        <f t="shared" si="4009"/>
        <v>1.4230004765139968E-2</v>
      </c>
    </row>
    <row r="3795" spans="1:79" x14ac:dyDescent="0.2">
      <c r="A3795" s="75">
        <f t="shared" si="3995"/>
        <v>10.304109589040683</v>
      </c>
      <c r="B3795" s="34">
        <f t="shared" si="4013"/>
        <v>3760.9999999998495</v>
      </c>
      <c r="C3795">
        <f t="shared" si="3996"/>
        <v>15</v>
      </c>
      <c r="D3795" s="35">
        <f t="shared" si="3956"/>
        <v>3000</v>
      </c>
      <c r="E3795" s="27">
        <v>0</v>
      </c>
      <c r="F3795" s="64">
        <f t="shared" si="3997"/>
        <v>0.46593146951268899</v>
      </c>
      <c r="G3795" s="34">
        <v>0</v>
      </c>
      <c r="H3795" s="34">
        <f t="shared" si="3957"/>
        <v>1</v>
      </c>
      <c r="I3795" s="34">
        <f t="shared" si="3998"/>
        <v>6192.2292298236371</v>
      </c>
      <c r="J3795" s="34">
        <f t="shared" si="3958"/>
        <v>15184.528536547801</v>
      </c>
      <c r="K3795" s="34">
        <f t="shared" si="3959"/>
        <v>13474.941170883267</v>
      </c>
      <c r="L3795" s="36">
        <f t="shared" si="4010"/>
        <v>1344.0006378388643</v>
      </c>
      <c r="M3795" s="34">
        <f t="shared" si="3960"/>
        <v>20.399243190166207</v>
      </c>
      <c r="N3795" s="34">
        <f t="shared" si="3999"/>
        <v>50.022839731642065</v>
      </c>
      <c r="O3795" s="34">
        <f t="shared" si="3961"/>
        <v>9.4970811430771391</v>
      </c>
      <c r="P3795">
        <f t="shared" si="4014"/>
        <v>36.468808896866072</v>
      </c>
      <c r="Q3795" s="36">
        <f t="shared" si="3962"/>
        <v>45.185791851901691</v>
      </c>
      <c r="R3795" s="34">
        <f t="shared" si="3963"/>
        <v>36.551388387366742</v>
      </c>
      <c r="S3795" s="34">
        <f t="shared" si="3964"/>
        <v>7.3338458664489066</v>
      </c>
      <c r="T3795" s="36">
        <f t="shared" si="4000"/>
        <v>1.0436164025917322E-13</v>
      </c>
      <c r="U3795" s="36">
        <f t="shared" si="3965"/>
        <v>3446.2876697264714</v>
      </c>
      <c r="V3795" s="36">
        <f t="shared" si="3966"/>
        <v>1.4035531398700334E-3</v>
      </c>
      <c r="W3795" s="68">
        <f t="shared" si="3967"/>
        <v>3.8400018223967551</v>
      </c>
      <c r="X3795">
        <f t="shared" si="3968"/>
        <v>9.516543933097477</v>
      </c>
      <c r="Y3795">
        <f t="shared" si="3969"/>
        <v>5.9191933886892012E-3</v>
      </c>
      <c r="Z3795" s="34">
        <f t="shared" si="3970"/>
        <v>1.8175536138477263E-3</v>
      </c>
      <c r="AA3795" s="36">
        <f t="shared" si="3971"/>
        <v>3.6550845671057497E-4</v>
      </c>
      <c r="AB3795" s="34">
        <f t="shared" si="3972"/>
        <v>2.2083287929023406E-4</v>
      </c>
      <c r="AC3795" s="36">
        <f t="shared" si="3973"/>
        <v>1.4129090601411305E-2</v>
      </c>
      <c r="AD3795" s="34">
        <f t="shared" si="3974"/>
        <v>0</v>
      </c>
      <c r="AE3795">
        <f t="shared" si="4001"/>
        <v>63.980919176631588</v>
      </c>
      <c r="AF3795" s="36">
        <f t="shared" si="4015"/>
        <v>0</v>
      </c>
      <c r="AG3795" s="34">
        <f t="shared" si="3975"/>
        <v>1.3690079979853007</v>
      </c>
      <c r="AH3795">
        <f t="shared" si="4011"/>
        <v>7.8654193474083645E-3</v>
      </c>
      <c r="AI3795" s="29">
        <f t="shared" si="4002"/>
        <v>1.3690079979853007</v>
      </c>
      <c r="AJ3795">
        <f t="shared" si="4003"/>
        <v>1.3690079979853007</v>
      </c>
      <c r="AK3795" s="36">
        <f t="shared" si="4016"/>
        <v>0</v>
      </c>
      <c r="AL3795" s="36">
        <f t="shared" si="4004"/>
        <v>-1.6879742282483984E-6</v>
      </c>
      <c r="AM3795" s="36">
        <f t="shared" si="4005"/>
        <v>-1.2287879001478245E-8</v>
      </c>
      <c r="AN3795" s="37">
        <f t="shared" si="4017"/>
        <v>2.6610477441831696E-306</v>
      </c>
      <c r="AO3795" s="36">
        <f t="shared" si="4018"/>
        <v>2.7844311174819087E-3</v>
      </c>
      <c r="AP3795" s="36">
        <f t="shared" si="4019"/>
        <v>5.5631049478470871E-5</v>
      </c>
      <c r="AQ3795" s="74">
        <f t="shared" si="3976"/>
        <v>0</v>
      </c>
      <c r="AR3795" s="73">
        <f t="shared" si="3977"/>
        <v>0</v>
      </c>
      <c r="AS3795" s="72">
        <f t="shared" si="4020"/>
        <v>2.15878521862955E-8</v>
      </c>
      <c r="AT3795" s="37">
        <f t="shared" si="3978"/>
        <v>2.5145326920802284E-297</v>
      </c>
      <c r="AU3795" s="37">
        <f t="shared" si="3979"/>
        <v>1.1348313072354961E-3</v>
      </c>
      <c r="AV3795" s="34">
        <f t="shared" si="3980"/>
        <v>1.8912226824282613E-4</v>
      </c>
      <c r="AW3795" s="34">
        <f t="shared" si="3981"/>
        <v>0.36112197489078701</v>
      </c>
      <c r="AX3795" s="37">
        <f t="shared" si="3982"/>
        <v>1.8177393521887906</v>
      </c>
      <c r="AY3795" s="7">
        <f t="shared" si="3983"/>
        <v>6.0190522717445756</v>
      </c>
      <c r="AZ3795" s="37">
        <f t="shared" si="3984"/>
        <v>5.6577411745855457</v>
      </c>
      <c r="BA3795" s="2">
        <f>BE3795*'mass balance'!$B$17+BF3795*'mass balance'!$C$17+BG3795*'mass balance'!$D$17+BH3795*'mass balance'!$E$17</f>
        <v>6.3273695819359232E-5</v>
      </c>
      <c r="BB3795" s="2">
        <f>BE3795*'mass balance'!$B$18+BF3795*'mass balance'!$C$18+BG3795*'mass balance'!$D$18+BH3795*'mass balance'!$E$18</f>
        <v>6.4247137293503223E-5</v>
      </c>
      <c r="BC3795" s="2">
        <f>BE3795*'mass balance'!$B$19+BF3795*'mass balance'!$C$19+BG3795*'mass balance'!$D$19+BH3795*'mass balance'!$E$19</f>
        <v>-8.0308921616879008E-5</v>
      </c>
      <c r="BD3795" s="2">
        <f>BE3795*'mass balance'!$B$20+BF3795*'mass balance'!$C$20+BG3795*'mass balance'!$D$20+BH3795*'mass balance'!$E$20</f>
        <v>2.9203244224319644E-6</v>
      </c>
      <c r="BE3795" s="2">
        <f>N3795*'mass balance'!$H$11+R3795*'mass balance'!$I$11+S3795*'mass balance'!$J$11</f>
        <v>-1.1910199936105253E-4</v>
      </c>
      <c r="BF3795" s="2">
        <f>N3795*'mass balance'!$H$12+R3795*'mass balance'!$I$12+S3795*'mass balance'!$J$12</f>
        <v>1.7617821839372818E-5</v>
      </c>
      <c r="BG3795" s="2">
        <f>N3795*'mass balance'!$H$13+R3795*'mass balance'!$I$13+S3795*'mass balance'!$J$13</f>
        <v>1.0582078410045541E-5</v>
      </c>
      <c r="BH3795" s="2">
        <f>N3795*'mass balance'!$H$14+R3795*'mass balance'!$I$14+S3795*'mass balance'!$J$14</f>
        <v>1.3026781180115119E-5</v>
      </c>
      <c r="BI3795" s="36">
        <f t="shared" si="3985"/>
        <v>1.984873985993231E-16</v>
      </c>
      <c r="BJ3795" s="36">
        <f t="shared" si="3986"/>
        <v>2.784556239720476E-19</v>
      </c>
      <c r="BK3795" s="36">
        <f t="shared" si="3987"/>
        <v>1.0927942927335947E-15</v>
      </c>
      <c r="BL3795" s="36">
        <f t="shared" si="3988"/>
        <v>6.6070223847977605E-16</v>
      </c>
      <c r="BM3795" s="36">
        <f t="shared" si="4021"/>
        <v>1.1821670506408211E-12</v>
      </c>
      <c r="BN3795" s="36">
        <f t="shared" ca="1" si="3989"/>
        <v>0.95203599933987304</v>
      </c>
      <c r="BO3795" s="36">
        <f t="shared" ca="1" si="4006"/>
        <v>1</v>
      </c>
      <c r="BP3795" s="36">
        <f t="shared" si="4022"/>
        <v>-1.1821670488149546E-12</v>
      </c>
      <c r="BQ3795" s="36">
        <f t="shared" si="4023"/>
        <v>0.99999999845549192</v>
      </c>
      <c r="BR3795" s="2">
        <f t="shared" si="4012"/>
        <v>-5</v>
      </c>
      <c r="BS3795">
        <v>0</v>
      </c>
      <c r="BT3795" s="37">
        <f t="shared" si="4007"/>
        <v>8.0509693920921208E-2</v>
      </c>
      <c r="BU3795" s="34">
        <f t="shared" si="3990"/>
        <v>-5</v>
      </c>
      <c r="BV3795" s="34">
        <f t="shared" si="3991"/>
        <v>-5</v>
      </c>
      <c r="BW3795" s="34">
        <f t="shared" si="3992"/>
        <v>-5</v>
      </c>
      <c r="BX3795" s="34">
        <f t="shared" si="3993"/>
        <v>-5</v>
      </c>
      <c r="BY3795" s="34">
        <f t="shared" si="3994"/>
        <v>4.0799585792764193</v>
      </c>
      <c r="BZ3795" s="36">
        <f t="shared" si="4008"/>
        <v>8.0308921616879008E-5</v>
      </c>
      <c r="CA3795" s="34">
        <f t="shared" si="4009"/>
        <v>1.4230006540873424E-2</v>
      </c>
    </row>
    <row r="3796" spans="1:79" x14ac:dyDescent="0.2">
      <c r="A3796" s="75">
        <f t="shared" si="3995"/>
        <v>10.30684931506808</v>
      </c>
      <c r="B3796" s="34">
        <f t="shared" si="4013"/>
        <v>3761.999999999849</v>
      </c>
      <c r="C3796">
        <f t="shared" si="3996"/>
        <v>15</v>
      </c>
      <c r="D3796" s="35">
        <f t="shared" si="3956"/>
        <v>3000</v>
      </c>
      <c r="E3796" s="27">
        <v>0</v>
      </c>
      <c r="F3796" s="64">
        <f t="shared" si="3997"/>
        <v>0.46593146951268899</v>
      </c>
      <c r="G3796" s="34">
        <v>0</v>
      </c>
      <c r="H3796" s="34">
        <f t="shared" si="3957"/>
        <v>1</v>
      </c>
      <c r="I3796" s="34">
        <f t="shared" si="3998"/>
        <v>6192.2292298236371</v>
      </c>
      <c r="J3796" s="34">
        <f t="shared" si="3958"/>
        <v>15188.228360245388</v>
      </c>
      <c r="K3796" s="34">
        <f t="shared" si="3959"/>
        <v>13478.224440860837</v>
      </c>
      <c r="L3796" s="36">
        <f t="shared" si="4010"/>
        <v>1344.4918814378188</v>
      </c>
      <c r="M3796" s="34">
        <f t="shared" si="3960"/>
        <v>20.399243190166207</v>
      </c>
      <c r="N3796" s="34">
        <f t="shared" si="3999"/>
        <v>50.035028169854961</v>
      </c>
      <c r="O3796" s="34">
        <f t="shared" si="3961"/>
        <v>9.4970811430771391</v>
      </c>
      <c r="P3796">
        <f t="shared" si="4014"/>
        <v>36.482138554924042</v>
      </c>
      <c r="Q3796" s="36">
        <f t="shared" si="3962"/>
        <v>45.198589529283922</v>
      </c>
      <c r="R3796" s="34">
        <f t="shared" si="3963"/>
        <v>36.564737632269946</v>
      </c>
      <c r="S3796" s="34">
        <f t="shared" si="3964"/>
        <v>7.3329221488684979</v>
      </c>
      <c r="T3796" s="36">
        <f t="shared" si="4000"/>
        <v>1.0434892833590077E-13</v>
      </c>
      <c r="U3796" s="36">
        <f t="shared" si="3965"/>
        <v>3446.2876697264714</v>
      </c>
      <c r="V3796" s="36">
        <f t="shared" si="3966"/>
        <v>1.4033763585831157E-3</v>
      </c>
      <c r="W3796" s="68">
        <f t="shared" si="3967"/>
        <v>3.8414053755366253</v>
      </c>
      <c r="X3796">
        <f t="shared" si="3968"/>
        <v>9.5177032509575223</v>
      </c>
      <c r="Y3796">
        <f t="shared" si="3969"/>
        <v>5.9191933886892012E-3</v>
      </c>
      <c r="Z3796" s="34">
        <f t="shared" si="3970"/>
        <v>1.8175536138477263E-3</v>
      </c>
      <c r="AA3796" s="36">
        <f t="shared" si="3971"/>
        <v>3.6532888914049354E-4</v>
      </c>
      <c r="AB3796" s="34">
        <f t="shared" si="3972"/>
        <v>2.2083287929023406E-4</v>
      </c>
      <c r="AC3796" s="36">
        <f t="shared" si="3973"/>
        <v>1.4129090601411305E-2</v>
      </c>
      <c r="AD3796" s="34">
        <f t="shared" si="3974"/>
        <v>0</v>
      </c>
      <c r="AE3796">
        <f t="shared" si="4001"/>
        <v>63.980919176631588</v>
      </c>
      <c r="AF3796" s="36">
        <f t="shared" si="4015"/>
        <v>0</v>
      </c>
      <c r="AG3796" s="34">
        <f t="shared" si="3975"/>
        <v>1.3693997348899707</v>
      </c>
      <c r="AH3796">
        <f t="shared" si="4011"/>
        <v>7.8638852847079388E-3</v>
      </c>
      <c r="AI3796" s="29">
        <f t="shared" si="4002"/>
        <v>1.3693997348899707</v>
      </c>
      <c r="AJ3796">
        <f t="shared" si="4003"/>
        <v>0</v>
      </c>
      <c r="AK3796" s="36">
        <f t="shared" si="4016"/>
        <v>0</v>
      </c>
      <c r="AL3796" s="36">
        <f t="shared" si="4004"/>
        <v>-1.6869509466964356E-6</v>
      </c>
      <c r="AM3796" s="36">
        <f t="shared" si="4005"/>
        <v>-1.2285164834268197E-8</v>
      </c>
      <c r="AN3796" s="37">
        <f t="shared" si="4017"/>
        <v>2.6610477441831696E-306</v>
      </c>
      <c r="AO3796" s="36">
        <f t="shared" si="4018"/>
        <v>2.7827431432536605E-3</v>
      </c>
      <c r="AP3796" s="36">
        <f t="shared" si="4019"/>
        <v>5.5618761599469391E-5</v>
      </c>
      <c r="AQ3796" s="74">
        <f t="shared" si="3976"/>
        <v>0</v>
      </c>
      <c r="AR3796" s="73">
        <f t="shared" si="3977"/>
        <v>0</v>
      </c>
      <c r="AS3796" s="72">
        <f t="shared" si="4020"/>
        <v>2.1548615102729618E-8</v>
      </c>
      <c r="AT3796" s="37">
        <f t="shared" si="3978"/>
        <v>2.5191113125111904E-297</v>
      </c>
      <c r="AU3796" s="37">
        <f t="shared" si="3979"/>
        <v>1.1345806438034537E-3</v>
      </c>
      <c r="AV3796" s="34">
        <f t="shared" si="3980"/>
        <v>1.0801543580719524E-6</v>
      </c>
      <c r="AW3796" s="34">
        <f t="shared" si="3981"/>
        <v>0.36125396802651361</v>
      </c>
      <c r="AX3796" s="37">
        <f t="shared" si="3982"/>
        <v>1.8184037512941114</v>
      </c>
      <c r="AY3796" s="7">
        <f t="shared" si="3983"/>
        <v>6.0210641750116087</v>
      </c>
      <c r="AZ3796" s="37">
        <f t="shared" si="3984"/>
        <v>5.6598091268307371</v>
      </c>
      <c r="BA3796" s="2">
        <f>BE3796*'mass balance'!$B$17+BF3796*'mass balance'!$C$17+BG3796*'mass balance'!$D$17+BH3796*'mass balance'!$E$17</f>
        <v>6.3296830785782723E-5</v>
      </c>
      <c r="BB3796" s="2">
        <f>BE3796*'mass balance'!$B$18+BF3796*'mass balance'!$C$18+BG3796*'mass balance'!$D$18+BH3796*'mass balance'!$E$18</f>
        <v>6.4270628182487073E-5</v>
      </c>
      <c r="BC3796" s="2">
        <f>BE3796*'mass balance'!$B$19+BF3796*'mass balance'!$C$19+BG3796*'mass balance'!$D$19+BH3796*'mass balance'!$E$19</f>
        <v>-8.0338285228108834E-5</v>
      </c>
      <c r="BD3796" s="2">
        <f>BE3796*'mass balance'!$B$20+BF3796*'mass balance'!$C$20+BG3796*'mass balance'!$D$20+BH3796*'mass balance'!$E$20</f>
        <v>2.9213921901130479E-6</v>
      </c>
      <c r="BE3796" s="2">
        <f>N3796*'mass balance'!$H$11+R3796*'mass balance'!$I$11+S3796*'mass balance'!$J$11</f>
        <v>-1.1913101945203561E-4</v>
      </c>
      <c r="BF3796" s="2">
        <f>N3796*'mass balance'!$H$12+R3796*'mass balance'!$I$12+S3796*'mass balance'!$J$12</f>
        <v>1.7615602827403128E-5</v>
      </c>
      <c r="BG3796" s="2">
        <f>N3796*'mass balance'!$H$13+R3796*'mass balance'!$I$13+S3796*'mass balance'!$J$13</f>
        <v>1.0581669635718131E-5</v>
      </c>
      <c r="BH3796" s="2">
        <f>N3796*'mass balance'!$H$14+R3796*'mass balance'!$I$14+S3796*'mass balance'!$J$14</f>
        <v>1.3029955252566394E-5</v>
      </c>
      <c r="BI3796" s="36">
        <f t="shared" si="3985"/>
        <v>1.984873985993231E-16</v>
      </c>
      <c r="BJ3796" s="36">
        <f t="shared" si="3986"/>
        <v>2.7849446591128909E-19</v>
      </c>
      <c r="BK3796" s="36">
        <f t="shared" si="3987"/>
        <v>1.0930727483575667E-15</v>
      </c>
      <c r="BL3796" s="36">
        <f t="shared" si="3988"/>
        <v>6.6095159935362545E-16</v>
      </c>
      <c r="BM3796" s="36">
        <f t="shared" si="4021"/>
        <v>1.1828277528793008E-12</v>
      </c>
      <c r="BN3796" s="36">
        <f t="shared" ca="1" si="3989"/>
        <v>0.20103821168100211</v>
      </c>
      <c r="BO3796" s="36">
        <f t="shared" ca="1" si="4006"/>
        <v>1</v>
      </c>
      <c r="BP3796" s="36">
        <f t="shared" si="4022"/>
        <v>-1.1828277510510156E-12</v>
      </c>
      <c r="BQ3796" s="36">
        <f t="shared" si="4023"/>
        <v>0.99999999845430976</v>
      </c>
      <c r="BR3796" s="2">
        <f t="shared" si="4012"/>
        <v>-5</v>
      </c>
      <c r="BS3796">
        <v>0</v>
      </c>
      <c r="BT3796" s="37">
        <f t="shared" si="4007"/>
        <v>8.0539130941179107E-2</v>
      </c>
      <c r="BU3796" s="34">
        <f t="shared" si="3990"/>
        <v>-5</v>
      </c>
      <c r="BV3796" s="34">
        <f t="shared" si="3991"/>
        <v>-5</v>
      </c>
      <c r="BW3796" s="34">
        <f t="shared" si="3992"/>
        <v>-5</v>
      </c>
      <c r="BX3796" s="34">
        <f t="shared" si="3993"/>
        <v>-5</v>
      </c>
      <c r="BY3796" s="34">
        <f t="shared" si="3994"/>
        <v>4.0809526916323238</v>
      </c>
      <c r="BZ3796" s="36">
        <f t="shared" si="4008"/>
        <v>8.0338285228108834E-5</v>
      </c>
      <c r="CA3796" s="34">
        <f t="shared" si="4009"/>
        <v>1.4230008315894877E-2</v>
      </c>
    </row>
    <row r="3797" spans="1:79" x14ac:dyDescent="0.2">
      <c r="A3797" s="75">
        <f t="shared" si="3995"/>
        <v>10.309589041095476</v>
      </c>
      <c r="B3797" s="34">
        <f t="shared" si="4013"/>
        <v>3762.999999999849</v>
      </c>
      <c r="C3797">
        <f t="shared" si="3996"/>
        <v>15</v>
      </c>
      <c r="D3797" s="35">
        <f t="shared" si="3956"/>
        <v>3000</v>
      </c>
      <c r="E3797" s="27">
        <v>0</v>
      </c>
      <c r="F3797" s="64">
        <f t="shared" si="3997"/>
        <v>0.46593146951268899</v>
      </c>
      <c r="G3797" s="34">
        <v>0</v>
      </c>
      <c r="H3797" s="34">
        <f t="shared" si="3957"/>
        <v>1</v>
      </c>
      <c r="I3797" s="34">
        <f t="shared" si="3998"/>
        <v>6192.2292298236371</v>
      </c>
      <c r="J3797" s="34">
        <f t="shared" si="3958"/>
        <v>15191.9272674452</v>
      </c>
      <c r="K3797" s="34">
        <f t="shared" si="3959"/>
        <v>13481.506897526782</v>
      </c>
      <c r="L3797" s="36">
        <f t="shared" si="4010"/>
        <v>1344.9830631633231</v>
      </c>
      <c r="M3797" s="34">
        <f t="shared" si="3960"/>
        <v>20.399243190166207</v>
      </c>
      <c r="N3797" s="34">
        <f t="shared" si="3999"/>
        <v>50.047213588822245</v>
      </c>
      <c r="O3797" s="34">
        <f t="shared" si="3961"/>
        <v>9.4970811430771391</v>
      </c>
      <c r="P3797">
        <f t="shared" si="4014"/>
        <v>36.495466534075781</v>
      </c>
      <c r="Q3797" s="36">
        <f t="shared" si="3962"/>
        <v>45.211384689486145</v>
      </c>
      <c r="R3797" s="34">
        <f t="shared" si="3963"/>
        <v>36.578085194414378</v>
      </c>
      <c r="S3797" s="34">
        <f t="shared" si="3964"/>
        <v>7.3319976700651921</v>
      </c>
      <c r="T3797" s="36">
        <f t="shared" si="4000"/>
        <v>1.0433622420387551E-13</v>
      </c>
      <c r="U3797" s="36">
        <f t="shared" si="3965"/>
        <v>3446.2876697264714</v>
      </c>
      <c r="V3797" s="36">
        <f t="shared" si="3966"/>
        <v>1.4031994316131802E-3</v>
      </c>
      <c r="W3797" s="68">
        <f t="shared" si="3967"/>
        <v>3.8428087518952085</v>
      </c>
      <c r="X3797">
        <f t="shared" si="3968"/>
        <v>9.5188621404956475</v>
      </c>
      <c r="Y3797">
        <f t="shared" si="3969"/>
        <v>5.9191933886892012E-3</v>
      </c>
      <c r="Z3797" s="34">
        <f t="shared" si="3970"/>
        <v>1.8175536138477263E-3</v>
      </c>
      <c r="AA3797" s="36">
        <f t="shared" si="3971"/>
        <v>3.651494316289214E-4</v>
      </c>
      <c r="AB3797" s="34">
        <f t="shared" si="3972"/>
        <v>2.2083287929023406E-4</v>
      </c>
      <c r="AC3797" s="36">
        <f t="shared" si="3973"/>
        <v>1.4129090601411305E-2</v>
      </c>
      <c r="AD3797" s="34">
        <f t="shared" si="3974"/>
        <v>0</v>
      </c>
      <c r="AE3797">
        <f t="shared" si="4001"/>
        <v>63.980919176631588</v>
      </c>
      <c r="AF3797" s="36">
        <f t="shared" si="4015"/>
        <v>0</v>
      </c>
      <c r="AG3797" s="34">
        <f t="shared" si="3975"/>
        <v>1.3697913947437608</v>
      </c>
      <c r="AH3797">
        <f t="shared" si="4011"/>
        <v>7.8623508742625692E-3</v>
      </c>
      <c r="AI3797" s="29">
        <f t="shared" si="4002"/>
        <v>1.3697913947437608</v>
      </c>
      <c r="AJ3797">
        <f t="shared" si="4003"/>
        <v>1.3697913947437608</v>
      </c>
      <c r="AK3797" s="36">
        <f t="shared" si="4016"/>
        <v>0</v>
      </c>
      <c r="AL3797" s="36">
        <f t="shared" si="4004"/>
        <v>-1.6859282854768908E-6</v>
      </c>
      <c r="AM3797" s="36">
        <f t="shared" si="4005"/>
        <v>-1.2282451266567929E-8</v>
      </c>
      <c r="AN3797" s="37">
        <f t="shared" si="4017"/>
        <v>2.6610477441831696E-306</v>
      </c>
      <c r="AO3797" s="36">
        <f t="shared" si="4018"/>
        <v>2.7810561923069643E-3</v>
      </c>
      <c r="AP3797" s="36">
        <f t="shared" si="4019"/>
        <v>5.5606476434635121E-5</v>
      </c>
      <c r="AQ3797" s="74">
        <f t="shared" si="3976"/>
        <v>0</v>
      </c>
      <c r="AR3797" s="73">
        <f t="shared" si="3977"/>
        <v>0</v>
      </c>
      <c r="AS3797" s="72">
        <f t="shared" si="4020"/>
        <v>2.1509449334675514E-8</v>
      </c>
      <c r="AT3797" s="37">
        <f t="shared" si="3978"/>
        <v>2.5236982699843058E-297</v>
      </c>
      <c r="AU3797" s="37">
        <f t="shared" si="3979"/>
        <v>1.1343300357383682E-3</v>
      </c>
      <c r="AV3797" s="34">
        <f t="shared" si="3980"/>
        <v>1.8922945126592389E-4</v>
      </c>
      <c r="AW3797" s="34">
        <f t="shared" si="3981"/>
        <v>0.36138594453735035</v>
      </c>
      <c r="AX3797" s="37">
        <f t="shared" si="3982"/>
        <v>1.8190680667165802</v>
      </c>
      <c r="AY3797" s="7">
        <f t="shared" si="3983"/>
        <v>6.0234519926004042</v>
      </c>
      <c r="AZ3797" s="37">
        <f t="shared" si="3984"/>
        <v>5.6618768186117885</v>
      </c>
      <c r="BA3797" s="2">
        <f>BE3797*'mass balance'!$B$17+BF3797*'mass balance'!$C$17+BG3797*'mass balance'!$D$17+BH3797*'mass balance'!$E$17</f>
        <v>6.3319962841890793E-5</v>
      </c>
      <c r="BB3797" s="2">
        <f>BE3797*'mass balance'!$B$18+BF3797*'mass balance'!$C$18+BG3797*'mass balance'!$D$18+BH3797*'mass balance'!$E$18</f>
        <v>6.4294116116381421E-5</v>
      </c>
      <c r="BC3797" s="2">
        <f>BE3797*'mass balance'!$B$19+BF3797*'mass balance'!$C$19+BG3797*'mass balance'!$D$19+BH3797*'mass balance'!$E$19</f>
        <v>-8.0367645145476766E-5</v>
      </c>
      <c r="BD3797" s="2">
        <f>BE3797*'mass balance'!$B$20+BF3797*'mass balance'!$C$20+BG3797*'mass balance'!$D$20+BH3797*'mass balance'!$E$20</f>
        <v>2.9224598234718821E-6</v>
      </c>
      <c r="BE3797" s="2">
        <f>N3797*'mass balance'!$H$11+R3797*'mass balance'!$I$11+S3797*'mass balance'!$J$11</f>
        <v>-1.1916003235433867E-4</v>
      </c>
      <c r="BF3797" s="2">
        <f>N3797*'mass balance'!$H$12+R3797*'mass balance'!$I$12+S3797*'mass balance'!$J$12</f>
        <v>1.7613381986776325E-5</v>
      </c>
      <c r="BG3797" s="2">
        <f>N3797*'mass balance'!$H$13+R3797*'mass balance'!$I$13+S3797*'mass balance'!$J$13</f>
        <v>1.0581259869556345E-5</v>
      </c>
      <c r="BH3797" s="2">
        <f>N3797*'mass balance'!$H$14+R3797*'mass balance'!$I$14+S3797*'mass balance'!$J$14</f>
        <v>1.3033128538755791E-5</v>
      </c>
      <c r="BI3797" s="36">
        <f t="shared" si="3985"/>
        <v>1.984873985993231E-16</v>
      </c>
      <c r="BJ3797" s="36">
        <f t="shared" si="3986"/>
        <v>2.7853330752492391E-19</v>
      </c>
      <c r="BK3797" s="36">
        <f t="shared" si="3987"/>
        <v>1.093351242823478E-15</v>
      </c>
      <c r="BL3797" s="36">
        <f t="shared" si="3988"/>
        <v>6.6120101504384882E-16</v>
      </c>
      <c r="BM3797" s="36">
        <f t="shared" si="4021"/>
        <v>1.1834887044786544E-12</v>
      </c>
      <c r="BN3797" s="36">
        <f t="shared" ca="1" si="3989"/>
        <v>0.92539176207756335</v>
      </c>
      <c r="BO3797" s="36">
        <f t="shared" ca="1" si="4006"/>
        <v>1</v>
      </c>
      <c r="BP3797" s="36">
        <f t="shared" si="4022"/>
        <v>-1.1834887026479476E-12</v>
      </c>
      <c r="BQ3797" s="36">
        <f t="shared" si="4023"/>
        <v>0.99999999845312693</v>
      </c>
      <c r="BR3797" s="2">
        <f t="shared" si="4012"/>
        <v>-5</v>
      </c>
      <c r="BS3797">
        <v>0</v>
      </c>
      <c r="BT3797" s="37">
        <f t="shared" si="4007"/>
        <v>8.0568564258340455E-2</v>
      </c>
      <c r="BU3797" s="34">
        <f t="shared" si="3990"/>
        <v>-5</v>
      </c>
      <c r="BV3797" s="34">
        <f t="shared" si="3991"/>
        <v>-5</v>
      </c>
      <c r="BW3797" s="34">
        <f t="shared" si="3992"/>
        <v>-5</v>
      </c>
      <c r="BX3797" s="34">
        <f t="shared" si="3993"/>
        <v>-5</v>
      </c>
      <c r="BY3797" s="34">
        <f t="shared" si="3994"/>
        <v>4.0819465577327767</v>
      </c>
      <c r="BZ3797" s="36">
        <f t="shared" si="4008"/>
        <v>8.0367645145476766E-5</v>
      </c>
      <c r="CA3797" s="34">
        <f t="shared" si="4009"/>
        <v>1.4230010090204456E-2</v>
      </c>
    </row>
    <row r="3798" spans="1:79" x14ac:dyDescent="0.2">
      <c r="A3798" s="75">
        <f t="shared" si="3995"/>
        <v>10.312328767122873</v>
      </c>
      <c r="B3798" s="34">
        <f t="shared" si="4013"/>
        <v>3763.9999999998486</v>
      </c>
      <c r="C3798">
        <f t="shared" si="3996"/>
        <v>15</v>
      </c>
      <c r="D3798" s="35">
        <f t="shared" si="3956"/>
        <v>3000</v>
      </c>
      <c r="E3798" s="27">
        <v>0</v>
      </c>
      <c r="F3798" s="64">
        <f t="shared" si="3997"/>
        <v>0.46593146951268899</v>
      </c>
      <c r="G3798" s="34">
        <v>0</v>
      </c>
      <c r="H3798" s="34">
        <f t="shared" si="3957"/>
        <v>1</v>
      </c>
      <c r="I3798" s="34">
        <f t="shared" si="3998"/>
        <v>6192.2292298236371</v>
      </c>
      <c r="J3798" s="34">
        <f t="shared" si="3958"/>
        <v>15195.625258152862</v>
      </c>
      <c r="K3798" s="34">
        <f t="shared" si="3959"/>
        <v>13484.788540886093</v>
      </c>
      <c r="L3798" s="36">
        <f t="shared" si="4010"/>
        <v>1345.4741829643876</v>
      </c>
      <c r="M3798" s="34">
        <f t="shared" si="3960"/>
        <v>20.399243190166207</v>
      </c>
      <c r="N3798" s="34">
        <f t="shared" si="3999"/>
        <v>50.059395988562429</v>
      </c>
      <c r="O3798" s="34">
        <f t="shared" si="3961"/>
        <v>9.4970811430771391</v>
      </c>
      <c r="P3798">
        <f t="shared" si="4014"/>
        <v>36.508792832937729</v>
      </c>
      <c r="Q3798" s="36">
        <f t="shared" si="3962"/>
        <v>45.224177331962991</v>
      </c>
      <c r="R3798" s="34">
        <f t="shared" si="3963"/>
        <v>36.591431072415638</v>
      </c>
      <c r="S3798" s="34">
        <f t="shared" si="3964"/>
        <v>7.3310724308938742</v>
      </c>
      <c r="T3798" s="36">
        <f t="shared" si="4000"/>
        <v>1.0432352785680396E-13</v>
      </c>
      <c r="U3798" s="36">
        <f t="shared" si="3965"/>
        <v>3446.2876697264714</v>
      </c>
      <c r="V3798" s="36">
        <f t="shared" si="3966"/>
        <v>1.4030223591238364E-3</v>
      </c>
      <c r="W3798" s="68">
        <f t="shared" si="3967"/>
        <v>3.8442119513268218</v>
      </c>
      <c r="X3798">
        <f t="shared" si="3968"/>
        <v>9.5200206018700353</v>
      </c>
      <c r="Y3798">
        <f t="shared" si="3969"/>
        <v>5.9191933886892012E-3</v>
      </c>
      <c r="Z3798" s="34">
        <f t="shared" si="3970"/>
        <v>1.8175536138477263E-3</v>
      </c>
      <c r="AA3798" s="36">
        <f t="shared" si="3971"/>
        <v>3.6497008408695734E-4</v>
      </c>
      <c r="AB3798" s="34">
        <f t="shared" si="3972"/>
        <v>2.2083287929023406E-4</v>
      </c>
      <c r="AC3798" s="36">
        <f t="shared" si="3973"/>
        <v>1.4129090601411305E-2</v>
      </c>
      <c r="AD3798" s="34">
        <f t="shared" si="3974"/>
        <v>0</v>
      </c>
      <c r="AE3798">
        <f t="shared" si="4001"/>
        <v>63.980919176631588</v>
      </c>
      <c r="AF3798" s="36">
        <f t="shared" si="4015"/>
        <v>0</v>
      </c>
      <c r="AG3798" s="34">
        <f t="shared" si="3975"/>
        <v>1.370182977529977</v>
      </c>
      <c r="AH3798">
        <f t="shared" si="4011"/>
        <v>7.8608161167657009E-3</v>
      </c>
      <c r="AI3798" s="29">
        <f t="shared" si="4002"/>
        <v>1.370182977529977</v>
      </c>
      <c r="AJ3798">
        <f t="shared" si="4003"/>
        <v>0</v>
      </c>
      <c r="AK3798" s="36">
        <f t="shared" si="4016"/>
        <v>0</v>
      </c>
      <c r="AL3798" s="36">
        <f t="shared" si="4004"/>
        <v>-1.684906244213707E-6</v>
      </c>
      <c r="AM3798" s="36">
        <f t="shared" si="4005"/>
        <v>-1.2279738298245023E-8</v>
      </c>
      <c r="AN3798" s="37">
        <f t="shared" si="4017"/>
        <v>2.6610477441831696E-306</v>
      </c>
      <c r="AO3798" s="36">
        <f t="shared" si="4018"/>
        <v>2.7793702640214872E-3</v>
      </c>
      <c r="AP3798" s="36">
        <f t="shared" si="4019"/>
        <v>5.5594193983368549E-5</v>
      </c>
      <c r="AQ3798" s="74">
        <f t="shared" si="3976"/>
        <v>0</v>
      </c>
      <c r="AR3798" s="73">
        <f t="shared" si="3977"/>
        <v>0</v>
      </c>
      <c r="AS3798" s="72">
        <f t="shared" si="4020"/>
        <v>2.1470354752513391E-8</v>
      </c>
      <c r="AT3798" s="37">
        <f t="shared" si="3978"/>
        <v>2.5282935796801902E-297</v>
      </c>
      <c r="AU3798" s="37">
        <f t="shared" si="3979"/>
        <v>1.13407948302801E-3</v>
      </c>
      <c r="AV3798" s="34">
        <f t="shared" si="3980"/>
        <v>1.0797327884523001E-6</v>
      </c>
      <c r="AW3798" s="34">
        <f t="shared" si="3981"/>
        <v>0.3615179044095968</v>
      </c>
      <c r="AX3798" s="37">
        <f t="shared" si="3982"/>
        <v>1.8197322983872364</v>
      </c>
      <c r="AY3798" s="7">
        <f t="shared" si="3983"/>
        <v>6.0254632338564438</v>
      </c>
      <c r="AZ3798" s="37">
        <f t="shared" si="3984"/>
        <v>5.6639442497140582</v>
      </c>
      <c r="BA3798" s="2">
        <f>BE3798*'mass balance'!$B$17+BF3798*'mass balance'!$C$17+BG3798*'mass balance'!$D$17+BH3798*'mass balance'!$E$17</f>
        <v>6.3343091985279074E-5</v>
      </c>
      <c r="BB3798" s="2">
        <f>BE3798*'mass balance'!$B$18+BF3798*'mass balance'!$C$18+BG3798*'mass balance'!$D$18+BH3798*'mass balance'!$E$18</f>
        <v>6.4317601092744902E-5</v>
      </c>
      <c r="BC3798" s="2">
        <f>BE3798*'mass balance'!$B$19+BF3798*'mass balance'!$C$19+BG3798*'mass balance'!$D$19+BH3798*'mass balance'!$E$19</f>
        <v>-8.0397001365931114E-5</v>
      </c>
      <c r="BD3798" s="2">
        <f>BE3798*'mass balance'!$B$20+BF3798*'mass balance'!$C$20+BG3798*'mass balance'!$D$20+BH3798*'mass balance'!$E$20</f>
        <v>2.923527322397495E-6</v>
      </c>
      <c r="BE3798" s="2">
        <f>N3798*'mass balance'!$H$11+R3798*'mass balance'!$I$11+S3798*'mass balance'!$J$11</f>
        <v>-1.1918903806800578E-4</v>
      </c>
      <c r="BF3798" s="2">
        <f>N3798*'mass balance'!$H$12+R3798*'mass balance'!$I$12+S3798*'mass balance'!$J$12</f>
        <v>1.7611159319546069E-5</v>
      </c>
      <c r="BG3798" s="2">
        <f>N3798*'mass balance'!$H$13+R3798*'mass balance'!$I$13+S3798*'mass balance'!$J$13</f>
        <v>1.058084911250503E-5</v>
      </c>
      <c r="BH3798" s="2">
        <f>N3798*'mass balance'!$H$14+R3798*'mass balance'!$I$14+S3798*'mass balance'!$J$14</f>
        <v>1.303630103868813E-5</v>
      </c>
      <c r="BI3798" s="36">
        <f t="shared" si="3985"/>
        <v>1.984873985993231E-16</v>
      </c>
      <c r="BJ3798" s="36">
        <f t="shared" si="3986"/>
        <v>2.7857214881165264E-19</v>
      </c>
      <c r="BK3798" s="36">
        <f t="shared" si="3987"/>
        <v>1.0936297761310029E-15</v>
      </c>
      <c r="BL3798" s="36">
        <f t="shared" si="3988"/>
        <v>6.6145048555140523E-16</v>
      </c>
      <c r="BM3798" s="36">
        <f t="shared" si="4021"/>
        <v>1.1841499054936983E-12</v>
      </c>
      <c r="BN3798" s="36">
        <f t="shared" ca="1" si="3989"/>
        <v>8.3413268582274491E-2</v>
      </c>
      <c r="BO3798" s="36">
        <f t="shared" ca="1" si="4006"/>
        <v>1</v>
      </c>
      <c r="BP3798" s="36">
        <f t="shared" si="4022"/>
        <v>-1.1841499036605673E-12</v>
      </c>
      <c r="BQ3798" s="36">
        <f t="shared" si="4023"/>
        <v>0.99999999845194343</v>
      </c>
      <c r="BR3798" s="2">
        <f t="shared" si="4012"/>
        <v>-5</v>
      </c>
      <c r="BS3798">
        <v>0</v>
      </c>
      <c r="BT3798" s="37">
        <f t="shared" si="4007"/>
        <v>8.0597993869345949E-2</v>
      </c>
      <c r="BU3798" s="34">
        <f t="shared" si="3990"/>
        <v>-5</v>
      </c>
      <c r="BV3798" s="34">
        <f t="shared" si="3991"/>
        <v>-5</v>
      </c>
      <c r="BW3798" s="34">
        <f t="shared" si="3992"/>
        <v>-5</v>
      </c>
      <c r="BX3798" s="34">
        <f t="shared" si="3993"/>
        <v>-5</v>
      </c>
      <c r="BY3798" s="34">
        <f t="shared" si="3994"/>
        <v>4.0829401775792862</v>
      </c>
      <c r="BZ3798" s="36">
        <f t="shared" si="4008"/>
        <v>8.0397001365931114E-5</v>
      </c>
      <c r="CA3798" s="34">
        <f t="shared" si="4009"/>
        <v>1.4230011863802315E-2</v>
      </c>
    </row>
    <row r="3799" spans="1:79" x14ac:dyDescent="0.2">
      <c r="A3799" s="75">
        <f t="shared" si="3995"/>
        <v>10.315068493150269</v>
      </c>
      <c r="B3799" s="34">
        <f t="shared" si="4013"/>
        <v>3764.9999999998481</v>
      </c>
      <c r="C3799">
        <f t="shared" si="3996"/>
        <v>15</v>
      </c>
      <c r="D3799" s="35">
        <f t="shared" si="3956"/>
        <v>3000</v>
      </c>
      <c r="E3799" s="27">
        <v>0</v>
      </c>
      <c r="F3799" s="64">
        <f t="shared" si="3997"/>
        <v>0.46593146951268899</v>
      </c>
      <c r="G3799" s="34">
        <v>0</v>
      </c>
      <c r="H3799" s="34">
        <f t="shared" si="3957"/>
        <v>1</v>
      </c>
      <c r="I3799" s="34">
        <f t="shared" si="3998"/>
        <v>6192.2292298236371</v>
      </c>
      <c r="J3799" s="34">
        <f t="shared" si="3958"/>
        <v>15199.32233237422</v>
      </c>
      <c r="K3799" s="34">
        <f t="shared" si="3959"/>
        <v>13488.069370943955</v>
      </c>
      <c r="L3799" s="36">
        <f t="shared" si="4010"/>
        <v>1345.965240790081</v>
      </c>
      <c r="M3799" s="34">
        <f t="shared" si="3960"/>
        <v>20.399243190166207</v>
      </c>
      <c r="N3799" s="34">
        <f t="shared" si="3999"/>
        <v>50.071575369094781</v>
      </c>
      <c r="O3799" s="34">
        <f t="shared" si="3961"/>
        <v>9.4970811430771391</v>
      </c>
      <c r="P3799">
        <f t="shared" si="4014"/>
        <v>36.52211745012788</v>
      </c>
      <c r="Q3799" s="36">
        <f t="shared" si="3962"/>
        <v>45.236967456170234</v>
      </c>
      <c r="R3799" s="34">
        <f t="shared" si="3963"/>
        <v>36.604775264890883</v>
      </c>
      <c r="S3799" s="34">
        <f t="shared" si="3964"/>
        <v>7.3301464322089824</v>
      </c>
      <c r="T3799" s="36">
        <f t="shared" si="4000"/>
        <v>1.0431083928839934E-13</v>
      </c>
      <c r="U3799" s="36">
        <f t="shared" si="3965"/>
        <v>3446.2876697264714</v>
      </c>
      <c r="V3799" s="36">
        <f t="shared" si="3966"/>
        <v>1.4028451412786073E-3</v>
      </c>
      <c r="W3799" s="68">
        <f t="shared" si="3967"/>
        <v>3.8456149736859455</v>
      </c>
      <c r="X3799">
        <f t="shared" si="3968"/>
        <v>9.5211786352388046</v>
      </c>
      <c r="Y3799">
        <f t="shared" si="3969"/>
        <v>5.9191933886892012E-3</v>
      </c>
      <c r="Z3799" s="34">
        <f t="shared" si="3970"/>
        <v>1.8175536138477263E-3</v>
      </c>
      <c r="AA3799" s="36">
        <f t="shared" si="3971"/>
        <v>3.6479084642579494E-4</v>
      </c>
      <c r="AB3799" s="34">
        <f t="shared" si="3972"/>
        <v>2.2083287929023406E-4</v>
      </c>
      <c r="AC3799" s="36">
        <f t="shared" si="3973"/>
        <v>1.4129090601411305E-2</v>
      </c>
      <c r="AD3799" s="34">
        <f t="shared" si="3974"/>
        <v>0</v>
      </c>
      <c r="AE3799">
        <f t="shared" si="4001"/>
        <v>63.980919176631588</v>
      </c>
      <c r="AF3799" s="36">
        <f t="shared" si="4015"/>
        <v>0</v>
      </c>
      <c r="AG3799" s="34">
        <f t="shared" si="3975"/>
        <v>1.3705744832319606</v>
      </c>
      <c r="AH3799">
        <f t="shared" si="4011"/>
        <v>7.8592810129110013E-3</v>
      </c>
      <c r="AI3799" s="29">
        <f t="shared" si="4002"/>
        <v>1.3705744832319606</v>
      </c>
      <c r="AJ3799">
        <f t="shared" si="4003"/>
        <v>1.3705744832319606</v>
      </c>
      <c r="AK3799" s="36">
        <f t="shared" si="4016"/>
        <v>0</v>
      </c>
      <c r="AL3799" s="36">
        <f t="shared" si="4004"/>
        <v>-1.6838848225310546E-6</v>
      </c>
      <c r="AM3799" s="36">
        <f t="shared" si="4005"/>
        <v>-1.2277025929167085E-8</v>
      </c>
      <c r="AN3799" s="37">
        <f t="shared" si="4017"/>
        <v>2.6610477441831696E-306</v>
      </c>
      <c r="AO3799" s="36">
        <f t="shared" si="4018"/>
        <v>2.7776853577772733E-3</v>
      </c>
      <c r="AP3799" s="36">
        <f t="shared" si="4019"/>
        <v>5.5581914245070303E-5</v>
      </c>
      <c r="AQ3799" s="74">
        <f t="shared" si="3976"/>
        <v>0</v>
      </c>
      <c r="AR3799" s="73">
        <f t="shared" si="3977"/>
        <v>0</v>
      </c>
      <c r="AS3799" s="72">
        <f t="shared" si="4020"/>
        <v>2.1431331226859066E-8</v>
      </c>
      <c r="AT3799" s="37">
        <f t="shared" si="3978"/>
        <v>2.5328972568070999E-297</v>
      </c>
      <c r="AU3799" s="37">
        <f t="shared" si="3979"/>
        <v>1.1338289856601524E-3</v>
      </c>
      <c r="AV3799" s="34">
        <f t="shared" si="3980"/>
        <v>1.8933659175547371E-4</v>
      </c>
      <c r="AW3799" s="34">
        <f t="shared" si="3981"/>
        <v>0.36164984762956814</v>
      </c>
      <c r="AX3799" s="37">
        <f t="shared" si="3982"/>
        <v>1.8203964462371944</v>
      </c>
      <c r="AY3799" s="7">
        <f t="shared" si="3983"/>
        <v>6.0278506041444633</v>
      </c>
      <c r="AZ3799" s="37">
        <f t="shared" si="3984"/>
        <v>5.6660114199231399</v>
      </c>
      <c r="BA3799" s="2">
        <f>BE3799*'mass balance'!$B$17+BF3799*'mass balance'!$C$17+BG3799*'mass balance'!$D$17+BH3799*'mass balance'!$E$17</f>
        <v>6.3366218213545774E-5</v>
      </c>
      <c r="BB3799" s="2">
        <f>BE3799*'mass balance'!$B$18+BF3799*'mass balance'!$C$18+BG3799*'mass balance'!$D$18+BH3799*'mass balance'!$E$18</f>
        <v>6.4341083109138779E-5</v>
      </c>
      <c r="BC3799" s="2">
        <f>BE3799*'mass balance'!$B$19+BF3799*'mass balance'!$C$19+BG3799*'mass balance'!$D$19+BH3799*'mass balance'!$E$19</f>
        <v>-8.0426353886423507E-5</v>
      </c>
      <c r="BD3799" s="2">
        <f>BE3799*'mass balance'!$B$20+BF3799*'mass balance'!$C$20+BG3799*'mass balance'!$D$20+BH3799*'mass balance'!$E$20</f>
        <v>2.9245946867790356E-6</v>
      </c>
      <c r="BE3799" s="2">
        <f>N3799*'mass balance'!$H$11+R3799*'mass balance'!$I$11+S3799*'mass balance'!$J$11</f>
        <v>-1.1921803659308281E-4</v>
      </c>
      <c r="BF3799" s="2">
        <f>N3799*'mass balance'!$H$12+R3799*'mass balance'!$I$12+S3799*'mass balance'!$J$12</f>
        <v>1.760893482776495E-5</v>
      </c>
      <c r="BG3799" s="2">
        <f>N3799*'mass balance'!$H$13+R3799*'mass balance'!$I$13+S3799*'mass balance'!$J$13</f>
        <v>1.0580437365508475E-5</v>
      </c>
      <c r="BH3799" s="2">
        <f>N3799*'mass balance'!$H$14+R3799*'mass balance'!$I$14+S3799*'mass balance'!$J$14</f>
        <v>1.3039472752368431E-5</v>
      </c>
      <c r="BI3799" s="36">
        <f t="shared" si="3985"/>
        <v>1.984873985993231E-16</v>
      </c>
      <c r="BJ3799" s="36">
        <f t="shared" si="3986"/>
        <v>2.7861098977017473E-19</v>
      </c>
      <c r="BK3799" s="36">
        <f t="shared" si="3987"/>
        <v>1.0939083482798146E-15</v>
      </c>
      <c r="BL3799" s="36">
        <f t="shared" si="3988"/>
        <v>6.6170001087725029E-16</v>
      </c>
      <c r="BM3799" s="36">
        <f t="shared" si="4021"/>
        <v>1.1848113559792497E-12</v>
      </c>
      <c r="BN3799" s="36">
        <f t="shared" ca="1" si="3989"/>
        <v>0.54213659359151278</v>
      </c>
      <c r="BO3799" s="36">
        <f t="shared" ca="1" si="4006"/>
        <v>1</v>
      </c>
      <c r="BP3799" s="36">
        <f t="shared" si="4022"/>
        <v>-1.1848113541436917E-12</v>
      </c>
      <c r="BQ3799" s="36">
        <f t="shared" si="4023"/>
        <v>0.99999999845075926</v>
      </c>
      <c r="BR3799" s="2">
        <f t="shared" si="4012"/>
        <v>-5</v>
      </c>
      <c r="BS3799">
        <v>0</v>
      </c>
      <c r="BT3799" s="37">
        <f t="shared" si="4007"/>
        <v>8.0627419771139561E-2</v>
      </c>
      <c r="BU3799" s="34">
        <f t="shared" si="3990"/>
        <v>-5</v>
      </c>
      <c r="BV3799" s="34">
        <f t="shared" si="3991"/>
        <v>-5</v>
      </c>
      <c r="BW3799" s="34">
        <f t="shared" si="3992"/>
        <v>-5</v>
      </c>
      <c r="BX3799" s="34">
        <f t="shared" si="3993"/>
        <v>-5</v>
      </c>
      <c r="BY3799" s="34">
        <f t="shared" si="3994"/>
        <v>4.0839335511734252</v>
      </c>
      <c r="BZ3799" s="36">
        <f t="shared" si="4008"/>
        <v>8.0426353886423507E-5</v>
      </c>
      <c r="CA3799" s="34">
        <f t="shared" si="4009"/>
        <v>1.423001363668859E-2</v>
      </c>
    </row>
    <row r="3800" spans="1:79" x14ac:dyDescent="0.2">
      <c r="A3800" s="75">
        <f t="shared" si="3995"/>
        <v>10.317808219177666</v>
      </c>
      <c r="B3800" s="34">
        <f t="shared" si="4013"/>
        <v>3765.9999999998481</v>
      </c>
      <c r="C3800">
        <f t="shared" si="3996"/>
        <v>15</v>
      </c>
      <c r="D3800" s="35">
        <f t="shared" si="3956"/>
        <v>3000</v>
      </c>
      <c r="E3800" s="27">
        <v>0</v>
      </c>
      <c r="F3800" s="64">
        <f t="shared" si="3997"/>
        <v>0.46593146951268899</v>
      </c>
      <c r="G3800" s="34">
        <v>0</v>
      </c>
      <c r="H3800" s="34">
        <f t="shared" si="3957"/>
        <v>1</v>
      </c>
      <c r="I3800" s="34">
        <f t="shared" si="3998"/>
        <v>6192.2292298236371</v>
      </c>
      <c r="J3800" s="34">
        <f t="shared" si="3958"/>
        <v>15203.018490115388</v>
      </c>
      <c r="K3800" s="34">
        <f t="shared" si="3959"/>
        <v>13491.349387705797</v>
      </c>
      <c r="L3800" s="36">
        <f t="shared" si="4010"/>
        <v>1346.4562365895283</v>
      </c>
      <c r="M3800" s="34">
        <f t="shared" si="3960"/>
        <v>20.399243190166207</v>
      </c>
      <c r="N3800" s="34">
        <f t="shared" si="3999"/>
        <v>50.083751730439438</v>
      </c>
      <c r="O3800" s="34">
        <f t="shared" si="3961"/>
        <v>9.4970811430771391</v>
      </c>
      <c r="P3800">
        <f t="shared" si="4014"/>
        <v>36.535440384265776</v>
      </c>
      <c r="Q3800" s="36">
        <f t="shared" si="3962"/>
        <v>45.249755061564727</v>
      </c>
      <c r="R3800" s="34">
        <f t="shared" si="3963"/>
        <v>36.618117770458838</v>
      </c>
      <c r="S3800" s="34">
        <f t="shared" si="3964"/>
        <v>7.3292196748644534</v>
      </c>
      <c r="T3800" s="36">
        <f t="shared" si="4000"/>
        <v>1.0429815849238143E-13</v>
      </c>
      <c r="U3800" s="36">
        <f t="shared" si="3965"/>
        <v>3446.2876697264714</v>
      </c>
      <c r="V3800" s="36">
        <f t="shared" si="3966"/>
        <v>1.4026677782409186E-3</v>
      </c>
      <c r="W3800" s="68">
        <f t="shared" si="3967"/>
        <v>3.8470178188272239</v>
      </c>
      <c r="X3800">
        <f t="shared" si="3968"/>
        <v>9.5223362407600209</v>
      </c>
      <c r="Y3800">
        <f t="shared" si="3969"/>
        <v>5.9191933886892012E-3</v>
      </c>
      <c r="Z3800" s="34">
        <f t="shared" si="3970"/>
        <v>1.8175536138477263E-3</v>
      </c>
      <c r="AA3800" s="36">
        <f t="shared" si="3971"/>
        <v>3.6461171855671997E-4</v>
      </c>
      <c r="AB3800" s="34">
        <f t="shared" si="3972"/>
        <v>2.2083287929023406E-4</v>
      </c>
      <c r="AC3800" s="36">
        <f t="shared" si="3973"/>
        <v>1.4129090601411305E-2</v>
      </c>
      <c r="AD3800" s="34">
        <f t="shared" si="3974"/>
        <v>0</v>
      </c>
      <c r="AE3800">
        <f t="shared" si="4001"/>
        <v>63.980919176631588</v>
      </c>
      <c r="AF3800" s="36">
        <f t="shared" si="4015"/>
        <v>0</v>
      </c>
      <c r="AG3800" s="34">
        <f t="shared" si="3975"/>
        <v>1.3709659118330861</v>
      </c>
      <c r="AH3800">
        <f t="shared" si="4011"/>
        <v>7.8577455633910276E-3</v>
      </c>
      <c r="AI3800" s="29">
        <f t="shared" si="4002"/>
        <v>1.3709659118330861</v>
      </c>
      <c r="AJ3800">
        <f t="shared" si="4003"/>
        <v>0</v>
      </c>
      <c r="AK3800" s="36">
        <f t="shared" si="4016"/>
        <v>0</v>
      </c>
      <c r="AL3800" s="36">
        <f t="shared" si="4004"/>
        <v>-1.6828640200533327E-6</v>
      </c>
      <c r="AM3800" s="36">
        <f t="shared" si="4005"/>
        <v>-1.2274314159201752E-8</v>
      </c>
      <c r="AN3800" s="37">
        <f t="shared" si="4017"/>
        <v>2.6610477441831696E-306</v>
      </c>
      <c r="AO3800" s="36">
        <f t="shared" si="4018"/>
        <v>2.7760014729547424E-3</v>
      </c>
      <c r="AP3800" s="36">
        <f t="shared" si="4019"/>
        <v>5.5569637219141137E-5</v>
      </c>
      <c r="AQ3800" s="74">
        <f t="shared" si="3976"/>
        <v>0</v>
      </c>
      <c r="AR3800" s="73">
        <f t="shared" si="3977"/>
        <v>0</v>
      </c>
      <c r="AS3800" s="72">
        <f t="shared" si="4020"/>
        <v>2.1392378628563521E-8</v>
      </c>
      <c r="AT3800" s="37">
        <f t="shared" si="3978"/>
        <v>2.5375093166009819E-297</v>
      </c>
      <c r="AU3800" s="37">
        <f t="shared" si="3979"/>
        <v>1.1335785436225713E-3</v>
      </c>
      <c r="AV3800" s="34">
        <f t="shared" si="3980"/>
        <v>1.0793110285347446E-6</v>
      </c>
      <c r="AW3800" s="34">
        <f t="shared" si="3981"/>
        <v>0.36178177418359464</v>
      </c>
      <c r="AX3800" s="37">
        <f t="shared" si="3982"/>
        <v>1.8210605101976474</v>
      </c>
      <c r="AY3800" s="7">
        <f t="shared" si="3983"/>
        <v>6.0298611825194932</v>
      </c>
      <c r="AZ3800" s="37">
        <f t="shared" si="3984"/>
        <v>5.6680783290248709</v>
      </c>
      <c r="BA3800" s="2">
        <f>BE3800*'mass balance'!$B$17+BF3800*'mass balance'!$C$17+BG3800*'mass balance'!$D$17+BH3800*'mass balance'!$E$17</f>
        <v>6.3389341524291919E-5</v>
      </c>
      <c r="BB3800" s="2">
        <f>BE3800*'mass balance'!$B$18+BF3800*'mass balance'!$C$18+BG3800*'mass balance'!$D$18+BH3800*'mass balance'!$E$18</f>
        <v>6.4364562163127202E-5</v>
      </c>
      <c r="BC3800" s="2">
        <f>BE3800*'mass balance'!$B$19+BF3800*'mass balance'!$C$19+BG3800*'mass balance'!$D$19+BH3800*'mass balance'!$E$19</f>
        <v>-8.0455702703908992E-5</v>
      </c>
      <c r="BD3800" s="2">
        <f>BE3800*'mass balance'!$B$20+BF3800*'mass balance'!$C$20+BG3800*'mass balance'!$D$20+BH3800*'mass balance'!$E$20</f>
        <v>2.9256619165057809E-6</v>
      </c>
      <c r="BE3800" s="2">
        <f>N3800*'mass balance'!$H$11+R3800*'mass balance'!$I$11+S3800*'mass balance'!$J$11</f>
        <v>-1.192470279296177E-4</v>
      </c>
      <c r="BF3800" s="2">
        <f>N3800*'mass balance'!$H$12+R3800*'mass balance'!$I$12+S3800*'mass balance'!$J$12</f>
        <v>1.7606708513484343E-5</v>
      </c>
      <c r="BG3800" s="2">
        <f>N3800*'mass balance'!$H$13+R3800*'mass balance'!$I$13+S3800*'mass balance'!$J$13</f>
        <v>1.0580024629510591E-5</v>
      </c>
      <c r="BH3800" s="2">
        <f>N3800*'mass balance'!$H$14+R3800*'mass balance'!$I$14+S3800*'mass balance'!$J$14</f>
        <v>1.3042643679801935E-5</v>
      </c>
      <c r="BI3800" s="36">
        <f t="shared" si="3985"/>
        <v>1.984873985993231E-16</v>
      </c>
      <c r="BJ3800" s="36">
        <f t="shared" si="3986"/>
        <v>2.786498303991912E-19</v>
      </c>
      <c r="BK3800" s="36">
        <f t="shared" si="3987"/>
        <v>1.0941869592695847E-15</v>
      </c>
      <c r="BL3800" s="36">
        <f t="shared" si="3988"/>
        <v>6.6194959102233781E-16</v>
      </c>
      <c r="BM3800" s="36">
        <f t="shared" si="4021"/>
        <v>1.1854730559901269E-12</v>
      </c>
      <c r="BN3800" s="36">
        <f t="shared" ca="1" si="3989"/>
        <v>0.26572003226794638</v>
      </c>
      <c r="BO3800" s="36">
        <f t="shared" ca="1" si="4006"/>
        <v>1</v>
      </c>
      <c r="BP3800" s="36">
        <f t="shared" si="4022"/>
        <v>-1.1854730541521392E-12</v>
      </c>
      <c r="BQ3800" s="36">
        <f t="shared" si="4023"/>
        <v>0.99999999844957443</v>
      </c>
      <c r="BR3800" s="2">
        <f t="shared" si="4012"/>
        <v>-5</v>
      </c>
      <c r="BS3800">
        <v>0</v>
      </c>
      <c r="BT3800" s="37">
        <f t="shared" si="4007"/>
        <v>8.065684196066876E-2</v>
      </c>
      <c r="BU3800" s="34">
        <f t="shared" si="3990"/>
        <v>-5</v>
      </c>
      <c r="BV3800" s="34">
        <f t="shared" si="3991"/>
        <v>-5</v>
      </c>
      <c r="BW3800" s="34">
        <f t="shared" si="3992"/>
        <v>-5</v>
      </c>
      <c r="BX3800" s="34">
        <f t="shared" si="3993"/>
        <v>-5</v>
      </c>
      <c r="BY3800" s="34">
        <f t="shared" si="3994"/>
        <v>4.084926678516835</v>
      </c>
      <c r="BZ3800" s="36">
        <f t="shared" si="4008"/>
        <v>8.0455702703908992E-5</v>
      </c>
      <c r="CA3800" s="34">
        <f t="shared" si="4009"/>
        <v>1.4230015408863424E-2</v>
      </c>
    </row>
    <row r="3801" spans="1:79" x14ac:dyDescent="0.2">
      <c r="A3801" s="75">
        <f t="shared" si="3995"/>
        <v>10.320547945205062</v>
      </c>
      <c r="B3801" s="34">
        <f t="shared" si="4013"/>
        <v>3766.9999999998477</v>
      </c>
      <c r="C3801">
        <f t="shared" si="3996"/>
        <v>15</v>
      </c>
      <c r="D3801" s="35">
        <f t="shared" si="3956"/>
        <v>3000</v>
      </c>
      <c r="E3801" s="27">
        <v>0</v>
      </c>
      <c r="F3801" s="64">
        <f t="shared" si="3997"/>
        <v>0.46593146951268899</v>
      </c>
      <c r="G3801" s="34">
        <v>0</v>
      </c>
      <c r="H3801" s="34">
        <f t="shared" si="3957"/>
        <v>1</v>
      </c>
      <c r="I3801" s="34">
        <f t="shared" si="3998"/>
        <v>6192.2292298236371</v>
      </c>
      <c r="J3801" s="34">
        <f t="shared" si="3958"/>
        <v>15206.713731382701</v>
      </c>
      <c r="K3801" s="34">
        <f t="shared" si="3959"/>
        <v>13494.628591177239</v>
      </c>
      <c r="L3801" s="36">
        <f t="shared" si="4010"/>
        <v>1346.9471703119127</v>
      </c>
      <c r="M3801" s="34">
        <f t="shared" si="3960"/>
        <v>20.399243190166207</v>
      </c>
      <c r="N3801" s="34">
        <f t="shared" si="3999"/>
        <v>50.095925072617277</v>
      </c>
      <c r="O3801" s="34">
        <f t="shared" si="3961"/>
        <v>9.4970811430771391</v>
      </c>
      <c r="P3801">
        <f t="shared" si="4014"/>
        <v>36.548761633972511</v>
      </c>
      <c r="Q3801" s="36">
        <f t="shared" si="3962"/>
        <v>45.262540147604476</v>
      </c>
      <c r="R3801" s="34">
        <f t="shared" si="3963"/>
        <v>36.631458587739758</v>
      </c>
      <c r="S3801" s="34">
        <f t="shared" si="3964"/>
        <v>7.3282921597137909</v>
      </c>
      <c r="T3801" s="36">
        <f t="shared" si="4000"/>
        <v>1.0428548546247674E-13</v>
      </c>
      <c r="U3801" s="36">
        <f t="shared" si="3965"/>
        <v>3446.2876697264714</v>
      </c>
      <c r="V3801" s="36">
        <f t="shared" si="3966"/>
        <v>1.4024902701741154E-3</v>
      </c>
      <c r="W3801" s="68">
        <f t="shared" si="3967"/>
        <v>3.8484204866054648</v>
      </c>
      <c r="X3801">
        <f t="shared" si="3968"/>
        <v>9.5234934185916877</v>
      </c>
      <c r="Y3801">
        <f t="shared" si="3969"/>
        <v>5.9191933886892012E-3</v>
      </c>
      <c r="Z3801" s="34">
        <f t="shared" si="3970"/>
        <v>1.8175536138477263E-3</v>
      </c>
      <c r="AA3801" s="36">
        <f t="shared" si="3971"/>
        <v>3.6443270039111423E-4</v>
      </c>
      <c r="AB3801" s="34">
        <f t="shared" si="3972"/>
        <v>2.2083287929023406E-4</v>
      </c>
      <c r="AC3801" s="36">
        <f t="shared" si="3973"/>
        <v>1.4129090601411305E-2</v>
      </c>
      <c r="AD3801" s="34">
        <f t="shared" si="3974"/>
        <v>0</v>
      </c>
      <c r="AE3801">
        <f t="shared" si="4001"/>
        <v>63.980919176631588</v>
      </c>
      <c r="AF3801" s="36">
        <f t="shared" si="4015"/>
        <v>0</v>
      </c>
      <c r="AG3801" s="34">
        <f t="shared" si="3975"/>
        <v>1.3713572633167628</v>
      </c>
      <c r="AH3801">
        <f t="shared" si="4011"/>
        <v>7.8562097688981147E-3</v>
      </c>
      <c r="AI3801" s="29">
        <f t="shared" si="4002"/>
        <v>1.3713572633167628</v>
      </c>
      <c r="AJ3801">
        <f t="shared" si="4003"/>
        <v>1.3713572633167628</v>
      </c>
      <c r="AK3801" s="36">
        <f t="shared" si="4016"/>
        <v>0</v>
      </c>
      <c r="AL3801" s="36">
        <f t="shared" si="4004"/>
        <v>-1.681843836405168E-6</v>
      </c>
      <c r="AM3801" s="36">
        <f t="shared" si="4005"/>
        <v>-1.2271602988216693E-8</v>
      </c>
      <c r="AN3801" s="37">
        <f t="shared" si="4017"/>
        <v>2.6610477441831696E-306</v>
      </c>
      <c r="AO3801" s="36">
        <f t="shared" si="4018"/>
        <v>2.7743186089346891E-3</v>
      </c>
      <c r="AP3801" s="36">
        <f t="shared" si="4019"/>
        <v>5.5557362904981934E-5</v>
      </c>
      <c r="AQ3801" s="74">
        <f t="shared" si="3976"/>
        <v>0</v>
      </c>
      <c r="AR3801" s="73">
        <f t="shared" si="3977"/>
        <v>0</v>
      </c>
      <c r="AS3801" s="72">
        <f t="shared" si="4020"/>
        <v>2.1353496828712457E-8</v>
      </c>
      <c r="AT3801" s="37">
        <f t="shared" si="3978"/>
        <v>2.5421297743255276E-297</v>
      </c>
      <c r="AU3801" s="37">
        <f t="shared" si="3979"/>
        <v>1.1333281569030453E-3</v>
      </c>
      <c r="AV3801" s="34">
        <f t="shared" si="3980"/>
        <v>1.8944368969394995E-4</v>
      </c>
      <c r="AW3801" s="34">
        <f t="shared" si="3981"/>
        <v>0.36191368405802227</v>
      </c>
      <c r="AX3801" s="37">
        <f t="shared" si="3982"/>
        <v>1.8217244901998664</v>
      </c>
      <c r="AY3801" s="7">
        <f t="shared" si="3983"/>
        <v>6.0322481045530472</v>
      </c>
      <c r="AZ3801" s="37">
        <f t="shared" si="3984"/>
        <v>5.6701449768053314</v>
      </c>
      <c r="BA3801" s="2">
        <f>BE3801*'mass balance'!$B$17+BF3801*'mass balance'!$C$17+BG3801*'mass balance'!$D$17+BH3801*'mass balance'!$E$17</f>
        <v>6.3412461915121152E-5</v>
      </c>
      <c r="BB3801" s="2">
        <f>BE3801*'mass balance'!$B$18+BF3801*'mass balance'!$C$18+BG3801*'mass balance'!$D$18+BH3801*'mass balance'!$E$18</f>
        <v>6.4388038252276883E-5</v>
      </c>
      <c r="BC3801" s="2">
        <f>BE3801*'mass balance'!$B$19+BF3801*'mass balance'!$C$19+BG3801*'mass balance'!$D$19+BH3801*'mass balance'!$E$19</f>
        <v>-8.0485047815346097E-5</v>
      </c>
      <c r="BD3801" s="2">
        <f>BE3801*'mass balance'!$B$20+BF3801*'mass balance'!$C$20+BG3801*'mass balance'!$D$20+BH3801*'mass balance'!$E$20</f>
        <v>2.92672901146713E-6</v>
      </c>
      <c r="BE3801" s="2">
        <f>N3801*'mass balance'!$H$11+R3801*'mass balance'!$I$11+S3801*'mass balance'!$J$11</f>
        <v>-1.1927601207766018E-4</v>
      </c>
      <c r="BF3801" s="2">
        <f>N3801*'mass balance'!$H$12+R3801*'mass balance'!$I$12+S3801*'mass balance'!$J$12</f>
        <v>1.760448037875459E-5</v>
      </c>
      <c r="BG3801" s="2">
        <f>N3801*'mass balance'!$H$13+R3801*'mass balance'!$I$13+S3801*'mass balance'!$J$13</f>
        <v>1.05796109054547E-5</v>
      </c>
      <c r="BH3801" s="2">
        <f>N3801*'mass balance'!$H$14+R3801*'mass balance'!$I$14+S3801*'mass balance'!$J$14</f>
        <v>1.3045813820994081E-5</v>
      </c>
      <c r="BI3801" s="36">
        <f t="shared" si="3985"/>
        <v>1.984873985993231E-16</v>
      </c>
      <c r="BJ3801" s="36">
        <f t="shared" si="3986"/>
        <v>2.7868867069740133E-19</v>
      </c>
      <c r="BK3801" s="36">
        <f t="shared" si="3987"/>
        <v>1.0944656090999839E-15</v>
      </c>
      <c r="BL3801" s="36">
        <f t="shared" si="3988"/>
        <v>6.6219922598761632E-16</v>
      </c>
      <c r="BM3801" s="36">
        <f t="shared" si="4021"/>
        <v>1.1861350055811493E-12</v>
      </c>
      <c r="BN3801" s="36">
        <f t="shared" ca="1" si="3989"/>
        <v>1.7897008689276461E-2</v>
      </c>
      <c r="BO3801" s="36">
        <f t="shared" ca="1" si="4006"/>
        <v>1</v>
      </c>
      <c r="BP3801" s="36">
        <f t="shared" si="4022"/>
        <v>-1.1861350037407292E-12</v>
      </c>
      <c r="BQ3801" s="36">
        <f t="shared" si="4023"/>
        <v>0.99999999844838894</v>
      </c>
      <c r="BR3801" s="2">
        <f t="shared" si="4012"/>
        <v>-5</v>
      </c>
      <c r="BS3801">
        <v>0</v>
      </c>
      <c r="BT3801" s="37">
        <f t="shared" si="4007"/>
        <v>8.0686260434884458E-2</v>
      </c>
      <c r="BU3801" s="34">
        <f t="shared" si="3990"/>
        <v>-5</v>
      </c>
      <c r="BV3801" s="34">
        <f t="shared" si="3991"/>
        <v>-5</v>
      </c>
      <c r="BW3801" s="34">
        <f t="shared" si="3992"/>
        <v>-5</v>
      </c>
      <c r="BX3801" s="34">
        <f t="shared" si="3993"/>
        <v>-5</v>
      </c>
      <c r="BY3801" s="34">
        <f t="shared" si="3994"/>
        <v>4.0859195596112183</v>
      </c>
      <c r="BZ3801" s="36">
        <f t="shared" si="4008"/>
        <v>8.0485047815346097E-5</v>
      </c>
      <c r="CA3801" s="34">
        <f t="shared" si="4009"/>
        <v>1.4230017180326956E-2</v>
      </c>
    </row>
    <row r="3802" spans="1:79" x14ac:dyDescent="0.2">
      <c r="A3802" s="75">
        <f t="shared" si="3995"/>
        <v>10.323287671232459</v>
      </c>
      <c r="B3802" s="34">
        <f t="shared" si="4013"/>
        <v>3767.9999999998472</v>
      </c>
      <c r="C3802">
        <f t="shared" si="3996"/>
        <v>15</v>
      </c>
      <c r="D3802" s="35">
        <f t="shared" si="3956"/>
        <v>3000</v>
      </c>
      <c r="E3802" s="27">
        <v>0</v>
      </c>
      <c r="F3802" s="64">
        <f t="shared" si="3997"/>
        <v>0.46593146951268899</v>
      </c>
      <c r="G3802" s="34">
        <v>0</v>
      </c>
      <c r="H3802" s="34">
        <f t="shared" si="3957"/>
        <v>1</v>
      </c>
      <c r="I3802" s="34">
        <f t="shared" si="3998"/>
        <v>6192.2292298236371</v>
      </c>
      <c r="J3802" s="34">
        <f t="shared" si="3958"/>
        <v>15210.408056182754</v>
      </c>
      <c r="K3802" s="34">
        <f t="shared" si="3959"/>
        <v>13497.906981364136</v>
      </c>
      <c r="L3802" s="36">
        <f t="shared" si="4010"/>
        <v>1347.4380419064735</v>
      </c>
      <c r="M3802" s="34">
        <f t="shared" si="3960"/>
        <v>20.399243190166207</v>
      </c>
      <c r="N3802" s="34">
        <f t="shared" si="3999"/>
        <v>50.108095395650018</v>
      </c>
      <c r="O3802" s="34">
        <f t="shared" si="3961"/>
        <v>9.4970811430771391</v>
      </c>
      <c r="P3802">
        <f t="shared" si="4014"/>
        <v>36.562081197870725</v>
      </c>
      <c r="Q3802" s="36">
        <f t="shared" si="3962"/>
        <v>45.275322713748572</v>
      </c>
      <c r="R3802" s="34">
        <f t="shared" si="3963"/>
        <v>36.644797715355452</v>
      </c>
      <c r="S3802" s="34">
        <f t="shared" si="3964"/>
        <v>7.3273638876100025</v>
      </c>
      <c r="T3802" s="36">
        <f t="shared" si="4000"/>
        <v>1.0427282019241831E-13</v>
      </c>
      <c r="U3802" s="36">
        <f t="shared" si="3965"/>
        <v>3446.2876697264714</v>
      </c>
      <c r="V3802" s="36">
        <f t="shared" si="3966"/>
        <v>1.4023126172414445E-3</v>
      </c>
      <c r="W3802" s="68">
        <f t="shared" si="3967"/>
        <v>3.8498229768756387</v>
      </c>
      <c r="X3802">
        <f t="shared" si="3968"/>
        <v>9.5246501688917515</v>
      </c>
      <c r="Y3802">
        <f t="shared" si="3969"/>
        <v>5.9191933886892012E-3</v>
      </c>
      <c r="Z3802" s="34">
        <f t="shared" si="3970"/>
        <v>1.8175536138477263E-3</v>
      </c>
      <c r="AA3802" s="36">
        <f t="shared" si="3971"/>
        <v>3.6425379184045105E-4</v>
      </c>
      <c r="AB3802" s="34">
        <f t="shared" si="3972"/>
        <v>2.2083287929023406E-4</v>
      </c>
      <c r="AC3802" s="36">
        <f t="shared" si="3973"/>
        <v>1.4129090601411305E-2</v>
      </c>
      <c r="AD3802" s="34">
        <f t="shared" si="3974"/>
        <v>0</v>
      </c>
      <c r="AE3802">
        <f t="shared" si="4001"/>
        <v>63.980919176631588</v>
      </c>
      <c r="AF3802" s="36">
        <f t="shared" si="4015"/>
        <v>0</v>
      </c>
      <c r="AG3802" s="34">
        <f t="shared" si="3975"/>
        <v>1.3717485376664336</v>
      </c>
      <c r="AH3802">
        <f t="shared" si="4011"/>
        <v>7.8546736301239317E-3</v>
      </c>
      <c r="AI3802" s="29">
        <f t="shared" si="4002"/>
        <v>1.3717485376664336</v>
      </c>
      <c r="AJ3802">
        <f t="shared" si="4003"/>
        <v>0</v>
      </c>
      <c r="AK3802" s="36">
        <f t="shared" si="4016"/>
        <v>0</v>
      </c>
      <c r="AL3802" s="36">
        <f t="shared" si="4004"/>
        <v>-1.6808242712114138E-6</v>
      </c>
      <c r="AM3802" s="36">
        <f t="shared" si="4005"/>
        <v>-1.2268892416079603E-8</v>
      </c>
      <c r="AN3802" s="37">
        <f t="shared" si="4017"/>
        <v>2.6610477441831696E-306</v>
      </c>
      <c r="AO3802" s="36">
        <f t="shared" si="4018"/>
        <v>2.772636765098284E-3</v>
      </c>
      <c r="AP3802" s="36">
        <f t="shared" si="4019"/>
        <v>5.554509130199372E-5</v>
      </c>
      <c r="AQ3802" s="74">
        <f t="shared" si="3976"/>
        <v>0</v>
      </c>
      <c r="AR3802" s="73">
        <f t="shared" si="3977"/>
        <v>0</v>
      </c>
      <c r="AS3802" s="72">
        <f t="shared" si="4020"/>
        <v>2.1314685698625884E-8</v>
      </c>
      <c r="AT3802" s="37">
        <f t="shared" si="3978"/>
        <v>2.5467586452722222E-297</v>
      </c>
      <c r="AU3802" s="37">
        <f t="shared" si="3979"/>
        <v>1.1330778254893556E-3</v>
      </c>
      <c r="AV3802" s="34">
        <f t="shared" si="3980"/>
        <v>1.078889079080241E-6</v>
      </c>
      <c r="AW3802" s="34">
        <f t="shared" si="3981"/>
        <v>0.36204557723921199</v>
      </c>
      <c r="AX3802" s="37">
        <f t="shared" si="3982"/>
        <v>1.8223883861751986</v>
      </c>
      <c r="AY3802" s="7">
        <f t="shared" si="3983"/>
        <v>6.0342580191791289</v>
      </c>
      <c r="AZ3802" s="37">
        <f t="shared" si="3984"/>
        <v>5.6722113630508373</v>
      </c>
      <c r="BA3802" s="2">
        <f>BE3802*'mass balance'!$B$17+BF3802*'mass balance'!$C$17+BG3802*'mass balance'!$D$17+BH3802*'mass balance'!$E$17</f>
        <v>6.3435579383639825E-5</v>
      </c>
      <c r="BB3802" s="2">
        <f>BE3802*'mass balance'!$B$18+BF3802*'mass balance'!$C$18+BG3802*'mass balance'!$D$18+BH3802*'mass balance'!$E$18</f>
        <v>6.4411511374157365E-5</v>
      </c>
      <c r="BC3802" s="2">
        <f>BE3802*'mass balance'!$B$19+BF3802*'mass balance'!$C$19+BG3802*'mass balance'!$D$19+BH3802*'mass balance'!$E$19</f>
        <v>-8.0514389217696683E-5</v>
      </c>
      <c r="BD3802" s="2">
        <f>BE3802*'mass balance'!$B$20+BF3802*'mass balance'!$C$20+BG3802*'mass balance'!$D$20+BH3802*'mass balance'!$E$20</f>
        <v>2.9277959715526069E-6</v>
      </c>
      <c r="BE3802" s="2">
        <f>N3802*'mass balance'!$H$11+R3802*'mass balance'!$I$11+S3802*'mass balance'!$J$11</f>
        <v>-1.1930498903726194E-4</v>
      </c>
      <c r="BF3802" s="2">
        <f>N3802*'mass balance'!$H$12+R3802*'mass balance'!$I$12+S3802*'mass balance'!$J$12</f>
        <v>1.7602250425624839E-5</v>
      </c>
      <c r="BG3802" s="2">
        <f>N3802*'mass balance'!$H$13+R3802*'mass balance'!$I$13+S3802*'mass balance'!$J$13</f>
        <v>1.0579196194283726E-5</v>
      </c>
      <c r="BH3802" s="2">
        <f>N3802*'mass balance'!$H$14+R3802*'mass balance'!$I$14+S3802*'mass balance'!$J$14</f>
        <v>1.3048983175950524E-5</v>
      </c>
      <c r="BI3802" s="36">
        <f t="shared" si="3985"/>
        <v>1.984873985993231E-16</v>
      </c>
      <c r="BJ3802" s="36">
        <f t="shared" si="3986"/>
        <v>2.7872751066350564E-19</v>
      </c>
      <c r="BK3802" s="36">
        <f t="shared" si="3987"/>
        <v>1.0947442977706812E-15</v>
      </c>
      <c r="BL3802" s="36">
        <f t="shared" si="3988"/>
        <v>6.6244891577403322E-16</v>
      </c>
      <c r="BM3802" s="36">
        <f t="shared" si="4021"/>
        <v>1.1867972048071369E-12</v>
      </c>
      <c r="BN3802" s="36">
        <f t="shared" ca="1" si="3989"/>
        <v>0.4096811412425031</v>
      </c>
      <c r="BO3802" s="36">
        <f t="shared" ca="1" si="4006"/>
        <v>1</v>
      </c>
      <c r="BP3802" s="36">
        <f t="shared" si="4022"/>
        <v>-1.1867972029642814E-12</v>
      </c>
      <c r="BQ3802" s="36">
        <f t="shared" si="4023"/>
        <v>0.99999999844720278</v>
      </c>
      <c r="BR3802" s="2">
        <f t="shared" si="4012"/>
        <v>-5</v>
      </c>
      <c r="BS3802">
        <v>0</v>
      </c>
      <c r="BT3802" s="37">
        <f t="shared" si="4007"/>
        <v>8.0715675190740924E-2</v>
      </c>
      <c r="BU3802" s="34">
        <f t="shared" si="3990"/>
        <v>-5</v>
      </c>
      <c r="BV3802" s="34">
        <f t="shared" si="3991"/>
        <v>-5</v>
      </c>
      <c r="BW3802" s="34">
        <f t="shared" si="3992"/>
        <v>-5</v>
      </c>
      <c r="BX3802" s="34">
        <f t="shared" si="3993"/>
        <v>-5</v>
      </c>
      <c r="BY3802" s="34">
        <f t="shared" si="3994"/>
        <v>4.0869121944583489</v>
      </c>
      <c r="BZ3802" s="36">
        <f t="shared" si="4008"/>
        <v>8.0514389217696683E-5</v>
      </c>
      <c r="CA3802" s="34">
        <f t="shared" si="4009"/>
        <v>1.4230018951079329E-2</v>
      </c>
    </row>
    <row r="3803" spans="1:79" x14ac:dyDescent="0.2">
      <c r="A3803" s="75">
        <f t="shared" si="3995"/>
        <v>10.326027397259855</v>
      </c>
      <c r="B3803" s="34">
        <f t="shared" si="4013"/>
        <v>3768.9999999998472</v>
      </c>
      <c r="C3803">
        <f t="shared" si="3996"/>
        <v>15</v>
      </c>
      <c r="D3803" s="35">
        <f t="shared" si="3956"/>
        <v>3000</v>
      </c>
      <c r="E3803" s="27">
        <v>0</v>
      </c>
      <c r="F3803" s="64">
        <f t="shared" si="3997"/>
        <v>0.46593146951268899</v>
      </c>
      <c r="G3803" s="34">
        <v>0</v>
      </c>
      <c r="H3803" s="34">
        <f t="shared" si="3957"/>
        <v>1</v>
      </c>
      <c r="I3803" s="34">
        <f t="shared" si="3998"/>
        <v>6192.2292298236371</v>
      </c>
      <c r="J3803" s="34">
        <f t="shared" si="3958"/>
        <v>15214.101464522373</v>
      </c>
      <c r="K3803" s="34">
        <f t="shared" si="3959"/>
        <v>13501.184558272542</v>
      </c>
      <c r="L3803" s="36">
        <f t="shared" si="4010"/>
        <v>1347.9288513225081</v>
      </c>
      <c r="M3803" s="34">
        <f t="shared" si="3960"/>
        <v>20.399243190166207</v>
      </c>
      <c r="N3803" s="34">
        <f t="shared" si="3999"/>
        <v>50.120262699560158</v>
      </c>
      <c r="O3803" s="34">
        <f t="shared" si="3961"/>
        <v>9.4970811430771391</v>
      </c>
      <c r="P3803">
        <f t="shared" si="4014"/>
        <v>36.575399074584631</v>
      </c>
      <c r="Q3803" s="36">
        <f t="shared" si="3962"/>
        <v>45.288102759457225</v>
      </c>
      <c r="R3803" s="34">
        <f t="shared" si="3963"/>
        <v>36.658135151929315</v>
      </c>
      <c r="S3803" s="34">
        <f t="shared" si="3964"/>
        <v>7.326434859405607</v>
      </c>
      <c r="T3803" s="36">
        <f t="shared" si="4000"/>
        <v>1.0426016267594584E-13</v>
      </c>
      <c r="U3803" s="36">
        <f t="shared" si="3965"/>
        <v>3446.2876697264714</v>
      </c>
      <c r="V3803" s="36">
        <f t="shared" si="3966"/>
        <v>1.402134819606064E-3</v>
      </c>
      <c r="W3803" s="68">
        <f t="shared" si="3967"/>
        <v>3.8512252894928802</v>
      </c>
      <c r="X3803">
        <f t="shared" si="3968"/>
        <v>9.525806491818102</v>
      </c>
      <c r="Y3803">
        <f t="shared" si="3969"/>
        <v>5.9191933886892012E-3</v>
      </c>
      <c r="Z3803" s="34">
        <f t="shared" si="3970"/>
        <v>1.8175536138477263E-3</v>
      </c>
      <c r="AA3803" s="36">
        <f t="shared" si="3971"/>
        <v>3.6407499281629758E-4</v>
      </c>
      <c r="AB3803" s="34">
        <f t="shared" si="3972"/>
        <v>2.2083287929023406E-4</v>
      </c>
      <c r="AC3803" s="36">
        <f t="shared" si="3973"/>
        <v>1.4129090601411305E-2</v>
      </c>
      <c r="AD3803" s="34">
        <f t="shared" si="3974"/>
        <v>0</v>
      </c>
      <c r="AE3803">
        <f t="shared" si="4001"/>
        <v>63.980919176631588</v>
      </c>
      <c r="AF3803" s="36">
        <f t="shared" si="4015"/>
        <v>0</v>
      </c>
      <c r="AG3803" s="34">
        <f t="shared" si="3975"/>
        <v>1.3721397348655755</v>
      </c>
      <c r="AH3803">
        <f t="shared" si="4011"/>
        <v>7.8531371477597034E-3</v>
      </c>
      <c r="AI3803" s="29">
        <f t="shared" si="4002"/>
        <v>1.3721397348655755</v>
      </c>
      <c r="AJ3803">
        <f t="shared" si="4003"/>
        <v>1.3721397348655755</v>
      </c>
      <c r="AK3803" s="36">
        <f t="shared" si="4016"/>
        <v>0</v>
      </c>
      <c r="AL3803" s="36">
        <f t="shared" si="4004"/>
        <v>-1.679805324097152E-6</v>
      </c>
      <c r="AM3803" s="36">
        <f t="shared" si="4005"/>
        <v>-1.2266182442658209E-8</v>
      </c>
      <c r="AN3803" s="37">
        <f t="shared" si="4017"/>
        <v>2.6610477441831696E-306</v>
      </c>
      <c r="AO3803" s="36">
        <f t="shared" si="4018"/>
        <v>2.7709559408270724E-3</v>
      </c>
      <c r="AP3803" s="36">
        <f t="shared" si="4019"/>
        <v>5.5532822409577643E-5</v>
      </c>
      <c r="AQ3803" s="74">
        <f t="shared" si="3976"/>
        <v>0</v>
      </c>
      <c r="AR3803" s="73">
        <f t="shared" si="3977"/>
        <v>0</v>
      </c>
      <c r="AS3803" s="72">
        <f t="shared" si="4020"/>
        <v>2.1275945109857699E-8</v>
      </c>
      <c r="AT3803" s="37">
        <f t="shared" si="3978"/>
        <v>2.551395944760394E-297</v>
      </c>
      <c r="AU3803" s="37">
        <f t="shared" si="3979"/>
        <v>1.1328275493692861E-3</v>
      </c>
      <c r="AV3803" s="34">
        <f t="shared" si="3980"/>
        <v>1.8955074506390063E-4</v>
      </c>
      <c r="AW3803" s="34">
        <f t="shared" si="3981"/>
        <v>0.36217745371354043</v>
      </c>
      <c r="AX3803" s="37">
        <f t="shared" si="3982"/>
        <v>1.8230521980550689</v>
      </c>
      <c r="AY3803" s="7">
        <f t="shared" si="3983"/>
        <v>6.0366444920065527</v>
      </c>
      <c r="AZ3803" s="37">
        <f t="shared" si="3984"/>
        <v>5.6742774875479487</v>
      </c>
      <c r="BA3803" s="2">
        <f>BE3803*'mass balance'!$B$17+BF3803*'mass balance'!$C$17+BG3803*'mass balance'!$D$17+BH3803*'mass balance'!$E$17</f>
        <v>6.3458693927456988E-5</v>
      </c>
      <c r="BB3803" s="2">
        <f>BE3803*'mass balance'!$B$18+BF3803*'mass balance'!$C$18+BG3803*'mass balance'!$D$18+BH3803*'mass balance'!$E$18</f>
        <v>6.4434981526340958E-5</v>
      </c>
      <c r="BC3803" s="2">
        <f>BE3803*'mass balance'!$B$19+BF3803*'mass balance'!$C$19+BG3803*'mass balance'!$D$19+BH3803*'mass balance'!$E$19</f>
        <v>-8.0543726907926217E-5</v>
      </c>
      <c r="BD3803" s="2">
        <f>BE3803*'mass balance'!$B$20+BF3803*'mass balance'!$C$20+BG3803*'mass balance'!$D$20+BH3803*'mass balance'!$E$20</f>
        <v>2.9288627966518615E-6</v>
      </c>
      <c r="BE3803" s="2">
        <f>N3803*'mass balance'!$H$11+R3803*'mass balance'!$I$11+S3803*'mass balance'!$J$11</f>
        <v>-1.1933395880847656E-4</v>
      </c>
      <c r="BF3803" s="2">
        <f>N3803*'mass balance'!$H$12+R3803*'mass balance'!$I$12+S3803*'mass balance'!$J$12</f>
        <v>1.7600018656143061E-5</v>
      </c>
      <c r="BG3803" s="2">
        <f>N3803*'mass balance'!$H$13+R3803*'mass balance'!$I$13+S3803*'mass balance'!$J$13</f>
        <v>1.0578780496940062E-5</v>
      </c>
      <c r="BH3803" s="2">
        <f>N3803*'mass balance'!$H$14+R3803*'mass balance'!$I$14+S3803*'mass balance'!$J$14</f>
        <v>1.3052151744677123E-5</v>
      </c>
      <c r="BI3803" s="36">
        <f t="shared" si="3985"/>
        <v>1.984873985993231E-16</v>
      </c>
      <c r="BJ3803" s="36">
        <f t="shared" si="3986"/>
        <v>2.7876635029620514E-19</v>
      </c>
      <c r="BK3803" s="36">
        <f t="shared" si="3987"/>
        <v>1.0950230252813447E-15</v>
      </c>
      <c r="BL3803" s="36">
        <f t="shared" si="3988"/>
        <v>6.626986603825328E-16</v>
      </c>
      <c r="BM3803" s="36">
        <f t="shared" si="4021"/>
        <v>1.1874596537229108E-12</v>
      </c>
      <c r="BN3803" s="36">
        <f t="shared" ca="1" si="3989"/>
        <v>0.43843853616313955</v>
      </c>
      <c r="BO3803" s="36">
        <f t="shared" ca="1" si="4006"/>
        <v>1</v>
      </c>
      <c r="BP3803" s="36">
        <f t="shared" si="4022"/>
        <v>-1.1874596518776175E-12</v>
      </c>
      <c r="BQ3803" s="36">
        <f t="shared" si="4023"/>
        <v>0.99999999844601595</v>
      </c>
      <c r="BR3803" s="2">
        <f t="shared" si="4012"/>
        <v>-5</v>
      </c>
      <c r="BS3803">
        <v>0</v>
      </c>
      <c r="BT3803" s="37">
        <f t="shared" si="4007"/>
        <v>8.0745086225196036E-2</v>
      </c>
      <c r="BU3803" s="34">
        <f t="shared" si="3990"/>
        <v>-5</v>
      </c>
      <c r="BV3803" s="34">
        <f t="shared" si="3991"/>
        <v>-5</v>
      </c>
      <c r="BW3803" s="34">
        <f t="shared" si="3992"/>
        <v>-5</v>
      </c>
      <c r="BX3803" s="34">
        <f t="shared" si="3993"/>
        <v>-5</v>
      </c>
      <c r="BY3803" s="34">
        <f t="shared" si="3994"/>
        <v>4.087904583060058</v>
      </c>
      <c r="BZ3803" s="36">
        <f t="shared" si="4008"/>
        <v>8.0543726907926217E-5</v>
      </c>
      <c r="CA3803" s="34">
        <f t="shared" si="4009"/>
        <v>1.4230020721120704E-2</v>
      </c>
    </row>
    <row r="3804" spans="1:79" x14ac:dyDescent="0.2">
      <c r="A3804" s="75">
        <f t="shared" si="3995"/>
        <v>10.328767123287252</v>
      </c>
      <c r="B3804" s="34">
        <f t="shared" si="4013"/>
        <v>3769.9999999998468</v>
      </c>
      <c r="C3804">
        <f t="shared" si="3996"/>
        <v>15</v>
      </c>
      <c r="D3804" s="35">
        <f t="shared" si="3956"/>
        <v>3000</v>
      </c>
      <c r="E3804" s="27">
        <v>0</v>
      </c>
      <c r="F3804" s="64">
        <f t="shared" si="3997"/>
        <v>0.46593146951268899</v>
      </c>
      <c r="G3804" s="34">
        <v>0</v>
      </c>
      <c r="H3804" s="34">
        <f t="shared" si="3957"/>
        <v>1</v>
      </c>
      <c r="I3804" s="34">
        <f t="shared" si="3998"/>
        <v>6192.2292298236371</v>
      </c>
      <c r="J3804" s="34">
        <f t="shared" si="3958"/>
        <v>15217.793956408637</v>
      </c>
      <c r="K3804" s="34">
        <f t="shared" si="3959"/>
        <v>13504.461321908741</v>
      </c>
      <c r="L3804" s="36">
        <f t="shared" si="4010"/>
        <v>1348.4195985093702</v>
      </c>
      <c r="M3804" s="34">
        <f t="shared" si="3960"/>
        <v>20.399243190166207</v>
      </c>
      <c r="N3804" s="34">
        <f t="shared" si="3999"/>
        <v>50.132426984371001</v>
      </c>
      <c r="O3804" s="34">
        <f t="shared" si="3961"/>
        <v>9.4970811430771391</v>
      </c>
      <c r="P3804">
        <f t="shared" si="4014"/>
        <v>36.58871526273996</v>
      </c>
      <c r="Q3804" s="36">
        <f t="shared" si="3962"/>
        <v>45.30088028419177</v>
      </c>
      <c r="R3804" s="34">
        <f t="shared" si="3963"/>
        <v>36.671470896086255</v>
      </c>
      <c r="S3804" s="34">
        <f t="shared" si="3964"/>
        <v>7.3255050759526981</v>
      </c>
      <c r="T3804" s="36">
        <f t="shared" si="4000"/>
        <v>1.0424751290680565E-13</v>
      </c>
      <c r="U3804" s="36">
        <f t="shared" si="3965"/>
        <v>3446.2876697264714</v>
      </c>
      <c r="V3804" s="36">
        <f t="shared" si="3966"/>
        <v>1.4019568774310443E-3</v>
      </c>
      <c r="W3804" s="68">
        <f t="shared" si="3967"/>
        <v>3.8526274243124865</v>
      </c>
      <c r="X3804">
        <f t="shared" si="3968"/>
        <v>9.5269623875285667</v>
      </c>
      <c r="Y3804">
        <f t="shared" si="3969"/>
        <v>5.9191933886892012E-3</v>
      </c>
      <c r="Z3804" s="34">
        <f t="shared" si="3970"/>
        <v>1.8175536138477263E-3</v>
      </c>
      <c r="AA3804" s="36">
        <f t="shared" si="3971"/>
        <v>3.6389630323031504E-4</v>
      </c>
      <c r="AB3804" s="34">
        <f t="shared" si="3972"/>
        <v>2.2083287929023406E-4</v>
      </c>
      <c r="AC3804" s="36">
        <f t="shared" si="3973"/>
        <v>1.4129090601411305E-2</v>
      </c>
      <c r="AD3804" s="34">
        <f t="shared" si="3974"/>
        <v>0</v>
      </c>
      <c r="AE3804">
        <f t="shared" si="4001"/>
        <v>63.980919176631588</v>
      </c>
      <c r="AF3804" s="36">
        <f t="shared" si="4015"/>
        <v>0</v>
      </c>
      <c r="AG3804" s="34">
        <f t="shared" si="3975"/>
        <v>1.3725308548977</v>
      </c>
      <c r="AH3804">
        <f t="shared" si="4011"/>
        <v>7.8516003224962105E-3</v>
      </c>
      <c r="AI3804" s="29">
        <f t="shared" si="4002"/>
        <v>1.3725308548977</v>
      </c>
      <c r="AJ3804">
        <f t="shared" si="4003"/>
        <v>0</v>
      </c>
      <c r="AK3804" s="36">
        <f t="shared" si="4016"/>
        <v>0</v>
      </c>
      <c r="AL3804" s="36">
        <f t="shared" si="4004"/>
        <v>-1.6787869946876906E-6</v>
      </c>
      <c r="AM3804" s="36">
        <f t="shared" si="4005"/>
        <v>-1.2263473067820264E-8</v>
      </c>
      <c r="AN3804" s="37">
        <f t="shared" si="4017"/>
        <v>2.6610477441831696E-306</v>
      </c>
      <c r="AO3804" s="36">
        <f t="shared" si="4018"/>
        <v>2.7692761355029754E-3</v>
      </c>
      <c r="AP3804" s="36">
        <f t="shared" si="4019"/>
        <v>5.5520556227134986E-5</v>
      </c>
      <c r="AQ3804" s="74">
        <f t="shared" si="3976"/>
        <v>0</v>
      </c>
      <c r="AR3804" s="73">
        <f t="shared" si="3977"/>
        <v>0</v>
      </c>
      <c r="AS3804" s="72">
        <f t="shared" si="4020"/>
        <v>2.1237274934195269E-8</v>
      </c>
      <c r="AT3804" s="37">
        <f t="shared" si="3978"/>
        <v>2.5560416881372635E-297</v>
      </c>
      <c r="AU3804" s="37">
        <f t="shared" si="3979"/>
        <v>1.1325773285306233E-3</v>
      </c>
      <c r="AV3804" s="34">
        <f t="shared" si="3980"/>
        <v>1.0784669408486174E-6</v>
      </c>
      <c r="AW3804" s="34">
        <f t="shared" si="3981"/>
        <v>0.36230931346739942</v>
      </c>
      <c r="AX3804" s="37">
        <f t="shared" si="3982"/>
        <v>1.8237159257709799</v>
      </c>
      <c r="AY3804" s="7">
        <f t="shared" si="3983"/>
        <v>6.0386537420178064</v>
      </c>
      <c r="AZ3804" s="37">
        <f t="shared" si="3984"/>
        <v>5.6763433500834664</v>
      </c>
      <c r="BA3804" s="2">
        <f>BE3804*'mass balance'!$B$17+BF3804*'mass balance'!$C$17+BG3804*'mass balance'!$D$17+BH3804*'mass balance'!$E$17</f>
        <v>6.3481805544184441E-5</v>
      </c>
      <c r="BB3804" s="2">
        <f>BE3804*'mass balance'!$B$18+BF3804*'mass balance'!$C$18+BG3804*'mass balance'!$D$18+BH3804*'mass balance'!$E$18</f>
        <v>6.4458448706402653E-5</v>
      </c>
      <c r="BC3804" s="2">
        <f>BE3804*'mass balance'!$B$19+BF3804*'mass balance'!$C$19+BG3804*'mass balance'!$D$19+BH3804*'mass balance'!$E$19</f>
        <v>-8.0573060883003326E-5</v>
      </c>
      <c r="BD3804" s="2">
        <f>BE3804*'mass balance'!$B$20+BF3804*'mass balance'!$C$20+BG3804*'mass balance'!$D$20+BH3804*'mass balance'!$E$20</f>
        <v>2.9299294866546655E-6</v>
      </c>
      <c r="BE3804" s="2">
        <f>N3804*'mass balance'!$H$11+R3804*'mass balance'!$I$11+S3804*'mass balance'!$J$11</f>
        <v>-1.1936292139135952E-4</v>
      </c>
      <c r="BF3804" s="2">
        <f>N3804*'mass balance'!$H$12+R3804*'mass balance'!$I$12+S3804*'mass balance'!$J$12</f>
        <v>1.7597785072356212E-5</v>
      </c>
      <c r="BG3804" s="2">
        <f>N3804*'mass balance'!$H$13+R3804*'mass balance'!$I$13+S3804*'mass balance'!$J$13</f>
        <v>1.0578363814365603E-5</v>
      </c>
      <c r="BH3804" s="2">
        <f>N3804*'mass balance'!$H$14+R3804*'mass balance'!$I$14+S3804*'mass balance'!$J$14</f>
        <v>1.3055319527179946E-5</v>
      </c>
      <c r="BI3804" s="36">
        <f t="shared" si="3985"/>
        <v>1.984873985993231E-16</v>
      </c>
      <c r="BJ3804" s="36">
        <f t="shared" si="3986"/>
        <v>2.7880518959420006E-19</v>
      </c>
      <c r="BK3804" s="36">
        <f t="shared" si="3987"/>
        <v>1.095301791631641E-15</v>
      </c>
      <c r="BL3804" s="36">
        <f t="shared" si="3988"/>
        <v>6.6294845981405487E-16</v>
      </c>
      <c r="BM3804" s="36">
        <f t="shared" si="4021"/>
        <v>1.1881223523832933E-12</v>
      </c>
      <c r="BN3804" s="36">
        <f t="shared" ca="1" si="3989"/>
        <v>0.65002296294842754</v>
      </c>
      <c r="BO3804" s="36">
        <f t="shared" ca="1" si="4006"/>
        <v>1</v>
      </c>
      <c r="BP3804" s="36">
        <f t="shared" si="4022"/>
        <v>-1.1881223505355592E-12</v>
      </c>
      <c r="BQ3804" s="36">
        <f t="shared" si="4023"/>
        <v>0.99999999844482845</v>
      </c>
      <c r="BR3804" s="2">
        <f t="shared" si="4012"/>
        <v>-5</v>
      </c>
      <c r="BS3804">
        <v>0</v>
      </c>
      <c r="BT3804" s="37">
        <f t="shared" si="4007"/>
        <v>8.0774493535210837E-2</v>
      </c>
      <c r="BU3804" s="34">
        <f t="shared" si="3990"/>
        <v>-5</v>
      </c>
      <c r="BV3804" s="34">
        <f t="shared" si="3991"/>
        <v>-5</v>
      </c>
      <c r="BW3804" s="34">
        <f t="shared" si="3992"/>
        <v>-5</v>
      </c>
      <c r="BX3804" s="34">
        <f t="shared" si="3993"/>
        <v>-5</v>
      </c>
      <c r="BY3804" s="34">
        <f t="shared" si="3994"/>
        <v>4.0888967254182491</v>
      </c>
      <c r="BZ3804" s="36">
        <f t="shared" si="4008"/>
        <v>8.0573060883003326E-5</v>
      </c>
      <c r="CA3804" s="34">
        <f t="shared" si="4009"/>
        <v>1.4230022490451201E-2</v>
      </c>
    </row>
    <row r="3805" spans="1:79" x14ac:dyDescent="0.2">
      <c r="A3805" s="75">
        <f t="shared" si="3995"/>
        <v>10.331506849314648</v>
      </c>
      <c r="B3805" s="34">
        <f t="shared" si="4013"/>
        <v>3770.9999999998468</v>
      </c>
      <c r="C3805">
        <f t="shared" si="3996"/>
        <v>15</v>
      </c>
      <c r="D3805" s="35">
        <f t="shared" si="3956"/>
        <v>3000</v>
      </c>
      <c r="E3805" s="27">
        <v>0</v>
      </c>
      <c r="F3805" s="64">
        <f t="shared" si="3997"/>
        <v>0.46593146951268899</v>
      </c>
      <c r="G3805" s="34">
        <v>0</v>
      </c>
      <c r="H3805" s="34">
        <f t="shared" si="3957"/>
        <v>1</v>
      </c>
      <c r="I3805" s="34">
        <f t="shared" si="3998"/>
        <v>6192.2292298236371</v>
      </c>
      <c r="J3805" s="34">
        <f t="shared" si="3958"/>
        <v>15221.485531848863</v>
      </c>
      <c r="K3805" s="34">
        <f t="shared" si="3959"/>
        <v>13507.737272279222</v>
      </c>
      <c r="L3805" s="36">
        <f t="shared" si="4010"/>
        <v>1348.9102834164712</v>
      </c>
      <c r="M3805" s="34">
        <f t="shared" si="3960"/>
        <v>20.399243190166207</v>
      </c>
      <c r="N3805" s="34">
        <f t="shared" si="3999"/>
        <v>50.144588250106658</v>
      </c>
      <c r="O3805" s="34">
        <f t="shared" si="3961"/>
        <v>9.4970811430771391</v>
      </c>
      <c r="P3805">
        <f t="shared" si="4014"/>
        <v>36.602029760964022</v>
      </c>
      <c r="Q3805" s="36">
        <f t="shared" si="3962"/>
        <v>45.313655287414633</v>
      </c>
      <c r="R3805" s="34">
        <f t="shared" si="3963"/>
        <v>36.684804946452751</v>
      </c>
      <c r="S3805" s="34">
        <f t="shared" si="3964"/>
        <v>7.3245745381028478</v>
      </c>
      <c r="T3805" s="36">
        <f t="shared" si="4000"/>
        <v>1.0423487087875059E-13</v>
      </c>
      <c r="U3805" s="36">
        <f t="shared" si="3965"/>
        <v>3446.2876697264714</v>
      </c>
      <c r="V3805" s="36">
        <f t="shared" si="3966"/>
        <v>1.4017787908793611E-3</v>
      </c>
      <c r="W3805" s="68">
        <f t="shared" si="3967"/>
        <v>3.8540293811899176</v>
      </c>
      <c r="X3805">
        <f t="shared" si="3968"/>
        <v>9.5281178561809217</v>
      </c>
      <c r="Y3805">
        <f t="shared" si="3969"/>
        <v>5.9191933886892012E-3</v>
      </c>
      <c r="Z3805" s="34">
        <f t="shared" si="3970"/>
        <v>1.8175536138477263E-3</v>
      </c>
      <c r="AA3805" s="36">
        <f t="shared" si="3971"/>
        <v>3.6371772299425675E-4</v>
      </c>
      <c r="AB3805" s="34">
        <f t="shared" si="3972"/>
        <v>2.2083287929023406E-4</v>
      </c>
      <c r="AC3805" s="36">
        <f t="shared" si="3973"/>
        <v>1.4129090601411305E-2</v>
      </c>
      <c r="AD3805" s="34">
        <f t="shared" si="3974"/>
        <v>0</v>
      </c>
      <c r="AE3805">
        <f t="shared" si="4001"/>
        <v>63.980919176631588</v>
      </c>
      <c r="AF3805" s="36">
        <f t="shared" si="4015"/>
        <v>0</v>
      </c>
      <c r="AG3805" s="34">
        <f t="shared" si="3975"/>
        <v>1.3729218977463518</v>
      </c>
      <c r="AH3805">
        <f t="shared" si="4011"/>
        <v>7.8500631550231237E-3</v>
      </c>
      <c r="AI3805" s="29">
        <f t="shared" si="4002"/>
        <v>1.3729218977463518</v>
      </c>
      <c r="AJ3805">
        <f t="shared" si="4003"/>
        <v>1.3729218977463518</v>
      </c>
      <c r="AK3805" s="36">
        <f t="shared" si="4016"/>
        <v>0</v>
      </c>
      <c r="AL3805" s="36">
        <f t="shared" si="4004"/>
        <v>-1.6777692826085663E-6</v>
      </c>
      <c r="AM3805" s="36">
        <f t="shared" si="4005"/>
        <v>-1.2260764291433553E-8</v>
      </c>
      <c r="AN3805" s="37">
        <f t="shared" si="4017"/>
        <v>2.6610477441831696E-306</v>
      </c>
      <c r="AO3805" s="36">
        <f t="shared" si="4018"/>
        <v>2.7675973485082879E-3</v>
      </c>
      <c r="AP3805" s="36">
        <f t="shared" si="4019"/>
        <v>5.5508292754067168E-5</v>
      </c>
      <c r="AQ3805" s="74">
        <f t="shared" si="3976"/>
        <v>0</v>
      </c>
      <c r="AR3805" s="73">
        <f t="shared" si="3977"/>
        <v>0</v>
      </c>
      <c r="AS3805" s="72">
        <f t="shared" si="4020"/>
        <v>2.1198675043658986E-8</v>
      </c>
      <c r="AT3805" s="37">
        <f t="shared" si="3978"/>
        <v>2.5606958907779984E-297</v>
      </c>
      <c r="AU3805" s="37">
        <f t="shared" si="3979"/>
        <v>1.132327162961157E-3</v>
      </c>
      <c r="AV3805" s="34">
        <f t="shared" si="3980"/>
        <v>1.8965775784794746E-4</v>
      </c>
      <c r="AW3805" s="34">
        <f t="shared" si="3981"/>
        <v>0.3624411564871961</v>
      </c>
      <c r="AX3805" s="37">
        <f t="shared" si="3982"/>
        <v>1.8243795692545104</v>
      </c>
      <c r="AY3805" s="7">
        <f t="shared" si="3983"/>
        <v>6.0410397646894722</v>
      </c>
      <c r="AZ3805" s="37">
        <f t="shared" si="3984"/>
        <v>5.6784089504444282</v>
      </c>
      <c r="BA3805" s="2">
        <f>BE3805*'mass balance'!$B$17+BF3805*'mass balance'!$C$17+BG3805*'mass balance'!$D$17+BH3805*'mass balance'!$E$17</f>
        <v>6.3504914231436548E-5</v>
      </c>
      <c r="BB3805" s="2">
        <f>BE3805*'mass balance'!$B$18+BF3805*'mass balance'!$C$18+BG3805*'mass balance'!$D$18+BH3805*'mass balance'!$E$18</f>
        <v>6.448191291192018E-5</v>
      </c>
      <c r="BC3805" s="2">
        <f>BE3805*'mass balance'!$B$19+BF3805*'mass balance'!$C$19+BG3805*'mass balance'!$D$19+BH3805*'mass balance'!$E$19</f>
        <v>-8.0602391139900212E-5</v>
      </c>
      <c r="BD3805" s="2">
        <f>BE3805*'mass balance'!$B$20+BF3805*'mass balance'!$C$20+BG3805*'mass balance'!$D$20+BH3805*'mass balance'!$E$20</f>
        <v>2.930996041450917E-6</v>
      </c>
      <c r="BE3805" s="2">
        <f>N3805*'mass balance'!$H$11+R3805*'mass balance'!$I$11+S3805*'mass balance'!$J$11</f>
        <v>-1.1939187678596822E-4</v>
      </c>
      <c r="BF3805" s="2">
        <f>N3805*'mass balance'!$H$12+R3805*'mass balance'!$I$12+S3805*'mass balance'!$J$12</f>
        <v>1.7595549676309993E-5</v>
      </c>
      <c r="BG3805" s="2">
        <f>N3805*'mass balance'!$H$13+R3805*'mass balance'!$I$13+S3805*'mass balance'!$J$13</f>
        <v>1.057794614750183E-5</v>
      </c>
      <c r="BH3805" s="2">
        <f>N3805*'mass balance'!$H$14+R3805*'mass balance'!$I$14+S3805*'mass balance'!$J$14</f>
        <v>1.3058486523465274E-5</v>
      </c>
      <c r="BI3805" s="36">
        <f t="shared" si="3985"/>
        <v>1.984873985993231E-16</v>
      </c>
      <c r="BJ3805" s="36">
        <f t="shared" si="3986"/>
        <v>2.7884402855619114E-19</v>
      </c>
      <c r="BK3805" s="36">
        <f t="shared" si="3987"/>
        <v>1.0955805968212351E-15</v>
      </c>
      <c r="BL3805" s="36">
        <f t="shared" si="3988"/>
        <v>6.6319831406953759E-16</v>
      </c>
      <c r="BM3805" s="36">
        <f t="shared" si="4021"/>
        <v>1.1887853008431074E-12</v>
      </c>
      <c r="BN3805" s="36">
        <f t="shared" ca="1" si="3989"/>
        <v>0.85505038934062993</v>
      </c>
      <c r="BO3805" s="36">
        <f t="shared" ca="1" si="4006"/>
        <v>1</v>
      </c>
      <c r="BP3805" s="36">
        <f t="shared" si="4022"/>
        <v>-1.18878529899293E-12</v>
      </c>
      <c r="BQ3805" s="36">
        <f t="shared" si="4023"/>
        <v>0.99999999844364029</v>
      </c>
      <c r="BR3805" s="2">
        <f t="shared" si="4012"/>
        <v>-5</v>
      </c>
      <c r="BS3805">
        <v>0</v>
      </c>
      <c r="BT3805" s="37">
        <f t="shared" si="4007"/>
        <v>8.0803897117749948E-2</v>
      </c>
      <c r="BU3805" s="34">
        <f t="shared" si="3990"/>
        <v>-5</v>
      </c>
      <c r="BV3805" s="34">
        <f t="shared" si="3991"/>
        <v>-5</v>
      </c>
      <c r="BW3805" s="34">
        <f t="shared" si="3992"/>
        <v>-5</v>
      </c>
      <c r="BX3805" s="34">
        <f t="shared" si="3993"/>
        <v>-5</v>
      </c>
      <c r="BY3805" s="34">
        <f t="shared" si="3994"/>
        <v>4.0898886215348877</v>
      </c>
      <c r="BZ3805" s="36">
        <f t="shared" si="4008"/>
        <v>8.0602391139900212E-5</v>
      </c>
      <c r="CA3805" s="34">
        <f t="shared" si="4009"/>
        <v>1.4230024259070972E-2</v>
      </c>
    </row>
    <row r="3806" spans="1:79" x14ac:dyDescent="0.2">
      <c r="A3806" s="75">
        <f t="shared" si="3995"/>
        <v>10.334246575342044</v>
      </c>
      <c r="B3806" s="34">
        <f t="shared" si="4013"/>
        <v>3771.9999999998463</v>
      </c>
      <c r="C3806">
        <f t="shared" si="3996"/>
        <v>15</v>
      </c>
      <c r="D3806" s="35">
        <f t="shared" si="3956"/>
        <v>3000</v>
      </c>
      <c r="E3806" s="27">
        <v>0</v>
      </c>
      <c r="F3806" s="64">
        <f t="shared" si="3997"/>
        <v>0.46593146951268899</v>
      </c>
      <c r="G3806" s="34">
        <v>0</v>
      </c>
      <c r="H3806" s="34">
        <f t="shared" si="3957"/>
        <v>1</v>
      </c>
      <c r="I3806" s="34">
        <f t="shared" si="3998"/>
        <v>6192.2292298236371</v>
      </c>
      <c r="J3806" s="34">
        <f t="shared" si="3958"/>
        <v>15225.176190850601</v>
      </c>
      <c r="K3806" s="34">
        <f t="shared" si="3959"/>
        <v>13511.012409390694</v>
      </c>
      <c r="L3806" s="36">
        <f t="shared" si="4010"/>
        <v>1349.4009059932789</v>
      </c>
      <c r="M3806" s="34">
        <f t="shared" si="3960"/>
        <v>20.399243190166207</v>
      </c>
      <c r="N3806" s="34">
        <f t="shared" si="3999"/>
        <v>50.15674649679201</v>
      </c>
      <c r="O3806" s="34">
        <f t="shared" si="3961"/>
        <v>9.4970811430771391</v>
      </c>
      <c r="P3806">
        <f t="shared" si="4014"/>
        <v>36.615342567885648</v>
      </c>
      <c r="Q3806" s="36">
        <f t="shared" si="3962"/>
        <v>45.326427768589348</v>
      </c>
      <c r="R3806" s="34">
        <f t="shared" si="3963"/>
        <v>36.698137301656814</v>
      </c>
      <c r="S3806" s="34">
        <f t="shared" si="3964"/>
        <v>7.3236432467071788</v>
      </c>
      <c r="T3806" s="36">
        <f t="shared" si="4000"/>
        <v>1.0422223658554018E-13</v>
      </c>
      <c r="U3806" s="36">
        <f t="shared" si="3965"/>
        <v>3446.2876697264714</v>
      </c>
      <c r="V3806" s="36">
        <f t="shared" si="3966"/>
        <v>1.4016005601139047E-3</v>
      </c>
      <c r="W3806" s="68">
        <f t="shared" si="3967"/>
        <v>3.8554311599807969</v>
      </c>
      <c r="X3806">
        <f t="shared" si="3968"/>
        <v>9.5292728979328754</v>
      </c>
      <c r="Y3806">
        <f t="shared" si="3969"/>
        <v>5.9191933886892012E-3</v>
      </c>
      <c r="Z3806" s="34">
        <f t="shared" si="3970"/>
        <v>1.8175536138477263E-3</v>
      </c>
      <c r="AA3806" s="36">
        <f t="shared" si="3971"/>
        <v>3.6353925201997012E-4</v>
      </c>
      <c r="AB3806" s="34">
        <f t="shared" si="3972"/>
        <v>2.2083287929023406E-4</v>
      </c>
      <c r="AC3806" s="36">
        <f t="shared" si="3973"/>
        <v>1.4129090601411305E-2</v>
      </c>
      <c r="AD3806" s="34">
        <f t="shared" si="3974"/>
        <v>0</v>
      </c>
      <c r="AE3806">
        <f t="shared" si="4001"/>
        <v>63.980919176631588</v>
      </c>
      <c r="AF3806" s="36">
        <f t="shared" si="4015"/>
        <v>0</v>
      </c>
      <c r="AG3806" s="34">
        <f t="shared" si="3975"/>
        <v>1.3733128633951097</v>
      </c>
      <c r="AH3806">
        <f t="shared" si="4011"/>
        <v>7.8485256460298913E-3</v>
      </c>
      <c r="AI3806" s="29">
        <f t="shared" si="4002"/>
        <v>1.3733128633951097</v>
      </c>
      <c r="AJ3806">
        <f t="shared" si="4003"/>
        <v>0</v>
      </c>
      <c r="AK3806" s="36">
        <f t="shared" si="4016"/>
        <v>0</v>
      </c>
      <c r="AL3806" s="36">
        <f t="shared" si="4004"/>
        <v>-1.6767521874855412E-6</v>
      </c>
      <c r="AM3806" s="36">
        <f t="shared" si="4005"/>
        <v>-1.225805611336589E-8</v>
      </c>
      <c r="AN3806" s="37">
        <f t="shared" si="4017"/>
        <v>2.6610477441831696E-306</v>
      </c>
      <c r="AO3806" s="36">
        <f t="shared" si="4018"/>
        <v>2.7659195792256795E-3</v>
      </c>
      <c r="AP3806" s="36">
        <f t="shared" si="4019"/>
        <v>5.5496031989775736E-5</v>
      </c>
      <c r="AQ3806" s="74">
        <f t="shared" si="3976"/>
        <v>0</v>
      </c>
      <c r="AR3806" s="73">
        <f t="shared" si="3977"/>
        <v>0</v>
      </c>
      <c r="AS3806" s="72">
        <f t="shared" si="4020"/>
        <v>2.1160145310501833E-8</v>
      </c>
      <c r="AT3806" s="37">
        <f t="shared" si="3978"/>
        <v>2.5653585680857638E-297</v>
      </c>
      <c r="AU3806" s="37">
        <f t="shared" si="3979"/>
        <v>1.1320770526486786E-3</v>
      </c>
      <c r="AV3806" s="34">
        <f t="shared" si="3980"/>
        <v>1.0780446145983586E-6</v>
      </c>
      <c r="AW3806" s="34">
        <f t="shared" si="3981"/>
        <v>0.36257298275935307</v>
      </c>
      <c r="AX3806" s="37">
        <f t="shared" si="3982"/>
        <v>1.8250431284373163</v>
      </c>
      <c r="AY3806" s="7">
        <f t="shared" si="3983"/>
        <v>6.0430483492220803</v>
      </c>
      <c r="AZ3806" s="37">
        <f t="shared" si="3984"/>
        <v>5.6804742884181127</v>
      </c>
      <c r="BA3806" s="2">
        <f>BE3806*'mass balance'!$B$17+BF3806*'mass balance'!$C$17+BG3806*'mass balance'!$D$17+BH3806*'mass balance'!$E$17</f>
        <v>6.3528019986830447E-5</v>
      </c>
      <c r="BB3806" s="2">
        <f>BE3806*'mass balance'!$B$18+BF3806*'mass balance'!$C$18+BG3806*'mass balance'!$D$18+BH3806*'mass balance'!$E$18</f>
        <v>6.4505374140473993E-5</v>
      </c>
      <c r="BC3806" s="2">
        <f>BE3806*'mass balance'!$B$19+BF3806*'mass balance'!$C$19+BG3806*'mass balance'!$D$19+BH3806*'mass balance'!$E$19</f>
        <v>-8.0631717675592492E-5</v>
      </c>
      <c r="BD3806" s="2">
        <f>BE3806*'mass balance'!$B$20+BF3806*'mass balance'!$C$20+BG3806*'mass balance'!$D$20+BH3806*'mass balance'!$E$20</f>
        <v>2.9320624609306356E-6</v>
      </c>
      <c r="BE3806" s="2">
        <f>N3806*'mass balance'!$H$11+R3806*'mass balance'!$I$11+S3806*'mass balance'!$J$11</f>
        <v>-1.1942082499236192E-4</v>
      </c>
      <c r="BF3806" s="2">
        <f>N3806*'mass balance'!$H$12+R3806*'mass balance'!$I$12+S3806*'mass balance'!$J$12</f>
        <v>1.7593312470049021E-5</v>
      </c>
      <c r="BG3806" s="2">
        <f>N3806*'mass balance'!$H$13+R3806*'mass balance'!$I$13+S3806*'mass balance'!$J$13</f>
        <v>1.0577527497289681E-5</v>
      </c>
      <c r="BH3806" s="2">
        <f>N3806*'mass balance'!$H$14+R3806*'mass balance'!$I$14+S3806*'mass balance'!$J$14</f>
        <v>1.3061652733539585E-5</v>
      </c>
      <c r="BI3806" s="36">
        <f t="shared" si="3985"/>
        <v>1.984873985993231E-16</v>
      </c>
      <c r="BJ3806" s="36">
        <f t="shared" si="3986"/>
        <v>2.7888286718087869E-19</v>
      </c>
      <c r="BK3806" s="36">
        <f t="shared" si="3987"/>
        <v>1.0958594408497913E-15</v>
      </c>
      <c r="BL3806" s="36">
        <f t="shared" si="3988"/>
        <v>6.6344822314991507E-16</v>
      </c>
      <c r="BM3806" s="36">
        <f t="shared" si="4021"/>
        <v>1.189448499157177E-12</v>
      </c>
      <c r="BN3806" s="36">
        <f t="shared" ca="1" si="3989"/>
        <v>0.40479430606159217</v>
      </c>
      <c r="BO3806" s="36">
        <f t="shared" ca="1" si="4006"/>
        <v>1</v>
      </c>
      <c r="BP3806" s="36">
        <f t="shared" si="4022"/>
        <v>-1.1894484973045531E-12</v>
      </c>
      <c r="BQ3806" s="36">
        <f t="shared" si="4023"/>
        <v>0.99999999844245147</v>
      </c>
      <c r="BR3806" s="2">
        <f t="shared" si="4012"/>
        <v>-5</v>
      </c>
      <c r="BS3806">
        <v>0</v>
      </c>
      <c r="BT3806" s="37">
        <f t="shared" si="4007"/>
        <v>8.0833296969781462E-2</v>
      </c>
      <c r="BU3806" s="34">
        <f t="shared" si="3990"/>
        <v>-5</v>
      </c>
      <c r="BV3806" s="34">
        <f t="shared" si="3991"/>
        <v>-5</v>
      </c>
      <c r="BW3806" s="34">
        <f t="shared" si="3992"/>
        <v>-5</v>
      </c>
      <c r="BX3806" s="34">
        <f t="shared" si="3993"/>
        <v>-5</v>
      </c>
      <c r="BY3806" s="34">
        <f t="shared" si="3994"/>
        <v>4.0908802714120034</v>
      </c>
      <c r="BZ3806" s="36">
        <f t="shared" si="4008"/>
        <v>8.0631717675592492E-5</v>
      </c>
      <c r="CA3806" s="34">
        <f t="shared" si="4009"/>
        <v>1.423002602698018E-2</v>
      </c>
    </row>
    <row r="3807" spans="1:79" x14ac:dyDescent="0.2">
      <c r="A3807" s="75">
        <f t="shared" si="3995"/>
        <v>10.336986301369441</v>
      </c>
      <c r="B3807" s="34">
        <f t="shared" si="4013"/>
        <v>3772.9999999998458</v>
      </c>
      <c r="C3807">
        <f t="shared" si="3996"/>
        <v>15</v>
      </c>
      <c r="D3807" s="35">
        <f t="shared" si="3956"/>
        <v>3000</v>
      </c>
      <c r="E3807" s="27">
        <v>0</v>
      </c>
      <c r="F3807" s="64">
        <f t="shared" si="3997"/>
        <v>0.46593146951268899</v>
      </c>
      <c r="G3807" s="34">
        <v>0</v>
      </c>
      <c r="H3807" s="34">
        <f t="shared" si="3957"/>
        <v>1</v>
      </c>
      <c r="I3807" s="34">
        <f t="shared" si="3998"/>
        <v>6192.2292298236371</v>
      </c>
      <c r="J3807" s="34">
        <f t="shared" si="3958"/>
        <v>15228.865933421661</v>
      </c>
      <c r="K3807" s="34">
        <f t="shared" si="3959"/>
        <v>13514.286733250077</v>
      </c>
      <c r="L3807" s="36">
        <f t="shared" si="4010"/>
        <v>1349.8914661893189</v>
      </c>
      <c r="M3807" s="34">
        <f t="shared" si="3960"/>
        <v>20.399243190166207</v>
      </c>
      <c r="N3807" s="34">
        <f t="shared" si="3999"/>
        <v>50.168901724452773</v>
      </c>
      <c r="O3807" s="34">
        <f t="shared" si="3961"/>
        <v>9.4970811430771391</v>
      </c>
      <c r="P3807">
        <f t="shared" si="4014"/>
        <v>36.62865368213523</v>
      </c>
      <c r="Q3807" s="36">
        <f t="shared" si="3962"/>
        <v>45.339197727180576</v>
      </c>
      <c r="R3807" s="34">
        <f t="shared" si="3963"/>
        <v>36.711467960328015</v>
      </c>
      <c r="S3807" s="34">
        <f t="shared" si="3964"/>
        <v>7.3227112026163468</v>
      </c>
      <c r="T3807" s="36">
        <f t="shared" si="4000"/>
        <v>1.0420961002094043E-13</v>
      </c>
      <c r="U3807" s="36">
        <f t="shared" si="3965"/>
        <v>3446.2876697264714</v>
      </c>
      <c r="V3807" s="36">
        <f t="shared" si="3966"/>
        <v>1.4014221852974706E-3</v>
      </c>
      <c r="W3807" s="68">
        <f t="shared" si="3967"/>
        <v>3.856832760540911</v>
      </c>
      <c r="X3807">
        <f t="shared" si="3968"/>
        <v>9.5304275129420883</v>
      </c>
      <c r="Y3807">
        <f t="shared" si="3969"/>
        <v>5.9191933886892012E-3</v>
      </c>
      <c r="Z3807" s="34">
        <f t="shared" si="3970"/>
        <v>1.8175536138477263E-3</v>
      </c>
      <c r="AA3807" s="36">
        <f t="shared" si="3971"/>
        <v>3.6336089021939458E-4</v>
      </c>
      <c r="AB3807" s="34">
        <f t="shared" si="3972"/>
        <v>2.2083287929023406E-4</v>
      </c>
      <c r="AC3807" s="36">
        <f t="shared" si="3973"/>
        <v>1.4129090601411305E-2</v>
      </c>
      <c r="AD3807" s="34">
        <f t="shared" si="3974"/>
        <v>0</v>
      </c>
      <c r="AE3807">
        <f t="shared" si="4001"/>
        <v>63.980919176631588</v>
      </c>
      <c r="AF3807" s="36">
        <f t="shared" si="4015"/>
        <v>0</v>
      </c>
      <c r="AG3807" s="34">
        <f t="shared" si="3975"/>
        <v>1.3737037518275872</v>
      </c>
      <c r="AH3807">
        <f t="shared" si="4011"/>
        <v>7.846987796205962E-3</v>
      </c>
      <c r="AI3807" s="29">
        <f t="shared" si="4002"/>
        <v>1.3737037518275872</v>
      </c>
      <c r="AJ3807">
        <f t="shared" si="4003"/>
        <v>1.3737037518275872</v>
      </c>
      <c r="AK3807" s="36">
        <f t="shared" si="4016"/>
        <v>0</v>
      </c>
      <c r="AL3807" s="36">
        <f t="shared" si="4004"/>
        <v>-1.6757357089446055E-6</v>
      </c>
      <c r="AM3807" s="36">
        <f t="shared" si="4005"/>
        <v>-1.2255348533485113E-8</v>
      </c>
      <c r="AN3807" s="37">
        <f t="shared" si="4017"/>
        <v>2.6610477441831696E-306</v>
      </c>
      <c r="AO3807" s="36">
        <f t="shared" si="4018"/>
        <v>2.7642428270381941E-3</v>
      </c>
      <c r="AP3807" s="36">
        <f t="shared" si="4019"/>
        <v>5.5483773933662373E-5</v>
      </c>
      <c r="AQ3807" s="74">
        <f t="shared" si="3976"/>
        <v>0</v>
      </c>
      <c r="AR3807" s="73">
        <f t="shared" si="3977"/>
        <v>0</v>
      </c>
      <c r="AS3807" s="72">
        <f t="shared" si="4020"/>
        <v>2.1121685607209003E-8</v>
      </c>
      <c r="AT3807" s="37">
        <f t="shared" si="3978"/>
        <v>2.5700297354917695E-297</v>
      </c>
      <c r="AU3807" s="37">
        <f t="shared" si="3979"/>
        <v>1.1318269975809834E-3</v>
      </c>
      <c r="AV3807" s="34">
        <f t="shared" si="3980"/>
        <v>1.8976472802878535E-4</v>
      </c>
      <c r="AW3807" s="34">
        <f t="shared" si="3981"/>
        <v>0.36270479227030811</v>
      </c>
      <c r="AX3807" s="37">
        <f t="shared" si="3982"/>
        <v>1.8257066032511327</v>
      </c>
      <c r="AY3807" s="7">
        <f t="shared" si="3983"/>
        <v>6.0454339207903809</v>
      </c>
      <c r="AZ3807" s="37">
        <f t="shared" si="3984"/>
        <v>5.6825393637920438</v>
      </c>
      <c r="BA3807" s="2">
        <f>BE3807*'mass balance'!$B$17+BF3807*'mass balance'!$C$17+BG3807*'mass balance'!$D$17+BH3807*'mass balance'!$E$17</f>
        <v>6.3551122807985978E-5</v>
      </c>
      <c r="BB3807" s="2">
        <f>BE3807*'mass balance'!$B$18+BF3807*'mass balance'!$C$18+BG3807*'mass balance'!$D$18+BH3807*'mass balance'!$E$18</f>
        <v>6.4528832389647284E-5</v>
      </c>
      <c r="BC3807" s="2">
        <f>BE3807*'mass balance'!$B$19+BF3807*'mass balance'!$C$19+BG3807*'mass balance'!$D$19+BH3807*'mass balance'!$E$19</f>
        <v>-8.0661040487059119E-5</v>
      </c>
      <c r="BD3807" s="2">
        <f>BE3807*'mass balance'!$B$20+BF3807*'mass balance'!$C$20+BG3807*'mass balance'!$D$20+BH3807*'mass balance'!$E$20</f>
        <v>2.9331287449839681E-6</v>
      </c>
      <c r="BE3807" s="2">
        <f>N3807*'mass balance'!$H$11+R3807*'mass balance'!$I$11+S3807*'mass balance'!$J$11</f>
        <v>-1.1944976601060183E-4</v>
      </c>
      <c r="BF3807" s="2">
        <f>N3807*'mass balance'!$H$12+R3807*'mass balance'!$I$12+S3807*'mass balance'!$J$12</f>
        <v>1.7591073455616791E-5</v>
      </c>
      <c r="BG3807" s="2">
        <f>N3807*'mass balance'!$H$13+R3807*'mass balance'!$I$13+S3807*'mass balance'!$J$13</f>
        <v>1.0577107864669667E-5</v>
      </c>
      <c r="BH3807" s="2">
        <f>N3807*'mass balance'!$H$14+R3807*'mass balance'!$I$14+S3807*'mass balance'!$J$14</f>
        <v>1.3064818157409574E-5</v>
      </c>
      <c r="BI3807" s="36">
        <f t="shared" si="3985"/>
        <v>1.984873985993231E-16</v>
      </c>
      <c r="BJ3807" s="36">
        <f t="shared" si="3986"/>
        <v>2.7892170546696378E-19</v>
      </c>
      <c r="BK3807" s="36">
        <f t="shared" si="3987"/>
        <v>1.0961383237169722E-15</v>
      </c>
      <c r="BL3807" s="36">
        <f t="shared" si="3988"/>
        <v>6.6369818705611926E-16</v>
      </c>
      <c r="BM3807" s="36">
        <f t="shared" si="4021"/>
        <v>1.1901119473803269E-12</v>
      </c>
      <c r="BN3807" s="36">
        <f t="shared" ca="1" si="3989"/>
        <v>0.47111121888532148</v>
      </c>
      <c r="BO3807" s="36">
        <f t="shared" ca="1" si="4006"/>
        <v>1</v>
      </c>
      <c r="BP3807" s="36">
        <f t="shared" si="4022"/>
        <v>-1.1901119455252542E-12</v>
      </c>
      <c r="BQ3807" s="36">
        <f t="shared" si="4023"/>
        <v>0.99999999844126197</v>
      </c>
      <c r="BR3807" s="2">
        <f t="shared" si="4012"/>
        <v>-5</v>
      </c>
      <c r="BS3807">
        <v>0</v>
      </c>
      <c r="BT3807" s="37">
        <f t="shared" si="4007"/>
        <v>8.086269308827676E-2</v>
      </c>
      <c r="BU3807" s="34">
        <f t="shared" si="3990"/>
        <v>-5</v>
      </c>
      <c r="BV3807" s="34">
        <f t="shared" si="3991"/>
        <v>-5</v>
      </c>
      <c r="BW3807" s="34">
        <f t="shared" si="3992"/>
        <v>-5</v>
      </c>
      <c r="BX3807" s="34">
        <f t="shared" si="3993"/>
        <v>-5</v>
      </c>
      <c r="BY3807" s="34">
        <f t="shared" si="3994"/>
        <v>4.0918716750516939</v>
      </c>
      <c r="BZ3807" s="36">
        <f t="shared" si="4008"/>
        <v>8.0661040487059119E-5</v>
      </c>
      <c r="CA3807" s="34">
        <f t="shared" si="4009"/>
        <v>1.4230027794178951E-2</v>
      </c>
    </row>
    <row r="3808" spans="1:79" x14ac:dyDescent="0.2">
      <c r="A3808" s="75">
        <f t="shared" si="3995"/>
        <v>10.339726027396837</v>
      </c>
      <c r="B3808" s="34">
        <f t="shared" si="4013"/>
        <v>3773.9999999998458</v>
      </c>
      <c r="C3808">
        <f t="shared" si="3996"/>
        <v>15</v>
      </c>
      <c r="D3808" s="35">
        <f t="shared" si="3956"/>
        <v>3000</v>
      </c>
      <c r="E3808" s="27">
        <v>0</v>
      </c>
      <c r="F3808" s="64">
        <f t="shared" si="3997"/>
        <v>0.46593146951268899</v>
      </c>
      <c r="G3808" s="34">
        <v>0</v>
      </c>
      <c r="H3808" s="34">
        <f t="shared" si="3957"/>
        <v>1</v>
      </c>
      <c r="I3808" s="34">
        <f t="shared" si="3998"/>
        <v>6192.2292298236371</v>
      </c>
      <c r="J3808" s="34">
        <f t="shared" si="3958"/>
        <v>15232.554759570081</v>
      </c>
      <c r="K3808" s="34">
        <f t="shared" si="3959"/>
        <v>13517.560243864511</v>
      </c>
      <c r="L3808" s="36">
        <f t="shared" si="4010"/>
        <v>1350.381963954173</v>
      </c>
      <c r="M3808" s="34">
        <f t="shared" si="3960"/>
        <v>20.399243190166207</v>
      </c>
      <c r="N3808" s="34">
        <f t="shared" si="3999"/>
        <v>50.181053933115443</v>
      </c>
      <c r="O3808" s="34">
        <f t="shared" si="3961"/>
        <v>9.4970811430771391</v>
      </c>
      <c r="P3808">
        <f t="shared" si="4014"/>
        <v>36.641963102344711</v>
      </c>
      <c r="Q3808" s="36">
        <f t="shared" si="3962"/>
        <v>45.351965162654068</v>
      </c>
      <c r="R3808" s="34">
        <f t="shared" si="3963"/>
        <v>36.724796921097493</v>
      </c>
      <c r="S3808" s="34">
        <f t="shared" si="3964"/>
        <v>7.3217784066805152</v>
      </c>
      <c r="T3808" s="36">
        <f t="shared" si="4000"/>
        <v>1.0419699117872399E-13</v>
      </c>
      <c r="U3808" s="36">
        <f t="shared" si="3965"/>
        <v>3446.2876697264714</v>
      </c>
      <c r="V3808" s="36">
        <f t="shared" si="3966"/>
        <v>1.4012436665927655E-3</v>
      </c>
      <c r="W3808" s="68">
        <f t="shared" si="3967"/>
        <v>3.8582341827262083</v>
      </c>
      <c r="X3808">
        <f t="shared" si="3968"/>
        <v>9.5315817013661555</v>
      </c>
      <c r="Y3808">
        <f t="shared" si="3969"/>
        <v>5.9191933886892012E-3</v>
      </c>
      <c r="Z3808" s="34">
        <f t="shared" si="3970"/>
        <v>1.8175536138477263E-3</v>
      </c>
      <c r="AA3808" s="36">
        <f t="shared" si="3971"/>
        <v>3.6318263750456279E-4</v>
      </c>
      <c r="AB3808" s="34">
        <f t="shared" si="3972"/>
        <v>2.2083287929023406E-4</v>
      </c>
      <c r="AC3808" s="36">
        <f t="shared" si="3973"/>
        <v>1.4129090601411305E-2</v>
      </c>
      <c r="AD3808" s="34">
        <f t="shared" si="3974"/>
        <v>0</v>
      </c>
      <c r="AE3808">
        <f t="shared" si="4001"/>
        <v>63.980919176631588</v>
      </c>
      <c r="AF3808" s="36">
        <f t="shared" si="4015"/>
        <v>0</v>
      </c>
      <c r="AG3808" s="34">
        <f t="shared" si="3975"/>
        <v>1.3740945630274308</v>
      </c>
      <c r="AH3808">
        <f t="shared" si="4011"/>
        <v>7.8454496062392298E-3</v>
      </c>
      <c r="AI3808" s="29">
        <f t="shared" si="4002"/>
        <v>1.3740945630274308</v>
      </c>
      <c r="AJ3808">
        <f t="shared" si="4003"/>
        <v>0</v>
      </c>
      <c r="AK3808" s="36">
        <f t="shared" si="4016"/>
        <v>0</v>
      </c>
      <c r="AL3808" s="36">
        <f t="shared" si="4004"/>
        <v>-1.6747198466119752E-6</v>
      </c>
      <c r="AM3808" s="36">
        <f t="shared" si="4005"/>
        <v>-1.2252641551659097E-8</v>
      </c>
      <c r="AN3808" s="37">
        <f t="shared" si="4017"/>
        <v>2.6610477441831696E-306</v>
      </c>
      <c r="AO3808" s="36">
        <f t="shared" si="4018"/>
        <v>2.7625670913292493E-3</v>
      </c>
      <c r="AP3808" s="36">
        <f t="shared" si="4019"/>
        <v>5.5471518585128891E-5</v>
      </c>
      <c r="AQ3808" s="74">
        <f t="shared" si="3976"/>
        <v>0</v>
      </c>
      <c r="AR3808" s="73">
        <f t="shared" si="3977"/>
        <v>0</v>
      </c>
      <c r="AS3808" s="72">
        <f t="shared" si="4020"/>
        <v>2.1083295806497443E-8</v>
      </c>
      <c r="AT3808" s="37">
        <f t="shared" si="3978"/>
        <v>2.5747094084553251E-297</v>
      </c>
      <c r="AU3808" s="37">
        <f t="shared" si="3979"/>
        <v>1.1315769977458688E-3</v>
      </c>
      <c r="AV3808" s="34">
        <f t="shared" si="3980"/>
        <v>1.0776221010868826E-6</v>
      </c>
      <c r="AW3808" s="34">
        <f t="shared" si="3981"/>
        <v>0.36283658500651422</v>
      </c>
      <c r="AX3808" s="37">
        <f t="shared" si="3982"/>
        <v>1.8263699936277697</v>
      </c>
      <c r="AY3808" s="7">
        <f t="shared" si="3983"/>
        <v>6.0474418389825928</v>
      </c>
      <c r="AZ3808" s="37">
        <f t="shared" si="3984"/>
        <v>5.6846041763539779</v>
      </c>
      <c r="BA3808" s="2">
        <f>BE3808*'mass balance'!$B$17+BF3808*'mass balance'!$C$17+BG3808*'mass balance'!$D$17+BH3808*'mass balance'!$E$17</f>
        <v>6.3574222692525578E-5</v>
      </c>
      <c r="BB3808" s="2">
        <f>BE3808*'mass balance'!$B$18+BF3808*'mass balance'!$C$18+BG3808*'mass balance'!$D$18+BH3808*'mass balance'!$E$18</f>
        <v>6.4552287657025994E-5</v>
      </c>
      <c r="BC3808" s="2">
        <f>BE3808*'mass balance'!$B$19+BF3808*'mass balance'!$C$19+BG3808*'mass balance'!$D$19+BH3808*'mass balance'!$E$19</f>
        <v>-8.0690359571282486E-5</v>
      </c>
      <c r="BD3808" s="2">
        <f>BE3808*'mass balance'!$B$20+BF3808*'mass balance'!$C$20+BG3808*'mass balance'!$D$20+BH3808*'mass balance'!$E$20</f>
        <v>2.9341948935011811E-6</v>
      </c>
      <c r="BE3808" s="2">
        <f>N3808*'mass balance'!$H$11+R3808*'mass balance'!$I$11+S3808*'mass balance'!$J$11</f>
        <v>-1.1947869984075105E-4</v>
      </c>
      <c r="BF3808" s="2">
        <f>N3808*'mass balance'!$H$12+R3808*'mass balance'!$I$12+S3808*'mass balance'!$J$12</f>
        <v>1.7588832635055621E-5</v>
      </c>
      <c r="BG3808" s="2">
        <f>N3808*'mass balance'!$H$13+R3808*'mass balance'!$I$13+S3808*'mass balance'!$J$13</f>
        <v>1.0576687250581783E-5</v>
      </c>
      <c r="BH3808" s="2">
        <f>N3808*'mass balance'!$H$14+R3808*'mass balance'!$I$14+S3808*'mass balance'!$J$14</f>
        <v>1.3067982795082145E-5</v>
      </c>
      <c r="BI3808" s="36">
        <f t="shared" si="3985"/>
        <v>1.984873985993231E-16</v>
      </c>
      <c r="BJ3808" s="36">
        <f t="shared" si="3986"/>
        <v>2.7896054341314708E-19</v>
      </c>
      <c r="BK3808" s="36">
        <f t="shared" si="3987"/>
        <v>1.0964172454224392E-15</v>
      </c>
      <c r="BL3808" s="36">
        <f t="shared" si="3988"/>
        <v>6.6394820578907863E-16</v>
      </c>
      <c r="BM3808" s="36">
        <f t="shared" si="4021"/>
        <v>1.1907756455673831E-12</v>
      </c>
      <c r="BN3808" s="36">
        <f t="shared" ca="1" si="3989"/>
        <v>0.11772177363907987</v>
      </c>
      <c r="BO3808" s="36">
        <f t="shared" ca="1" si="4006"/>
        <v>1</v>
      </c>
      <c r="BP3808" s="36">
        <f t="shared" si="4022"/>
        <v>-1.1907756437098585E-12</v>
      </c>
      <c r="BQ3808" s="36">
        <f t="shared" si="4023"/>
        <v>0.99999999844007181</v>
      </c>
      <c r="BR3808" s="2">
        <f t="shared" si="4012"/>
        <v>-5</v>
      </c>
      <c r="BS3808">
        <v>0</v>
      </c>
      <c r="BT3808" s="37">
        <f t="shared" si="4007"/>
        <v>8.0892085470210692E-2</v>
      </c>
      <c r="BU3808" s="34">
        <f t="shared" si="3990"/>
        <v>-5</v>
      </c>
      <c r="BV3808" s="34">
        <f t="shared" si="3991"/>
        <v>-5</v>
      </c>
      <c r="BW3808" s="34">
        <f t="shared" si="3992"/>
        <v>-5</v>
      </c>
      <c r="BX3808" s="34">
        <f t="shared" si="3993"/>
        <v>-5</v>
      </c>
      <c r="BY3808" s="34">
        <f t="shared" si="3994"/>
        <v>4.0928628324561185</v>
      </c>
      <c r="BZ3808" s="36">
        <f t="shared" si="4008"/>
        <v>8.0690359571282486E-5</v>
      </c>
      <c r="CA3808" s="34">
        <f t="shared" si="4009"/>
        <v>1.4230029560667441E-2</v>
      </c>
    </row>
    <row r="3809" spans="1:79" x14ac:dyDescent="0.2">
      <c r="A3809" s="75">
        <f t="shared" si="3995"/>
        <v>10.342465753424234</v>
      </c>
      <c r="B3809" s="34">
        <f t="shared" si="4013"/>
        <v>3774.9999999998454</v>
      </c>
      <c r="C3809">
        <f t="shared" si="3996"/>
        <v>15</v>
      </c>
      <c r="D3809" s="35">
        <f t="shared" si="3956"/>
        <v>3000</v>
      </c>
      <c r="E3809" s="27">
        <v>0</v>
      </c>
      <c r="F3809" s="64">
        <f t="shared" si="3997"/>
        <v>0.46593146951268899</v>
      </c>
      <c r="G3809" s="34">
        <v>0</v>
      </c>
      <c r="H3809" s="34">
        <f t="shared" si="3957"/>
        <v>1</v>
      </c>
      <c r="I3809" s="34">
        <f t="shared" si="3998"/>
        <v>6192.2292298236371</v>
      </c>
      <c r="J3809" s="34">
        <f t="shared" si="3958"/>
        <v>15236.242669304142</v>
      </c>
      <c r="K3809" s="34">
        <f t="shared" si="3959"/>
        <v>13520.832941241344</v>
      </c>
      <c r="L3809" s="36">
        <f t="shared" si="4010"/>
        <v>1350.8723992374803</v>
      </c>
      <c r="M3809" s="34">
        <f t="shared" si="3960"/>
        <v>20.399243190166207</v>
      </c>
      <c r="N3809" s="34">
        <f t="shared" si="3999"/>
        <v>50.193203122807283</v>
      </c>
      <c r="O3809" s="34">
        <f t="shared" si="3961"/>
        <v>9.4970811430771391</v>
      </c>
      <c r="P3809">
        <f t="shared" si="4014"/>
        <v>36.655270827147561</v>
      </c>
      <c r="Q3809" s="36">
        <f t="shared" si="3962"/>
        <v>45.364730074476704</v>
      </c>
      <c r="R3809" s="34">
        <f t="shared" si="3963"/>
        <v>36.738124182597886</v>
      </c>
      <c r="S3809" s="34">
        <f t="shared" si="3964"/>
        <v>7.3208448597494096</v>
      </c>
      <c r="T3809" s="36">
        <f t="shared" si="4000"/>
        <v>1.0418438005267003E-13</v>
      </c>
      <c r="U3809" s="36">
        <f t="shared" si="3965"/>
        <v>3446.2876697264714</v>
      </c>
      <c r="V3809" s="36">
        <f t="shared" si="3966"/>
        <v>1.4010650041624054E-3</v>
      </c>
      <c r="W3809" s="68">
        <f t="shared" si="3967"/>
        <v>3.859635426392801</v>
      </c>
      <c r="X3809">
        <f t="shared" si="3968"/>
        <v>9.5327354633626147</v>
      </c>
      <c r="Y3809">
        <f t="shared" si="3969"/>
        <v>5.9191933886892012E-3</v>
      </c>
      <c r="Z3809" s="34">
        <f t="shared" si="3970"/>
        <v>1.8175536138477263E-3</v>
      </c>
      <c r="AA3809" s="36">
        <f t="shared" si="3971"/>
        <v>3.6300449378759973E-4</v>
      </c>
      <c r="AB3809" s="34">
        <f t="shared" si="3972"/>
        <v>2.2083287929023406E-4</v>
      </c>
      <c r="AC3809" s="36">
        <f t="shared" si="3973"/>
        <v>1.4129090601411305E-2</v>
      </c>
      <c r="AD3809" s="34">
        <f t="shared" si="3974"/>
        <v>0</v>
      </c>
      <c r="AE3809">
        <f t="shared" si="4001"/>
        <v>63.980919176631588</v>
      </c>
      <c r="AF3809" s="36">
        <f t="shared" si="4015"/>
        <v>0</v>
      </c>
      <c r="AG3809" s="34">
        <f t="shared" si="3975"/>
        <v>1.3744852969783217</v>
      </c>
      <c r="AH3809">
        <f t="shared" si="4011"/>
        <v>7.8439110768180331E-3</v>
      </c>
      <c r="AI3809" s="29">
        <f t="shared" si="4002"/>
        <v>1.3744852969783217</v>
      </c>
      <c r="AJ3809">
        <f t="shared" si="4003"/>
        <v>1.3744852969783217</v>
      </c>
      <c r="AK3809" s="36">
        <f t="shared" si="4016"/>
        <v>0</v>
      </c>
      <c r="AL3809" s="36">
        <f t="shared" si="4004"/>
        <v>-1.6737046001140931E-6</v>
      </c>
      <c r="AM3809" s="36">
        <f t="shared" si="4005"/>
        <v>-1.2249935167755743E-8</v>
      </c>
      <c r="AN3809" s="37">
        <f t="shared" si="4017"/>
        <v>2.6610477441831696E-306</v>
      </c>
      <c r="AO3809" s="36">
        <f t="shared" si="4018"/>
        <v>2.7608923714826372E-3</v>
      </c>
      <c r="AP3809" s="36">
        <f t="shared" si="4019"/>
        <v>5.5459265943577231E-5</v>
      </c>
      <c r="AQ3809" s="74">
        <f t="shared" si="3976"/>
        <v>0</v>
      </c>
      <c r="AR3809" s="73">
        <f t="shared" si="3977"/>
        <v>0</v>
      </c>
      <c r="AS3809" s="72">
        <f t="shared" si="4020"/>
        <v>2.1044975781315455E-8</v>
      </c>
      <c r="AT3809" s="37">
        <f t="shared" si="3978"/>
        <v>2.5793976024638876E-297</v>
      </c>
      <c r="AU3809" s="37">
        <f t="shared" si="3979"/>
        <v>1.1313270531311344E-3</v>
      </c>
      <c r="AV3809" s="34">
        <f t="shared" si="3980"/>
        <v>1.8987165558918297E-4</v>
      </c>
      <c r="AW3809" s="34">
        <f t="shared" si="3981"/>
        <v>0.36296836095444007</v>
      </c>
      <c r="AX3809" s="37">
        <f t="shared" si="3982"/>
        <v>1.8270332994991145</v>
      </c>
      <c r="AY3809" s="7">
        <f t="shared" si="3983"/>
        <v>6.0498269585019449</v>
      </c>
      <c r="AZ3809" s="37">
        <f t="shared" si="3984"/>
        <v>5.6866687258919155</v>
      </c>
      <c r="BA3809" s="2">
        <f>BE3809*'mass balance'!$B$17+BF3809*'mass balance'!$C$17+BG3809*'mass balance'!$D$17+BH3809*'mass balance'!$E$17</f>
        <v>6.3597319638074466E-5</v>
      </c>
      <c r="BB3809" s="2">
        <f>BE3809*'mass balance'!$B$18+BF3809*'mass balance'!$C$18+BG3809*'mass balance'!$D$18+BH3809*'mass balance'!$E$18</f>
        <v>6.4575739940198683E-5</v>
      </c>
      <c r="BC3809" s="2">
        <f>BE3809*'mass balance'!$B$19+BF3809*'mass balance'!$C$19+BG3809*'mass balance'!$D$19+BH3809*'mass balance'!$E$19</f>
        <v>-8.0719674925248364E-5</v>
      </c>
      <c r="BD3809" s="2">
        <f>BE3809*'mass balance'!$B$20+BF3809*'mass balance'!$C$20+BG3809*'mass balance'!$D$20+BH3809*'mass balance'!$E$20</f>
        <v>2.9352609063726673E-6</v>
      </c>
      <c r="BE3809" s="2">
        <f>N3809*'mass balance'!$H$11+R3809*'mass balance'!$I$11+S3809*'mass balance'!$J$11</f>
        <v>-1.1950762648287447E-4</v>
      </c>
      <c r="BF3809" s="2">
        <f>N3809*'mass balance'!$H$12+R3809*'mass balance'!$I$12+S3809*'mass balance'!$J$12</f>
        <v>1.758659001040678E-5</v>
      </c>
      <c r="BG3809" s="2">
        <f>N3809*'mass balance'!$H$13+R3809*'mass balance'!$I$13+S3809*'mass balance'!$J$13</f>
        <v>1.0576265655965496E-5</v>
      </c>
      <c r="BH3809" s="2">
        <f>N3809*'mass balance'!$H$14+R3809*'mass balance'!$I$14+S3809*'mass balance'!$J$14</f>
        <v>1.3071146646564394E-5</v>
      </c>
      <c r="BI3809" s="36">
        <f t="shared" si="3985"/>
        <v>1.984873985993231E-16</v>
      </c>
      <c r="BJ3809" s="36">
        <f t="shared" si="3986"/>
        <v>2.7899938101813013E-19</v>
      </c>
      <c r="BK3809" s="36">
        <f t="shared" si="3987"/>
        <v>1.0966962059658524E-15</v>
      </c>
      <c r="BL3809" s="36">
        <f t="shared" si="3988"/>
        <v>6.6419827934971862E-16</v>
      </c>
      <c r="BM3809" s="36">
        <f t="shared" si="4021"/>
        <v>1.1914395937731722E-12</v>
      </c>
      <c r="BN3809" s="36">
        <f t="shared" ca="1" si="3989"/>
        <v>0.42010122738133038</v>
      </c>
      <c r="BO3809" s="36">
        <f t="shared" ca="1" si="4006"/>
        <v>1</v>
      </c>
      <c r="BP3809" s="36">
        <f t="shared" si="4022"/>
        <v>-1.1914395919131931E-12</v>
      </c>
      <c r="BQ3809" s="36">
        <f t="shared" si="4023"/>
        <v>0.99999999843888099</v>
      </c>
      <c r="BR3809" s="2">
        <f t="shared" si="4012"/>
        <v>-5</v>
      </c>
      <c r="BS3809">
        <v>0</v>
      </c>
      <c r="BT3809" s="37">
        <f t="shared" si="4007"/>
        <v>8.0921474112561481E-2</v>
      </c>
      <c r="BU3809" s="34">
        <f t="shared" si="3990"/>
        <v>-5</v>
      </c>
      <c r="BV3809" s="34">
        <f t="shared" si="3991"/>
        <v>-5</v>
      </c>
      <c r="BW3809" s="34">
        <f t="shared" si="3992"/>
        <v>-5</v>
      </c>
      <c r="BX3809" s="34">
        <f t="shared" si="3993"/>
        <v>-5</v>
      </c>
      <c r="BY3809" s="34">
        <f t="shared" si="3994"/>
        <v>4.0938537436275038</v>
      </c>
      <c r="BZ3809" s="36">
        <f t="shared" si="4008"/>
        <v>8.0719674925248364E-5</v>
      </c>
      <c r="CA3809" s="34">
        <f t="shared" si="4009"/>
        <v>1.4230031326445782E-2</v>
      </c>
    </row>
    <row r="3810" spans="1:79" x14ac:dyDescent="0.2">
      <c r="A3810" s="75">
        <f t="shared" si="3995"/>
        <v>10.34520547945163</v>
      </c>
      <c r="B3810" s="34">
        <f t="shared" si="4013"/>
        <v>3775.9999999998449</v>
      </c>
      <c r="C3810">
        <f t="shared" si="3996"/>
        <v>15</v>
      </c>
      <c r="D3810" s="35">
        <f t="shared" ref="D3810:D3873" si="4024">IF($B$31=1,$B$28,IF(E3810=0,$B$28,0))</f>
        <v>3000</v>
      </c>
      <c r="E3810" s="27">
        <v>0</v>
      </c>
      <c r="F3810" s="64">
        <f t="shared" si="3997"/>
        <v>0.46593146951268899</v>
      </c>
      <c r="G3810" s="34">
        <v>0</v>
      </c>
      <c r="H3810" s="34">
        <f t="shared" ref="H3810:H3873" si="4025">IF(AE3810&gt;$F$24,IF(L3810&gt;0,1,0),1)</f>
        <v>1</v>
      </c>
      <c r="I3810" s="34">
        <f t="shared" si="3998"/>
        <v>6192.2292298236371</v>
      </c>
      <c r="J3810" s="34">
        <f t="shared" ref="J3810:J3873" si="4026">IF(AE3810&lt;$F$24,0,I3810*W3810^(2/3))</f>
        <v>15239.929662632368</v>
      </c>
      <c r="K3810" s="34">
        <f t="shared" ref="K3810:K3873" si="4027">IF(AE3810&lt;$F$24,0,IF(E3810&gt;=0,I3810*(D3810/($F$29+D3810))*W3810^(2/3)-1*(M3810/$D$25)*W3810^(2/3),-1*(M3810/$D$25)*W3810^(2/3)))</f>
        <v>13524.10482538814</v>
      </c>
      <c r="L3810" s="36">
        <f t="shared" si="4010"/>
        <v>1351.3627719889373</v>
      </c>
      <c r="M3810" s="34">
        <f t="shared" ref="M3810:M3873" si="4028">$H$24*F3810</f>
        <v>20.399243190166207</v>
      </c>
      <c r="N3810" s="34">
        <f t="shared" si="3999"/>
        <v>50.205349293556381</v>
      </c>
      <c r="O3810" s="34">
        <f t="shared" ref="O3810:O3873" si="4029">$D$29*F3810</f>
        <v>9.4970811430771391</v>
      </c>
      <c r="P3810">
        <f t="shared" si="4014"/>
        <v>36.66857685517882</v>
      </c>
      <c r="Q3810" s="36">
        <f t="shared" ref="Q3810:Q3873" si="4030">W3810*U3810*($D$30*(Y3810/W3810^(1/3))+O3810)/($D$27*U3810+$D$30)</f>
        <v>45.377492462116443</v>
      </c>
      <c r="R3810" s="34">
        <f t="shared" ref="R3810:R3873" si="4031">IF(AE3810&gt;=$F$25,P3810+AC3810+(1-$D$28)*AG3810,P3810+AC3810+AF3810)</f>
        <v>36.751449743463425</v>
      </c>
      <c r="S3810" s="34">
        <f t="shared" ref="S3810:S3873" si="4032">Q3810-P3810-AC3810-AG3810-AF3810</f>
        <v>7.3199105626722378</v>
      </c>
      <c r="T3810" s="36">
        <f t="shared" si="4000"/>
        <v>1.041717766365643E-13</v>
      </c>
      <c r="U3810" s="36">
        <f t="shared" ref="U3810:U3873" si="4033">IF(AE3810&lt;$F$24,AT3810,U3809+T3809)</f>
        <v>3446.2876697264714</v>
      </c>
      <c r="V3810" s="36">
        <f t="shared" ref="V3810:V3873" si="4034">W3810*AA3810</f>
        <v>1.4008861981689184E-3</v>
      </c>
      <c r="W3810" s="68">
        <f t="shared" ref="W3810:W3873" si="4035">IF(AE3810&lt;$F$24,AS3810,W3809+V3809)</f>
        <v>3.8610364913969635</v>
      </c>
      <c r="X3810">
        <f t="shared" ref="X3810:X3873" si="4036">W3810^(1/3)/$L$24</f>
        <v>9.5338887990889489</v>
      </c>
      <c r="Y3810">
        <f t="shared" ref="Y3810:Y3873" si="4037">M3810/$H$30</f>
        <v>5.9191933886892012E-3</v>
      </c>
      <c r="Z3810" s="34">
        <f t="shared" ref="Z3810:Z3873" si="4038">$H$28*F3810</f>
        <v>1.8175536138477263E-3</v>
      </c>
      <c r="AA3810" s="36">
        <f t="shared" ref="AA3810:AA3873" si="4039">Y3810*(((U3810/$H$30)/W3810^(1/3)-(1+G3810/W3810^(1/3))/$H$29^(1/3))/(U3810/$H$30+$H$27))</f>
        <v>3.6282645898072388E-4</v>
      </c>
      <c r="AB3810" s="34">
        <f t="shared" ref="AB3810:AB3873" si="4040">$D$31*F3810</f>
        <v>2.2083287929023406E-4</v>
      </c>
      <c r="AC3810" s="36">
        <f t="shared" ref="AC3810:AC3873" si="4041">AB3810*AE3810</f>
        <v>1.4129090601411305E-2</v>
      </c>
      <c r="AD3810" s="34">
        <f t="shared" ref="AD3810:AD3873" si="4042">IF(AE3810&lt;$F$24,AM3810*M3810,IF(AE3810&lt;$F$25,(1-$D$27)*Q3810-AC3810,0))</f>
        <v>0</v>
      </c>
      <c r="AE3810">
        <f t="shared" si="4001"/>
        <v>63.980919176631588</v>
      </c>
      <c r="AF3810" s="36">
        <f t="shared" si="4015"/>
        <v>0</v>
      </c>
      <c r="AG3810" s="34">
        <f t="shared" ref="AG3810:AG3873" si="4043">IF(AE3810&gt;=$F$25,(1-$D$27)*Q3810-AC3810,0)</f>
        <v>1.3748759536639741</v>
      </c>
      <c r="AH3810">
        <f t="shared" si="4011"/>
        <v>7.8423722086295999E-3</v>
      </c>
      <c r="AI3810" s="29">
        <f t="shared" si="4002"/>
        <v>1.3748759536639741</v>
      </c>
      <c r="AJ3810">
        <f t="shared" si="4003"/>
        <v>0</v>
      </c>
      <c r="AK3810" s="36">
        <f t="shared" si="4016"/>
        <v>0</v>
      </c>
      <c r="AL3810" s="36">
        <f t="shared" si="4004"/>
        <v>-1.6726899690776289E-6</v>
      </c>
      <c r="AM3810" s="36">
        <f t="shared" si="4005"/>
        <v>-1.224722938164298E-8</v>
      </c>
      <c r="AN3810" s="37">
        <f t="shared" si="4017"/>
        <v>2.6610477441831696E-306</v>
      </c>
      <c r="AO3810" s="36">
        <f t="shared" si="4018"/>
        <v>2.7592186668825231E-3</v>
      </c>
      <c r="AP3810" s="36">
        <f t="shared" si="4019"/>
        <v>5.5447016008409475E-5</v>
      </c>
      <c r="AQ3810" s="74">
        <f t="shared" ref="AQ3810:AQ3873" si="4044">(AN3810*Y3810)/AO3810^3</f>
        <v>0</v>
      </c>
      <c r="AR3810" s="73">
        <f t="shared" ref="AR3810:AR3873" si="4045">AO3810^2*(($H$27*AQ3810)/($H$27+AQ3810))*(1+((Z3810*AO3810)/Y3810))</f>
        <v>0</v>
      </c>
      <c r="AS3810" s="72">
        <f t="shared" si="4020"/>
        <v>2.1006725404842262E-8</v>
      </c>
      <c r="AT3810" s="37">
        <f t="shared" ref="AT3810:AT3873" si="4046">AN3810*M3810/AS3810</f>
        <v>2.5840943330331157E-297</v>
      </c>
      <c r="AU3810" s="37">
        <f t="shared" ref="AU3810:AU3873" si="4047">AP3810*M3810</f>
        <v>1.1310771637245837E-3</v>
      </c>
      <c r="AV3810" s="34">
        <f t="shared" ref="AV3810:AV3873" si="4048">(((AH3810+AJ3810)/$X$27)*$L$29)/(1-$J$24)</f>
        <v>1.0771994010703875E-6</v>
      </c>
      <c r="AW3810" s="34">
        <f t="shared" ref="AW3810:AW3873" si="4049">L3810/$L$25/(1-$L$26)</f>
        <v>0.36310012010056925</v>
      </c>
      <c r="AX3810" s="37">
        <f t="shared" ref="AX3810:AX3873" si="4050">(((U3810*W3810)/$X$27)*$L$29)/$X$24</f>
        <v>1.8276965207971323</v>
      </c>
      <c r="AY3810" s="7">
        <f t="shared" ref="AY3810:AY3873" si="4051">AX3810+W3810+AV3810+AW3810</f>
        <v>6.051834209494066</v>
      </c>
      <c r="AZ3810" s="37">
        <f t="shared" ref="AZ3810:AZ3873" si="4052">AX3810+W3810</f>
        <v>5.6887330121940956</v>
      </c>
      <c r="BA3810" s="2">
        <f>BE3810*'mass balance'!$B$17+BF3810*'mass balance'!$C$17+BG3810*'mass balance'!$D$17+BH3810*'mass balance'!$E$17</f>
        <v>6.3620413642260476E-5</v>
      </c>
      <c r="BB3810" s="2">
        <f>BE3810*'mass balance'!$B$18+BF3810*'mass balance'!$C$18+BG3810*'mass balance'!$D$18+BH3810*'mass balance'!$E$18</f>
        <v>6.4599189236756794E-5</v>
      </c>
      <c r="BC3810" s="2">
        <f>BE3810*'mass balance'!$B$19+BF3810*'mass balance'!$C$19+BG3810*'mass balance'!$D$19+BH3810*'mass balance'!$E$19</f>
        <v>-8.0748986545945976E-5</v>
      </c>
      <c r="BD3810" s="2">
        <f>BE3810*'mass balance'!$B$20+BF3810*'mass balance'!$C$20+BG3810*'mass balance'!$D$20+BH3810*'mass balance'!$E$20</f>
        <v>2.9363267834889451E-6</v>
      </c>
      <c r="BE3810" s="2">
        <f>N3810*'mass balance'!$H$11+R3810*'mass balance'!$I$11+S3810*'mass balance'!$J$11</f>
        <v>-1.1953654593703899E-4</v>
      </c>
      <c r="BF3810" s="2">
        <f>N3810*'mass balance'!$H$12+R3810*'mass balance'!$I$12+S3810*'mass balance'!$J$12</f>
        <v>1.7584345583710282E-5</v>
      </c>
      <c r="BG3810" s="2">
        <f>N3810*'mass balance'!$H$13+R3810*'mass balance'!$I$13+S3810*'mass balance'!$J$13</f>
        <v>1.0575843081759861E-5</v>
      </c>
      <c r="BH3810" s="2">
        <f>N3810*'mass balance'!$H$14+R3810*'mass balance'!$I$14+S3810*'mass balance'!$J$14</f>
        <v>1.3074309711863639E-5</v>
      </c>
      <c r="BI3810" s="36">
        <f t="shared" ref="BI3810:BI3873" si="4053">$F$26*EXP($P$24*(1/(273+$P$29)-1/(273+C3810)))/(1+EXP($P$25*(1/(273+C3810)-1/$P$27))+EXP($P$26*(1/$P$28-1/(273+C3810))))</f>
        <v>1.984873985993231E-16</v>
      </c>
      <c r="BJ3810" s="36">
        <f t="shared" ref="BJ3810:BJ3873" si="4054">($F$27*(W3810/$H$29)*BK3810+BI3810)*(U3810/$H$30)*((Y3810/W3810^(1/3))-AA3810)-AA3810*BK3810</f>
        <v>2.7903821828061317E-19</v>
      </c>
      <c r="BK3810" s="36">
        <f t="shared" ref="BK3810:BK3873" si="4055">IF(AE3810&gt;$F$24,BK3809+BJ3809,0)</f>
        <v>1.0969752053468706E-15</v>
      </c>
      <c r="BL3810" s="36">
        <f t="shared" ref="BL3810:BL3873" si="4056">BK3810-AA3810*BM3810</f>
        <v>6.6444840773896083E-16</v>
      </c>
      <c r="BM3810" s="36">
        <f t="shared" si="4021"/>
        <v>1.1921037920525219E-12</v>
      </c>
      <c r="BN3810" s="36">
        <f t="shared" ref="BN3810:BN3873" ca="1" si="4057">RAND()</f>
        <v>0.96772062117375279</v>
      </c>
      <c r="BO3810" s="36">
        <f t="shared" ca="1" si="4006"/>
        <v>1</v>
      </c>
      <c r="BP3810" s="36">
        <f t="shared" si="4022"/>
        <v>-1.1921037901900856E-12</v>
      </c>
      <c r="BQ3810" s="36">
        <f t="shared" si="4023"/>
        <v>0.9999999984376895</v>
      </c>
      <c r="BR3810" s="2">
        <f t="shared" si="4012"/>
        <v>-5</v>
      </c>
      <c r="BS3810">
        <v>0</v>
      </c>
      <c r="BT3810" s="37">
        <f t="shared" si="4007"/>
        <v>8.0950859012310833E-2</v>
      </c>
      <c r="BU3810" s="34">
        <f t="shared" ref="BU3810:BU3873" si="4058">IF(AE3810&lt;=$F$25,X3810,-5)</f>
        <v>-5</v>
      </c>
      <c r="BV3810" s="34">
        <f t="shared" ref="BV3810:BV3873" si="4059">IF(AE3810&lt;=$F$25,AY3810,-5)</f>
        <v>-5</v>
      </c>
      <c r="BW3810" s="34">
        <f t="shared" ref="BW3810:BW3873" si="4060">IF(AE3810&lt;=$F$24,X3810,-5)</f>
        <v>-5</v>
      </c>
      <c r="BX3810" s="34">
        <f t="shared" ref="BX3810:BX3873" si="4061">IF(AE3810&lt;=$F$24,AY3810,-5)</f>
        <v>-5</v>
      </c>
      <c r="BY3810" s="34">
        <f t="shared" ref="BY3810:BY3873" si="4062">J3810/$L$25/(1-$L$26)</f>
        <v>4.0948444085681395</v>
      </c>
      <c r="BZ3810" s="36">
        <f t="shared" si="4008"/>
        <v>8.0748986545945976E-5</v>
      </c>
      <c r="CA3810" s="34">
        <f t="shared" si="4009"/>
        <v>1.4230033091514129E-2</v>
      </c>
    </row>
    <row r="3811" spans="1:79" x14ac:dyDescent="0.2">
      <c r="A3811" s="75">
        <f t="shared" ref="A3811:A3874" si="4063">IF($B$31=24,A3810+1/(365*24),A3810+1/365)</f>
        <v>10.347945205479027</v>
      </c>
      <c r="B3811" s="34">
        <f t="shared" si="4013"/>
        <v>3776.9999999998449</v>
      </c>
      <c r="C3811">
        <f t="shared" ref="C3811:C3874" si="4064">$B$29</f>
        <v>15</v>
      </c>
      <c r="D3811" s="35">
        <f t="shared" si="4024"/>
        <v>3000</v>
      </c>
      <c r="E3811" s="27">
        <v>0</v>
      </c>
      <c r="F3811" s="64">
        <f t="shared" ref="F3811:F3874" si="4065">EXP($P$24*(1/($P$29)-1/(273+C3811)))/(1+EXP($P$25*(1/(273+C3811)-1/$P$27))+EXP($P$26*(1/$P$28-1/(273+C3811))))</f>
        <v>0.46593146951268899</v>
      </c>
      <c r="G3811" s="34">
        <v>0</v>
      </c>
      <c r="H3811" s="34">
        <f t="shared" si="4025"/>
        <v>1</v>
      </c>
      <c r="I3811" s="34">
        <f t="shared" ref="I3811:I3874" si="4066">$H$25*F3811</f>
        <v>6192.2292298236371</v>
      </c>
      <c r="J3811" s="34">
        <f t="shared" si="4026"/>
        <v>15243.615739563527</v>
      </c>
      <c r="K3811" s="34">
        <f t="shared" si="4027"/>
        <v>13527.375896312678</v>
      </c>
      <c r="L3811" s="36">
        <f t="shared" si="4010"/>
        <v>1351.8530821582963</v>
      </c>
      <c r="M3811" s="34">
        <f t="shared" si="4028"/>
        <v>20.399243190166207</v>
      </c>
      <c r="N3811" s="34">
        <f t="shared" ref="N3811:N3874" si="4067">IF(AE3811&lt;$F$24,0,IF(L3811&gt;0.0000001*$F$28*W3811,H3811*M3811*W3811^(2/3),0))</f>
        <v>50.217492445391628</v>
      </c>
      <c r="O3811" s="34">
        <f t="shared" si="4029"/>
        <v>9.4970811430771391</v>
      </c>
      <c r="P3811">
        <f t="shared" si="4014"/>
        <v>36.681881185075049</v>
      </c>
      <c r="Q3811" s="36">
        <f t="shared" si="4030"/>
        <v>45.390252325042354</v>
      </c>
      <c r="R3811" s="34">
        <f t="shared" si="4031"/>
        <v>36.764773602329861</v>
      </c>
      <c r="S3811" s="34">
        <f t="shared" si="4032"/>
        <v>7.3189755162977574</v>
      </c>
      <c r="T3811" s="36">
        <f t="shared" ref="T3811:T3874" si="4068">IF(AE3811&lt;$F$24,(M3811*0-U3811*Y3811)/W3811^(1/3),IF(L3811/$F$28&lt;0.0000001,(M3811*0-U3811*Y3811)/W3811^(1/3),(M3811*H3811-U3811*Y3811)/W3811^(1/3)))</f>
        <v>1.0415918092419905E-13</v>
      </c>
      <c r="U3811" s="36">
        <f t="shared" si="4033"/>
        <v>3446.2876697264714</v>
      </c>
      <c r="V3811" s="36">
        <f t="shared" si="4034"/>
        <v>1.4007072487747375E-3</v>
      </c>
      <c r="W3811" s="68">
        <f t="shared" si="4035"/>
        <v>3.8624373775951324</v>
      </c>
      <c r="X3811">
        <f t="shared" si="4036"/>
        <v>9.5350417087025807</v>
      </c>
      <c r="Y3811">
        <f t="shared" si="4037"/>
        <v>5.9191933886892012E-3</v>
      </c>
      <c r="Z3811" s="34">
        <f t="shared" si="4038"/>
        <v>1.8175536138477263E-3</v>
      </c>
      <c r="AA3811" s="36">
        <f t="shared" si="4039"/>
        <v>3.6264853299624477E-4</v>
      </c>
      <c r="AB3811" s="34">
        <f t="shared" si="4040"/>
        <v>2.2083287929023406E-4</v>
      </c>
      <c r="AC3811" s="36">
        <f t="shared" si="4041"/>
        <v>1.4129090601411305E-2</v>
      </c>
      <c r="AD3811" s="34">
        <f t="shared" si="4042"/>
        <v>0</v>
      </c>
      <c r="AE3811">
        <f t="shared" ref="AE3811:AE3874" si="4069">IF(AE3810&lt;$F$24,AU3811,AE3810+AD3810)</f>
        <v>63.980919176631588</v>
      </c>
      <c r="AF3811" s="36">
        <f t="shared" si="4015"/>
        <v>0</v>
      </c>
      <c r="AG3811" s="34">
        <f t="shared" si="4043"/>
        <v>1.3752665330681364</v>
      </c>
      <c r="AH3811">
        <f t="shared" si="4011"/>
        <v>7.8408330023604922E-3</v>
      </c>
      <c r="AI3811" s="29">
        <f t="shared" ref="AI3811:AI3874" si="4070">IF(AE3810&gt;=$F$25,IF(B3810&gt;=$J$29,IF(AH3810&gt;($D$28/$J$30)*((1-$D$27)*($H$30*(Y3811*W3811^(2/3)+Z3811*W3811)/(1+(1/$H$27)))-AC3811),($D$28/$J$30)*((1-$D$27)*($H$30*(Y3811*W3811^(2/3)+Z3811*W3811)/(1+(1/$H$27)))-AC3811),AG3811),0),0)</f>
        <v>1.3752665330681364</v>
      </c>
      <c r="AJ3811">
        <f t="shared" ref="AJ3811:AJ3874" si="4071">IF(AJ3810&gt;$J$27*$J$28,0,AI3811+AJ3810)</f>
        <v>1.3752665330681364</v>
      </c>
      <c r="AK3811" s="36">
        <f t="shared" si="4016"/>
        <v>0</v>
      </c>
      <c r="AL3811" s="36">
        <f t="shared" ref="AL3811:AL3874" si="4072">(Y3810*AQ3810-Z3810*$H$27*AO3810)/(3*(AQ3810+$H$27))</f>
        <v>-1.6716759531294787E-6</v>
      </c>
      <c r="AM3811" s="36">
        <f t="shared" ref="AM3811:AM3874" si="4073">(1-$D$27)*AR3810-AB3810*AP3810</f>
        <v>-1.2244524193188765E-8</v>
      </c>
      <c r="AN3811" s="37">
        <f t="shared" si="4017"/>
        <v>2.6610477441831696E-306</v>
      </c>
      <c r="AO3811" s="36">
        <f t="shared" si="4018"/>
        <v>2.7575459769134452E-3</v>
      </c>
      <c r="AP3811" s="36">
        <f t="shared" si="4019"/>
        <v>5.5434768779027835E-5</v>
      </c>
      <c r="AQ3811" s="74">
        <f t="shared" si="4044"/>
        <v>0</v>
      </c>
      <c r="AR3811" s="73">
        <f t="shared" si="4045"/>
        <v>0</v>
      </c>
      <c r="AS3811" s="72">
        <f t="shared" si="4020"/>
        <v>2.0968544550487574E-8</v>
      </c>
      <c r="AT3811" s="37">
        <f t="shared" si="4046"/>
        <v>2.5887996157069203E-297</v>
      </c>
      <c r="AU3811" s="37">
        <f t="shared" si="4047"/>
        <v>1.1308273295140218E-3</v>
      </c>
      <c r="AV3811" s="34">
        <f t="shared" si="4048"/>
        <v>1.8997854051198203E-4</v>
      </c>
      <c r="AW3811" s="34">
        <f t="shared" si="4049"/>
        <v>0.36323186243140076</v>
      </c>
      <c r="AX3811" s="37">
        <f t="shared" si="4050"/>
        <v>1.8283596574538645</v>
      </c>
      <c r="AY3811" s="7">
        <f t="shared" si="4051"/>
        <v>6.0542188760209097</v>
      </c>
      <c r="AZ3811" s="37">
        <f t="shared" si="4052"/>
        <v>5.6907970350489965</v>
      </c>
      <c r="BA3811" s="2">
        <f>BE3811*'mass balance'!$B$17+BF3811*'mass balance'!$C$17+BG3811*'mass balance'!$D$17+BH3811*'mass balance'!$E$17</f>
        <v>6.3643504702714178E-5</v>
      </c>
      <c r="BB3811" s="2">
        <f>BE3811*'mass balance'!$B$18+BF3811*'mass balance'!$C$18+BG3811*'mass balance'!$D$18+BH3811*'mass balance'!$E$18</f>
        <v>6.4622635544294416E-5</v>
      </c>
      <c r="BC3811" s="2">
        <f>BE3811*'mass balance'!$B$19+BF3811*'mass balance'!$C$19+BG3811*'mass balance'!$D$19+BH3811*'mass balance'!$E$19</f>
        <v>-8.0778294430368017E-5</v>
      </c>
      <c r="BD3811" s="2">
        <f>BE3811*'mass balance'!$B$20+BF3811*'mass balance'!$C$20+BG3811*'mass balance'!$D$20+BH3811*'mass balance'!$E$20</f>
        <v>2.9373925247406545E-6</v>
      </c>
      <c r="BE3811" s="2">
        <f>N3811*'mass balance'!$H$11+R3811*'mass balance'!$I$11+S3811*'mass balance'!$J$11</f>
        <v>-1.1956545820331338E-4</v>
      </c>
      <c r="BF3811" s="2">
        <f>N3811*'mass balance'!$H$12+R3811*'mass balance'!$I$12+S3811*'mass balance'!$J$12</f>
        <v>1.7582099357005068E-5</v>
      </c>
      <c r="BG3811" s="2">
        <f>N3811*'mass balance'!$H$13+R3811*'mass balance'!$I$13+S3811*'mass balance'!$J$13</f>
        <v>1.0575419528903455E-5</v>
      </c>
      <c r="BH3811" s="2">
        <f>N3811*'mass balance'!$H$14+R3811*'mass balance'!$I$14+S3811*'mass balance'!$J$14</f>
        <v>1.3077471990987402E-5</v>
      </c>
      <c r="BI3811" s="36">
        <f t="shared" si="4053"/>
        <v>1.984873985993231E-16</v>
      </c>
      <c r="BJ3811" s="36">
        <f t="shared" si="4054"/>
        <v>2.7907705519929792E-19</v>
      </c>
      <c r="BK3811" s="36">
        <f t="shared" si="4055"/>
        <v>1.0972542435651512E-15</v>
      </c>
      <c r="BL3811" s="36">
        <f t="shared" si="4056"/>
        <v>6.6469859095772545E-16</v>
      </c>
      <c r="BM3811" s="36">
        <f t="shared" si="4021"/>
        <v>1.1927682404602609E-12</v>
      </c>
      <c r="BN3811" s="36">
        <f t="shared" ca="1" si="4057"/>
        <v>0.3081942008035834</v>
      </c>
      <c r="BO3811" s="36">
        <f t="shared" ref="BO3811:BO3874" ca="1" si="4074">IF(BO3810=1,IF(BN3811&lt;BM3811,0,1),0)</f>
        <v>1</v>
      </c>
      <c r="BP3811" s="36">
        <f t="shared" si="4022"/>
        <v>-1.1927682385953646E-12</v>
      </c>
      <c r="BQ3811" s="36">
        <f t="shared" si="4023"/>
        <v>0.99999999843649734</v>
      </c>
      <c r="BR3811" s="2">
        <f t="shared" si="4012"/>
        <v>-5</v>
      </c>
      <c r="BS3811">
        <v>0</v>
      </c>
      <c r="BT3811" s="37">
        <f t="shared" ref="BT3811:BT3874" si="4075">IF($B$31=24,(-1*BC3811*(0.082058*(20+273.15))/(0.082058*293.15))*24.06*1000,(-1*BC3811*(0.082058*(20+273.15))/(0.082058*293.15))*24.06*1000/24)</f>
        <v>8.0980240166443937E-2</v>
      </c>
      <c r="BU3811" s="34">
        <f t="shared" si="4058"/>
        <v>-5</v>
      </c>
      <c r="BV3811" s="34">
        <f t="shared" si="4059"/>
        <v>-5</v>
      </c>
      <c r="BW3811" s="34">
        <f t="shared" si="4060"/>
        <v>-5</v>
      </c>
      <c r="BX3811" s="34">
        <f t="shared" si="4061"/>
        <v>-5</v>
      </c>
      <c r="BY3811" s="34">
        <f t="shared" si="4062"/>
        <v>4.0958348272803802</v>
      </c>
      <c r="BZ3811" s="36">
        <f t="shared" ref="BZ3811:BZ3874" si="4076">BC3811*-1</f>
        <v>8.0778294430368017E-5</v>
      </c>
      <c r="CA3811" s="34">
        <f t="shared" ref="CA3811:CA3874" si="4077">BT3811/AZ3811</f>
        <v>1.4230034855872648E-2</v>
      </c>
    </row>
    <row r="3812" spans="1:79" x14ac:dyDescent="0.2">
      <c r="A3812" s="75">
        <f t="shared" si="4063"/>
        <v>10.350684931506423</v>
      </c>
      <c r="B3812" s="34">
        <f t="shared" si="4013"/>
        <v>3777.9999999998445</v>
      </c>
      <c r="C3812">
        <f t="shared" si="4064"/>
        <v>15</v>
      </c>
      <c r="D3812" s="35">
        <f t="shared" si="4024"/>
        <v>3000</v>
      </c>
      <c r="E3812" s="27">
        <v>0</v>
      </c>
      <c r="F3812" s="64">
        <f t="shared" si="4065"/>
        <v>0.46593146951268899</v>
      </c>
      <c r="G3812" s="34">
        <v>0</v>
      </c>
      <c r="H3812" s="34">
        <f t="shared" si="4025"/>
        <v>1</v>
      </c>
      <c r="I3812" s="34">
        <f t="shared" si="4066"/>
        <v>6192.2292298236371</v>
      </c>
      <c r="J3812" s="34">
        <f t="shared" si="4026"/>
        <v>15247.300900106629</v>
      </c>
      <c r="K3812" s="34">
        <f t="shared" si="4027"/>
        <v>13530.646154022954</v>
      </c>
      <c r="L3812" s="36">
        <f t="shared" ref="L3812:L3875" si="4078">IF(L3811+K3812&gt;$F$28*W3812,$F$28*W3812,L3811+K3812)</f>
        <v>1352.3433296953676</v>
      </c>
      <c r="M3812" s="34">
        <f t="shared" si="4028"/>
        <v>20.399243190166207</v>
      </c>
      <c r="N3812" s="34">
        <f t="shared" si="4067"/>
        <v>50.229632578342688</v>
      </c>
      <c r="O3812" s="34">
        <f t="shared" si="4029"/>
        <v>9.4970811430771391</v>
      </c>
      <c r="P3812">
        <f t="shared" si="4014"/>
        <v>36.695183815474358</v>
      </c>
      <c r="Q3812" s="36">
        <f t="shared" si="4030"/>
        <v>45.403009662724642</v>
      </c>
      <c r="R3812" s="34">
        <f t="shared" si="4031"/>
        <v>36.778095757834492</v>
      </c>
      <c r="S3812" s="34">
        <f t="shared" si="4032"/>
        <v>7.3180397214742818</v>
      </c>
      <c r="T3812" s="36">
        <f t="shared" si="4068"/>
        <v>1.041465929093731E-13</v>
      </c>
      <c r="U3812" s="36">
        <f t="shared" si="4033"/>
        <v>3446.2876697264714</v>
      </c>
      <c r="V3812" s="36">
        <f t="shared" si="4034"/>
        <v>1.4005281561422086E-3</v>
      </c>
      <c r="W3812" s="68">
        <f t="shared" si="4035"/>
        <v>3.8638380848439073</v>
      </c>
      <c r="X3812">
        <f t="shared" si="4036"/>
        <v>9.5361941923608775</v>
      </c>
      <c r="Y3812">
        <f t="shared" si="4037"/>
        <v>5.9191933886892012E-3</v>
      </c>
      <c r="Z3812" s="34">
        <f t="shared" si="4038"/>
        <v>1.8175536138477263E-3</v>
      </c>
      <c r="AA3812" s="36">
        <f t="shared" si="4039"/>
        <v>3.6247071574656514E-4</v>
      </c>
      <c r="AB3812" s="34">
        <f t="shared" si="4040"/>
        <v>2.2083287929023406E-4</v>
      </c>
      <c r="AC3812" s="36">
        <f t="shared" si="4041"/>
        <v>1.4129090601411305E-2</v>
      </c>
      <c r="AD3812" s="34">
        <f t="shared" si="4042"/>
        <v>0</v>
      </c>
      <c r="AE3812">
        <f t="shared" si="4069"/>
        <v>63.980919176631588</v>
      </c>
      <c r="AF3812" s="36">
        <f t="shared" si="4015"/>
        <v>0</v>
      </c>
      <c r="AG3812" s="34">
        <f t="shared" si="4043"/>
        <v>1.3756570351745911</v>
      </c>
      <c r="AH3812">
        <f t="shared" ref="AH3812:AH3875" si="4079">IF(AH3811&lt;0,0,AH3811*$D$28+AG3812-AI3811)</f>
        <v>7.8392934586972718E-3</v>
      </c>
      <c r="AI3812" s="29">
        <f t="shared" si="4070"/>
        <v>1.3756570351745911</v>
      </c>
      <c r="AJ3812">
        <f t="shared" si="4071"/>
        <v>0</v>
      </c>
      <c r="AK3812" s="36">
        <f t="shared" si="4016"/>
        <v>0</v>
      </c>
      <c r="AL3812" s="36">
        <f t="shared" si="4072"/>
        <v>-1.6706625518967639E-6</v>
      </c>
      <c r="AM3812" s="36">
        <f t="shared" si="4073"/>
        <v>-1.224181960226109E-8</v>
      </c>
      <c r="AN3812" s="37">
        <f t="shared" si="4017"/>
        <v>2.6610477441831696E-306</v>
      </c>
      <c r="AO3812" s="36">
        <f t="shared" si="4018"/>
        <v>2.7558743009603159E-3</v>
      </c>
      <c r="AP3812" s="36">
        <f t="shared" si="4019"/>
        <v>5.5422524254834645E-5</v>
      </c>
      <c r="AQ3812" s="74">
        <f t="shared" si="4044"/>
        <v>0</v>
      </c>
      <c r="AR3812" s="73">
        <f t="shared" si="4045"/>
        <v>0</v>
      </c>
      <c r="AS3812" s="72">
        <f t="shared" si="4020"/>
        <v>2.0930433091891208E-8</v>
      </c>
      <c r="AT3812" s="37">
        <f t="shared" si="4046"/>
        <v>2.5935134660575144E-297</v>
      </c>
      <c r="AU3812" s="37">
        <f t="shared" si="4047"/>
        <v>1.1305775504872571E-3</v>
      </c>
      <c r="AV3812" s="34">
        <f t="shared" si="4048"/>
        <v>1.0767765153038206E-6</v>
      </c>
      <c r="AW3812" s="34">
        <f t="shared" si="4049"/>
        <v>0.36336358793344908</v>
      </c>
      <c r="AX3812" s="37">
        <f t="shared" si="4050"/>
        <v>1.82902270940143</v>
      </c>
      <c r="AY3812" s="7">
        <f t="shared" si="4051"/>
        <v>6.0562254589553017</v>
      </c>
      <c r="AZ3812" s="37">
        <f t="shared" si="4052"/>
        <v>5.6928607942453375</v>
      </c>
      <c r="BA3812" s="2">
        <f>BE3812*'mass balance'!$B$17+BF3812*'mass balance'!$C$17+BG3812*'mass balance'!$D$17+BH3812*'mass balance'!$E$17</f>
        <v>6.366659281706876E-5</v>
      </c>
      <c r="BB3812" s="2">
        <f>BE3812*'mass balance'!$B$18+BF3812*'mass balance'!$C$18+BG3812*'mass balance'!$D$18+BH3812*'mass balance'!$E$18</f>
        <v>6.4646078860408279E-5</v>
      </c>
      <c r="BC3812" s="2">
        <f>BE3812*'mass balance'!$B$19+BF3812*'mass balance'!$C$19+BG3812*'mass balance'!$D$19+BH3812*'mass balance'!$E$19</f>
        <v>-8.0807598575510352E-5</v>
      </c>
      <c r="BD3812" s="2">
        <f>BE3812*'mass balance'!$B$20+BF3812*'mass balance'!$C$20+BG3812*'mass balance'!$D$20+BH3812*'mass balance'!$E$20</f>
        <v>2.9384581300185575E-6</v>
      </c>
      <c r="BE3812" s="2">
        <f>N3812*'mass balance'!$H$11+R3812*'mass balance'!$I$11+S3812*'mass balance'!$J$11</f>
        <v>-1.195943632817683E-4</v>
      </c>
      <c r="BF3812" s="2">
        <f>N3812*'mass balance'!$H$12+R3812*'mass balance'!$I$12+S3812*'mass balance'!$J$12</f>
        <v>1.7579851332329006E-5</v>
      </c>
      <c r="BG3812" s="2">
        <f>N3812*'mass balance'!$H$13+R3812*'mass balance'!$I$13+S3812*'mass balance'!$J$13</f>
        <v>1.0574994998334338E-5</v>
      </c>
      <c r="BH3812" s="2">
        <f>N3812*'mass balance'!$H$14+R3812*'mass balance'!$I$14+S3812*'mass balance'!$J$14</f>
        <v>1.3080633483943406E-5</v>
      </c>
      <c r="BI3812" s="36">
        <f t="shared" si="4053"/>
        <v>1.984873985993231E-16</v>
      </c>
      <c r="BJ3812" s="36">
        <f t="shared" si="4054"/>
        <v>2.7911589177288558E-19</v>
      </c>
      <c r="BK3812" s="36">
        <f t="shared" si="4055"/>
        <v>1.0975333206203505E-15</v>
      </c>
      <c r="BL3812" s="36">
        <f t="shared" si="4056"/>
        <v>6.6494882900692835E-16</v>
      </c>
      <c r="BM3812" s="36">
        <f t="shared" si="4021"/>
        <v>1.1934329390512187E-12</v>
      </c>
      <c r="BN3812" s="36">
        <f t="shared" ca="1" si="4057"/>
        <v>0.39287609052055428</v>
      </c>
      <c r="BO3812" s="36">
        <f t="shared" ca="1" si="4074"/>
        <v>1</v>
      </c>
      <c r="BP3812" s="36">
        <f t="shared" si="4022"/>
        <v>-1.1934329371838595E-12</v>
      </c>
      <c r="BQ3812" s="36">
        <f t="shared" si="4023"/>
        <v>0.99999999843530452</v>
      </c>
      <c r="BR3812" s="2">
        <f t="shared" ref="BR3812:BR3875" si="4080">IF(AJ3812-AJ3811&lt;-10000,$N$28*0.7,-5)</f>
        <v>-5</v>
      </c>
      <c r="BS3812">
        <v>0</v>
      </c>
      <c r="BT3812" s="37">
        <f t="shared" si="4075"/>
        <v>8.1009617571949119E-2</v>
      </c>
      <c r="BU3812" s="34">
        <f t="shared" si="4058"/>
        <v>-5</v>
      </c>
      <c r="BV3812" s="34">
        <f t="shared" si="4059"/>
        <v>-5</v>
      </c>
      <c r="BW3812" s="34">
        <f t="shared" si="4060"/>
        <v>-5</v>
      </c>
      <c r="BX3812" s="34">
        <f t="shared" si="4061"/>
        <v>-5</v>
      </c>
      <c r="BY3812" s="34">
        <f t="shared" si="4062"/>
        <v>4.0968249997666479</v>
      </c>
      <c r="BZ3812" s="36">
        <f t="shared" si="4076"/>
        <v>8.0807598575510352E-5</v>
      </c>
      <c r="CA3812" s="34">
        <f t="shared" si="4077"/>
        <v>1.4230036619521449E-2</v>
      </c>
    </row>
    <row r="3813" spans="1:79" x14ac:dyDescent="0.2">
      <c r="A3813" s="75">
        <f t="shared" si="4063"/>
        <v>10.35342465753382</v>
      </c>
      <c r="B3813" s="34">
        <f t="shared" si="4013"/>
        <v>3778.999999999844</v>
      </c>
      <c r="C3813">
        <f t="shared" si="4064"/>
        <v>15</v>
      </c>
      <c r="D3813" s="35">
        <f t="shared" si="4024"/>
        <v>3000</v>
      </c>
      <c r="E3813" s="27">
        <v>0</v>
      </c>
      <c r="F3813" s="64">
        <f t="shared" si="4065"/>
        <v>0.46593146951268899</v>
      </c>
      <c r="G3813" s="34">
        <v>0</v>
      </c>
      <c r="H3813" s="34">
        <f t="shared" si="4025"/>
        <v>1</v>
      </c>
      <c r="I3813" s="34">
        <f t="shared" si="4066"/>
        <v>6192.2292298236371</v>
      </c>
      <c r="J3813" s="34">
        <f t="shared" si="4026"/>
        <v>15250.985144270906</v>
      </c>
      <c r="K3813" s="34">
        <f t="shared" si="4027"/>
        <v>13533.915598527163</v>
      </c>
      <c r="L3813" s="36">
        <f t="shared" si="4078"/>
        <v>1352.8335145500173</v>
      </c>
      <c r="M3813" s="34">
        <f t="shared" si="4028"/>
        <v>20.399243190166207</v>
      </c>
      <c r="N3813" s="34">
        <f t="shared" si="4067"/>
        <v>50.241769692439995</v>
      </c>
      <c r="O3813" s="34">
        <f t="shared" si="4029"/>
        <v>9.4970811430771391</v>
      </c>
      <c r="P3813">
        <f t="shared" si="4014"/>
        <v>36.708484745016406</v>
      </c>
      <c r="Q3813" s="36">
        <f t="shared" si="4030"/>
        <v>45.41576447463455</v>
      </c>
      <c r="R3813" s="34">
        <f t="shared" si="4031"/>
        <v>36.79141620861617</v>
      </c>
      <c r="S3813" s="34">
        <f t="shared" si="4032"/>
        <v>7.3171031790495782</v>
      </c>
      <c r="T3813" s="36">
        <f t="shared" si="4068"/>
        <v>1.0413401258589178E-13</v>
      </c>
      <c r="U3813" s="36">
        <f t="shared" si="4033"/>
        <v>3446.2876697264714</v>
      </c>
      <c r="V3813" s="36">
        <f t="shared" si="4034"/>
        <v>1.4003489204335855E-3</v>
      </c>
      <c r="W3813" s="68">
        <f t="shared" si="4035"/>
        <v>3.8652386130000496</v>
      </c>
      <c r="X3813">
        <f t="shared" si="4036"/>
        <v>9.5373462502211428</v>
      </c>
      <c r="Y3813">
        <f t="shared" si="4037"/>
        <v>5.9191933886892012E-3</v>
      </c>
      <c r="Z3813" s="34">
        <f t="shared" si="4038"/>
        <v>1.8175536138477263E-3</v>
      </c>
      <c r="AA3813" s="36">
        <f t="shared" si="4039"/>
        <v>3.6229300714417953E-4</v>
      </c>
      <c r="AB3813" s="34">
        <f t="shared" si="4040"/>
        <v>2.2083287929023406E-4</v>
      </c>
      <c r="AC3813" s="36">
        <f t="shared" si="4041"/>
        <v>1.4129090601411305E-2</v>
      </c>
      <c r="AD3813" s="34">
        <f t="shared" si="4042"/>
        <v>0</v>
      </c>
      <c r="AE3813">
        <f t="shared" si="4069"/>
        <v>63.980919176631588</v>
      </c>
      <c r="AF3813" s="36">
        <f t="shared" si="4015"/>
        <v>0</v>
      </c>
      <c r="AG3813" s="34">
        <f t="shared" si="4043"/>
        <v>1.3760474599671535</v>
      </c>
      <c r="AH3813">
        <f t="shared" si="4079"/>
        <v>7.8377535783247243E-3</v>
      </c>
      <c r="AI3813" s="29">
        <f t="shared" si="4070"/>
        <v>1.3760474599671535</v>
      </c>
      <c r="AJ3813">
        <f t="shared" si="4071"/>
        <v>1.3760474599671535</v>
      </c>
      <c r="AK3813" s="36">
        <f t="shared" si="4016"/>
        <v>0</v>
      </c>
      <c r="AL3813" s="36">
        <f t="shared" si="4072"/>
        <v>-1.6696497650068329E-6</v>
      </c>
      <c r="AM3813" s="36">
        <f t="shared" si="4073"/>
        <v>-1.2239115608727968E-8</v>
      </c>
      <c r="AN3813" s="37">
        <f t="shared" si="4017"/>
        <v>2.6610477441831696E-306</v>
      </c>
      <c r="AO3813" s="36">
        <f t="shared" si="4018"/>
        <v>2.7542036384084192E-3</v>
      </c>
      <c r="AP3813" s="36">
        <f t="shared" si="4019"/>
        <v>5.5410282435232387E-5</v>
      </c>
      <c r="AQ3813" s="74">
        <f t="shared" si="4044"/>
        <v>0</v>
      </c>
      <c r="AR3813" s="73">
        <f t="shared" si="4045"/>
        <v>0</v>
      </c>
      <c r="AS3813" s="72">
        <f t="shared" si="4020"/>
        <v>2.0892390902922641E-8</v>
      </c>
      <c r="AT3813" s="37">
        <f t="shared" si="4046"/>
        <v>2.5982358996854669E-297</v>
      </c>
      <c r="AU3813" s="37">
        <f t="shared" si="4047"/>
        <v>1.1303278266321004E-3</v>
      </c>
      <c r="AV3813" s="34">
        <f t="shared" si="4048"/>
        <v>1.9008538278009727E-4</v>
      </c>
      <c r="AW3813" s="34">
        <f t="shared" si="4049"/>
        <v>0.36349529659324348</v>
      </c>
      <c r="AX3813" s="37">
        <f t="shared" si="4050"/>
        <v>1.8296856765720231</v>
      </c>
      <c r="AY3813" s="7">
        <f t="shared" si="4051"/>
        <v>6.0586096715480959</v>
      </c>
      <c r="AZ3813" s="37">
        <f t="shared" si="4052"/>
        <v>5.6949242895720724</v>
      </c>
      <c r="BA3813" s="2">
        <f>BE3813*'mass balance'!$B$17+BF3813*'mass balance'!$C$17+BG3813*'mass balance'!$D$17+BH3813*'mass balance'!$E$17</f>
        <v>6.3689677982960117E-5</v>
      </c>
      <c r="BB3813" s="2">
        <f>BE3813*'mass balance'!$B$18+BF3813*'mass balance'!$C$18+BG3813*'mass balance'!$D$18+BH3813*'mass balance'!$E$18</f>
        <v>6.4669519182697973E-5</v>
      </c>
      <c r="BC3813" s="2">
        <f>BE3813*'mass balance'!$B$19+BF3813*'mass balance'!$C$19+BG3813*'mass balance'!$D$19+BH3813*'mass balance'!$E$19</f>
        <v>-8.0836898978372466E-5</v>
      </c>
      <c r="BD3813" s="2">
        <f>BE3813*'mass balance'!$B$20+BF3813*'mass balance'!$C$20+BG3813*'mass balance'!$D$20+BH3813*'mass balance'!$E$20</f>
        <v>2.9395235992135439E-6</v>
      </c>
      <c r="BE3813" s="2">
        <f>N3813*'mass balance'!$H$11+R3813*'mass balance'!$I$11+S3813*'mass balance'!$J$11</f>
        <v>-1.1962326117247617E-4</v>
      </c>
      <c r="BF3813" s="2">
        <f>N3813*'mass balance'!$H$12+R3813*'mass balance'!$I$12+S3813*'mass balance'!$J$12</f>
        <v>1.757760151171866E-5</v>
      </c>
      <c r="BG3813" s="2">
        <f>N3813*'mass balance'!$H$13+R3813*'mass balance'!$I$13+S3813*'mass balance'!$J$13</f>
        <v>1.0574569490990085E-5</v>
      </c>
      <c r="BH3813" s="2">
        <f>N3813*'mass balance'!$H$14+R3813*'mass balance'!$I$14+S3813*'mass balance'!$J$14</f>
        <v>1.308379419073958E-5</v>
      </c>
      <c r="BI3813" s="36">
        <f t="shared" si="4053"/>
        <v>1.984873985993231E-16</v>
      </c>
      <c r="BJ3813" s="36">
        <f t="shared" si="4054"/>
        <v>2.7915472800007732E-19</v>
      </c>
      <c r="BK3813" s="36">
        <f t="shared" si="4055"/>
        <v>1.0978124365121234E-15</v>
      </c>
      <c r="BL3813" s="36">
        <f t="shared" si="4056"/>
        <v>6.6519912188748323E-16</v>
      </c>
      <c r="BM3813" s="36">
        <f t="shared" si="4021"/>
        <v>1.1940978878802255E-12</v>
      </c>
      <c r="BN3813" s="36">
        <f t="shared" ca="1" si="4057"/>
        <v>0.91079256268151354</v>
      </c>
      <c r="BO3813" s="36">
        <f t="shared" ca="1" si="4074"/>
        <v>1</v>
      </c>
      <c r="BP3813" s="36">
        <f t="shared" si="4022"/>
        <v>-1.1940978860104009E-12</v>
      </c>
      <c r="BQ3813" s="36">
        <f t="shared" si="4023"/>
        <v>0.99999999843411114</v>
      </c>
      <c r="BR3813" s="2">
        <f t="shared" si="4080"/>
        <v>-5</v>
      </c>
      <c r="BS3813">
        <v>0</v>
      </c>
      <c r="BT3813" s="37">
        <f t="shared" si="4075"/>
        <v>8.1038991225818396E-2</v>
      </c>
      <c r="BU3813" s="34">
        <f t="shared" si="4058"/>
        <v>-5</v>
      </c>
      <c r="BV3813" s="34">
        <f t="shared" si="4059"/>
        <v>-5</v>
      </c>
      <c r="BW3813" s="34">
        <f t="shared" si="4060"/>
        <v>-5</v>
      </c>
      <c r="BX3813" s="34">
        <f t="shared" si="4061"/>
        <v>-5</v>
      </c>
      <c r="BY3813" s="34">
        <f t="shared" si="4062"/>
        <v>4.0978149260294234</v>
      </c>
      <c r="BZ3813" s="36">
        <f t="shared" si="4076"/>
        <v>8.0836898978372466E-5</v>
      </c>
      <c r="CA3813" s="34">
        <f t="shared" si="4077"/>
        <v>1.4230038382460713E-2</v>
      </c>
    </row>
    <row r="3814" spans="1:79" x14ac:dyDescent="0.2">
      <c r="A3814" s="75">
        <f t="shared" si="4063"/>
        <v>10.356164383561216</v>
      </c>
      <c r="B3814" s="34">
        <f t="shared" si="4013"/>
        <v>3779.999999999844</v>
      </c>
      <c r="C3814">
        <f t="shared" si="4064"/>
        <v>15</v>
      </c>
      <c r="D3814" s="35">
        <f t="shared" si="4024"/>
        <v>3000</v>
      </c>
      <c r="E3814" s="27">
        <v>0</v>
      </c>
      <c r="F3814" s="64">
        <f t="shared" si="4065"/>
        <v>0.46593146951268899</v>
      </c>
      <c r="G3814" s="34">
        <v>0</v>
      </c>
      <c r="H3814" s="34">
        <f t="shared" si="4025"/>
        <v>1</v>
      </c>
      <c r="I3814" s="34">
        <f t="shared" si="4066"/>
        <v>6192.2292298236371</v>
      </c>
      <c r="J3814" s="34">
        <f t="shared" si="4026"/>
        <v>15254.668472065856</v>
      </c>
      <c r="K3814" s="34">
        <f t="shared" si="4027"/>
        <v>13537.184229833729</v>
      </c>
      <c r="L3814" s="36">
        <f t="shared" si="4078"/>
        <v>1353.3236366721692</v>
      </c>
      <c r="M3814" s="34">
        <f t="shared" si="4028"/>
        <v>20.399243190166207</v>
      </c>
      <c r="N3814" s="34">
        <f t="shared" si="4067"/>
        <v>50.253903787714826</v>
      </c>
      <c r="O3814" s="34">
        <f t="shared" si="4029"/>
        <v>9.4970811430771391</v>
      </c>
      <c r="P3814">
        <f t="shared" si="4014"/>
        <v>36.721783972342386</v>
      </c>
      <c r="Q3814" s="36">
        <f t="shared" si="4030"/>
        <v>45.428516760244484</v>
      </c>
      <c r="R3814" s="34">
        <f t="shared" si="4031"/>
        <v>36.804734953315275</v>
      </c>
      <c r="S3814" s="34">
        <f t="shared" si="4032"/>
        <v>7.3161658898710131</v>
      </c>
      <c r="T3814" s="36">
        <f t="shared" si="4068"/>
        <v>1.0412143994756695E-13</v>
      </c>
      <c r="U3814" s="36">
        <f t="shared" si="4033"/>
        <v>3446.2876697264714</v>
      </c>
      <c r="V3814" s="36">
        <f t="shared" si="4034"/>
        <v>1.4001695418110335E-3</v>
      </c>
      <c r="W3814" s="68">
        <f t="shared" si="4035"/>
        <v>3.8666389619204833</v>
      </c>
      <c r="X3814">
        <f t="shared" si="4036"/>
        <v>9.5384978824406268</v>
      </c>
      <c r="Y3814">
        <f t="shared" si="4037"/>
        <v>5.9191933886892012E-3</v>
      </c>
      <c r="Z3814" s="34">
        <f t="shared" si="4038"/>
        <v>1.8175536138477263E-3</v>
      </c>
      <c r="AA3814" s="36">
        <f t="shared" si="4039"/>
        <v>3.6211540710167489E-4</v>
      </c>
      <c r="AB3814" s="34">
        <f t="shared" si="4040"/>
        <v>2.2083287929023406E-4</v>
      </c>
      <c r="AC3814" s="36">
        <f t="shared" si="4041"/>
        <v>1.4129090601411305E-2</v>
      </c>
      <c r="AD3814" s="34">
        <f t="shared" si="4042"/>
        <v>0</v>
      </c>
      <c r="AE3814">
        <f t="shared" si="4069"/>
        <v>63.980919176631588</v>
      </c>
      <c r="AF3814" s="36">
        <f t="shared" si="4015"/>
        <v>0</v>
      </c>
      <c r="AG3814" s="34">
        <f t="shared" si="4043"/>
        <v>1.3764378074296735</v>
      </c>
      <c r="AH3814">
        <f t="shared" si="4079"/>
        <v>7.8362133619285235E-3</v>
      </c>
      <c r="AI3814" s="29">
        <f t="shared" si="4070"/>
        <v>1.3764378074296735</v>
      </c>
      <c r="AJ3814">
        <f t="shared" si="4071"/>
        <v>0</v>
      </c>
      <c r="AK3814" s="36">
        <f t="shared" si="4016"/>
        <v>0</v>
      </c>
      <c r="AL3814" s="36">
        <f t="shared" si="4072"/>
        <v>-1.6686375920872596E-6</v>
      </c>
      <c r="AM3814" s="36">
        <f t="shared" si="4073"/>
        <v>-1.2236412212457451E-8</v>
      </c>
      <c r="AN3814" s="37">
        <f t="shared" si="4017"/>
        <v>2.6610477441831696E-306</v>
      </c>
      <c r="AO3814" s="36">
        <f t="shared" si="4018"/>
        <v>2.7525339886434125E-3</v>
      </c>
      <c r="AP3814" s="36">
        <f t="shared" si="4019"/>
        <v>5.5398043319623659E-5</v>
      </c>
      <c r="AQ3814" s="74">
        <f t="shared" si="4044"/>
        <v>0</v>
      </c>
      <c r="AR3814" s="73">
        <f t="shared" si="4045"/>
        <v>0</v>
      </c>
      <c r="AS3814" s="72">
        <f t="shared" si="4020"/>
        <v>2.0854417857680581E-8</v>
      </c>
      <c r="AT3814" s="37">
        <f t="shared" si="4046"/>
        <v>2.6029669322197537E-297</v>
      </c>
      <c r="AU3814" s="37">
        <f t="shared" si="4047"/>
        <v>1.1300781579363654E-3</v>
      </c>
      <c r="AV3814" s="34">
        <f t="shared" si="4048"/>
        <v>1.0763534445407569E-6</v>
      </c>
      <c r="AW3814" s="34">
        <f t="shared" si="4049"/>
        <v>0.3636269883973291</v>
      </c>
      <c r="AX3814" s="37">
        <f t="shared" si="4050"/>
        <v>1.8303485588979174</v>
      </c>
      <c r="AY3814" s="7">
        <f t="shared" si="4051"/>
        <v>6.0606155855691748</v>
      </c>
      <c r="AZ3814" s="37">
        <f t="shared" si="4052"/>
        <v>5.6969875208184009</v>
      </c>
      <c r="BA3814" s="2">
        <f>BE3814*'mass balance'!$B$17+BF3814*'mass balance'!$C$17+BG3814*'mass balance'!$D$17+BH3814*'mass balance'!$E$17</f>
        <v>6.3712760198026845E-5</v>
      </c>
      <c r="BB3814" s="2">
        <f>BE3814*'mass balance'!$B$18+BF3814*'mass balance'!$C$18+BG3814*'mass balance'!$D$18+BH3814*'mass balance'!$E$18</f>
        <v>6.4692956508765717E-5</v>
      </c>
      <c r="BC3814" s="2">
        <f>BE3814*'mass balance'!$B$19+BF3814*'mass balance'!$C$19+BG3814*'mass balance'!$D$19+BH3814*'mass balance'!$E$19</f>
        <v>-8.0866195635957149E-5</v>
      </c>
      <c r="BD3814" s="2">
        <f>BE3814*'mass balance'!$B$20+BF3814*'mass balance'!$C$20+BG3814*'mass balance'!$D$20+BH3814*'mass balance'!$E$20</f>
        <v>2.9405889322166227E-6</v>
      </c>
      <c r="BE3814" s="2">
        <f>N3814*'mass balance'!$H$11+R3814*'mass balance'!$I$11+S3814*'mass balance'!$J$11</f>
        <v>-1.1965215187551147E-4</v>
      </c>
      <c r="BF3814" s="2">
        <f>N3814*'mass balance'!$H$12+R3814*'mass balance'!$I$12+S3814*'mass balance'!$J$12</f>
        <v>1.7575349897209626E-5</v>
      </c>
      <c r="BG3814" s="2">
        <f>N3814*'mass balance'!$H$13+R3814*'mass balance'!$I$13+S3814*'mass balance'!$J$13</f>
        <v>1.057414300780783E-5</v>
      </c>
      <c r="BH3814" s="2">
        <f>N3814*'mass balance'!$H$14+R3814*'mass balance'!$I$14+S3814*'mass balance'!$J$14</f>
        <v>1.3086954111384068E-5</v>
      </c>
      <c r="BI3814" s="36">
        <f t="shared" si="4053"/>
        <v>1.984873985993231E-16</v>
      </c>
      <c r="BJ3814" s="36">
        <f t="shared" si="4054"/>
        <v>2.7919356387957438E-19</v>
      </c>
      <c r="BK3814" s="36">
        <f t="shared" si="4055"/>
        <v>1.0980915912401234E-15</v>
      </c>
      <c r="BL3814" s="36">
        <f t="shared" si="4056"/>
        <v>6.6544946960029946E-16</v>
      </c>
      <c r="BM3814" s="36">
        <f t="shared" si="4021"/>
        <v>1.194763087002113E-12</v>
      </c>
      <c r="BN3814" s="36">
        <f t="shared" ca="1" si="4057"/>
        <v>0.59386882756623616</v>
      </c>
      <c r="BO3814" s="36">
        <f t="shared" ca="1" si="4074"/>
        <v>1</v>
      </c>
      <c r="BP3814" s="36">
        <f t="shared" si="4022"/>
        <v>-1.1947630851298202E-12</v>
      </c>
      <c r="BQ3814" s="36">
        <f t="shared" si="4023"/>
        <v>0.99999999843291709</v>
      </c>
      <c r="BR3814" s="2">
        <f t="shared" si="4080"/>
        <v>-5</v>
      </c>
      <c r="BS3814">
        <v>0</v>
      </c>
      <c r="BT3814" s="37">
        <f t="shared" si="4075"/>
        <v>8.1068361125047034E-2</v>
      </c>
      <c r="BU3814" s="34">
        <f t="shared" si="4058"/>
        <v>-5</v>
      </c>
      <c r="BV3814" s="34">
        <f t="shared" si="4059"/>
        <v>-5</v>
      </c>
      <c r="BW3814" s="34">
        <f t="shared" si="4060"/>
        <v>-5</v>
      </c>
      <c r="BX3814" s="34">
        <f t="shared" si="4061"/>
        <v>-5</v>
      </c>
      <c r="BY3814" s="34">
        <f t="shared" si="4062"/>
        <v>4.0988046060712584</v>
      </c>
      <c r="BZ3814" s="36">
        <f t="shared" si="4076"/>
        <v>8.0866195635957149E-5</v>
      </c>
      <c r="CA3814" s="34">
        <f t="shared" si="4077"/>
        <v>1.4230040144690568E-2</v>
      </c>
    </row>
    <row r="3815" spans="1:79" x14ac:dyDescent="0.2">
      <c r="A3815" s="75">
        <f t="shared" si="4063"/>
        <v>10.358904109588613</v>
      </c>
      <c r="B3815" s="34">
        <f t="shared" si="4013"/>
        <v>3780.9999999998436</v>
      </c>
      <c r="C3815">
        <f t="shared" si="4064"/>
        <v>15</v>
      </c>
      <c r="D3815" s="35">
        <f t="shared" si="4024"/>
        <v>3000</v>
      </c>
      <c r="E3815" s="27">
        <v>0</v>
      </c>
      <c r="F3815" s="64">
        <f t="shared" si="4065"/>
        <v>0.46593146951268899</v>
      </c>
      <c r="G3815" s="34">
        <v>0</v>
      </c>
      <c r="H3815" s="34">
        <f t="shared" si="4025"/>
        <v>1</v>
      </c>
      <c r="I3815" s="34">
        <f t="shared" si="4066"/>
        <v>6192.2292298236371</v>
      </c>
      <c r="J3815" s="34">
        <f t="shared" si="4026"/>
        <v>15258.350883501193</v>
      </c>
      <c r="K3815" s="34">
        <f t="shared" si="4027"/>
        <v>13540.452047951278</v>
      </c>
      <c r="L3815" s="36">
        <f t="shared" si="4078"/>
        <v>1353.8136960118031</v>
      </c>
      <c r="M3815" s="34">
        <f t="shared" si="4028"/>
        <v>20.399243190166207</v>
      </c>
      <c r="N3815" s="34">
        <f t="shared" si="4067"/>
        <v>50.266034864199192</v>
      </c>
      <c r="O3815" s="34">
        <f t="shared" si="4029"/>
        <v>9.4970811430771391</v>
      </c>
      <c r="P3815">
        <f t="shared" si="4014"/>
        <v>36.735081496095034</v>
      </c>
      <c r="Q3815" s="36">
        <f t="shared" si="4030"/>
        <v>45.441266519027927</v>
      </c>
      <c r="R3815" s="34">
        <f t="shared" si="4031"/>
        <v>36.818051990573743</v>
      </c>
      <c r="S3815" s="34">
        <f t="shared" si="4032"/>
        <v>7.3152278547854461</v>
      </c>
      <c r="T3815" s="36">
        <f t="shared" si="4068"/>
        <v>1.0410887498821696E-13</v>
      </c>
      <c r="U3815" s="36">
        <f t="shared" si="4033"/>
        <v>3446.2876697264714</v>
      </c>
      <c r="V3815" s="36">
        <f t="shared" si="4034"/>
        <v>1.3999900204366247E-3</v>
      </c>
      <c r="W3815" s="68">
        <f t="shared" si="4035"/>
        <v>3.8680391314622944</v>
      </c>
      <c r="X3815">
        <f t="shared" si="4036"/>
        <v>9.5396490891765211</v>
      </c>
      <c r="Y3815">
        <f t="shared" si="4037"/>
        <v>5.9191933886892012E-3</v>
      </c>
      <c r="Z3815" s="34">
        <f t="shared" si="4038"/>
        <v>1.8175536138477263E-3</v>
      </c>
      <c r="AA3815" s="36">
        <f t="shared" si="4039"/>
        <v>3.6193791553172959E-4</v>
      </c>
      <c r="AB3815" s="34">
        <f t="shared" si="4040"/>
        <v>2.2083287929023406E-4</v>
      </c>
      <c r="AC3815" s="36">
        <f t="shared" si="4041"/>
        <v>1.4129090601411305E-2</v>
      </c>
      <c r="AD3815" s="34">
        <f t="shared" si="4042"/>
        <v>0</v>
      </c>
      <c r="AE3815">
        <f t="shared" si="4069"/>
        <v>63.980919176631588</v>
      </c>
      <c r="AF3815" s="36">
        <f t="shared" si="4015"/>
        <v>0</v>
      </c>
      <c r="AG3815" s="34">
        <f t="shared" si="4043"/>
        <v>1.3768280775460346</v>
      </c>
      <c r="AH3815">
        <f t="shared" si="4079"/>
        <v>7.8346728101932328E-3</v>
      </c>
      <c r="AI3815" s="29">
        <f t="shared" si="4070"/>
        <v>1.3768280775460346</v>
      </c>
      <c r="AJ3815">
        <f t="shared" si="4071"/>
        <v>1.3768280775460346</v>
      </c>
      <c r="AK3815" s="36">
        <f t="shared" si="4016"/>
        <v>0</v>
      </c>
      <c r="AL3815" s="36">
        <f t="shared" si="4072"/>
        <v>-1.6676260327658437E-6</v>
      </c>
      <c r="AM3815" s="36">
        <f t="shared" si="4073"/>
        <v>-1.2233709413317608E-8</v>
      </c>
      <c r="AN3815" s="37">
        <f t="shared" si="4017"/>
        <v>2.6610477441831696E-306</v>
      </c>
      <c r="AO3815" s="36">
        <f t="shared" si="4018"/>
        <v>2.7508653510513251E-3</v>
      </c>
      <c r="AP3815" s="36">
        <f t="shared" si="4019"/>
        <v>5.5385806907411201E-5</v>
      </c>
      <c r="AQ3815" s="74">
        <f t="shared" si="4044"/>
        <v>0</v>
      </c>
      <c r="AR3815" s="73">
        <f t="shared" si="4045"/>
        <v>0</v>
      </c>
      <c r="AS3815" s="72">
        <f t="shared" si="4020"/>
        <v>2.0816513830492588E-8</v>
      </c>
      <c r="AT3815" s="37">
        <f t="shared" si="4046"/>
        <v>2.6077065793178082E-297</v>
      </c>
      <c r="AU3815" s="37">
        <f t="shared" si="4047"/>
        <v>1.1298285443878684E-3</v>
      </c>
      <c r="AV3815" s="34">
        <f t="shared" si="4048"/>
        <v>1.9019218237651634E-4</v>
      </c>
      <c r="AW3815" s="34">
        <f t="shared" si="4049"/>
        <v>0.36375866333226581</v>
      </c>
      <c r="AX3815" s="37">
        <f t="shared" si="4050"/>
        <v>1.8310113563114605</v>
      </c>
      <c r="AY3815" s="7">
        <f t="shared" si="4051"/>
        <v>6.0629993432883982</v>
      </c>
      <c r="AZ3815" s="37">
        <f t="shared" si="4052"/>
        <v>5.6990504877737553</v>
      </c>
      <c r="BA3815" s="2">
        <f>BE3815*'mass balance'!$B$17+BF3815*'mass balance'!$C$17+BG3815*'mass balance'!$D$17+BH3815*'mass balance'!$E$17</f>
        <v>6.3735839459910166E-5</v>
      </c>
      <c r="BB3815" s="2">
        <f>BE3815*'mass balance'!$B$18+BF3815*'mass balance'!$C$18+BG3815*'mass balance'!$D$18+BH3815*'mass balance'!$E$18</f>
        <v>6.4716390836216481E-5</v>
      </c>
      <c r="BC3815" s="2">
        <f>BE3815*'mass balance'!$B$19+BF3815*'mass balance'!$C$19+BG3815*'mass balance'!$D$19+BH3815*'mass balance'!$E$19</f>
        <v>-8.0895488545270594E-5</v>
      </c>
      <c r="BD3815" s="2">
        <f>BE3815*'mass balance'!$B$20+BF3815*'mass balance'!$C$20+BG3815*'mass balance'!$D$20+BH3815*'mass balance'!$E$20</f>
        <v>2.9416541289189314E-6</v>
      </c>
      <c r="BE3815" s="2">
        <f>N3815*'mass balance'!$H$11+R3815*'mass balance'!$I$11+S3815*'mass balance'!$J$11</f>
        <v>-1.1968103539095045E-4</v>
      </c>
      <c r="BF3815" s="2">
        <f>N3815*'mass balance'!$H$12+R3815*'mass balance'!$I$12+S3815*'mass balance'!$J$12</f>
        <v>1.7573096490836276E-5</v>
      </c>
      <c r="BG3815" s="2">
        <f>N3815*'mass balance'!$H$13+R3815*'mass balance'!$I$13+S3815*'mass balance'!$J$13</f>
        <v>1.0573715549724147E-5</v>
      </c>
      <c r="BH3815" s="2">
        <f>N3815*'mass balance'!$H$14+R3815*'mass balance'!$I$14+S3815*'mass balance'!$J$14</f>
        <v>1.3090113245885204E-5</v>
      </c>
      <c r="BI3815" s="36">
        <f t="shared" si="4053"/>
        <v>1.984873985993231E-16</v>
      </c>
      <c r="BJ3815" s="36">
        <f t="shared" si="4054"/>
        <v>2.7923239941007882E-19</v>
      </c>
      <c r="BK3815" s="36">
        <f t="shared" si="4055"/>
        <v>1.098370784804003E-15</v>
      </c>
      <c r="BL3815" s="36">
        <f t="shared" si="4056"/>
        <v>6.656998721462848E-16</v>
      </c>
      <c r="BM3815" s="36">
        <f t="shared" si="4021"/>
        <v>1.1954285364717134E-12</v>
      </c>
      <c r="BN3815" s="36">
        <f t="shared" ca="1" si="4057"/>
        <v>0.18922938224263341</v>
      </c>
      <c r="BO3815" s="36">
        <f t="shared" ca="1" si="4074"/>
        <v>1</v>
      </c>
      <c r="BP3815" s="36">
        <f t="shared" si="4022"/>
        <v>-1.1954285345969495E-12</v>
      </c>
      <c r="BQ3815" s="36">
        <f t="shared" si="4023"/>
        <v>0.99999999843172238</v>
      </c>
      <c r="BR3815" s="2">
        <f t="shared" si="4080"/>
        <v>-5</v>
      </c>
      <c r="BS3815">
        <v>0</v>
      </c>
      <c r="BT3815" s="37">
        <f t="shared" si="4075"/>
        <v>8.1097727266633765E-2</v>
      </c>
      <c r="BU3815" s="34">
        <f t="shared" si="4058"/>
        <v>-5</v>
      </c>
      <c r="BV3815" s="34">
        <f t="shared" si="4059"/>
        <v>-5</v>
      </c>
      <c r="BW3815" s="34">
        <f t="shared" si="4060"/>
        <v>-5</v>
      </c>
      <c r="BX3815" s="34">
        <f t="shared" si="4061"/>
        <v>-5</v>
      </c>
      <c r="BY3815" s="34">
        <f t="shared" si="4062"/>
        <v>4.0997940398947623</v>
      </c>
      <c r="BZ3815" s="36">
        <f t="shared" si="4076"/>
        <v>8.0895488545270594E-5</v>
      </c>
      <c r="CA3815" s="34">
        <f t="shared" si="4077"/>
        <v>1.4230041906211173E-2</v>
      </c>
    </row>
    <row r="3816" spans="1:79" x14ac:dyDescent="0.2">
      <c r="A3816" s="75">
        <f t="shared" si="4063"/>
        <v>10.361643835616009</v>
      </c>
      <c r="B3816" s="34">
        <f t="shared" si="4013"/>
        <v>3781.9999999998436</v>
      </c>
      <c r="C3816">
        <f t="shared" si="4064"/>
        <v>15</v>
      </c>
      <c r="D3816" s="35">
        <f t="shared" si="4024"/>
        <v>3000</v>
      </c>
      <c r="E3816" s="27">
        <v>0</v>
      </c>
      <c r="F3816" s="64">
        <f t="shared" si="4065"/>
        <v>0.46593146951268899</v>
      </c>
      <c r="G3816" s="34">
        <v>0</v>
      </c>
      <c r="H3816" s="34">
        <f t="shared" si="4025"/>
        <v>1</v>
      </c>
      <c r="I3816" s="34">
        <f t="shared" si="4066"/>
        <v>6192.2292298236371</v>
      </c>
      <c r="J3816" s="34">
        <f t="shared" si="4026"/>
        <v>15262.032378586891</v>
      </c>
      <c r="K3816" s="34">
        <f t="shared" si="4027"/>
        <v>13543.719052888657</v>
      </c>
      <c r="L3816" s="36">
        <f t="shared" si="4078"/>
        <v>1354.3036925189558</v>
      </c>
      <c r="M3816" s="34">
        <f t="shared" si="4028"/>
        <v>20.399243190166207</v>
      </c>
      <c r="N3816" s="34">
        <f t="shared" si="4067"/>
        <v>50.27816292192594</v>
      </c>
      <c r="O3816" s="34">
        <f t="shared" si="4029"/>
        <v>9.4970811430771391</v>
      </c>
      <c r="P3816">
        <f t="shared" si="4014"/>
        <v>36.748377314918613</v>
      </c>
      <c r="Q3816" s="36">
        <f t="shared" si="4030"/>
        <v>45.454013750459467</v>
      </c>
      <c r="R3816" s="34">
        <f t="shared" si="4031"/>
        <v>36.831367319035031</v>
      </c>
      <c r="S3816" s="34">
        <f t="shared" si="4032"/>
        <v>7.3142890746392881</v>
      </c>
      <c r="T3816" s="36">
        <f t="shared" si="4068"/>
        <v>1.0409631770166669E-13</v>
      </c>
      <c r="U3816" s="36">
        <f t="shared" si="4033"/>
        <v>3446.2876697264714</v>
      </c>
      <c r="V3816" s="36">
        <f t="shared" si="4034"/>
        <v>1.3998103564723441E-3</v>
      </c>
      <c r="W3816" s="68">
        <f t="shared" si="4035"/>
        <v>3.8694391214827308</v>
      </c>
      <c r="X3816">
        <f t="shared" si="4036"/>
        <v>9.5407998705859569</v>
      </c>
      <c r="Y3816">
        <f t="shared" si="4037"/>
        <v>5.9191933886892012E-3</v>
      </c>
      <c r="Z3816" s="34">
        <f t="shared" si="4038"/>
        <v>1.8175536138477263E-3</v>
      </c>
      <c r="AA3816" s="36">
        <f t="shared" si="4039"/>
        <v>3.6176053234711456E-4</v>
      </c>
      <c r="AB3816" s="34">
        <f t="shared" si="4040"/>
        <v>2.2083287929023406E-4</v>
      </c>
      <c r="AC3816" s="36">
        <f t="shared" si="4041"/>
        <v>1.4129090601411305E-2</v>
      </c>
      <c r="AD3816" s="34">
        <f t="shared" si="4042"/>
        <v>0</v>
      </c>
      <c r="AE3816">
        <f t="shared" si="4069"/>
        <v>63.980919176631588</v>
      </c>
      <c r="AF3816" s="36">
        <f t="shared" si="4015"/>
        <v>0</v>
      </c>
      <c r="AG3816" s="34">
        <f t="shared" si="4043"/>
        <v>1.3772182703001541</v>
      </c>
      <c r="AH3816">
        <f t="shared" si="4079"/>
        <v>7.8331319238029717E-3</v>
      </c>
      <c r="AI3816" s="29">
        <f t="shared" si="4070"/>
        <v>1.3772182703001541</v>
      </c>
      <c r="AJ3816">
        <f t="shared" si="4071"/>
        <v>0</v>
      </c>
      <c r="AK3816" s="36">
        <f t="shared" si="4016"/>
        <v>0</v>
      </c>
      <c r="AL3816" s="36">
        <f t="shared" si="4072"/>
        <v>-1.6666150866706101E-6</v>
      </c>
      <c r="AM3816" s="36">
        <f t="shared" si="4073"/>
        <v>-1.223100721117655E-8</v>
      </c>
      <c r="AN3816" s="37">
        <f t="shared" si="4017"/>
        <v>2.6610477441831696E-306</v>
      </c>
      <c r="AO3816" s="36">
        <f t="shared" si="4018"/>
        <v>2.7491977250185592E-3</v>
      </c>
      <c r="AP3816" s="36">
        <f t="shared" si="4019"/>
        <v>5.5373573197997882E-5</v>
      </c>
      <c r="AQ3816" s="74">
        <f t="shared" si="4044"/>
        <v>0</v>
      </c>
      <c r="AR3816" s="73">
        <f t="shared" si="4045"/>
        <v>0</v>
      </c>
      <c r="AS3816" s="72">
        <f t="shared" si="4020"/>
        <v>2.0778678695914633E-8</v>
      </c>
      <c r="AT3816" s="37">
        <f t="shared" si="4046"/>
        <v>2.6124548566655734E-297</v>
      </c>
      <c r="AU3816" s="37">
        <f t="shared" si="4047"/>
        <v>1.1295789859744282E-3</v>
      </c>
      <c r="AV3816" s="34">
        <f t="shared" si="4048"/>
        <v>1.0759301895338564E-6</v>
      </c>
      <c r="AW3816" s="34">
        <f t="shared" si="4049"/>
        <v>0.36389032138462885</v>
      </c>
      <c r="AX3816" s="37">
        <f t="shared" si="4050"/>
        <v>1.8316740687450788</v>
      </c>
      <c r="AY3816" s="7">
        <f t="shared" si="4051"/>
        <v>6.0650045875426279</v>
      </c>
      <c r="AZ3816" s="37">
        <f t="shared" si="4052"/>
        <v>5.7011131902278098</v>
      </c>
      <c r="BA3816" s="2">
        <f>BE3816*'mass balance'!$B$17+BF3816*'mass balance'!$C$17+BG3816*'mass balance'!$D$17+BH3816*'mass balance'!$E$17</f>
        <v>6.3758915766253975E-5</v>
      </c>
      <c r="BB3816" s="2">
        <f>BE3816*'mass balance'!$B$18+BF3816*'mass balance'!$C$18+BG3816*'mass balance'!$D$18+BH3816*'mass balance'!$E$18</f>
        <v>6.4739822162657892E-5</v>
      </c>
      <c r="BC3816" s="2">
        <f>BE3816*'mass balance'!$B$19+BF3816*'mass balance'!$C$19+BG3816*'mass balance'!$D$19+BH3816*'mass balance'!$E$19</f>
        <v>-8.0924777703322354E-5</v>
      </c>
      <c r="BD3816" s="2">
        <f>BE3816*'mass balance'!$B$20+BF3816*'mass balance'!$C$20+BG3816*'mass balance'!$D$20+BH3816*'mass balance'!$E$20</f>
        <v>2.9427191892117217E-6</v>
      </c>
      <c r="BE3816" s="2">
        <f>N3816*'mass balance'!$H$11+R3816*'mass balance'!$I$11+S3816*'mass balance'!$J$11</f>
        <v>-1.1970991171887127E-4</v>
      </c>
      <c r="BF3816" s="2">
        <f>N3816*'mass balance'!$H$12+R3816*'mass balance'!$I$12+S3816*'mass balance'!$J$12</f>
        <v>1.757084129463192E-5</v>
      </c>
      <c r="BG3816" s="2">
        <f>N3816*'mass balance'!$H$13+R3816*'mass balance'!$I$13+S3816*'mass balance'!$J$13</f>
        <v>1.0573287117675215E-5</v>
      </c>
      <c r="BH3816" s="2">
        <f>N3816*'mass balance'!$H$14+R3816*'mass balance'!$I$14+S3816*'mass balance'!$J$14</f>
        <v>1.3093271594251546E-5</v>
      </c>
      <c r="BI3816" s="36">
        <f t="shared" si="4053"/>
        <v>1.984873985993231E-16</v>
      </c>
      <c r="BJ3816" s="36">
        <f t="shared" si="4054"/>
        <v>2.7927123459029161E-19</v>
      </c>
      <c r="BK3816" s="36">
        <f t="shared" si="4055"/>
        <v>1.098650017203413E-15</v>
      </c>
      <c r="BL3816" s="36">
        <f t="shared" si="4056"/>
        <v>6.6595032952634291E-16</v>
      </c>
      <c r="BM3816" s="36">
        <f t="shared" si="4021"/>
        <v>1.1960942363438596E-12</v>
      </c>
      <c r="BN3816" s="36">
        <f t="shared" ca="1" si="4057"/>
        <v>0.24360148255510972</v>
      </c>
      <c r="BO3816" s="36">
        <f t="shared" ca="1" si="4074"/>
        <v>1</v>
      </c>
      <c r="BP3816" s="36">
        <f t="shared" si="4022"/>
        <v>-1.1960942344666221E-12</v>
      </c>
      <c r="BQ3816" s="36">
        <f t="shared" si="4023"/>
        <v>0.999999998430527</v>
      </c>
      <c r="BR3816" s="2">
        <f t="shared" si="4080"/>
        <v>-5</v>
      </c>
      <c r="BS3816">
        <v>0</v>
      </c>
      <c r="BT3816" s="37">
        <f t="shared" si="4075"/>
        <v>8.1127089647580655E-2</v>
      </c>
      <c r="BU3816" s="34">
        <f t="shared" si="4058"/>
        <v>-5</v>
      </c>
      <c r="BV3816" s="34">
        <f t="shared" si="4059"/>
        <v>-5</v>
      </c>
      <c r="BW3816" s="34">
        <f t="shared" si="4060"/>
        <v>-5</v>
      </c>
      <c r="BX3816" s="34">
        <f t="shared" si="4061"/>
        <v>-5</v>
      </c>
      <c r="BY3816" s="34">
        <f t="shared" si="4062"/>
        <v>4.1007832275026166</v>
      </c>
      <c r="BZ3816" s="36">
        <f t="shared" si="4076"/>
        <v>8.0924777703322354E-5</v>
      </c>
      <c r="CA3816" s="34">
        <f t="shared" si="4077"/>
        <v>1.4230043667022669E-2</v>
      </c>
    </row>
    <row r="3817" spans="1:79" x14ac:dyDescent="0.2">
      <c r="A3817" s="75">
        <f t="shared" si="4063"/>
        <v>10.364383561643406</v>
      </c>
      <c r="B3817" s="34">
        <f t="shared" si="4013"/>
        <v>3782.9999999998431</v>
      </c>
      <c r="C3817">
        <f t="shared" si="4064"/>
        <v>15</v>
      </c>
      <c r="D3817" s="35">
        <f t="shared" si="4024"/>
        <v>3000</v>
      </c>
      <c r="E3817" s="27">
        <v>0</v>
      </c>
      <c r="F3817" s="64">
        <f t="shared" si="4065"/>
        <v>0.46593146951268899</v>
      </c>
      <c r="G3817" s="34">
        <v>0</v>
      </c>
      <c r="H3817" s="34">
        <f t="shared" si="4025"/>
        <v>1</v>
      </c>
      <c r="I3817" s="34">
        <f t="shared" si="4066"/>
        <v>6192.2292298236371</v>
      </c>
      <c r="J3817" s="34">
        <f t="shared" si="4026"/>
        <v>15265.712957333151</v>
      </c>
      <c r="K3817" s="34">
        <f t="shared" si="4027"/>
        <v>13546.985244654919</v>
      </c>
      <c r="L3817" s="36">
        <f t="shared" si="4078"/>
        <v>1354.793626143721</v>
      </c>
      <c r="M3817" s="34">
        <f t="shared" si="4028"/>
        <v>20.399243190166207</v>
      </c>
      <c r="N3817" s="34">
        <f t="shared" si="4067"/>
        <v>50.290287960928673</v>
      </c>
      <c r="O3817" s="34">
        <f t="shared" si="4029"/>
        <v>9.4970811430771391</v>
      </c>
      <c r="P3817">
        <f t="shared" si="4014"/>
        <v>36.76167142745895</v>
      </c>
      <c r="Q3817" s="36">
        <f t="shared" si="4030"/>
        <v>45.466758454014801</v>
      </c>
      <c r="R3817" s="34">
        <f t="shared" si="4031"/>
        <v>36.844680937344158</v>
      </c>
      <c r="S3817" s="34">
        <f t="shared" si="4032"/>
        <v>7.3133495502784571</v>
      </c>
      <c r="T3817" s="36">
        <f t="shared" si="4068"/>
        <v>1.0408376808174746E-13</v>
      </c>
      <c r="U3817" s="36">
        <f t="shared" si="4033"/>
        <v>3446.2876697264714</v>
      </c>
      <c r="V3817" s="36">
        <f t="shared" si="4034"/>
        <v>1.3996305500800822E-3</v>
      </c>
      <c r="W3817" s="68">
        <f t="shared" si="4035"/>
        <v>3.8708389318392031</v>
      </c>
      <c r="X3817">
        <f t="shared" si="4036"/>
        <v>9.5419502268260121</v>
      </c>
      <c r="Y3817">
        <f t="shared" si="4037"/>
        <v>5.9191933886892012E-3</v>
      </c>
      <c r="Z3817" s="34">
        <f t="shared" si="4038"/>
        <v>1.8175536138477263E-3</v>
      </c>
      <c r="AA3817" s="36">
        <f t="shared" si="4039"/>
        <v>3.6158325746069139E-4</v>
      </c>
      <c r="AB3817" s="34">
        <f t="shared" si="4040"/>
        <v>2.2083287929023406E-4</v>
      </c>
      <c r="AC3817" s="36">
        <f t="shared" si="4041"/>
        <v>1.4129090601411305E-2</v>
      </c>
      <c r="AD3817" s="34">
        <f t="shared" si="4042"/>
        <v>0</v>
      </c>
      <c r="AE3817">
        <f t="shared" si="4069"/>
        <v>63.980919176631588</v>
      </c>
      <c r="AF3817" s="36">
        <f t="shared" si="4015"/>
        <v>0</v>
      </c>
      <c r="AG3817" s="34">
        <f t="shared" si="4043"/>
        <v>1.3776083856759829</v>
      </c>
      <c r="AH3817">
        <f t="shared" si="4079"/>
        <v>7.8315907034416377E-3</v>
      </c>
      <c r="AI3817" s="29">
        <f t="shared" si="4070"/>
        <v>1.3776083856759829</v>
      </c>
      <c r="AJ3817">
        <f t="shared" si="4071"/>
        <v>1.3776083856759829</v>
      </c>
      <c r="AK3817" s="36">
        <f t="shared" si="4016"/>
        <v>0</v>
      </c>
      <c r="AL3817" s="36">
        <f t="shared" si="4072"/>
        <v>-1.6656047534298099E-6</v>
      </c>
      <c r="AM3817" s="36">
        <f t="shared" si="4073"/>
        <v>-1.2228305605902407E-8</v>
      </c>
      <c r="AN3817" s="37">
        <f t="shared" si="4017"/>
        <v>2.6610477441831696E-306</v>
      </c>
      <c r="AO3817" s="36">
        <f t="shared" si="4018"/>
        <v>2.7475311099318884E-3</v>
      </c>
      <c r="AP3817" s="36">
        <f t="shared" si="4019"/>
        <v>5.5361342190786707E-5</v>
      </c>
      <c r="AQ3817" s="74">
        <f t="shared" si="4044"/>
        <v>0</v>
      </c>
      <c r="AR3817" s="73">
        <f t="shared" si="4045"/>
        <v>0</v>
      </c>
      <c r="AS3817" s="72">
        <f t="shared" si="4020"/>
        <v>2.074091232873069E-8</v>
      </c>
      <c r="AT3817" s="37">
        <f t="shared" si="4046"/>
        <v>2.6172117799775553E-297</v>
      </c>
      <c r="AU3817" s="37">
        <f t="shared" si="4047"/>
        <v>1.1293294826838669E-3</v>
      </c>
      <c r="AV3817" s="34">
        <f t="shared" si="4048"/>
        <v>1.9029893928430025E-4</v>
      </c>
      <c r="AW3817" s="34">
        <f t="shared" si="4049"/>
        <v>0.36402196254100883</v>
      </c>
      <c r="AX3817" s="37">
        <f t="shared" si="4050"/>
        <v>1.8323366961312741</v>
      </c>
      <c r="AY3817" s="7">
        <f t="shared" si="4051"/>
        <v>6.06738788945077</v>
      </c>
      <c r="AZ3817" s="37">
        <f t="shared" si="4052"/>
        <v>5.7031756279704773</v>
      </c>
      <c r="BA3817" s="2">
        <f>BE3817*'mass balance'!$B$17+BF3817*'mass balance'!$C$17+BG3817*'mass balance'!$D$17+BH3817*'mass balance'!$E$17</f>
        <v>6.37819891147049E-5</v>
      </c>
      <c r="BB3817" s="2">
        <f>BE3817*'mass balance'!$B$18+BF3817*'mass balance'!$C$18+BG3817*'mass balance'!$D$18+BH3817*'mass balance'!$E$18</f>
        <v>6.4763250485700368E-5</v>
      </c>
      <c r="BC3817" s="2">
        <f>BE3817*'mass balance'!$B$19+BF3817*'mass balance'!$C$19+BG3817*'mass balance'!$D$19+BH3817*'mass balance'!$E$19</f>
        <v>-8.0954063107125453E-5</v>
      </c>
      <c r="BD3817" s="2">
        <f>BE3817*'mass balance'!$B$20+BF3817*'mass balance'!$C$20+BG3817*'mass balance'!$D$20+BH3817*'mass balance'!$E$20</f>
        <v>2.9437841129863805E-6</v>
      </c>
      <c r="BE3817" s="2">
        <f>N3817*'mass balance'!$H$11+R3817*'mass balance'!$I$11+S3817*'mass balance'!$J$11</f>
        <v>-1.1973878085935397E-4</v>
      </c>
      <c r="BF3817" s="2">
        <f>N3817*'mass balance'!$H$12+R3817*'mass balance'!$I$12+S3817*'mass balance'!$J$12</f>
        <v>1.7568584310628672E-5</v>
      </c>
      <c r="BG3817" s="2">
        <f>N3817*'mass balance'!$H$13+R3817*'mass balance'!$I$13+S3817*'mass balance'!$J$13</f>
        <v>1.0572857712596647E-5</v>
      </c>
      <c r="BH3817" s="2">
        <f>N3817*'mass balance'!$H$14+R3817*'mass balance'!$I$14+S3817*'mass balance'!$J$14</f>
        <v>1.3096429156491841E-5</v>
      </c>
      <c r="BI3817" s="36">
        <f t="shared" si="4053"/>
        <v>1.984873985993231E-16</v>
      </c>
      <c r="BJ3817" s="36">
        <f t="shared" si="4054"/>
        <v>2.793100694189151E-19</v>
      </c>
      <c r="BK3817" s="36">
        <f t="shared" si="4055"/>
        <v>1.0989292884380032E-15</v>
      </c>
      <c r="BL3817" s="36">
        <f t="shared" si="4056"/>
        <v>6.6620084174137515E-16</v>
      </c>
      <c r="BM3817" s="36">
        <f t="shared" si="4021"/>
        <v>1.196760186673386E-12</v>
      </c>
      <c r="BN3817" s="36">
        <f t="shared" ca="1" si="4057"/>
        <v>0.95336951255161695</v>
      </c>
      <c r="BO3817" s="36">
        <f t="shared" ca="1" si="4074"/>
        <v>1</v>
      </c>
      <c r="BP3817" s="36">
        <f t="shared" si="4022"/>
        <v>-1.1967601847936718E-12</v>
      </c>
      <c r="BQ3817" s="36">
        <f t="shared" si="4023"/>
        <v>0.99999999842933096</v>
      </c>
      <c r="BR3817" s="2">
        <f t="shared" si="4080"/>
        <v>-5</v>
      </c>
      <c r="BS3817">
        <v>0</v>
      </c>
      <c r="BT3817" s="37">
        <f t="shared" si="4075"/>
        <v>8.1156448264893266E-2</v>
      </c>
      <c r="BU3817" s="34">
        <f t="shared" si="4058"/>
        <v>-5</v>
      </c>
      <c r="BV3817" s="34">
        <f t="shared" si="4059"/>
        <v>-5</v>
      </c>
      <c r="BW3817" s="34">
        <f t="shared" si="4060"/>
        <v>-5</v>
      </c>
      <c r="BX3817" s="34">
        <f t="shared" si="4061"/>
        <v>-5</v>
      </c>
      <c r="BY3817" s="34">
        <f t="shared" si="4062"/>
        <v>4.1017721688975604</v>
      </c>
      <c r="BZ3817" s="36">
        <f t="shared" si="4076"/>
        <v>8.0954063107125453E-5</v>
      </c>
      <c r="CA3817" s="34">
        <f t="shared" si="4077"/>
        <v>1.4230045427125216E-2</v>
      </c>
    </row>
    <row r="3818" spans="1:79" x14ac:dyDescent="0.2">
      <c r="A3818" s="75">
        <f t="shared" si="4063"/>
        <v>10.367123287670802</v>
      </c>
      <c r="B3818" s="34">
        <f t="shared" ref="B3818:B3881" si="4081">A3818*365</f>
        <v>3783.9999999998427</v>
      </c>
      <c r="C3818">
        <f t="shared" si="4064"/>
        <v>15</v>
      </c>
      <c r="D3818" s="35">
        <f t="shared" si="4024"/>
        <v>3000</v>
      </c>
      <c r="E3818" s="27">
        <v>0</v>
      </c>
      <c r="F3818" s="64">
        <f t="shared" si="4065"/>
        <v>0.46593146951268899</v>
      </c>
      <c r="G3818" s="34">
        <v>0</v>
      </c>
      <c r="H3818" s="34">
        <f t="shared" si="4025"/>
        <v>1</v>
      </c>
      <c r="I3818" s="34">
        <f t="shared" si="4066"/>
        <v>6192.2292298236371</v>
      </c>
      <c r="J3818" s="34">
        <f t="shared" si="4026"/>
        <v>15269.392619750412</v>
      </c>
      <c r="K3818" s="34">
        <f t="shared" si="4027"/>
        <v>13550.25062325933</v>
      </c>
      <c r="L3818" s="36">
        <f t="shared" si="4078"/>
        <v>1355.2834968362492</v>
      </c>
      <c r="M3818" s="34">
        <f t="shared" si="4028"/>
        <v>20.399243190166207</v>
      </c>
      <c r="N3818" s="34">
        <f t="shared" si="4067"/>
        <v>50.302409981241802</v>
      </c>
      <c r="O3818" s="34">
        <f t="shared" si="4029"/>
        <v>9.4970811430771391</v>
      </c>
      <c r="P3818">
        <f t="shared" ref="P3818:P3881" si="4082">O3818*W3818</f>
        <v>36.774963832363397</v>
      </c>
      <c r="Q3818" s="36">
        <f t="shared" si="4030"/>
        <v>45.479500629170694</v>
      </c>
      <c r="R3818" s="34">
        <f t="shared" si="4031"/>
        <v>36.857992844147681</v>
      </c>
      <c r="S3818" s="34">
        <f t="shared" si="4032"/>
        <v>7.31240928254838</v>
      </c>
      <c r="T3818" s="36">
        <f t="shared" si="4068"/>
        <v>1.0407122612229713E-13</v>
      </c>
      <c r="U3818" s="36">
        <f t="shared" si="4033"/>
        <v>3446.2876697264714</v>
      </c>
      <c r="V3818" s="36">
        <f t="shared" si="4034"/>
        <v>1.3994506014216447E-3</v>
      </c>
      <c r="W3818" s="68">
        <f t="shared" si="4035"/>
        <v>3.8722385623892834</v>
      </c>
      <c r="X3818">
        <f t="shared" si="4036"/>
        <v>9.5431001580537025</v>
      </c>
      <c r="Y3818">
        <f t="shared" si="4037"/>
        <v>5.9191933886892012E-3</v>
      </c>
      <c r="Z3818" s="34">
        <f t="shared" si="4038"/>
        <v>1.8175536138477263E-3</v>
      </c>
      <c r="AA3818" s="36">
        <f t="shared" si="4039"/>
        <v>3.614060907854146E-4</v>
      </c>
      <c r="AB3818" s="34">
        <f t="shared" si="4040"/>
        <v>2.2083287929023406E-4</v>
      </c>
      <c r="AC3818" s="36">
        <f t="shared" si="4041"/>
        <v>1.4129090601411305E-2</v>
      </c>
      <c r="AD3818" s="34">
        <f t="shared" si="4042"/>
        <v>0</v>
      </c>
      <c r="AE3818">
        <f t="shared" si="4069"/>
        <v>63.980919176631588</v>
      </c>
      <c r="AF3818" s="36">
        <f t="shared" ref="AF3818:AF3881" si="4083">AD3818</f>
        <v>0</v>
      </c>
      <c r="AG3818" s="34">
        <f t="shared" si="4043"/>
        <v>1.3779984236575049</v>
      </c>
      <c r="AH3818">
        <f t="shared" si="4079"/>
        <v>7.8300491497915736E-3</v>
      </c>
      <c r="AI3818" s="29">
        <f t="shared" si="4070"/>
        <v>1.3779984236575049</v>
      </c>
      <c r="AJ3818">
        <f t="shared" si="4071"/>
        <v>0</v>
      </c>
      <c r="AK3818" s="36">
        <f t="shared" ref="AK3818:AK3881" si="4084">-1*AR3817</f>
        <v>0</v>
      </c>
      <c r="AL3818" s="36">
        <f t="shared" si="4072"/>
        <v>-1.6645950326719196E-6</v>
      </c>
      <c r="AM3818" s="36">
        <f t="shared" si="4073"/>
        <v>-1.2225604597363343E-8</v>
      </c>
      <c r="AN3818" s="37">
        <f t="shared" ref="AN3818:AN3881" si="4085">AN3817+AK3817</f>
        <v>2.6610477441831696E-306</v>
      </c>
      <c r="AO3818" s="36">
        <f t="shared" ref="AO3818:AO3881" si="4086">AO3817+AL3817</f>
        <v>2.7458655051784586E-3</v>
      </c>
      <c r="AP3818" s="36">
        <f t="shared" ref="AP3818:AP3881" si="4087">AP3817+AM3817</f>
        <v>5.5349113885180801E-5</v>
      </c>
      <c r="AQ3818" s="74">
        <f t="shared" si="4044"/>
        <v>0</v>
      </c>
      <c r="AR3818" s="73">
        <f t="shared" si="4045"/>
        <v>0</v>
      </c>
      <c r="AS3818" s="72">
        <f t="shared" ref="AS3818:AS3881" si="4088">AO3818^3</f>
        <v>2.0703214603952321E-8</v>
      </c>
      <c r="AT3818" s="37">
        <f t="shared" si="4046"/>
        <v>2.6219773649968723E-297</v>
      </c>
      <c r="AU3818" s="37">
        <f t="shared" si="4047"/>
        <v>1.1290800345040083E-3</v>
      </c>
      <c r="AV3818" s="34">
        <f t="shared" si="4048"/>
        <v>1.0755067510345896E-6</v>
      </c>
      <c r="AW3818" s="34">
        <f t="shared" si="4049"/>
        <v>0.36415358678801174</v>
      </c>
      <c r="AX3818" s="37">
        <f t="shared" si="4050"/>
        <v>1.8329992384026261</v>
      </c>
      <c r="AY3818" s="7">
        <f t="shared" si="4051"/>
        <v>6.0693924630866727</v>
      </c>
      <c r="AZ3818" s="37">
        <f t="shared" si="4052"/>
        <v>5.7052378007919096</v>
      </c>
      <c r="BA3818" s="2">
        <f>BE3818*'mass balance'!$B$17+BF3818*'mass balance'!$C$17+BG3818*'mass balance'!$D$17+BH3818*'mass balance'!$E$17</f>
        <v>6.3805059502912217E-5</v>
      </c>
      <c r="BB3818" s="2">
        <f>BE3818*'mass balance'!$B$18+BF3818*'mass balance'!$C$18+BG3818*'mass balance'!$D$18+BH3818*'mass balance'!$E$18</f>
        <v>6.4786675802957025E-5</v>
      </c>
      <c r="BC3818" s="2">
        <f>BE3818*'mass balance'!$B$19+BF3818*'mass balance'!$C$19+BG3818*'mass balance'!$D$19+BH3818*'mass balance'!$E$19</f>
        <v>-8.098334475369626E-5</v>
      </c>
      <c r="BD3818" s="2">
        <f>BE3818*'mass balance'!$B$20+BF3818*'mass balance'!$C$20+BG3818*'mass balance'!$D$20+BH3818*'mass balance'!$E$20</f>
        <v>2.9448489001344102E-6</v>
      </c>
      <c r="BE3818" s="2">
        <f>N3818*'mass balance'!$H$11+R3818*'mass balance'!$I$11+S3818*'mass balance'!$J$11</f>
        <v>-1.1976764281248047E-4</v>
      </c>
      <c r="BF3818" s="2">
        <f>N3818*'mass balance'!$H$12+R3818*'mass balance'!$I$12+S3818*'mass balance'!$J$12</f>
        <v>1.7566325540857466E-5</v>
      </c>
      <c r="BG3818" s="2">
        <f>N3818*'mass balance'!$H$13+R3818*'mass balance'!$I$13+S3818*'mass balance'!$J$13</f>
        <v>1.0572427335423688E-5</v>
      </c>
      <c r="BH3818" s="2">
        <f>N3818*'mass balance'!$H$14+R3818*'mass balance'!$I$14+S3818*'mass balance'!$J$14</f>
        <v>1.309958593261505E-5</v>
      </c>
      <c r="BI3818" s="36">
        <f t="shared" si="4053"/>
        <v>1.984873985993231E-16</v>
      </c>
      <c r="BJ3818" s="36">
        <f t="shared" si="4054"/>
        <v>2.7934890389464997E-19</v>
      </c>
      <c r="BK3818" s="36">
        <f t="shared" si="4055"/>
        <v>1.0992085985074221E-15</v>
      </c>
      <c r="BL3818" s="36">
        <f t="shared" si="4056"/>
        <v>6.6645140879227896E-16</v>
      </c>
      <c r="BM3818" s="36">
        <f t="shared" ref="BM3818:BM3881" si="4089">BM3817+BL3817</f>
        <v>1.1974263875151274E-12</v>
      </c>
      <c r="BN3818" s="36">
        <f t="shared" ca="1" si="4057"/>
        <v>0.63957837550598218</v>
      </c>
      <c r="BO3818" s="36">
        <f t="shared" ca="1" si="4074"/>
        <v>1</v>
      </c>
      <c r="BP3818" s="36">
        <f t="shared" ref="BP3818:BP3881" si="4090">-1*BQ3818*BM3818</f>
        <v>-1.1974263856329338E-12</v>
      </c>
      <c r="BQ3818" s="36">
        <f t="shared" ref="BQ3818:BQ3881" si="4091">BQ3817+BP3817</f>
        <v>0.99999999842813425</v>
      </c>
      <c r="BR3818" s="2">
        <f t="shared" si="4080"/>
        <v>-5</v>
      </c>
      <c r="BS3818">
        <v>0</v>
      </c>
      <c r="BT3818" s="37">
        <f t="shared" si="4075"/>
        <v>8.1185803115580504E-2</v>
      </c>
      <c r="BU3818" s="34">
        <f t="shared" si="4058"/>
        <v>-5</v>
      </c>
      <c r="BV3818" s="34">
        <f t="shared" si="4059"/>
        <v>-5</v>
      </c>
      <c r="BW3818" s="34">
        <f t="shared" si="4060"/>
        <v>-5</v>
      </c>
      <c r="BX3818" s="34">
        <f t="shared" si="4061"/>
        <v>-5</v>
      </c>
      <c r="BY3818" s="34">
        <f t="shared" si="4062"/>
        <v>4.1027608640824003</v>
      </c>
      <c r="BZ3818" s="36">
        <f t="shared" si="4076"/>
        <v>8.098334475369626E-5</v>
      </c>
      <c r="CA3818" s="34">
        <f t="shared" si="4077"/>
        <v>1.4230047186518956E-2</v>
      </c>
    </row>
    <row r="3819" spans="1:79" x14ac:dyDescent="0.2">
      <c r="A3819" s="75">
        <f t="shared" si="4063"/>
        <v>10.369863013698199</v>
      </c>
      <c r="B3819" s="34">
        <f t="shared" si="4081"/>
        <v>3784.9999999998427</v>
      </c>
      <c r="C3819">
        <f t="shared" si="4064"/>
        <v>15</v>
      </c>
      <c r="D3819" s="35">
        <f t="shared" si="4024"/>
        <v>3000</v>
      </c>
      <c r="E3819" s="27">
        <v>0</v>
      </c>
      <c r="F3819" s="64">
        <f t="shared" si="4065"/>
        <v>0.46593146951268899</v>
      </c>
      <c r="G3819" s="34">
        <v>0</v>
      </c>
      <c r="H3819" s="34">
        <f t="shared" si="4025"/>
        <v>1</v>
      </c>
      <c r="I3819" s="34">
        <f t="shared" si="4066"/>
        <v>6192.2292298236371</v>
      </c>
      <c r="J3819" s="34">
        <f t="shared" si="4026"/>
        <v>15273.071365849362</v>
      </c>
      <c r="K3819" s="34">
        <f t="shared" si="4027"/>
        <v>13553.515188711372</v>
      </c>
      <c r="L3819" s="36">
        <f t="shared" si="4078"/>
        <v>1355.7733045467469</v>
      </c>
      <c r="M3819" s="34">
        <f t="shared" si="4028"/>
        <v>20.399243190166207</v>
      </c>
      <c r="N3819" s="34">
        <f t="shared" si="4067"/>
        <v>50.314528982900505</v>
      </c>
      <c r="O3819" s="34">
        <f t="shared" si="4029"/>
        <v>9.4970811430771391</v>
      </c>
      <c r="P3819">
        <f t="shared" si="4082"/>
        <v>36.788254528280824</v>
      </c>
      <c r="Q3819" s="36">
        <f t="shared" si="4030"/>
        <v>45.492240275405024</v>
      </c>
      <c r="R3819" s="34">
        <f t="shared" si="4031"/>
        <v>36.871303038093671</v>
      </c>
      <c r="S3819" s="34">
        <f t="shared" si="4032"/>
        <v>7.3114682722940509</v>
      </c>
      <c r="T3819" s="36">
        <f t="shared" si="4068"/>
        <v>1.0405869181716E-13</v>
      </c>
      <c r="U3819" s="36">
        <f t="shared" si="4033"/>
        <v>3446.2876697264714</v>
      </c>
      <c r="V3819" s="36">
        <f t="shared" si="4034"/>
        <v>1.3992705106587399E-3</v>
      </c>
      <c r="W3819" s="68">
        <f t="shared" si="4035"/>
        <v>3.8736380129907051</v>
      </c>
      <c r="X3819">
        <f t="shared" si="4036"/>
        <v>9.5442496644259851</v>
      </c>
      <c r="Y3819">
        <f t="shared" si="4037"/>
        <v>5.9191933886892012E-3</v>
      </c>
      <c r="Z3819" s="34">
        <f t="shared" si="4038"/>
        <v>1.8175536138477263E-3</v>
      </c>
      <c r="AA3819" s="36">
        <f t="shared" si="4039"/>
        <v>3.6122903223432856E-4</v>
      </c>
      <c r="AB3819" s="34">
        <f t="shared" si="4040"/>
        <v>2.2083287929023406E-4</v>
      </c>
      <c r="AC3819" s="36">
        <f t="shared" si="4041"/>
        <v>1.4129090601411305E-2</v>
      </c>
      <c r="AD3819" s="34">
        <f t="shared" si="4042"/>
        <v>0</v>
      </c>
      <c r="AE3819">
        <f t="shared" si="4069"/>
        <v>63.980919176631588</v>
      </c>
      <c r="AF3819" s="36">
        <f t="shared" si="4083"/>
        <v>0</v>
      </c>
      <c r="AG3819" s="34">
        <f t="shared" si="4043"/>
        <v>1.3783883842287377</v>
      </c>
      <c r="AH3819">
        <f t="shared" si="4079"/>
        <v>7.8285072635346786E-3</v>
      </c>
      <c r="AI3819" s="29">
        <f t="shared" si="4070"/>
        <v>1.3783883842287377</v>
      </c>
      <c r="AJ3819">
        <f t="shared" si="4071"/>
        <v>1.3783883842287377</v>
      </c>
      <c r="AK3819" s="36">
        <f t="shared" si="4084"/>
        <v>0</v>
      </c>
      <c r="AL3819" s="36">
        <f t="shared" si="4072"/>
        <v>-1.6635859240256403E-6</v>
      </c>
      <c r="AM3819" s="36">
        <f t="shared" si="4073"/>
        <v>-1.222290418542755E-8</v>
      </c>
      <c r="AN3819" s="37">
        <f t="shared" si="4085"/>
        <v>2.6610477441831696E-306</v>
      </c>
      <c r="AO3819" s="36">
        <f t="shared" si="4086"/>
        <v>2.7442009101457869E-3</v>
      </c>
      <c r="AP3819" s="36">
        <f t="shared" si="4087"/>
        <v>5.5336888280583441E-5</v>
      </c>
      <c r="AQ3819" s="74">
        <f t="shared" si="4044"/>
        <v>0</v>
      </c>
      <c r="AR3819" s="73">
        <f t="shared" si="4045"/>
        <v>0</v>
      </c>
      <c r="AS3819" s="72">
        <f t="shared" si="4088"/>
        <v>2.0665585396818261E-8</v>
      </c>
      <c r="AT3819" s="37">
        <f t="shared" si="4046"/>
        <v>2.6267516274953096E-297</v>
      </c>
      <c r="AU3819" s="37">
        <f t="shared" si="4047"/>
        <v>1.1288306414226799E-3</v>
      </c>
      <c r="AV3819" s="34">
        <f t="shared" si="4048"/>
        <v>1.9040565348658225E-4</v>
      </c>
      <c r="AW3819" s="34">
        <f t="shared" si="4049"/>
        <v>0.36428519411225824</v>
      </c>
      <c r="AX3819" s="37">
        <f t="shared" si="4050"/>
        <v>1.8336616954917899</v>
      </c>
      <c r="AY3819" s="7">
        <f t="shared" si="4051"/>
        <v>6.07177530824824</v>
      </c>
      <c r="AZ3819" s="37">
        <f t="shared" si="4052"/>
        <v>5.7072997084824948</v>
      </c>
      <c r="BA3819" s="2">
        <f>BE3819*'mass balance'!$B$17+BF3819*'mass balance'!$C$17+BG3819*'mass balance'!$D$17+BH3819*'mass balance'!$E$17</f>
        <v>6.3828126928527801E-5</v>
      </c>
      <c r="BB3819" s="2">
        <f>BE3819*'mass balance'!$B$18+BF3819*'mass balance'!$C$18+BG3819*'mass balance'!$D$18+BH3819*'mass balance'!$E$18</f>
        <v>6.4810098112043607E-5</v>
      </c>
      <c r="BC3819" s="2">
        <f>BE3819*'mass balance'!$B$19+BF3819*'mass balance'!$C$19+BG3819*'mass balance'!$D$19+BH3819*'mass balance'!$E$19</f>
        <v>-8.1012622640054508E-5</v>
      </c>
      <c r="BD3819" s="2">
        <f>BE3819*'mass balance'!$B$20+BF3819*'mass balance'!$C$20+BG3819*'mass balance'!$D$20+BH3819*'mass balance'!$E$20</f>
        <v>2.9459135505474364E-6</v>
      </c>
      <c r="BE3819" s="2">
        <f>N3819*'mass balance'!$H$11+R3819*'mass balance'!$I$11+S3819*'mass balance'!$J$11</f>
        <v>-1.1979649757833452E-4</v>
      </c>
      <c r="BF3819" s="2">
        <f>N3819*'mass balance'!$H$12+R3819*'mass balance'!$I$12+S3819*'mass balance'!$J$12</f>
        <v>1.7564064987348205E-5</v>
      </c>
      <c r="BG3819" s="2">
        <f>N3819*'mass balance'!$H$13+R3819*'mass balance'!$I$13+S3819*'mass balance'!$J$13</f>
        <v>1.0571995987090996E-5</v>
      </c>
      <c r="BH3819" s="2">
        <f>N3819*'mass balance'!$H$14+R3819*'mass balance'!$I$14+S3819*'mass balance'!$J$14</f>
        <v>1.3102741922630338E-5</v>
      </c>
      <c r="BI3819" s="36">
        <f t="shared" si="4053"/>
        <v>1.984873985993231E-16</v>
      </c>
      <c r="BJ3819" s="36">
        <f t="shared" si="4054"/>
        <v>2.7938773801619924E-19</v>
      </c>
      <c r="BK3819" s="36">
        <f t="shared" si="4055"/>
        <v>1.0994879474113169E-15</v>
      </c>
      <c r="BL3819" s="36">
        <f t="shared" si="4056"/>
        <v>6.6670203067995017E-16</v>
      </c>
      <c r="BM3819" s="36">
        <f t="shared" si="4089"/>
        <v>1.1980928389239196E-12</v>
      </c>
      <c r="BN3819" s="36">
        <f t="shared" ca="1" si="4057"/>
        <v>0.41177481447450948</v>
      </c>
      <c r="BO3819" s="36">
        <f t="shared" ca="1" si="4074"/>
        <v>1</v>
      </c>
      <c r="BP3819" s="36">
        <f t="shared" si="4090"/>
        <v>-1.1980928370392439E-12</v>
      </c>
      <c r="BQ3819" s="36">
        <f t="shared" si="4091"/>
        <v>0.99999999842693688</v>
      </c>
      <c r="BR3819" s="2">
        <f t="shared" si="4080"/>
        <v>-5</v>
      </c>
      <c r="BS3819">
        <v>0</v>
      </c>
      <c r="BT3819" s="37">
        <f t="shared" si="4075"/>
        <v>8.1215154196654635E-2</v>
      </c>
      <c r="BU3819" s="34">
        <f t="shared" si="4058"/>
        <v>-5</v>
      </c>
      <c r="BV3819" s="34">
        <f t="shared" si="4059"/>
        <v>-5</v>
      </c>
      <c r="BW3819" s="34">
        <f t="shared" si="4060"/>
        <v>-5</v>
      </c>
      <c r="BX3819" s="34">
        <f t="shared" si="4061"/>
        <v>-5</v>
      </c>
      <c r="BY3819" s="34">
        <f t="shared" si="4062"/>
        <v>4.1037493130600078</v>
      </c>
      <c r="BZ3819" s="36">
        <f t="shared" si="4076"/>
        <v>8.1012622640054508E-5</v>
      </c>
      <c r="CA3819" s="34">
        <f t="shared" si="4077"/>
        <v>1.4230048945204037E-2</v>
      </c>
    </row>
    <row r="3820" spans="1:79" x14ac:dyDescent="0.2">
      <c r="A3820" s="75">
        <f t="shared" si="4063"/>
        <v>10.372602739725595</v>
      </c>
      <c r="B3820" s="34">
        <f t="shared" si="4081"/>
        <v>3785.9999999998422</v>
      </c>
      <c r="C3820">
        <f t="shared" si="4064"/>
        <v>15</v>
      </c>
      <c r="D3820" s="35">
        <f t="shared" si="4024"/>
        <v>3000</v>
      </c>
      <c r="E3820" s="27">
        <v>0</v>
      </c>
      <c r="F3820" s="64">
        <f t="shared" si="4065"/>
        <v>0.46593146951268899</v>
      </c>
      <c r="G3820" s="34">
        <v>0</v>
      </c>
      <c r="H3820" s="34">
        <f t="shared" si="4025"/>
        <v>1</v>
      </c>
      <c r="I3820" s="34">
        <f t="shared" si="4066"/>
        <v>6192.2292298236371</v>
      </c>
      <c r="J3820" s="34">
        <f t="shared" si="4026"/>
        <v>15276.749195640914</v>
      </c>
      <c r="K3820" s="34">
        <f t="shared" si="4027"/>
        <v>13556.778941020732</v>
      </c>
      <c r="L3820" s="36">
        <f t="shared" si="4078"/>
        <v>1356.2630492254773</v>
      </c>
      <c r="M3820" s="34">
        <f t="shared" si="4028"/>
        <v>20.399243190166207</v>
      </c>
      <c r="N3820" s="34">
        <f t="shared" si="4067"/>
        <v>50.326644965940766</v>
      </c>
      <c r="O3820" s="34">
        <f t="shared" si="4029"/>
        <v>9.4970811430771391</v>
      </c>
      <c r="P3820">
        <f t="shared" si="4082"/>
        <v>36.801543513861667</v>
      </c>
      <c r="Q3820" s="36">
        <f t="shared" si="4030"/>
        <v>45.504977392196786</v>
      </c>
      <c r="R3820" s="34">
        <f t="shared" si="4031"/>
        <v>36.884611517831765</v>
      </c>
      <c r="S3820" s="34">
        <f t="shared" si="4032"/>
        <v>7.3105265203599741</v>
      </c>
      <c r="T3820" s="36">
        <f t="shared" si="4068"/>
        <v>1.0404616516018683E-13</v>
      </c>
      <c r="U3820" s="36">
        <f t="shared" si="4033"/>
        <v>3446.2876697264714</v>
      </c>
      <c r="V3820" s="36">
        <f t="shared" si="4034"/>
        <v>1.3990902779529911E-3</v>
      </c>
      <c r="W3820" s="68">
        <f t="shared" si="4035"/>
        <v>3.875037283501364</v>
      </c>
      <c r="X3820">
        <f t="shared" si="4036"/>
        <v>9.5453987460997638</v>
      </c>
      <c r="Y3820">
        <f t="shared" si="4037"/>
        <v>5.9191933886892012E-3</v>
      </c>
      <c r="Z3820" s="34">
        <f t="shared" si="4038"/>
        <v>1.8175536138477263E-3</v>
      </c>
      <c r="AA3820" s="36">
        <f t="shared" si="4039"/>
        <v>3.6105208172057025E-4</v>
      </c>
      <c r="AB3820" s="34">
        <f t="shared" si="4040"/>
        <v>2.2083287929023406E-4</v>
      </c>
      <c r="AC3820" s="36">
        <f t="shared" si="4041"/>
        <v>1.4129090601411305E-2</v>
      </c>
      <c r="AD3820" s="34">
        <f t="shared" si="4042"/>
        <v>0</v>
      </c>
      <c r="AE3820">
        <f t="shared" si="4069"/>
        <v>63.980919176631588</v>
      </c>
      <c r="AF3820" s="36">
        <f t="shared" si="4083"/>
        <v>0</v>
      </c>
      <c r="AG3820" s="34">
        <f t="shared" si="4043"/>
        <v>1.3787782673737334</v>
      </c>
      <c r="AH3820">
        <f t="shared" si="4079"/>
        <v>7.8269650453537398E-3</v>
      </c>
      <c r="AI3820" s="29">
        <f t="shared" si="4070"/>
        <v>1.3787782673737334</v>
      </c>
      <c r="AJ3820">
        <f t="shared" si="4071"/>
        <v>0</v>
      </c>
      <c r="AK3820" s="36">
        <f t="shared" si="4084"/>
        <v>0</v>
      </c>
      <c r="AL3820" s="36">
        <f t="shared" si="4072"/>
        <v>-1.6625774271198985E-6</v>
      </c>
      <c r="AM3820" s="36">
        <f t="shared" si="4073"/>
        <v>-1.2220204369963251E-8</v>
      </c>
      <c r="AN3820" s="37">
        <f t="shared" si="4085"/>
        <v>2.6610477441831696E-306</v>
      </c>
      <c r="AO3820" s="36">
        <f t="shared" si="4086"/>
        <v>2.7425373242217612E-3</v>
      </c>
      <c r="AP3820" s="36">
        <f t="shared" si="4087"/>
        <v>5.5324665376398016E-5</v>
      </c>
      <c r="AQ3820" s="74">
        <f t="shared" si="4044"/>
        <v>0</v>
      </c>
      <c r="AR3820" s="73">
        <f t="shared" si="4045"/>
        <v>0</v>
      </c>
      <c r="AS3820" s="72">
        <f t="shared" si="4088"/>
        <v>2.0628024582793987E-8</v>
      </c>
      <c r="AT3820" s="37">
        <f t="shared" si="4046"/>
        <v>2.631534583273373E-297</v>
      </c>
      <c r="AU3820" s="37">
        <f t="shared" si="4047"/>
        <v>1.1285813034277114E-3</v>
      </c>
      <c r="AV3820" s="34">
        <f t="shared" si="4048"/>
        <v>1.0750831297928412E-6</v>
      </c>
      <c r="AW3820" s="34">
        <f t="shared" si="4049"/>
        <v>0.36441678450038473</v>
      </c>
      <c r="AX3820" s="37">
        <f t="shared" si="4050"/>
        <v>1.8343240673314976</v>
      </c>
      <c r="AY3820" s="7">
        <f t="shared" si="4051"/>
        <v>6.0737792104163768</v>
      </c>
      <c r="AZ3820" s="37">
        <f t="shared" si="4052"/>
        <v>5.7093613508328618</v>
      </c>
      <c r="BA3820" s="2">
        <f>BE3820*'mass balance'!$B$17+BF3820*'mass balance'!$C$17+BG3820*'mass balance'!$D$17+BH3820*'mass balance'!$E$17</f>
        <v>6.3851191389206264E-5</v>
      </c>
      <c r="BB3820" s="2">
        <f>BE3820*'mass balance'!$B$18+BF3820*'mass balance'!$C$18+BG3820*'mass balance'!$D$18+BH3820*'mass balance'!$E$18</f>
        <v>6.4833517410578677E-5</v>
      </c>
      <c r="BC3820" s="2">
        <f>BE3820*'mass balance'!$B$19+BF3820*'mass balance'!$C$19+BG3820*'mass balance'!$D$19+BH3820*'mass balance'!$E$19</f>
        <v>-8.1041896763223357E-5</v>
      </c>
      <c r="BD3820" s="2">
        <f>BE3820*'mass balance'!$B$20+BF3820*'mass balance'!$C$20+BG3820*'mass balance'!$D$20+BH3820*'mass balance'!$E$20</f>
        <v>2.9469780641172128E-6</v>
      </c>
      <c r="BE3820" s="2">
        <f>N3820*'mass balance'!$H$11+R3820*'mass balance'!$I$11+S3820*'mass balance'!$J$11</f>
        <v>-1.1982534515700181E-4</v>
      </c>
      <c r="BF3820" s="2">
        <f>N3820*'mass balance'!$H$12+R3820*'mass balance'!$I$12+S3820*'mass balance'!$J$12</f>
        <v>1.7561802652129603E-5</v>
      </c>
      <c r="BG3820" s="2">
        <f>N3820*'mass balance'!$H$13+R3820*'mass balance'!$I$13+S3820*'mass balance'!$J$13</f>
        <v>1.0571563668532805E-5</v>
      </c>
      <c r="BH3820" s="2">
        <f>N3820*'mass balance'!$H$14+R3820*'mass balance'!$I$14+S3820*'mass balance'!$J$14</f>
        <v>1.3105897126547072E-5</v>
      </c>
      <c r="BI3820" s="36">
        <f t="shared" si="4053"/>
        <v>1.984873985993231E-16</v>
      </c>
      <c r="BJ3820" s="36">
        <f t="shared" si="4054"/>
        <v>2.7942657178226446E-19</v>
      </c>
      <c r="BK3820" s="36">
        <f t="shared" si="4055"/>
        <v>1.0997673351493332E-15</v>
      </c>
      <c r="BL3820" s="36">
        <f t="shared" si="4056"/>
        <v>6.6695270740527982E-16</v>
      </c>
      <c r="BM3820" s="36">
        <f t="shared" si="4089"/>
        <v>1.1987595409545994E-12</v>
      </c>
      <c r="BN3820" s="36">
        <f t="shared" ca="1" si="4057"/>
        <v>0.7826197425850463</v>
      </c>
      <c r="BO3820" s="36">
        <f t="shared" ca="1" si="4074"/>
        <v>1</v>
      </c>
      <c r="BP3820" s="36">
        <f t="shared" si="4090"/>
        <v>-1.1987595390674388E-12</v>
      </c>
      <c r="BQ3820" s="36">
        <f t="shared" si="4091"/>
        <v>0.99999999842573883</v>
      </c>
      <c r="BR3820" s="2">
        <f t="shared" si="4080"/>
        <v>-5</v>
      </c>
      <c r="BS3820">
        <v>0</v>
      </c>
      <c r="BT3820" s="37">
        <f t="shared" si="4075"/>
        <v>8.124450150513142E-2</v>
      </c>
      <c r="BU3820" s="34">
        <f t="shared" si="4058"/>
        <v>-5</v>
      </c>
      <c r="BV3820" s="34">
        <f t="shared" si="4059"/>
        <v>-5</v>
      </c>
      <c r="BW3820" s="34">
        <f t="shared" si="4060"/>
        <v>-5</v>
      </c>
      <c r="BX3820" s="34">
        <f t="shared" si="4061"/>
        <v>-5</v>
      </c>
      <c r="BY3820" s="34">
        <f t="shared" si="4062"/>
        <v>4.104737515833313</v>
      </c>
      <c r="BZ3820" s="36">
        <f t="shared" si="4076"/>
        <v>8.1041896763223357E-5</v>
      </c>
      <c r="CA3820" s="34">
        <f t="shared" si="4077"/>
        <v>1.4230050703180621E-2</v>
      </c>
    </row>
    <row r="3821" spans="1:79" x14ac:dyDescent="0.2">
      <c r="A3821" s="75">
        <f t="shared" si="4063"/>
        <v>10.375342465752992</v>
      </c>
      <c r="B3821" s="34">
        <f t="shared" si="4081"/>
        <v>3786.9999999998417</v>
      </c>
      <c r="C3821">
        <f t="shared" si="4064"/>
        <v>15</v>
      </c>
      <c r="D3821" s="35">
        <f t="shared" si="4024"/>
        <v>3000</v>
      </c>
      <c r="E3821" s="27">
        <v>0</v>
      </c>
      <c r="F3821" s="64">
        <f t="shared" si="4065"/>
        <v>0.46593146951268899</v>
      </c>
      <c r="G3821" s="34">
        <v>0</v>
      </c>
      <c r="H3821" s="34">
        <f t="shared" si="4025"/>
        <v>1</v>
      </c>
      <c r="I3821" s="34">
        <f t="shared" si="4066"/>
        <v>6192.2292298236371</v>
      </c>
      <c r="J3821" s="34">
        <f t="shared" si="4026"/>
        <v>15280.426109136231</v>
      </c>
      <c r="K3821" s="34">
        <f t="shared" si="4027"/>
        <v>13560.041880197312</v>
      </c>
      <c r="L3821" s="36">
        <f t="shared" si="4078"/>
        <v>1356.7527308227609</v>
      </c>
      <c r="M3821" s="34">
        <f t="shared" si="4028"/>
        <v>20.399243190166207</v>
      </c>
      <c r="N3821" s="34">
        <f t="shared" si="4067"/>
        <v>50.338757930399332</v>
      </c>
      <c r="O3821" s="34">
        <f t="shared" si="4029"/>
        <v>9.4970811430771391</v>
      </c>
      <c r="P3821">
        <f t="shared" si="4082"/>
        <v>36.814830787757877</v>
      </c>
      <c r="Q3821" s="36">
        <f t="shared" si="4030"/>
        <v>45.517711979026039</v>
      </c>
      <c r="R3821" s="34">
        <f t="shared" si="4031"/>
        <v>36.897918282013116</v>
      </c>
      <c r="S3821" s="34">
        <f t="shared" si="4032"/>
        <v>7.3095840275901738</v>
      </c>
      <c r="T3821" s="36">
        <f t="shared" si="4068"/>
        <v>1.0403364614523485E-13</v>
      </c>
      <c r="U3821" s="36">
        <f t="shared" si="4033"/>
        <v>3446.2876697264714</v>
      </c>
      <c r="V3821" s="36">
        <f t="shared" si="4034"/>
        <v>1.3989099034659289E-3</v>
      </c>
      <c r="W3821" s="68">
        <f t="shared" si="4035"/>
        <v>3.8764363737793168</v>
      </c>
      <c r="X3821">
        <f t="shared" si="4036"/>
        <v>9.546547403231882</v>
      </c>
      <c r="Y3821">
        <f t="shared" si="4037"/>
        <v>5.9191933886892012E-3</v>
      </c>
      <c r="Z3821" s="34">
        <f t="shared" si="4038"/>
        <v>1.8175536138477263E-3</v>
      </c>
      <c r="AA3821" s="36">
        <f t="shared" si="4039"/>
        <v>3.6087523915736733E-4</v>
      </c>
      <c r="AB3821" s="34">
        <f t="shared" si="4040"/>
        <v>2.2083287929023406E-4</v>
      </c>
      <c r="AC3821" s="36">
        <f t="shared" si="4041"/>
        <v>1.4129090601411305E-2</v>
      </c>
      <c r="AD3821" s="34">
        <f t="shared" si="4042"/>
        <v>0</v>
      </c>
      <c r="AE3821">
        <f t="shared" si="4069"/>
        <v>63.980919176631588</v>
      </c>
      <c r="AF3821" s="36">
        <f t="shared" si="4083"/>
        <v>0</v>
      </c>
      <c r="AG3821" s="34">
        <f t="shared" si="4043"/>
        <v>1.379168073076577</v>
      </c>
      <c r="AH3821">
        <f t="shared" si="4079"/>
        <v>7.825422495929546E-3</v>
      </c>
      <c r="AI3821" s="29">
        <f t="shared" si="4070"/>
        <v>1.379168073076577</v>
      </c>
      <c r="AJ3821">
        <f t="shared" si="4071"/>
        <v>1.379168073076577</v>
      </c>
      <c r="AK3821" s="36">
        <f t="shared" si="4084"/>
        <v>0</v>
      </c>
      <c r="AL3821" s="36">
        <f t="shared" si="4072"/>
        <v>-1.6615695415838455E-6</v>
      </c>
      <c r="AM3821" s="36">
        <f t="shared" si="4073"/>
        <v>-1.2217505150838696E-8</v>
      </c>
      <c r="AN3821" s="37">
        <f t="shared" si="4085"/>
        <v>2.6610477441831696E-306</v>
      </c>
      <c r="AO3821" s="36">
        <f t="shared" si="4086"/>
        <v>2.7408747467946412E-3</v>
      </c>
      <c r="AP3821" s="36">
        <f t="shared" si="4087"/>
        <v>5.5312445172028054E-5</v>
      </c>
      <c r="AQ3821" s="74">
        <f t="shared" si="4044"/>
        <v>0</v>
      </c>
      <c r="AR3821" s="73">
        <f t="shared" si="4045"/>
        <v>0</v>
      </c>
      <c r="AS3821" s="72">
        <f t="shared" si="4088"/>
        <v>2.0590532037571356E-8</v>
      </c>
      <c r="AT3821" s="37">
        <f t="shared" si="4046"/>
        <v>2.6363262481603351E-297</v>
      </c>
      <c r="AU3821" s="37">
        <f t="shared" si="4047"/>
        <v>1.128332020506935E-3</v>
      </c>
      <c r="AV3821" s="34">
        <f t="shared" si="4048"/>
        <v>1.9051232496656838E-4</v>
      </c>
      <c r="AW3821" s="34">
        <f t="shared" si="4049"/>
        <v>0.3645483579390425</v>
      </c>
      <c r="AX3821" s="37">
        <f t="shared" si="4050"/>
        <v>1.8349863538545579</v>
      </c>
      <c r="AY3821" s="7">
        <f t="shared" si="4051"/>
        <v>6.0761615978978831</v>
      </c>
      <c r="AZ3821" s="37">
        <f t="shared" si="4052"/>
        <v>5.7114227276338747</v>
      </c>
      <c r="BA3821" s="2">
        <f>BE3821*'mass balance'!$B$17+BF3821*'mass balance'!$C$17+BG3821*'mass balance'!$D$17+BH3821*'mass balance'!$E$17</f>
        <v>6.387425288260489E-5</v>
      </c>
      <c r="BB3821" s="2">
        <f>BE3821*'mass balance'!$B$18+BF3821*'mass balance'!$C$18+BG3821*'mass balance'!$D$18+BH3821*'mass balance'!$E$18</f>
        <v>6.4856933696183443E-5</v>
      </c>
      <c r="BC3821" s="2">
        <f>BE3821*'mass balance'!$B$19+BF3821*'mass balance'!$C$19+BG3821*'mass balance'!$D$19+BH3821*'mass balance'!$E$19</f>
        <v>-8.1071167120229273E-5</v>
      </c>
      <c r="BD3821" s="2">
        <f>BE3821*'mass balance'!$B$20+BF3821*'mass balance'!$C$20+BG3821*'mass balance'!$D$20+BH3821*'mass balance'!$E$20</f>
        <v>2.9480424407356102E-6</v>
      </c>
      <c r="BE3821" s="2">
        <f>N3821*'mass balance'!$H$11+R3821*'mass balance'!$I$11+S3821*'mass balance'!$J$11</f>
        <v>-1.1985418554856983E-4</v>
      </c>
      <c r="BF3821" s="2">
        <f>N3821*'mass balance'!$H$12+R3821*'mass balance'!$I$12+S3821*'mass balance'!$J$12</f>
        <v>1.7559538537229235E-5</v>
      </c>
      <c r="BG3821" s="2">
        <f>N3821*'mass balance'!$H$13+R3821*'mass balance'!$I$13+S3821*'mass balance'!$J$13</f>
        <v>1.0571130380682827E-5</v>
      </c>
      <c r="BH3821" s="2">
        <f>N3821*'mass balance'!$H$14+R3821*'mass balance'!$I$14+S3821*'mass balance'!$J$14</f>
        <v>1.3109051544374825E-5</v>
      </c>
      <c r="BI3821" s="36">
        <f t="shared" si="4053"/>
        <v>1.984873985993231E-16</v>
      </c>
      <c r="BJ3821" s="36">
        <f t="shared" si="4054"/>
        <v>2.7946540519154749E-19</v>
      </c>
      <c r="BK3821" s="36">
        <f t="shared" si="4055"/>
        <v>1.1000467617211154E-15</v>
      </c>
      <c r="BL3821" s="36">
        <f t="shared" si="4056"/>
        <v>6.6720343896915695E-16</v>
      </c>
      <c r="BM3821" s="36">
        <f t="shared" si="4089"/>
        <v>1.1994264936620047E-12</v>
      </c>
      <c r="BN3821" s="36">
        <f t="shared" ca="1" si="4057"/>
        <v>0.87611885854952509</v>
      </c>
      <c r="BO3821" s="36">
        <f t="shared" ca="1" si="4074"/>
        <v>1</v>
      </c>
      <c r="BP3821" s="36">
        <f t="shared" si="4090"/>
        <v>-1.1994264917723564E-12</v>
      </c>
      <c r="BQ3821" s="36">
        <f t="shared" si="4091"/>
        <v>0.99999999842454013</v>
      </c>
      <c r="BR3821" s="2">
        <f t="shared" si="4080"/>
        <v>-5</v>
      </c>
      <c r="BS3821">
        <v>0</v>
      </c>
      <c r="BT3821" s="37">
        <f t="shared" si="4075"/>
        <v>8.1273845038029854E-2</v>
      </c>
      <c r="BU3821" s="34">
        <f t="shared" si="4058"/>
        <v>-5</v>
      </c>
      <c r="BV3821" s="34">
        <f t="shared" si="4059"/>
        <v>-5</v>
      </c>
      <c r="BW3821" s="34">
        <f t="shared" si="4060"/>
        <v>-5</v>
      </c>
      <c r="BX3821" s="34">
        <f t="shared" si="4061"/>
        <v>-5</v>
      </c>
      <c r="BY3821" s="34">
        <f t="shared" si="4062"/>
        <v>4.105725472405318</v>
      </c>
      <c r="BZ3821" s="36">
        <f t="shared" si="4076"/>
        <v>8.1071167120229273E-5</v>
      </c>
      <c r="CA3821" s="34">
        <f t="shared" si="4077"/>
        <v>1.4230052460448842E-2</v>
      </c>
    </row>
    <row r="3822" spans="1:79" x14ac:dyDescent="0.2">
      <c r="A3822" s="75">
        <f t="shared" si="4063"/>
        <v>10.378082191780388</v>
      </c>
      <c r="B3822" s="34">
        <f t="shared" si="4081"/>
        <v>3787.9999999998417</v>
      </c>
      <c r="C3822">
        <f t="shared" si="4064"/>
        <v>15</v>
      </c>
      <c r="D3822" s="35">
        <f t="shared" si="4024"/>
        <v>3000</v>
      </c>
      <c r="E3822" s="27">
        <v>0</v>
      </c>
      <c r="F3822" s="64">
        <f t="shared" si="4065"/>
        <v>0.46593146951268899</v>
      </c>
      <c r="G3822" s="34">
        <v>0</v>
      </c>
      <c r="H3822" s="34">
        <f t="shared" si="4025"/>
        <v>1</v>
      </c>
      <c r="I3822" s="34">
        <f t="shared" si="4066"/>
        <v>6192.2292298236371</v>
      </c>
      <c r="J3822" s="34">
        <f t="shared" si="4026"/>
        <v>15284.1021063467</v>
      </c>
      <c r="K3822" s="34">
        <f t="shared" si="4027"/>
        <v>13563.304006251219</v>
      </c>
      <c r="L3822" s="36">
        <f t="shared" si="4078"/>
        <v>1357.2423492889739</v>
      </c>
      <c r="M3822" s="34">
        <f t="shared" si="4028"/>
        <v>20.399243190166207</v>
      </c>
      <c r="N3822" s="34">
        <f t="shared" si="4067"/>
        <v>50.350867876313728</v>
      </c>
      <c r="O3822" s="34">
        <f t="shared" si="4029"/>
        <v>9.4970811430771391</v>
      </c>
      <c r="P3822">
        <f t="shared" si="4082"/>
        <v>36.828116348622942</v>
      </c>
      <c r="Q3822" s="36">
        <f t="shared" si="4030"/>
        <v>45.530444035373961</v>
      </c>
      <c r="R3822" s="34">
        <f t="shared" si="4031"/>
        <v>36.911223329290422</v>
      </c>
      <c r="S3822" s="34">
        <f t="shared" si="4032"/>
        <v>7.3086407948282215</v>
      </c>
      <c r="T3822" s="36">
        <f t="shared" si="4068"/>
        <v>1.0402113476616777E-13</v>
      </c>
      <c r="U3822" s="36">
        <f t="shared" si="4033"/>
        <v>3446.2876697264714</v>
      </c>
      <c r="V3822" s="36">
        <f t="shared" si="4034"/>
        <v>1.3987293873589945E-3</v>
      </c>
      <c r="W3822" s="68">
        <f t="shared" si="4035"/>
        <v>3.8778352836827827</v>
      </c>
      <c r="X3822">
        <f t="shared" si="4036"/>
        <v>9.5476956359791227</v>
      </c>
      <c r="Y3822">
        <f t="shared" si="4037"/>
        <v>5.9191933886892012E-3</v>
      </c>
      <c r="Z3822" s="34">
        <f t="shared" si="4038"/>
        <v>1.8175536138477263E-3</v>
      </c>
      <c r="AA3822" s="36">
        <f t="shared" si="4039"/>
        <v>3.6069850445803883E-4</v>
      </c>
      <c r="AB3822" s="34">
        <f t="shared" si="4040"/>
        <v>2.2083287929023406E-4</v>
      </c>
      <c r="AC3822" s="36">
        <f t="shared" si="4041"/>
        <v>1.4129090601411305E-2</v>
      </c>
      <c r="AD3822" s="34">
        <f t="shared" si="4042"/>
        <v>0</v>
      </c>
      <c r="AE3822">
        <f t="shared" si="4069"/>
        <v>63.980919176631588</v>
      </c>
      <c r="AF3822" s="36">
        <f t="shared" si="4083"/>
        <v>0</v>
      </c>
      <c r="AG3822" s="34">
        <f t="shared" si="4043"/>
        <v>1.3795578013213867</v>
      </c>
      <c r="AH3822">
        <f t="shared" si="4079"/>
        <v>7.8238796159428858E-3</v>
      </c>
      <c r="AI3822" s="29">
        <f t="shared" si="4070"/>
        <v>1.3795578013213867</v>
      </c>
      <c r="AJ3822">
        <f t="shared" si="4071"/>
        <v>0</v>
      </c>
      <c r="AK3822" s="36">
        <f t="shared" si="4084"/>
        <v>0</v>
      </c>
      <c r="AL3822" s="36">
        <f t="shared" si="4072"/>
        <v>-1.6605622670468573E-6</v>
      </c>
      <c r="AM3822" s="36">
        <f t="shared" si="4073"/>
        <v>-1.2214806527922162E-8</v>
      </c>
      <c r="AN3822" s="37">
        <f t="shared" si="4085"/>
        <v>2.6610477441831696E-306</v>
      </c>
      <c r="AO3822" s="36">
        <f t="shared" si="4086"/>
        <v>2.7392131772530572E-3</v>
      </c>
      <c r="AP3822" s="36">
        <f t="shared" si="4087"/>
        <v>5.5300227666877215E-5</v>
      </c>
      <c r="AQ3822" s="74">
        <f t="shared" si="4044"/>
        <v>0</v>
      </c>
      <c r="AR3822" s="73">
        <f t="shared" si="4045"/>
        <v>0</v>
      </c>
      <c r="AS3822" s="72">
        <f t="shared" si="4088"/>
        <v>2.055310763706813E-8</v>
      </c>
      <c r="AT3822" s="37">
        <f t="shared" si="4046"/>
        <v>2.6411266380142942E-297</v>
      </c>
      <c r="AU3822" s="37">
        <f t="shared" si="4047"/>
        <v>1.1280827926481859E-3</v>
      </c>
      <c r="AV3822" s="34">
        <f t="shared" si="4048"/>
        <v>1.0746593265576722E-6</v>
      </c>
      <c r="AW3822" s="34">
        <f t="shared" si="4049"/>
        <v>0.36467991441489817</v>
      </c>
      <c r="AX3822" s="37">
        <f t="shared" si="4050"/>
        <v>1.8356485549938559</v>
      </c>
      <c r="AY3822" s="7">
        <f t="shared" si="4051"/>
        <v>6.0781648277508635</v>
      </c>
      <c r="AZ3822" s="37">
        <f t="shared" si="4052"/>
        <v>5.7134838386766384</v>
      </c>
      <c r="BA3822" s="2">
        <f>BE3822*'mass balance'!$B$17+BF3822*'mass balance'!$C$17+BG3822*'mass balance'!$D$17+BH3822*'mass balance'!$E$17</f>
        <v>6.3897311406383578E-5</v>
      </c>
      <c r="BB3822" s="2">
        <f>BE3822*'mass balance'!$B$18+BF3822*'mass balance'!$C$18+BG3822*'mass balance'!$D$18+BH3822*'mass balance'!$E$18</f>
        <v>6.4880346966481793E-5</v>
      </c>
      <c r="BC3822" s="2">
        <f>BE3822*'mass balance'!$B$19+BF3822*'mass balance'!$C$19+BG3822*'mass balance'!$D$19+BH3822*'mass balance'!$E$19</f>
        <v>-8.1100433708102221E-5</v>
      </c>
      <c r="BD3822" s="2">
        <f>BE3822*'mass balance'!$B$20+BF3822*'mass balance'!$C$20+BG3822*'mass balance'!$D$20+BH3822*'mass balance'!$E$20</f>
        <v>2.9491066802946264E-6</v>
      </c>
      <c r="BE3822" s="2">
        <f>N3822*'mass balance'!$H$11+R3822*'mass balance'!$I$11+S3822*'mass balance'!$J$11</f>
        <v>-1.1988301875312792E-4</v>
      </c>
      <c r="BF3822" s="2">
        <f>N3822*'mass balance'!$H$12+R3822*'mass balance'!$I$12+S3822*'mass balance'!$J$12</f>
        <v>1.7557272644673577E-5</v>
      </c>
      <c r="BG3822" s="2">
        <f>N3822*'mass balance'!$H$13+R3822*'mass balance'!$I$13+S3822*'mass balance'!$J$13</f>
        <v>1.0570696124474274E-5</v>
      </c>
      <c r="BH3822" s="2">
        <f>N3822*'mass balance'!$H$14+R3822*'mass balance'!$I$14+S3822*'mass balance'!$J$14</f>
        <v>1.3112205176123364E-5</v>
      </c>
      <c r="BI3822" s="36">
        <f t="shared" si="4053"/>
        <v>1.984873985993231E-16</v>
      </c>
      <c r="BJ3822" s="36">
        <f t="shared" si="4054"/>
        <v>2.7950423824275041E-19</v>
      </c>
      <c r="BK3822" s="36">
        <f t="shared" si="4055"/>
        <v>1.1003262271263069E-15</v>
      </c>
      <c r="BL3822" s="36">
        <f t="shared" si="4056"/>
        <v>6.6745422537246704E-16</v>
      </c>
      <c r="BM3822" s="36">
        <f t="shared" si="4089"/>
        <v>1.2000936971009738E-12</v>
      </c>
      <c r="BN3822" s="36">
        <f t="shared" ca="1" si="4057"/>
        <v>0.99656561638069296</v>
      </c>
      <c r="BO3822" s="36">
        <f t="shared" ca="1" si="4074"/>
        <v>1</v>
      </c>
      <c r="BP3822" s="36">
        <f t="shared" si="4090"/>
        <v>-1.2000936952088349E-12</v>
      </c>
      <c r="BQ3822" s="36">
        <f t="shared" si="4091"/>
        <v>0.99999999842334075</v>
      </c>
      <c r="BR3822" s="2">
        <f t="shared" si="4080"/>
        <v>-5</v>
      </c>
      <c r="BS3822">
        <v>0</v>
      </c>
      <c r="BT3822" s="37">
        <f t="shared" si="4075"/>
        <v>8.1303184792372474E-2</v>
      </c>
      <c r="BU3822" s="34">
        <f t="shared" si="4058"/>
        <v>-5</v>
      </c>
      <c r="BV3822" s="34">
        <f t="shared" si="4059"/>
        <v>-5</v>
      </c>
      <c r="BW3822" s="34">
        <f t="shared" si="4060"/>
        <v>-5</v>
      </c>
      <c r="BX3822" s="34">
        <f t="shared" si="4061"/>
        <v>-5</v>
      </c>
      <c r="BY3822" s="34">
        <f t="shared" si="4062"/>
        <v>4.1067131827790808</v>
      </c>
      <c r="BZ3822" s="36">
        <f t="shared" si="4076"/>
        <v>8.1100433708102221E-5</v>
      </c>
      <c r="CA3822" s="34">
        <f t="shared" si="4077"/>
        <v>1.4230054217008861E-2</v>
      </c>
    </row>
    <row r="3823" spans="1:79" x14ac:dyDescent="0.2">
      <c r="A3823" s="75">
        <f t="shared" si="4063"/>
        <v>10.380821917807785</v>
      </c>
      <c r="B3823" s="34">
        <f t="shared" si="4081"/>
        <v>3788.9999999998413</v>
      </c>
      <c r="C3823">
        <f t="shared" si="4064"/>
        <v>15</v>
      </c>
      <c r="D3823" s="35">
        <f t="shared" si="4024"/>
        <v>3000</v>
      </c>
      <c r="E3823" s="27">
        <v>0</v>
      </c>
      <c r="F3823" s="64">
        <f t="shared" si="4065"/>
        <v>0.46593146951268899</v>
      </c>
      <c r="G3823" s="34">
        <v>0</v>
      </c>
      <c r="H3823" s="34">
        <f t="shared" si="4025"/>
        <v>1</v>
      </c>
      <c r="I3823" s="34">
        <f t="shared" si="4066"/>
        <v>6192.2292298236371</v>
      </c>
      <c r="J3823" s="34">
        <f t="shared" si="4026"/>
        <v>15287.777187283962</v>
      </c>
      <c r="K3823" s="34">
        <f t="shared" si="4027"/>
        <v>13566.56531919279</v>
      </c>
      <c r="L3823" s="36">
        <f t="shared" si="4078"/>
        <v>1357.7319045745496</v>
      </c>
      <c r="M3823" s="34">
        <f t="shared" si="4028"/>
        <v>20.399243190166207</v>
      </c>
      <c r="N3823" s="34">
        <f t="shared" si="4067"/>
        <v>50.36297480372231</v>
      </c>
      <c r="O3823" s="34">
        <f t="shared" si="4029"/>
        <v>9.4970811430771391</v>
      </c>
      <c r="P3823">
        <f t="shared" si="4082"/>
        <v>36.841400195111902</v>
      </c>
      <c r="Q3823" s="36">
        <f t="shared" si="4030"/>
        <v>45.543173560722821</v>
      </c>
      <c r="R3823" s="34">
        <f t="shared" si="4031"/>
        <v>36.924526658317923</v>
      </c>
      <c r="S3823" s="34">
        <f t="shared" si="4032"/>
        <v>7.3076968229171921</v>
      </c>
      <c r="T3823" s="36">
        <f t="shared" si="4068"/>
        <v>1.0400863101685568E-13</v>
      </c>
      <c r="U3823" s="36">
        <f t="shared" si="4033"/>
        <v>3446.2876697264714</v>
      </c>
      <c r="V3823" s="36">
        <f t="shared" si="4034"/>
        <v>1.3985487297935369E-3</v>
      </c>
      <c r="W3823" s="68">
        <f t="shared" si="4035"/>
        <v>3.8792340130701417</v>
      </c>
      <c r="X3823">
        <f t="shared" si="4036"/>
        <v>9.5488434444982175</v>
      </c>
      <c r="Y3823">
        <f t="shared" si="4037"/>
        <v>5.9191933886892012E-3</v>
      </c>
      <c r="Z3823" s="34">
        <f t="shared" si="4038"/>
        <v>1.8175536138477263E-3</v>
      </c>
      <c r="AA3823" s="36">
        <f t="shared" si="4039"/>
        <v>3.6052187753599421E-4</v>
      </c>
      <c r="AB3823" s="34">
        <f t="shared" si="4040"/>
        <v>2.2083287929023406E-4</v>
      </c>
      <c r="AC3823" s="36">
        <f t="shared" si="4041"/>
        <v>1.4129090601411305E-2</v>
      </c>
      <c r="AD3823" s="34">
        <f t="shared" si="4042"/>
        <v>0</v>
      </c>
      <c r="AE3823">
        <f t="shared" si="4069"/>
        <v>63.980919176631588</v>
      </c>
      <c r="AF3823" s="36">
        <f t="shared" si="4083"/>
        <v>0</v>
      </c>
      <c r="AG3823" s="34">
        <f t="shared" si="4043"/>
        <v>1.3799474520923154</v>
      </c>
      <c r="AH3823">
        <f t="shared" si="4079"/>
        <v>7.8223364060743261E-3</v>
      </c>
      <c r="AI3823" s="29">
        <f t="shared" si="4070"/>
        <v>1.3799474520923154</v>
      </c>
      <c r="AJ3823">
        <f t="shared" si="4071"/>
        <v>1.3799474520923154</v>
      </c>
      <c r="AK3823" s="36">
        <f t="shared" si="4084"/>
        <v>0</v>
      </c>
      <c r="AL3823" s="36">
        <f t="shared" si="4072"/>
        <v>-1.6595556031385358E-6</v>
      </c>
      <c r="AM3823" s="36">
        <f t="shared" si="4073"/>
        <v>-1.2212108501081957E-8</v>
      </c>
      <c r="AN3823" s="37">
        <f t="shared" si="4085"/>
        <v>2.6610477441831696E-306</v>
      </c>
      <c r="AO3823" s="36">
        <f t="shared" si="4086"/>
        <v>2.7375526149860103E-3</v>
      </c>
      <c r="AP3823" s="36">
        <f t="shared" si="4087"/>
        <v>5.528801286034929E-5</v>
      </c>
      <c r="AQ3823" s="74">
        <f t="shared" si="4044"/>
        <v>0</v>
      </c>
      <c r="AR3823" s="73">
        <f t="shared" si="4045"/>
        <v>0</v>
      </c>
      <c r="AS3823" s="72">
        <f t="shared" si="4088"/>
        <v>2.0515751257427633E-8</v>
      </c>
      <c r="AT3823" s="37">
        <f t="shared" si="4046"/>
        <v>2.6459357687222216E-297</v>
      </c>
      <c r="AU3823" s="37">
        <f t="shared" si="4047"/>
        <v>1.127833619839302E-3</v>
      </c>
      <c r="AV3823" s="34">
        <f t="shared" si="4048"/>
        <v>1.9061895370753741E-4</v>
      </c>
      <c r="AW3823" s="34">
        <f t="shared" si="4049"/>
        <v>0.36481145391463354</v>
      </c>
      <c r="AX3823" s="37">
        <f t="shared" si="4050"/>
        <v>1.8363106706823527</v>
      </c>
      <c r="AY3823" s="7">
        <f t="shared" si="4051"/>
        <v>6.0805467566208353</v>
      </c>
      <c r="AZ3823" s="37">
        <f t="shared" si="4052"/>
        <v>5.7155446837524941</v>
      </c>
      <c r="BA3823" s="2">
        <f>BE3823*'mass balance'!$B$17+BF3823*'mass balance'!$C$17+BG3823*'mass balance'!$D$17+BH3823*'mass balance'!$E$17</f>
        <v>6.3920366958204896E-5</v>
      </c>
      <c r="BB3823" s="2">
        <f>BE3823*'mass balance'!$B$18+BF3823*'mass balance'!$C$18+BG3823*'mass balance'!$D$18+BH3823*'mass balance'!$E$18</f>
        <v>6.4903757219100382E-5</v>
      </c>
      <c r="BC3823" s="2">
        <f>BE3823*'mass balance'!$B$19+BF3823*'mass balance'!$C$19+BG3823*'mass balance'!$D$19+BH3823*'mass balance'!$E$19</f>
        <v>-8.1129696523875457E-5</v>
      </c>
      <c r="BD3823" s="2">
        <f>BE3823*'mass balance'!$B$20+BF3823*'mass balance'!$C$20+BG3823*'mass balance'!$D$20+BH3823*'mass balance'!$E$20</f>
        <v>2.9501707826863803E-6</v>
      </c>
      <c r="BE3823" s="2">
        <f>N3823*'mass balance'!$H$11+R3823*'mass balance'!$I$11+S3823*'mass balance'!$J$11</f>
        <v>-1.1991184477076739E-4</v>
      </c>
      <c r="BF3823" s="2">
        <f>N3823*'mass balance'!$H$12+R3823*'mass balance'!$I$12+S3823*'mass balance'!$J$12</f>
        <v>1.7555004976487915E-5</v>
      </c>
      <c r="BG3823" s="2">
        <f>N3823*'mass balance'!$H$13+R3823*'mass balance'!$I$13+S3823*'mass balance'!$J$13</f>
        <v>1.0570260900839982E-5</v>
      </c>
      <c r="BH3823" s="2">
        <f>N3823*'mass balance'!$H$14+R3823*'mass balance'!$I$14+S3823*'mass balance'!$J$14</f>
        <v>1.3115358021802682E-5</v>
      </c>
      <c r="BI3823" s="36">
        <f t="shared" si="4053"/>
        <v>1.984873985993231E-16</v>
      </c>
      <c r="BJ3823" s="36">
        <f t="shared" si="4054"/>
        <v>2.7954307093457587E-19</v>
      </c>
      <c r="BK3823" s="36">
        <f t="shared" si="4055"/>
        <v>1.1006057313645496E-15</v>
      </c>
      <c r="BL3823" s="36">
        <f t="shared" si="4056"/>
        <v>6.6770506661609325E-16</v>
      </c>
      <c r="BM3823" s="36">
        <f t="shared" si="4089"/>
        <v>1.2007611513263462E-12</v>
      </c>
      <c r="BN3823" s="36">
        <f t="shared" ca="1" si="4057"/>
        <v>0.46579264477010307</v>
      </c>
      <c r="BO3823" s="36">
        <f t="shared" ca="1" si="4074"/>
        <v>1</v>
      </c>
      <c r="BP3823" s="36">
        <f t="shared" si="4090"/>
        <v>-1.2007611494317141E-12</v>
      </c>
      <c r="BQ3823" s="36">
        <f t="shared" si="4091"/>
        <v>0.99999999842214071</v>
      </c>
      <c r="BR3823" s="2">
        <f t="shared" si="4080"/>
        <v>-5</v>
      </c>
      <c r="BS3823">
        <v>0</v>
      </c>
      <c r="BT3823" s="37">
        <f t="shared" si="4075"/>
        <v>8.1332520765185143E-2</v>
      </c>
      <c r="BU3823" s="34">
        <f t="shared" si="4058"/>
        <v>-5</v>
      </c>
      <c r="BV3823" s="34">
        <f t="shared" si="4059"/>
        <v>-5</v>
      </c>
      <c r="BW3823" s="34">
        <f t="shared" si="4060"/>
        <v>-5</v>
      </c>
      <c r="BX3823" s="34">
        <f t="shared" si="4061"/>
        <v>-5</v>
      </c>
      <c r="BY3823" s="34">
        <f t="shared" si="4062"/>
        <v>4.1077006469577304</v>
      </c>
      <c r="BZ3823" s="36">
        <f t="shared" si="4076"/>
        <v>8.1129696523875457E-5</v>
      </c>
      <c r="CA3823" s="34">
        <f t="shared" si="4077"/>
        <v>1.423005597286083E-2</v>
      </c>
    </row>
    <row r="3824" spans="1:79" x14ac:dyDescent="0.2">
      <c r="A3824" s="75">
        <f t="shared" si="4063"/>
        <v>10.383561643835181</v>
      </c>
      <c r="B3824" s="34">
        <f t="shared" si="4081"/>
        <v>3789.9999999998408</v>
      </c>
      <c r="C3824">
        <f t="shared" si="4064"/>
        <v>15</v>
      </c>
      <c r="D3824" s="35">
        <f t="shared" si="4024"/>
        <v>3000</v>
      </c>
      <c r="E3824" s="27">
        <v>0</v>
      </c>
      <c r="F3824" s="64">
        <f t="shared" si="4065"/>
        <v>0.46593146951268899</v>
      </c>
      <c r="G3824" s="34">
        <v>0</v>
      </c>
      <c r="H3824" s="34">
        <f t="shared" si="4025"/>
        <v>1</v>
      </c>
      <c r="I3824" s="34">
        <f t="shared" si="4066"/>
        <v>6192.2292298236371</v>
      </c>
      <c r="J3824" s="34">
        <f t="shared" si="4026"/>
        <v>15291.451351959884</v>
      </c>
      <c r="K3824" s="34">
        <f t="shared" si="4027"/>
        <v>13569.825819032545</v>
      </c>
      <c r="L3824" s="36">
        <f t="shared" si="4078"/>
        <v>1358.2213966299773</v>
      </c>
      <c r="M3824" s="34">
        <f t="shared" si="4028"/>
        <v>20.399243190166207</v>
      </c>
      <c r="N3824" s="34">
        <f t="shared" si="4067"/>
        <v>50.375078712664163</v>
      </c>
      <c r="O3824" s="34">
        <f t="shared" si="4029"/>
        <v>9.4970811430771391</v>
      </c>
      <c r="P3824">
        <f t="shared" si="4082"/>
        <v>36.854682325881299</v>
      </c>
      <c r="Q3824" s="36">
        <f t="shared" si="4030"/>
        <v>45.555900554555961</v>
      </c>
      <c r="R3824" s="34">
        <f t="shared" si="4031"/>
        <v>36.937828267751385</v>
      </c>
      <c r="S3824" s="34">
        <f t="shared" si="4032"/>
        <v>7.3067521126997033</v>
      </c>
      <c r="T3824" s="36">
        <f t="shared" si="4068"/>
        <v>1.0399613489117514E-13</v>
      </c>
      <c r="U3824" s="36">
        <f t="shared" si="4033"/>
        <v>3446.2876697264714</v>
      </c>
      <c r="V3824" s="36">
        <f t="shared" si="4034"/>
        <v>1.3983679309308166E-3</v>
      </c>
      <c r="W3824" s="68">
        <f t="shared" si="4035"/>
        <v>3.8806325617999353</v>
      </c>
      <c r="X3824">
        <f t="shared" si="4036"/>
        <v>9.5499908289458322</v>
      </c>
      <c r="Y3824">
        <f t="shared" si="4037"/>
        <v>5.9191933886892012E-3</v>
      </c>
      <c r="Z3824" s="34">
        <f t="shared" si="4038"/>
        <v>1.8175536138477263E-3</v>
      </c>
      <c r="AA3824" s="36">
        <f t="shared" si="4039"/>
        <v>3.6034535830473428E-4</v>
      </c>
      <c r="AB3824" s="34">
        <f t="shared" si="4040"/>
        <v>2.2083287929023406E-4</v>
      </c>
      <c r="AC3824" s="36">
        <f t="shared" si="4041"/>
        <v>1.4129090601411305E-2</v>
      </c>
      <c r="AD3824" s="34">
        <f t="shared" si="4042"/>
        <v>0</v>
      </c>
      <c r="AE3824">
        <f t="shared" si="4069"/>
        <v>63.980919176631588</v>
      </c>
      <c r="AF3824" s="36">
        <f t="shared" si="4083"/>
        <v>0</v>
      </c>
      <c r="AG3824" s="34">
        <f t="shared" si="4043"/>
        <v>1.3803370253735479</v>
      </c>
      <c r="AH3824">
        <f t="shared" si="4079"/>
        <v>7.8207928670031013E-3</v>
      </c>
      <c r="AI3824" s="29">
        <f t="shared" si="4070"/>
        <v>1.3803370253735479</v>
      </c>
      <c r="AJ3824">
        <f t="shared" si="4071"/>
        <v>0</v>
      </c>
      <c r="AK3824" s="36">
        <f t="shared" si="4084"/>
        <v>0</v>
      </c>
      <c r="AL3824" s="36">
        <f t="shared" si="4072"/>
        <v>-1.6585495494887055E-6</v>
      </c>
      <c r="AM3824" s="36">
        <f t="shared" si="4073"/>
        <v>-1.2209411070186423E-8</v>
      </c>
      <c r="AN3824" s="37">
        <f t="shared" si="4085"/>
        <v>2.6610477441831696E-306</v>
      </c>
      <c r="AO3824" s="36">
        <f t="shared" si="4086"/>
        <v>2.735893059382872E-3</v>
      </c>
      <c r="AP3824" s="36">
        <f t="shared" si="4087"/>
        <v>5.5275800751848206E-5</v>
      </c>
      <c r="AQ3824" s="74">
        <f t="shared" si="4044"/>
        <v>0</v>
      </c>
      <c r="AR3824" s="73">
        <f t="shared" si="4045"/>
        <v>0</v>
      </c>
      <c r="AS3824" s="72">
        <f t="shared" si="4088"/>
        <v>2.0478462775018274E-8</v>
      </c>
      <c r="AT3824" s="37">
        <f t="shared" si="4046"/>
        <v>2.6507536562000185E-297</v>
      </c>
      <c r="AU3824" s="37">
        <f t="shared" si="4047"/>
        <v>1.1275845020681237E-3</v>
      </c>
      <c r="AV3824" s="34">
        <f t="shared" si="4048"/>
        <v>1.0742353420768626E-6</v>
      </c>
      <c r="AW3824" s="34">
        <f t="shared" si="4049"/>
        <v>0.36494297642494544</v>
      </c>
      <c r="AX3824" s="37">
        <f t="shared" si="4050"/>
        <v>1.8369727008530865</v>
      </c>
      <c r="AY3824" s="7">
        <f t="shared" si="4051"/>
        <v>6.0825493133133097</v>
      </c>
      <c r="AZ3824" s="37">
        <f t="shared" si="4052"/>
        <v>5.7176052626530218</v>
      </c>
      <c r="BA3824" s="2">
        <f>BE3824*'mass balance'!$B$17+BF3824*'mass balance'!$C$17+BG3824*'mass balance'!$D$17+BH3824*'mass balance'!$E$17</f>
        <v>6.3943419535734164E-5</v>
      </c>
      <c r="BB3824" s="2">
        <f>BE3824*'mass balance'!$B$18+BF3824*'mass balance'!$C$18+BG3824*'mass balance'!$D$18+BH3824*'mass balance'!$E$18</f>
        <v>6.4927164451668548E-5</v>
      </c>
      <c r="BC3824" s="2">
        <f>BE3824*'mass balance'!$B$19+BF3824*'mass balance'!$C$19+BG3824*'mass balance'!$D$19+BH3824*'mass balance'!$E$19</f>
        <v>-8.1158955564585668E-5</v>
      </c>
      <c r="BD3824" s="2">
        <f>BE3824*'mass balance'!$B$20+BF3824*'mass balance'!$C$20+BG3824*'mass balance'!$D$20+BH3824*'mass balance'!$E$20</f>
        <v>2.9512347478031157E-6</v>
      </c>
      <c r="BE3824" s="2">
        <f>N3824*'mass balance'!$H$11+R3824*'mass balance'!$I$11+S3824*'mass balance'!$J$11</f>
        <v>-1.1994066360158133E-4</v>
      </c>
      <c r="BF3824" s="2">
        <f>N3824*'mass balance'!$H$12+R3824*'mass balance'!$I$12+S3824*'mass balance'!$J$12</f>
        <v>1.7552735534696441E-5</v>
      </c>
      <c r="BG3824" s="2">
        <f>N3824*'mass balance'!$H$13+R3824*'mass balance'!$I$13+S3824*'mass balance'!$J$13</f>
        <v>1.0569824710712185E-5</v>
      </c>
      <c r="BH3824" s="2">
        <f>N3824*'mass balance'!$H$14+R3824*'mass balance'!$I$14+S3824*'mass balance'!$J$14</f>
        <v>1.3118510081422957E-5</v>
      </c>
      <c r="BI3824" s="36">
        <f t="shared" si="4053"/>
        <v>1.984873985993231E-16</v>
      </c>
      <c r="BJ3824" s="36">
        <f t="shared" si="4054"/>
        <v>2.7958190326572606E-19</v>
      </c>
      <c r="BK3824" s="36">
        <f t="shared" si="4055"/>
        <v>1.1008852744354841E-15</v>
      </c>
      <c r="BL3824" s="36">
        <f t="shared" si="4056"/>
        <v>6.6795596270091503E-16</v>
      </c>
      <c r="BM3824" s="36">
        <f t="shared" si="4089"/>
        <v>1.2014288563929623E-12</v>
      </c>
      <c r="BN3824" s="36">
        <f t="shared" ca="1" si="4057"/>
        <v>0.52050345308701007</v>
      </c>
      <c r="BO3824" s="36">
        <f t="shared" ca="1" si="4074"/>
        <v>1</v>
      </c>
      <c r="BP3824" s="36">
        <f t="shared" si="4090"/>
        <v>-1.2014288544958341E-12</v>
      </c>
      <c r="BQ3824" s="36">
        <f t="shared" si="4091"/>
        <v>0.99999999842094001</v>
      </c>
      <c r="BR3824" s="2">
        <f t="shared" si="4080"/>
        <v>-5</v>
      </c>
      <c r="BS3824">
        <v>0</v>
      </c>
      <c r="BT3824" s="37">
        <f t="shared" si="4075"/>
        <v>8.1361852953497127E-2</v>
      </c>
      <c r="BU3824" s="34">
        <f t="shared" si="4058"/>
        <v>-5</v>
      </c>
      <c r="BV3824" s="34">
        <f t="shared" si="4059"/>
        <v>-5</v>
      </c>
      <c r="BW3824" s="34">
        <f t="shared" si="4060"/>
        <v>-5</v>
      </c>
      <c r="BX3824" s="34">
        <f t="shared" si="4061"/>
        <v>-5</v>
      </c>
      <c r="BY3824" s="34">
        <f t="shared" si="4062"/>
        <v>4.1086878649444545</v>
      </c>
      <c r="BZ3824" s="36">
        <f t="shared" si="4076"/>
        <v>8.1158955564585668E-5</v>
      </c>
      <c r="CA3824" s="34">
        <f t="shared" si="4077"/>
        <v>1.4230057728004902E-2</v>
      </c>
    </row>
    <row r="3825" spans="1:79" x14ac:dyDescent="0.2">
      <c r="A3825" s="75">
        <f t="shared" si="4063"/>
        <v>10.386301369862577</v>
      </c>
      <c r="B3825" s="34">
        <f t="shared" si="4081"/>
        <v>3790.9999999998408</v>
      </c>
      <c r="C3825">
        <f t="shared" si="4064"/>
        <v>15</v>
      </c>
      <c r="D3825" s="35">
        <f t="shared" si="4024"/>
        <v>3000</v>
      </c>
      <c r="E3825" s="27">
        <v>0</v>
      </c>
      <c r="F3825" s="64">
        <f t="shared" si="4065"/>
        <v>0.46593146951268899</v>
      </c>
      <c r="G3825" s="34">
        <v>0</v>
      </c>
      <c r="H3825" s="34">
        <f t="shared" si="4025"/>
        <v>1</v>
      </c>
      <c r="I3825" s="34">
        <f t="shared" si="4066"/>
        <v>6192.2292298236371</v>
      </c>
      <c r="J3825" s="34">
        <f t="shared" si="4026"/>
        <v>15295.124600386571</v>
      </c>
      <c r="K3825" s="34">
        <f t="shared" si="4027"/>
        <v>13573.085505781231</v>
      </c>
      <c r="L3825" s="36">
        <f t="shared" si="4078"/>
        <v>1358.710825405803</v>
      </c>
      <c r="M3825" s="34">
        <f t="shared" si="4028"/>
        <v>20.399243190166207</v>
      </c>
      <c r="N3825" s="34">
        <f t="shared" si="4067"/>
        <v>50.387179603179163</v>
      </c>
      <c r="O3825" s="34">
        <f t="shared" si="4029"/>
        <v>9.4970811430771391</v>
      </c>
      <c r="P3825">
        <f t="shared" si="4082"/>
        <v>36.867962739589224</v>
      </c>
      <c r="Q3825" s="36">
        <f t="shared" si="4030"/>
        <v>45.568625016357842</v>
      </c>
      <c r="R3825" s="34">
        <f t="shared" si="4031"/>
        <v>36.951128156248096</v>
      </c>
      <c r="S3825" s="34">
        <f t="shared" si="4032"/>
        <v>7.3058066650179034</v>
      </c>
      <c r="T3825" s="36">
        <f t="shared" si="4068"/>
        <v>1.0398364638300911E-13</v>
      </c>
      <c r="U3825" s="36">
        <f t="shared" si="4033"/>
        <v>3446.2876697264714</v>
      </c>
      <c r="V3825" s="36">
        <f t="shared" si="4034"/>
        <v>1.3981869909320021E-3</v>
      </c>
      <c r="W3825" s="68">
        <f t="shared" si="4035"/>
        <v>3.8820309297308659</v>
      </c>
      <c r="X3825">
        <f t="shared" si="4036"/>
        <v>9.5511377894785827</v>
      </c>
      <c r="Y3825">
        <f t="shared" si="4037"/>
        <v>5.9191933886892012E-3</v>
      </c>
      <c r="Z3825" s="34">
        <f t="shared" si="4038"/>
        <v>1.8175536138477263E-3</v>
      </c>
      <c r="AA3825" s="36">
        <f t="shared" si="4039"/>
        <v>3.6016894667785033E-4</v>
      </c>
      <c r="AB3825" s="34">
        <f t="shared" si="4040"/>
        <v>2.2083287929023406E-4</v>
      </c>
      <c r="AC3825" s="36">
        <f t="shared" si="4041"/>
        <v>1.4129090601411305E-2</v>
      </c>
      <c r="AD3825" s="34">
        <f t="shared" si="4042"/>
        <v>0</v>
      </c>
      <c r="AE3825">
        <f t="shared" si="4069"/>
        <v>63.980919176631588</v>
      </c>
      <c r="AF3825" s="36">
        <f t="shared" si="4083"/>
        <v>0</v>
      </c>
      <c r="AG3825" s="34">
        <f t="shared" si="4043"/>
        <v>1.3807265211493034</v>
      </c>
      <c r="AH3825">
        <f t="shared" si="4079"/>
        <v>7.8192489994084458E-3</v>
      </c>
      <c r="AI3825" s="29">
        <f t="shared" si="4070"/>
        <v>1.3807265211493034</v>
      </c>
      <c r="AJ3825">
        <f t="shared" si="4071"/>
        <v>1.3807265211493034</v>
      </c>
      <c r="AK3825" s="36">
        <f t="shared" si="4084"/>
        <v>0</v>
      </c>
      <c r="AL3825" s="36">
        <f t="shared" si="4072"/>
        <v>-1.6575441057274169E-6</v>
      </c>
      <c r="AM3825" s="36">
        <f t="shared" si="4073"/>
        <v>-1.2206714235103924E-8</v>
      </c>
      <c r="AN3825" s="37">
        <f t="shared" si="4085"/>
        <v>2.6610477441831696E-306</v>
      </c>
      <c r="AO3825" s="36">
        <f t="shared" si="4086"/>
        <v>2.7342345098333833E-3</v>
      </c>
      <c r="AP3825" s="36">
        <f t="shared" si="4087"/>
        <v>5.5263591340778017E-5</v>
      </c>
      <c r="AQ3825" s="74">
        <f t="shared" si="4044"/>
        <v>0</v>
      </c>
      <c r="AR3825" s="73">
        <f t="shared" si="4045"/>
        <v>0</v>
      </c>
      <c r="AS3825" s="72">
        <f t="shared" si="4088"/>
        <v>2.0441242066433176E-8</v>
      </c>
      <c r="AT3825" s="37">
        <f t="shared" si="4046"/>
        <v>2.6555803163925671E-297</v>
      </c>
      <c r="AU3825" s="37">
        <f t="shared" si="4047"/>
        <v>1.1273354393224941E-3</v>
      </c>
      <c r="AV3825" s="34">
        <f t="shared" si="4048"/>
        <v>1.9072553969284029E-4</v>
      </c>
      <c r="AW3825" s="34">
        <f t="shared" si="4049"/>
        <v>0.36507448193254605</v>
      </c>
      <c r="AX3825" s="37">
        <f t="shared" si="4050"/>
        <v>1.8376346454391712</v>
      </c>
      <c r="AY3825" s="7">
        <f t="shared" si="4051"/>
        <v>6.0849307826422763</v>
      </c>
      <c r="AZ3825" s="37">
        <f t="shared" si="4052"/>
        <v>5.7196655751700369</v>
      </c>
      <c r="BA3825" s="2">
        <f>BE3825*'mass balance'!$B$17+BF3825*'mass balance'!$C$17+BG3825*'mass balance'!$D$17+BH3825*'mass balance'!$E$17</f>
        <v>6.3966469136639208E-5</v>
      </c>
      <c r="BB3825" s="2">
        <f>BE3825*'mass balance'!$B$18+BF3825*'mass balance'!$C$18+BG3825*'mass balance'!$D$18+BH3825*'mass balance'!$E$18</f>
        <v>6.4950568661818284E-5</v>
      </c>
      <c r="BC3825" s="2">
        <f>BE3825*'mass balance'!$B$19+BF3825*'mass balance'!$C$19+BG3825*'mass balance'!$D$19+BH3825*'mass balance'!$E$19</f>
        <v>-8.1188210827272858E-5</v>
      </c>
      <c r="BD3825" s="2">
        <f>BE3825*'mass balance'!$B$20+BF3825*'mass balance'!$C$20+BG3825*'mass balance'!$D$20+BH3825*'mass balance'!$E$20</f>
        <v>2.9522985755371948E-6</v>
      </c>
      <c r="BE3825" s="2">
        <f>N3825*'mass balance'!$H$11+R3825*'mass balance'!$I$11+S3825*'mass balance'!$J$11</f>
        <v>-1.1996947524566467E-4</v>
      </c>
      <c r="BF3825" s="2">
        <f>N3825*'mass balance'!$H$12+R3825*'mass balance'!$I$12+S3825*'mass balance'!$J$12</f>
        <v>1.7550464321322212E-5</v>
      </c>
      <c r="BG3825" s="2">
        <f>N3825*'mass balance'!$H$13+R3825*'mass balance'!$I$13+S3825*'mass balance'!$J$13</f>
        <v>1.0569387555022701E-5</v>
      </c>
      <c r="BH3825" s="2">
        <f>N3825*'mass balance'!$H$14+R3825*'mass balance'!$I$14+S3825*'mass balance'!$J$14</f>
        <v>1.3121661354994571E-5</v>
      </c>
      <c r="BI3825" s="36">
        <f t="shared" si="4053"/>
        <v>1.984873985993231E-16</v>
      </c>
      <c r="BJ3825" s="36">
        <f t="shared" si="4054"/>
        <v>2.7962073523490336E-19</v>
      </c>
      <c r="BK3825" s="36">
        <f t="shared" si="4055"/>
        <v>1.1011648563387499E-15</v>
      </c>
      <c r="BL3825" s="36">
        <f t="shared" si="4056"/>
        <v>6.6820691362780922E-16</v>
      </c>
      <c r="BM3825" s="36">
        <f t="shared" si="4089"/>
        <v>1.2020968123556631E-12</v>
      </c>
      <c r="BN3825" s="36">
        <f t="shared" ca="1" si="4057"/>
        <v>0.45780576049156463</v>
      </c>
      <c r="BO3825" s="36">
        <f t="shared" ca="1" si="4074"/>
        <v>1</v>
      </c>
      <c r="BP3825" s="36">
        <f t="shared" si="4090"/>
        <v>-1.2020968104560358E-12</v>
      </c>
      <c r="BQ3825" s="36">
        <f t="shared" si="4091"/>
        <v>0.99999999841973852</v>
      </c>
      <c r="BR3825" s="2">
        <f t="shared" si="4080"/>
        <v>-5</v>
      </c>
      <c r="BS3825">
        <v>0</v>
      </c>
      <c r="BT3825" s="37">
        <f t="shared" si="4075"/>
        <v>8.139118135434105E-2</v>
      </c>
      <c r="BU3825" s="34">
        <f t="shared" si="4058"/>
        <v>-5</v>
      </c>
      <c r="BV3825" s="34">
        <f t="shared" si="4059"/>
        <v>-5</v>
      </c>
      <c r="BW3825" s="34">
        <f t="shared" si="4060"/>
        <v>-5</v>
      </c>
      <c r="BX3825" s="34">
        <f t="shared" si="4061"/>
        <v>-5</v>
      </c>
      <c r="BY3825" s="34">
        <f t="shared" si="4062"/>
        <v>4.1096748367425047</v>
      </c>
      <c r="BZ3825" s="36">
        <f t="shared" si="4076"/>
        <v>8.1188210827272858E-5</v>
      </c>
      <c r="CA3825" s="34">
        <f t="shared" si="4077"/>
        <v>1.4230059482441229E-2</v>
      </c>
    </row>
    <row r="3826" spans="1:79" x14ac:dyDescent="0.2">
      <c r="A3826" s="75">
        <f t="shared" si="4063"/>
        <v>10.389041095889974</v>
      </c>
      <c r="B3826" s="34">
        <f t="shared" si="4081"/>
        <v>3791.9999999998404</v>
      </c>
      <c r="C3826">
        <f t="shared" si="4064"/>
        <v>15</v>
      </c>
      <c r="D3826" s="35">
        <f t="shared" si="4024"/>
        <v>3000</v>
      </c>
      <c r="E3826" s="27">
        <v>0</v>
      </c>
      <c r="F3826" s="64">
        <f t="shared" si="4065"/>
        <v>0.46593146951268899</v>
      </c>
      <c r="G3826" s="34">
        <v>0</v>
      </c>
      <c r="H3826" s="34">
        <f t="shared" si="4025"/>
        <v>1</v>
      </c>
      <c r="I3826" s="34">
        <f t="shared" si="4066"/>
        <v>6192.2292298236371</v>
      </c>
      <c r="J3826" s="34">
        <f t="shared" si="4026"/>
        <v>15298.79693257637</v>
      </c>
      <c r="K3826" s="34">
        <f t="shared" si="4027"/>
        <v>13576.344379449809</v>
      </c>
      <c r="L3826" s="36">
        <f t="shared" si="4078"/>
        <v>1359.2001908526292</v>
      </c>
      <c r="M3826" s="34">
        <f t="shared" si="4028"/>
        <v>20.399243190166207</v>
      </c>
      <c r="N3826" s="34">
        <f t="shared" si="4067"/>
        <v>50.39927747530799</v>
      </c>
      <c r="O3826" s="34">
        <f t="shared" si="4029"/>
        <v>9.4970811430771391</v>
      </c>
      <c r="P3826">
        <f t="shared" si="4082"/>
        <v>36.881241434895301</v>
      </c>
      <c r="Q3826" s="36">
        <f t="shared" si="4030"/>
        <v>45.581346945613987</v>
      </c>
      <c r="R3826" s="34">
        <f t="shared" si="4031"/>
        <v>36.964426322466899</v>
      </c>
      <c r="S3826" s="34">
        <f t="shared" si="4032"/>
        <v>7.3048604807134403</v>
      </c>
      <c r="T3826" s="36">
        <f t="shared" si="4068"/>
        <v>1.0397116548624699E-13</v>
      </c>
      <c r="U3826" s="36">
        <f t="shared" si="4033"/>
        <v>3446.2876697264714</v>
      </c>
      <c r="V3826" s="36">
        <f t="shared" si="4034"/>
        <v>1.398005909958173E-3</v>
      </c>
      <c r="W3826" s="68">
        <f t="shared" si="4035"/>
        <v>3.883429116721798</v>
      </c>
      <c r="X3826">
        <f t="shared" si="4036"/>
        <v>9.5522843262530213</v>
      </c>
      <c r="Y3826">
        <f t="shared" si="4037"/>
        <v>5.9191933886892012E-3</v>
      </c>
      <c r="Z3826" s="34">
        <f t="shared" si="4038"/>
        <v>1.8175536138477263E-3</v>
      </c>
      <c r="AA3826" s="36">
        <f t="shared" si="4039"/>
        <v>3.5999264256902452E-4</v>
      </c>
      <c r="AB3826" s="34">
        <f t="shared" si="4040"/>
        <v>2.2083287929023406E-4</v>
      </c>
      <c r="AC3826" s="36">
        <f t="shared" si="4041"/>
        <v>1.4129090601411305E-2</v>
      </c>
      <c r="AD3826" s="34">
        <f t="shared" si="4042"/>
        <v>0</v>
      </c>
      <c r="AE3826">
        <f t="shared" si="4069"/>
        <v>63.980919176631588</v>
      </c>
      <c r="AF3826" s="36">
        <f t="shared" si="4083"/>
        <v>0</v>
      </c>
      <c r="AG3826" s="34">
        <f t="shared" si="4043"/>
        <v>1.3811159394038339</v>
      </c>
      <c r="AH3826">
        <f t="shared" si="4079"/>
        <v>7.8177048039684838E-3</v>
      </c>
      <c r="AI3826" s="29">
        <f t="shared" si="4070"/>
        <v>1.3811159394038339</v>
      </c>
      <c r="AJ3826">
        <f t="shared" si="4071"/>
        <v>0</v>
      </c>
      <c r="AK3826" s="36">
        <f t="shared" si="4084"/>
        <v>0</v>
      </c>
      <c r="AL3826" s="36">
        <f t="shared" si="4072"/>
        <v>-1.6565392714849441E-6</v>
      </c>
      <c r="AM3826" s="36">
        <f t="shared" si="4073"/>
        <v>-1.2204017995702857E-8</v>
      </c>
      <c r="AN3826" s="37">
        <f t="shared" si="4085"/>
        <v>2.6610477441831696E-306</v>
      </c>
      <c r="AO3826" s="36">
        <f t="shared" si="4086"/>
        <v>2.7325769657276558E-3</v>
      </c>
      <c r="AP3826" s="36">
        <f t="shared" si="4087"/>
        <v>5.5251384626542913E-5</v>
      </c>
      <c r="AQ3826" s="74">
        <f t="shared" si="4044"/>
        <v>0</v>
      </c>
      <c r="AR3826" s="73">
        <f t="shared" si="4045"/>
        <v>0</v>
      </c>
      <c r="AS3826" s="72">
        <f t="shared" si="4088"/>
        <v>2.0404089008489772E-8</v>
      </c>
      <c r="AT3826" s="37">
        <f t="shared" si="4046"/>
        <v>2.6604157652737815E-297</v>
      </c>
      <c r="AU3826" s="37">
        <f t="shared" si="4047"/>
        <v>1.1270864315902594E-3</v>
      </c>
      <c r="AV3826" s="34">
        <f t="shared" si="4048"/>
        <v>1.0738111770968205E-6</v>
      </c>
      <c r="AW3826" s="34">
        <f t="shared" si="4049"/>
        <v>0.3652059704241627</v>
      </c>
      <c r="AX3826" s="37">
        <f t="shared" si="4050"/>
        <v>1.8382965043737975</v>
      </c>
      <c r="AY3826" s="7">
        <f t="shared" si="4051"/>
        <v>6.0869326653309352</v>
      </c>
      <c r="AZ3826" s="37">
        <f t="shared" si="4052"/>
        <v>5.7217256210955956</v>
      </c>
      <c r="BA3826" s="2">
        <f>BE3826*'mass balance'!$B$17+BF3826*'mass balance'!$C$17+BG3826*'mass balance'!$D$17+BH3826*'mass balance'!$E$17</f>
        <v>6.3989515758590648E-5</v>
      </c>
      <c r="BB3826" s="2">
        <f>BE3826*'mass balance'!$B$18+BF3826*'mass balance'!$C$18+BG3826*'mass balance'!$D$18+BH3826*'mass balance'!$E$18</f>
        <v>6.4973969847184377E-5</v>
      </c>
      <c r="BC3826" s="2">
        <f>BE3826*'mass balance'!$B$19+BF3826*'mass balance'!$C$19+BG3826*'mass balance'!$D$19+BH3826*'mass balance'!$E$19</f>
        <v>-8.1217462308980464E-5</v>
      </c>
      <c r="BD3826" s="2">
        <f>BE3826*'mass balance'!$B$20+BF3826*'mass balance'!$C$20+BG3826*'mass balance'!$D$20+BH3826*'mass balance'!$E$20</f>
        <v>2.9533622657811073E-6</v>
      </c>
      <c r="BE3826" s="2">
        <f>N3826*'mass balance'!$H$11+R3826*'mass balance'!$I$11+S3826*'mass balance'!$J$11</f>
        <v>-1.1999827970311425E-4</v>
      </c>
      <c r="BF3826" s="2">
        <f>N3826*'mass balance'!$H$12+R3826*'mass balance'!$I$12+S3826*'mass balance'!$J$12</f>
        <v>1.7548191338387092E-5</v>
      </c>
      <c r="BG3826" s="2">
        <f>N3826*'mass balance'!$H$13+R3826*'mass balance'!$I$13+S3826*'mass balance'!$J$13</f>
        <v>1.0568949434702838E-5</v>
      </c>
      <c r="BH3826" s="2">
        <f>N3826*'mass balance'!$H$14+R3826*'mass balance'!$I$14+S3826*'mass balance'!$J$14</f>
        <v>1.312481184252812E-5</v>
      </c>
      <c r="BI3826" s="36">
        <f t="shared" si="4053"/>
        <v>1.984873985993231E-16</v>
      </c>
      <c r="BJ3826" s="36">
        <f t="shared" si="4054"/>
        <v>2.7965956684081007E-19</v>
      </c>
      <c r="BK3826" s="36">
        <f t="shared" si="4055"/>
        <v>1.1014444770739847E-15</v>
      </c>
      <c r="BL3826" s="36">
        <f t="shared" si="4056"/>
        <v>6.6845791939764898E-16</v>
      </c>
      <c r="BM3826" s="36">
        <f t="shared" si="4089"/>
        <v>1.202765019269291E-12</v>
      </c>
      <c r="BN3826" s="36">
        <f t="shared" ca="1" si="4057"/>
        <v>0.91514271791501789</v>
      </c>
      <c r="BO3826" s="36">
        <f t="shared" ca="1" si="4074"/>
        <v>1</v>
      </c>
      <c r="BP3826" s="36">
        <f t="shared" si="4090"/>
        <v>-1.2027650173671619E-12</v>
      </c>
      <c r="BQ3826" s="36">
        <f t="shared" si="4091"/>
        <v>0.99999999841853637</v>
      </c>
      <c r="BR3826" s="2">
        <f t="shared" si="4080"/>
        <v>-5</v>
      </c>
      <c r="BS3826">
        <v>0</v>
      </c>
      <c r="BT3826" s="37">
        <f t="shared" si="4075"/>
        <v>8.1420505964752907E-2</v>
      </c>
      <c r="BU3826" s="34">
        <f t="shared" si="4058"/>
        <v>-5</v>
      </c>
      <c r="BV3826" s="34">
        <f t="shared" si="4059"/>
        <v>-5</v>
      </c>
      <c r="BW3826" s="34">
        <f t="shared" si="4060"/>
        <v>-5</v>
      </c>
      <c r="BX3826" s="34">
        <f t="shared" si="4061"/>
        <v>-5</v>
      </c>
      <c r="BY3826" s="34">
        <f t="shared" si="4062"/>
        <v>4.110661562355201</v>
      </c>
      <c r="BZ3826" s="36">
        <f t="shared" si="4076"/>
        <v>8.1217462308980464E-5</v>
      </c>
      <c r="CA3826" s="34">
        <f t="shared" si="4077"/>
        <v>1.4230061236169957E-2</v>
      </c>
    </row>
    <row r="3827" spans="1:79" x14ac:dyDescent="0.2">
      <c r="A3827" s="75">
        <f t="shared" si="4063"/>
        <v>10.39178082191737</v>
      </c>
      <c r="B3827" s="34">
        <f t="shared" si="4081"/>
        <v>3792.9999999998404</v>
      </c>
      <c r="C3827">
        <f t="shared" si="4064"/>
        <v>15</v>
      </c>
      <c r="D3827" s="35">
        <f t="shared" si="4024"/>
        <v>3000</v>
      </c>
      <c r="E3827" s="27">
        <v>0</v>
      </c>
      <c r="F3827" s="64">
        <f t="shared" si="4065"/>
        <v>0.46593146951268899</v>
      </c>
      <c r="G3827" s="34">
        <v>0</v>
      </c>
      <c r="H3827" s="34">
        <f t="shared" si="4025"/>
        <v>1</v>
      </c>
      <c r="I3827" s="34">
        <f t="shared" si="4066"/>
        <v>6192.2292298236371</v>
      </c>
      <c r="J3827" s="34">
        <f t="shared" si="4026"/>
        <v>15302.468348541863</v>
      </c>
      <c r="K3827" s="34">
        <f t="shared" si="4027"/>
        <v>13579.602440049435</v>
      </c>
      <c r="L3827" s="36">
        <f t="shared" si="4078"/>
        <v>1359.6894929211146</v>
      </c>
      <c r="M3827" s="34">
        <f t="shared" si="4028"/>
        <v>20.399243190166207</v>
      </c>
      <c r="N3827" s="34">
        <f t="shared" si="4067"/>
        <v>50.411372329092089</v>
      </c>
      <c r="O3827" s="34">
        <f t="shared" si="4029"/>
        <v>9.4970811430771391</v>
      </c>
      <c r="P3827">
        <f t="shared" si="4082"/>
        <v>36.894518410460677</v>
      </c>
      <c r="Q3827" s="36">
        <f t="shared" si="4030"/>
        <v>45.594066341811065</v>
      </c>
      <c r="R3827" s="34">
        <f t="shared" si="4031"/>
        <v>36.977722765068158</v>
      </c>
      <c r="S3827" s="34">
        <f t="shared" si="4032"/>
        <v>7.3039135606275503</v>
      </c>
      <c r="T3827" s="36">
        <f t="shared" si="4068"/>
        <v>1.0395869219478459E-13</v>
      </c>
      <c r="U3827" s="36">
        <f t="shared" si="4033"/>
        <v>3446.2876697264714</v>
      </c>
      <c r="V3827" s="36">
        <f t="shared" si="4034"/>
        <v>1.3978246881703182E-3</v>
      </c>
      <c r="W3827" s="68">
        <f t="shared" si="4035"/>
        <v>3.8848271226317563</v>
      </c>
      <c r="X3827">
        <f t="shared" si="4036"/>
        <v>9.5534304394256448</v>
      </c>
      <c r="Y3827">
        <f t="shared" si="4037"/>
        <v>5.9191933886892012E-3</v>
      </c>
      <c r="Z3827" s="34">
        <f t="shared" si="4038"/>
        <v>1.8175536138477263E-3</v>
      </c>
      <c r="AA3827" s="36">
        <f t="shared" si="4039"/>
        <v>3.5981644589202957E-4</v>
      </c>
      <c r="AB3827" s="34">
        <f t="shared" si="4040"/>
        <v>2.2083287929023406E-4</v>
      </c>
      <c r="AC3827" s="36">
        <f t="shared" si="4041"/>
        <v>1.4129090601411305E-2</v>
      </c>
      <c r="AD3827" s="34">
        <f t="shared" si="4042"/>
        <v>0</v>
      </c>
      <c r="AE3827">
        <f t="shared" si="4069"/>
        <v>63.980919176631588</v>
      </c>
      <c r="AF3827" s="36">
        <f t="shared" si="4083"/>
        <v>0</v>
      </c>
      <c r="AG3827" s="34">
        <f t="shared" si="4043"/>
        <v>1.3815052801214265</v>
      </c>
      <c r="AH3827">
        <f t="shared" si="4079"/>
        <v>7.8161602813626718E-3</v>
      </c>
      <c r="AI3827" s="29">
        <f t="shared" si="4070"/>
        <v>1.3815052801214265</v>
      </c>
      <c r="AJ3827">
        <f t="shared" si="4071"/>
        <v>1.3815052801214265</v>
      </c>
      <c r="AK3827" s="36">
        <f t="shared" si="4084"/>
        <v>0</v>
      </c>
      <c r="AL3827" s="36">
        <f t="shared" si="4072"/>
        <v>-1.6555350463917853E-6</v>
      </c>
      <c r="AM3827" s="36">
        <f t="shared" si="4073"/>
        <v>-1.2201322351851644E-8</v>
      </c>
      <c r="AN3827" s="37">
        <f t="shared" si="4085"/>
        <v>2.6610477441831696E-306</v>
      </c>
      <c r="AO3827" s="36">
        <f t="shared" si="4086"/>
        <v>2.7309204264561707E-3</v>
      </c>
      <c r="AP3827" s="36">
        <f t="shared" si="4087"/>
        <v>5.5239180608547212E-5</v>
      </c>
      <c r="AQ3827" s="74">
        <f t="shared" si="4044"/>
        <v>0</v>
      </c>
      <c r="AR3827" s="73">
        <f t="shared" si="4045"/>
        <v>0</v>
      </c>
      <c r="AS3827" s="72">
        <f t="shared" si="4088"/>
        <v>2.036700347822937E-8</v>
      </c>
      <c r="AT3827" s="37">
        <f t="shared" si="4046"/>
        <v>2.6652600188466634E-297</v>
      </c>
      <c r="AU3827" s="37">
        <f t="shared" si="4047"/>
        <v>1.1268374788592679E-3</v>
      </c>
      <c r="AV3827" s="34">
        <f t="shared" si="4048"/>
        <v>1.9083208290590037E-4</v>
      </c>
      <c r="AW3827" s="34">
        <f t="shared" si="4049"/>
        <v>0.36533744188653766</v>
      </c>
      <c r="AX3827" s="37">
        <f t="shared" si="4050"/>
        <v>1.8389582775902324</v>
      </c>
      <c r="AY3827" s="7">
        <f t="shared" si="4051"/>
        <v>6.0893136741914313</v>
      </c>
      <c r="AZ3827" s="37">
        <f t="shared" si="4052"/>
        <v>5.7237854002219883</v>
      </c>
      <c r="BA3827" s="2">
        <f>BE3827*'mass balance'!$B$17+BF3827*'mass balance'!$C$17+BG3827*'mass balance'!$D$17+BH3827*'mass balance'!$E$17</f>
        <v>6.4012559399261704E-5</v>
      </c>
      <c r="BB3827" s="2">
        <f>BE3827*'mass balance'!$B$18+BF3827*'mass balance'!$C$18+BG3827*'mass balance'!$D$18+BH3827*'mass balance'!$E$18</f>
        <v>6.49973680054042E-5</v>
      </c>
      <c r="BC3827" s="2">
        <f>BE3827*'mass balance'!$B$19+BF3827*'mass balance'!$C$19+BG3827*'mass balance'!$D$19+BH3827*'mass balance'!$E$19</f>
        <v>-8.1246710006755227E-5</v>
      </c>
      <c r="BD3827" s="2">
        <f>BE3827*'mass balance'!$B$20+BF3827*'mass balance'!$C$20+BG3827*'mass balance'!$D$20+BH3827*'mass balance'!$E$20</f>
        <v>2.9544258184274627E-6</v>
      </c>
      <c r="BE3827" s="2">
        <f>N3827*'mass balance'!$H$11+R3827*'mass balance'!$I$11+S3827*'mass balance'!$J$11</f>
        <v>-1.2002707697402878E-4</v>
      </c>
      <c r="BF3827" s="2">
        <f>N3827*'mass balance'!$H$12+R3827*'mass balance'!$I$12+S3827*'mass balance'!$J$12</f>
        <v>1.754591658791195E-5</v>
      </c>
      <c r="BG3827" s="2">
        <f>N3827*'mass balance'!$H$13+R3827*'mass balance'!$I$13+S3827*'mass balance'!$J$13</f>
        <v>1.0568510350683408E-5</v>
      </c>
      <c r="BH3827" s="2">
        <f>N3827*'mass balance'!$H$14+R3827*'mass balance'!$I$14+S3827*'mass balance'!$J$14</f>
        <v>1.3127961544034397E-5</v>
      </c>
      <c r="BI3827" s="36">
        <f t="shared" si="4053"/>
        <v>1.984873985993231E-16</v>
      </c>
      <c r="BJ3827" s="36">
        <f t="shared" si="4054"/>
        <v>2.7969839808214878E-19</v>
      </c>
      <c r="BK3827" s="36">
        <f t="shared" si="4055"/>
        <v>1.1017241366408255E-15</v>
      </c>
      <c r="BL3827" s="36">
        <f t="shared" si="4056"/>
        <v>6.6870898001130473E-16</v>
      </c>
      <c r="BM3827" s="36">
        <f t="shared" si="4089"/>
        <v>1.2034334771886886E-12</v>
      </c>
      <c r="BN3827" s="36">
        <f t="shared" ca="1" si="4057"/>
        <v>0.26338651417152337</v>
      </c>
      <c r="BO3827" s="36">
        <f t="shared" ca="1" si="4074"/>
        <v>1</v>
      </c>
      <c r="BP3827" s="36">
        <f t="shared" si="4090"/>
        <v>-1.2034334752840548E-12</v>
      </c>
      <c r="BQ3827" s="36">
        <f t="shared" si="4091"/>
        <v>0.99999999841733356</v>
      </c>
      <c r="BR3827" s="2">
        <f t="shared" si="4080"/>
        <v>-5</v>
      </c>
      <c r="BS3827">
        <v>0</v>
      </c>
      <c r="BT3827" s="37">
        <f t="shared" si="4075"/>
        <v>8.1449826781772122E-2</v>
      </c>
      <c r="BU3827" s="34">
        <f t="shared" si="4058"/>
        <v>-5</v>
      </c>
      <c r="BV3827" s="34">
        <f t="shared" si="4059"/>
        <v>-5</v>
      </c>
      <c r="BW3827" s="34">
        <f t="shared" si="4060"/>
        <v>-5</v>
      </c>
      <c r="BX3827" s="34">
        <f t="shared" si="4061"/>
        <v>-5</v>
      </c>
      <c r="BY3827" s="34">
        <f t="shared" si="4062"/>
        <v>4.1116480417859229</v>
      </c>
      <c r="BZ3827" s="36">
        <f t="shared" si="4076"/>
        <v>8.1246710006755227E-5</v>
      </c>
      <c r="CA3827" s="34">
        <f t="shared" si="4077"/>
        <v>1.4230062989191246E-2</v>
      </c>
    </row>
    <row r="3828" spans="1:79" x14ac:dyDescent="0.2">
      <c r="A3828" s="75">
        <f t="shared" si="4063"/>
        <v>10.394520547944767</v>
      </c>
      <c r="B3828" s="34">
        <f t="shared" si="4081"/>
        <v>3793.9999999998399</v>
      </c>
      <c r="C3828">
        <f t="shared" si="4064"/>
        <v>15</v>
      </c>
      <c r="D3828" s="35">
        <f t="shared" si="4024"/>
        <v>3000</v>
      </c>
      <c r="E3828" s="27">
        <v>0</v>
      </c>
      <c r="F3828" s="64">
        <f t="shared" si="4065"/>
        <v>0.46593146951268899</v>
      </c>
      <c r="G3828" s="34">
        <v>0</v>
      </c>
      <c r="H3828" s="34">
        <f t="shared" si="4025"/>
        <v>1</v>
      </c>
      <c r="I3828" s="34">
        <f t="shared" si="4066"/>
        <v>6192.2292298236371</v>
      </c>
      <c r="J3828" s="34">
        <f t="shared" si="4026"/>
        <v>15306.138848295863</v>
      </c>
      <c r="K3828" s="34">
        <f t="shared" si="4027"/>
        <v>13582.859687591488</v>
      </c>
      <c r="L3828" s="36">
        <f t="shared" si="4078"/>
        <v>1360.1787315619745</v>
      </c>
      <c r="M3828" s="34">
        <f t="shared" si="4028"/>
        <v>20.399243190166207</v>
      </c>
      <c r="N3828" s="34">
        <f t="shared" si="4067"/>
        <v>50.423464164573673</v>
      </c>
      <c r="O3828" s="34">
        <f t="shared" si="4029"/>
        <v>9.4970811430771391</v>
      </c>
      <c r="P3828">
        <f t="shared" si="4082"/>
        <v>36.907793664948024</v>
      </c>
      <c r="Q3828" s="36">
        <f t="shared" si="4030"/>
        <v>45.606783204436759</v>
      </c>
      <c r="R3828" s="34">
        <f t="shared" si="4031"/>
        <v>36.991017482713751</v>
      </c>
      <c r="S3828" s="34">
        <f t="shared" si="4032"/>
        <v>7.3029659056009253</v>
      </c>
      <c r="T3828" s="36">
        <f t="shared" si="4068"/>
        <v>1.0394622650252409E-13</v>
      </c>
      <c r="U3828" s="36">
        <f t="shared" si="4033"/>
        <v>3446.2876697264714</v>
      </c>
      <c r="V3828" s="36">
        <f t="shared" si="4034"/>
        <v>1.3976433257293353E-3</v>
      </c>
      <c r="W3828" s="68">
        <f t="shared" si="4035"/>
        <v>3.8862249473199268</v>
      </c>
      <c r="X3828">
        <f t="shared" si="4036"/>
        <v>9.5545761291528901</v>
      </c>
      <c r="Y3828">
        <f t="shared" si="4037"/>
        <v>5.9191933886892012E-3</v>
      </c>
      <c r="Z3828" s="34">
        <f t="shared" si="4038"/>
        <v>1.8175536138477263E-3</v>
      </c>
      <c r="AA3828" s="36">
        <f t="shared" si="4039"/>
        <v>3.5964035656072809E-4</v>
      </c>
      <c r="AB3828" s="34">
        <f t="shared" si="4040"/>
        <v>2.2083287929023406E-4</v>
      </c>
      <c r="AC3828" s="36">
        <f t="shared" si="4041"/>
        <v>1.4129090601411305E-2</v>
      </c>
      <c r="AD3828" s="34">
        <f t="shared" si="4042"/>
        <v>0</v>
      </c>
      <c r="AE3828">
        <f t="shared" si="4069"/>
        <v>63.980919176631588</v>
      </c>
      <c r="AF3828" s="36">
        <f t="shared" si="4083"/>
        <v>0</v>
      </c>
      <c r="AG3828" s="34">
        <f t="shared" si="4043"/>
        <v>1.3818945432863992</v>
      </c>
      <c r="AH3828">
        <f t="shared" si="4079"/>
        <v>7.8146154322671357E-3</v>
      </c>
      <c r="AI3828" s="29">
        <f t="shared" si="4070"/>
        <v>1.3818945432863992</v>
      </c>
      <c r="AJ3828">
        <f t="shared" si="4071"/>
        <v>0</v>
      </c>
      <c r="AK3828" s="36">
        <f t="shared" si="4084"/>
        <v>0</v>
      </c>
      <c r="AL3828" s="36">
        <f t="shared" si="4072"/>
        <v>-1.6545314300786626E-6</v>
      </c>
      <c r="AM3828" s="36">
        <f t="shared" si="4073"/>
        <v>-1.2198627303418745E-8</v>
      </c>
      <c r="AN3828" s="37">
        <f t="shared" si="4085"/>
        <v>2.6610477441831696E-306</v>
      </c>
      <c r="AO3828" s="36">
        <f t="shared" si="4086"/>
        <v>2.7292648914097788E-3</v>
      </c>
      <c r="AP3828" s="36">
        <f t="shared" si="4087"/>
        <v>5.5226979286195358E-5</v>
      </c>
      <c r="AQ3828" s="74">
        <f t="shared" si="4044"/>
        <v>0</v>
      </c>
      <c r="AR3828" s="73">
        <f t="shared" si="4045"/>
        <v>0</v>
      </c>
      <c r="AS3828" s="72">
        <f t="shared" si="4088"/>
        <v>2.0329985352916776E-8</v>
      </c>
      <c r="AT3828" s="37">
        <f t="shared" si="4046"/>
        <v>2.6701130931433528E-297</v>
      </c>
      <c r="AU3828" s="37">
        <f t="shared" si="4047"/>
        <v>1.1265885811173708E-3</v>
      </c>
      <c r="AV3828" s="34">
        <f t="shared" si="4048"/>
        <v>1.0733868323631294E-6</v>
      </c>
      <c r="AW3828" s="34">
        <f t="shared" si="4049"/>
        <v>0.36546889630642865</v>
      </c>
      <c r="AX3828" s="37">
        <f t="shared" si="4050"/>
        <v>1.839619965021819</v>
      </c>
      <c r="AY3828" s="7">
        <f t="shared" si="4051"/>
        <v>6.0913148820350074</v>
      </c>
      <c r="AZ3828" s="37">
        <f t="shared" si="4052"/>
        <v>5.7258449123417456</v>
      </c>
      <c r="BA3828" s="2">
        <f>BE3828*'mass balance'!$B$17+BF3828*'mass balance'!$C$17+BG3828*'mass balance'!$D$17+BH3828*'mass balance'!$E$17</f>
        <v>6.4035600056328186E-5</v>
      </c>
      <c r="BB3828" s="2">
        <f>BE3828*'mass balance'!$B$18+BF3828*'mass balance'!$C$18+BG3828*'mass balance'!$D$18+BH3828*'mass balance'!$E$18</f>
        <v>6.502076313411788E-5</v>
      </c>
      <c r="BC3828" s="2">
        <f>BE3828*'mass balance'!$B$19+BF3828*'mass balance'!$C$19+BG3828*'mass balance'!$D$19+BH3828*'mass balance'!$E$19</f>
        <v>-8.127595391764733E-5</v>
      </c>
      <c r="BD3828" s="2">
        <f>BE3828*'mass balance'!$B$20+BF3828*'mass balance'!$C$20+BG3828*'mass balance'!$D$20+BH3828*'mass balance'!$E$20</f>
        <v>2.9554892333689935E-6</v>
      </c>
      <c r="BE3828" s="2">
        <f>N3828*'mass balance'!$H$11+R3828*'mass balance'!$I$11+S3828*'mass balance'!$J$11</f>
        <v>-1.2005586705850873E-4</v>
      </c>
      <c r="BF3828" s="2">
        <f>N3828*'mass balance'!$H$12+R3828*'mass balance'!$I$12+S3828*'mass balance'!$J$12</f>
        <v>1.7543640071916345E-5</v>
      </c>
      <c r="BG3828" s="2">
        <f>N3828*'mass balance'!$H$13+R3828*'mass balance'!$I$13+S3828*'mass balance'!$J$13</f>
        <v>1.0568070303894821E-5</v>
      </c>
      <c r="BH3828" s="2">
        <f>N3828*'mass balance'!$H$14+R3828*'mass balance'!$I$14+S3828*'mass balance'!$J$14</f>
        <v>1.3131110459524392E-5</v>
      </c>
      <c r="BI3828" s="36">
        <f t="shared" si="4053"/>
        <v>1.984873985993231E-16</v>
      </c>
      <c r="BJ3828" s="36">
        <f t="shared" si="4054"/>
        <v>2.7973722895762243E-19</v>
      </c>
      <c r="BK3828" s="36">
        <f t="shared" si="4055"/>
        <v>1.1020038350389077E-15</v>
      </c>
      <c r="BL3828" s="36">
        <f t="shared" si="4056"/>
        <v>6.6896009546964421E-16</v>
      </c>
      <c r="BM3828" s="36">
        <f t="shared" si="4089"/>
        <v>1.2041021861687E-12</v>
      </c>
      <c r="BN3828" s="36">
        <f t="shared" ca="1" si="4057"/>
        <v>0.58838483897180782</v>
      </c>
      <c r="BO3828" s="36">
        <f t="shared" ca="1" si="4074"/>
        <v>1</v>
      </c>
      <c r="BP3828" s="36">
        <f t="shared" si="4090"/>
        <v>-1.2041021842615588E-12</v>
      </c>
      <c r="BQ3828" s="36">
        <f t="shared" si="4091"/>
        <v>0.99999999841613008</v>
      </c>
      <c r="BR3828" s="2">
        <f t="shared" si="4080"/>
        <v>-5</v>
      </c>
      <c r="BS3828">
        <v>0</v>
      </c>
      <c r="BT3828" s="37">
        <f t="shared" si="4075"/>
        <v>8.1479143802441437E-2</v>
      </c>
      <c r="BU3828" s="34">
        <f t="shared" si="4058"/>
        <v>-5</v>
      </c>
      <c r="BV3828" s="34">
        <f t="shared" si="4059"/>
        <v>-5</v>
      </c>
      <c r="BW3828" s="34">
        <f t="shared" si="4060"/>
        <v>-5</v>
      </c>
      <c r="BX3828" s="34">
        <f t="shared" si="4061"/>
        <v>-5</v>
      </c>
      <c r="BY3828" s="34">
        <f t="shared" si="4062"/>
        <v>4.1126342750381122</v>
      </c>
      <c r="BZ3828" s="36">
        <f t="shared" si="4076"/>
        <v>8.127595391764733E-5</v>
      </c>
      <c r="CA3828" s="34">
        <f t="shared" si="4077"/>
        <v>1.423006474150524E-2</v>
      </c>
    </row>
    <row r="3829" spans="1:79" x14ac:dyDescent="0.2">
      <c r="A3829" s="75">
        <f t="shared" si="4063"/>
        <v>10.397260273972163</v>
      </c>
      <c r="B3829" s="34">
        <f t="shared" si="4081"/>
        <v>3794.9999999998395</v>
      </c>
      <c r="C3829">
        <f t="shared" si="4064"/>
        <v>15</v>
      </c>
      <c r="D3829" s="35">
        <f t="shared" si="4024"/>
        <v>3000</v>
      </c>
      <c r="E3829" s="27">
        <v>0</v>
      </c>
      <c r="F3829" s="64">
        <f t="shared" si="4065"/>
        <v>0.46593146951268899</v>
      </c>
      <c r="G3829" s="34">
        <v>0</v>
      </c>
      <c r="H3829" s="34">
        <f t="shared" si="4025"/>
        <v>1</v>
      </c>
      <c r="I3829" s="34">
        <f t="shared" si="4066"/>
        <v>6192.2292298236371</v>
      </c>
      <c r="J3829" s="34">
        <f t="shared" si="4026"/>
        <v>15309.808431851423</v>
      </c>
      <c r="K3829" s="34">
        <f t="shared" si="4027"/>
        <v>13586.116122087547</v>
      </c>
      <c r="L3829" s="36">
        <f t="shared" si="4078"/>
        <v>1360.6679067259797</v>
      </c>
      <c r="M3829" s="34">
        <f t="shared" si="4028"/>
        <v>20.399243190166207</v>
      </c>
      <c r="N3829" s="34">
        <f t="shared" si="4067"/>
        <v>50.435552981795745</v>
      </c>
      <c r="O3829" s="34">
        <f t="shared" si="4029"/>
        <v>9.4970811430771391</v>
      </c>
      <c r="P3829">
        <f t="shared" si="4082"/>
        <v>36.921067197021557</v>
      </c>
      <c r="Q3829" s="36">
        <f t="shared" si="4030"/>
        <v>45.619497532979892</v>
      </c>
      <c r="R3829" s="34">
        <f t="shared" si="4031"/>
        <v>37.004310474067118</v>
      </c>
      <c r="S3829" s="34">
        <f t="shared" si="4032"/>
        <v>7.3020175164738195</v>
      </c>
      <c r="T3829" s="36">
        <f t="shared" si="4068"/>
        <v>1.0393376840337405E-13</v>
      </c>
      <c r="U3829" s="36">
        <f t="shared" si="4033"/>
        <v>3446.2876697264714</v>
      </c>
      <c r="V3829" s="36">
        <f t="shared" si="4034"/>
        <v>1.3974618227960297E-3</v>
      </c>
      <c r="W3829" s="68">
        <f t="shared" si="4035"/>
        <v>3.8876225906456563</v>
      </c>
      <c r="X3829">
        <f t="shared" si="4036"/>
        <v>9.555721395591144</v>
      </c>
      <c r="Y3829">
        <f t="shared" si="4037"/>
        <v>5.9191933886892012E-3</v>
      </c>
      <c r="Z3829" s="34">
        <f t="shared" si="4038"/>
        <v>1.8175536138477263E-3</v>
      </c>
      <c r="AA3829" s="36">
        <f t="shared" si="4039"/>
        <v>3.5946437448907282E-4</v>
      </c>
      <c r="AB3829" s="34">
        <f t="shared" si="4040"/>
        <v>2.2083287929023406E-4</v>
      </c>
      <c r="AC3829" s="36">
        <f t="shared" si="4041"/>
        <v>1.4129090601411305E-2</v>
      </c>
      <c r="AD3829" s="34">
        <f t="shared" si="4042"/>
        <v>0</v>
      </c>
      <c r="AE3829">
        <f t="shared" si="4069"/>
        <v>63.980919176631588</v>
      </c>
      <c r="AF3829" s="36">
        <f t="shared" si="4083"/>
        <v>0</v>
      </c>
      <c r="AG3829" s="34">
        <f t="shared" si="4043"/>
        <v>1.3822837288831045</v>
      </c>
      <c r="AH3829">
        <f t="shared" si="4079"/>
        <v>7.8130702573591115E-3</v>
      </c>
      <c r="AI3829" s="29">
        <f t="shared" si="4070"/>
        <v>1.3822837288831045</v>
      </c>
      <c r="AJ3829">
        <f t="shared" si="4071"/>
        <v>1.3822837288831045</v>
      </c>
      <c r="AK3829" s="36">
        <f t="shared" si="4084"/>
        <v>0</v>
      </c>
      <c r="AL3829" s="36">
        <f t="shared" si="4072"/>
        <v>-1.653528422176522E-6</v>
      </c>
      <c r="AM3829" s="36">
        <f t="shared" si="4073"/>
        <v>-1.2195932850272637E-8</v>
      </c>
      <c r="AN3829" s="37">
        <f t="shared" si="4085"/>
        <v>2.6610477441831696E-306</v>
      </c>
      <c r="AO3829" s="36">
        <f t="shared" si="4086"/>
        <v>2.7276103599797002E-3</v>
      </c>
      <c r="AP3829" s="36">
        <f t="shared" si="4087"/>
        <v>5.5214780658891938E-5</v>
      </c>
      <c r="AQ3829" s="74">
        <f t="shared" si="4044"/>
        <v>0</v>
      </c>
      <c r="AR3829" s="73">
        <f t="shared" si="4045"/>
        <v>0</v>
      </c>
      <c r="AS3829" s="72">
        <f t="shared" si="4088"/>
        <v>2.0293034510039876E-8</v>
      </c>
      <c r="AT3829" s="37">
        <f t="shared" si="4046"/>
        <v>2.6749750042251815E-297</v>
      </c>
      <c r="AU3829" s="37">
        <f t="shared" si="4047"/>
        <v>1.126339738352422E-3</v>
      </c>
      <c r="AV3829" s="34">
        <f t="shared" si="4048"/>
        <v>1.9093858333021311E-4</v>
      </c>
      <c r="AW3829" s="34">
        <f t="shared" si="4049"/>
        <v>0.36560033367060818</v>
      </c>
      <c r="AX3829" s="37">
        <f t="shared" si="4050"/>
        <v>1.8402815666019756</v>
      </c>
      <c r="AY3829" s="7">
        <f t="shared" si="4051"/>
        <v>6.0936954295015706</v>
      </c>
      <c r="AZ3829" s="37">
        <f t="shared" si="4052"/>
        <v>5.7279041572476324</v>
      </c>
      <c r="BA3829" s="2">
        <f>BE3829*'mass balance'!$B$17+BF3829*'mass balance'!$C$17+BG3829*'mass balance'!$D$17+BH3829*'mass balance'!$E$17</f>
        <v>6.4058637727468722E-5</v>
      </c>
      <c r="BB3829" s="2">
        <f>BE3829*'mass balance'!$B$18+BF3829*'mass balance'!$C$18+BG3829*'mass balance'!$D$18+BH3829*'mass balance'!$E$18</f>
        <v>6.5044155230968266E-5</v>
      </c>
      <c r="BC3829" s="2">
        <f>BE3829*'mass balance'!$B$19+BF3829*'mass balance'!$C$19+BG3829*'mass balance'!$D$19+BH3829*'mass balance'!$E$19</f>
        <v>-8.1305194038710306E-5</v>
      </c>
      <c r="BD3829" s="2">
        <f>BE3829*'mass balance'!$B$20+BF3829*'mass balance'!$C$20+BG3829*'mass balance'!$D$20+BH3829*'mass balance'!$E$20</f>
        <v>2.9565525104985561E-6</v>
      </c>
      <c r="BE3829" s="2">
        <f>N3829*'mass balance'!$H$11+R3829*'mass balance'!$I$11+S3829*'mass balance'!$J$11</f>
        <v>-1.2008464995665653E-4</v>
      </c>
      <c r="BF3829" s="2">
        <f>N3829*'mass balance'!$H$12+R3829*'mass balance'!$I$12+S3829*'mass balance'!$J$12</f>
        <v>1.7541361792418791E-5</v>
      </c>
      <c r="BG3829" s="2">
        <f>N3829*'mass balance'!$H$13+R3829*'mass balance'!$I$13+S3829*'mass balance'!$J$13</f>
        <v>1.0567629295266911E-5</v>
      </c>
      <c r="BH3829" s="2">
        <f>N3829*'mass balance'!$H$14+R3829*'mass balance'!$I$14+S3829*'mass balance'!$J$14</f>
        <v>1.3134258589009306E-5</v>
      </c>
      <c r="BI3829" s="36">
        <f t="shared" si="4053"/>
        <v>1.984873985993231E-16</v>
      </c>
      <c r="BJ3829" s="36">
        <f t="shared" si="4054"/>
        <v>2.79776059465934E-19</v>
      </c>
      <c r="BK3829" s="36">
        <f t="shared" si="4055"/>
        <v>1.1022835722678652E-15</v>
      </c>
      <c r="BL3829" s="36">
        <f t="shared" si="4056"/>
        <v>6.692112657735322E-16</v>
      </c>
      <c r="BM3829" s="36">
        <f t="shared" si="4089"/>
        <v>1.2047711462641696E-12</v>
      </c>
      <c r="BN3829" s="36">
        <f t="shared" ca="1" si="4057"/>
        <v>0.61414440132110726</v>
      </c>
      <c r="BO3829" s="36">
        <f t="shared" ca="1" si="4074"/>
        <v>1</v>
      </c>
      <c r="BP3829" s="36">
        <f t="shared" si="4090"/>
        <v>-1.2047711443545182E-12</v>
      </c>
      <c r="BQ3829" s="36">
        <f t="shared" si="4091"/>
        <v>0.99999999841492593</v>
      </c>
      <c r="BR3829" s="2">
        <f t="shared" si="4080"/>
        <v>-5</v>
      </c>
      <c r="BS3829">
        <v>0</v>
      </c>
      <c r="BT3829" s="37">
        <f t="shared" si="4075"/>
        <v>8.1508457023807088E-2</v>
      </c>
      <c r="BU3829" s="34">
        <f t="shared" si="4058"/>
        <v>-5</v>
      </c>
      <c r="BV3829" s="34">
        <f t="shared" si="4059"/>
        <v>-5</v>
      </c>
      <c r="BW3829" s="34">
        <f t="shared" si="4060"/>
        <v>-5</v>
      </c>
      <c r="BX3829" s="34">
        <f t="shared" si="4061"/>
        <v>-5</v>
      </c>
      <c r="BY3829" s="34">
        <f t="shared" si="4062"/>
        <v>4.1136202621152771</v>
      </c>
      <c r="BZ3829" s="36">
        <f t="shared" si="4076"/>
        <v>8.1305194038710306E-5</v>
      </c>
      <c r="CA3829" s="34">
        <f t="shared" si="4077"/>
        <v>1.423006649311211E-2</v>
      </c>
    </row>
    <row r="3830" spans="1:79" x14ac:dyDescent="0.2">
      <c r="A3830" s="75">
        <f t="shared" si="4063"/>
        <v>10.39999999999956</v>
      </c>
      <c r="B3830" s="34">
        <f t="shared" si="4081"/>
        <v>3795.9999999998395</v>
      </c>
      <c r="C3830">
        <f t="shared" si="4064"/>
        <v>15</v>
      </c>
      <c r="D3830" s="35">
        <f t="shared" si="4024"/>
        <v>3000</v>
      </c>
      <c r="E3830" s="27">
        <v>0</v>
      </c>
      <c r="F3830" s="64">
        <f t="shared" si="4065"/>
        <v>0.46593146951268899</v>
      </c>
      <c r="G3830" s="34">
        <v>0</v>
      </c>
      <c r="H3830" s="34">
        <f t="shared" si="4025"/>
        <v>1</v>
      </c>
      <c r="I3830" s="34">
        <f t="shared" si="4066"/>
        <v>6192.2292298236371</v>
      </c>
      <c r="J3830" s="34">
        <f t="shared" si="4026"/>
        <v>15313.477099221827</v>
      </c>
      <c r="K3830" s="34">
        <f t="shared" si="4027"/>
        <v>13589.371743549402</v>
      </c>
      <c r="L3830" s="36">
        <f t="shared" si="4078"/>
        <v>1361.1570183639583</v>
      </c>
      <c r="M3830" s="34">
        <f t="shared" si="4028"/>
        <v>20.399243190166207</v>
      </c>
      <c r="N3830" s="34">
        <f t="shared" si="4067"/>
        <v>50.447638780802066</v>
      </c>
      <c r="O3830" s="34">
        <f t="shared" si="4029"/>
        <v>9.4970811430771391</v>
      </c>
      <c r="P3830">
        <f t="shared" si="4082"/>
        <v>36.934339005347006</v>
      </c>
      <c r="Q3830" s="36">
        <f t="shared" si="4030"/>
        <v>45.632209326930365</v>
      </c>
      <c r="R3830" s="34">
        <f t="shared" si="4031"/>
        <v>37.017601737793207</v>
      </c>
      <c r="S3830" s="34">
        <f t="shared" si="4032"/>
        <v>7.3010683940860197</v>
      </c>
      <c r="T3830" s="36">
        <f t="shared" si="4068"/>
        <v>1.0392131789124947E-13</v>
      </c>
      <c r="U3830" s="36">
        <f t="shared" si="4033"/>
        <v>3446.2876697264714</v>
      </c>
      <c r="V3830" s="36">
        <f t="shared" si="4034"/>
        <v>1.3972801795311214E-3</v>
      </c>
      <c r="W3830" s="68">
        <f t="shared" si="4035"/>
        <v>3.8890200524684522</v>
      </c>
      <c r="X3830">
        <f t="shared" si="4036"/>
        <v>9.5568662388967258</v>
      </c>
      <c r="Y3830">
        <f t="shared" si="4037"/>
        <v>5.9191933886892012E-3</v>
      </c>
      <c r="Z3830" s="34">
        <f t="shared" si="4038"/>
        <v>1.8175536138477263E-3</v>
      </c>
      <c r="AA3830" s="36">
        <f t="shared" si="4039"/>
        <v>3.5928849959110777E-4</v>
      </c>
      <c r="AB3830" s="34">
        <f t="shared" si="4040"/>
        <v>2.2083287929023406E-4</v>
      </c>
      <c r="AC3830" s="36">
        <f t="shared" si="4041"/>
        <v>1.4129090601411305E-2</v>
      </c>
      <c r="AD3830" s="34">
        <f t="shared" si="4042"/>
        <v>0</v>
      </c>
      <c r="AE3830">
        <f t="shared" si="4069"/>
        <v>63.980919176631588</v>
      </c>
      <c r="AF3830" s="36">
        <f t="shared" si="4083"/>
        <v>0</v>
      </c>
      <c r="AG3830" s="34">
        <f t="shared" si="4043"/>
        <v>1.3826728368959282</v>
      </c>
      <c r="AH3830">
        <f t="shared" si="4079"/>
        <v>7.8115247573149471E-3</v>
      </c>
      <c r="AI3830" s="29">
        <f t="shared" si="4070"/>
        <v>1.3826728368959282</v>
      </c>
      <c r="AJ3830">
        <f t="shared" si="4071"/>
        <v>0</v>
      </c>
      <c r="AK3830" s="36">
        <f t="shared" si="4084"/>
        <v>0</v>
      </c>
      <c r="AL3830" s="36">
        <f t="shared" si="4072"/>
        <v>-1.6525260223165339E-6</v>
      </c>
      <c r="AM3830" s="36">
        <f t="shared" si="4073"/>
        <v>-1.2193238992281833E-8</v>
      </c>
      <c r="AN3830" s="37">
        <f t="shared" si="4085"/>
        <v>2.6610477441831696E-306</v>
      </c>
      <c r="AO3830" s="36">
        <f t="shared" si="4086"/>
        <v>2.7259568315575237E-3</v>
      </c>
      <c r="AP3830" s="36">
        <f t="shared" si="4087"/>
        <v>5.5202584726041665E-5</v>
      </c>
      <c r="AQ3830" s="74">
        <f t="shared" si="4044"/>
        <v>0</v>
      </c>
      <c r="AR3830" s="73">
        <f t="shared" si="4045"/>
        <v>0</v>
      </c>
      <c r="AS3830" s="72">
        <f t="shared" si="4088"/>
        <v>2.025615082730921E-8</v>
      </c>
      <c r="AT3830" s="37">
        <f t="shared" si="4046"/>
        <v>2.6798457681827288E-297</v>
      </c>
      <c r="AU3830" s="37">
        <f t="shared" si="4047"/>
        <v>1.1260909505522785E-3</v>
      </c>
      <c r="AV3830" s="34">
        <f t="shared" si="4048"/>
        <v>1.0729623086196967E-6</v>
      </c>
      <c r="AW3830" s="34">
        <f t="shared" si="4049"/>
        <v>0.36573175396586405</v>
      </c>
      <c r="AX3830" s="37">
        <f t="shared" si="4050"/>
        <v>1.8409430822641979</v>
      </c>
      <c r="AY3830" s="7">
        <f t="shared" si="4051"/>
        <v>6.0956959616608222</v>
      </c>
      <c r="AZ3830" s="37">
        <f t="shared" si="4052"/>
        <v>5.7299631347326496</v>
      </c>
      <c r="BA3830" s="2">
        <f>BE3830*'mass balance'!$B$17+BF3830*'mass balance'!$C$17+BG3830*'mass balance'!$D$17+BH3830*'mass balance'!$E$17</f>
        <v>6.4081672410364448E-5</v>
      </c>
      <c r="BB3830" s="2">
        <f>BE3830*'mass balance'!$B$18+BF3830*'mass balance'!$C$18+BG3830*'mass balance'!$D$18+BH3830*'mass balance'!$E$18</f>
        <v>6.5067544293600837E-5</v>
      </c>
      <c r="BC3830" s="2">
        <f>BE3830*'mass balance'!$B$19+BF3830*'mass balance'!$C$19+BG3830*'mass balance'!$D$19+BH3830*'mass balance'!$E$19</f>
        <v>-8.133443036700102E-5</v>
      </c>
      <c r="BD3830" s="2">
        <f>BE3830*'mass balance'!$B$20+BF3830*'mass balance'!$C$20+BG3830*'mass balance'!$D$20+BH3830*'mass balance'!$E$20</f>
        <v>2.957615649709129E-6</v>
      </c>
      <c r="BE3830" s="2">
        <f>N3830*'mass balance'!$H$11+R3830*'mass balance'!$I$11+S3830*'mass balance'!$J$11</f>
        <v>-1.2011342566857634E-4</v>
      </c>
      <c r="BF3830" s="2">
        <f>N3830*'mass balance'!$H$12+R3830*'mass balance'!$I$12+S3830*'mass balance'!$J$12</f>
        <v>1.7539081751436678E-5</v>
      </c>
      <c r="BG3830" s="2">
        <f>N3830*'mass balance'!$H$13+R3830*'mass balance'!$I$13+S3830*'mass balance'!$J$13</f>
        <v>1.0567187325729034E-5</v>
      </c>
      <c r="BH3830" s="2">
        <f>N3830*'mass balance'!$H$14+R3830*'mass balance'!$I$14+S3830*'mass balance'!$J$14</f>
        <v>1.3137405932500536E-5</v>
      </c>
      <c r="BI3830" s="36">
        <f t="shared" si="4053"/>
        <v>1.984873985993231E-16</v>
      </c>
      <c r="BJ3830" s="36">
        <f t="shared" si="4054"/>
        <v>2.7981488960578576E-19</v>
      </c>
      <c r="BK3830" s="36">
        <f t="shared" si="4055"/>
        <v>1.1025633483273312E-15</v>
      </c>
      <c r="BL3830" s="36">
        <f t="shared" si="4056"/>
        <v>6.6946249092382937E-16</v>
      </c>
      <c r="BM3830" s="36">
        <f t="shared" si="4089"/>
        <v>1.2054403575299432E-12</v>
      </c>
      <c r="BN3830" s="36">
        <f t="shared" ca="1" si="4057"/>
        <v>0.56364035762778453</v>
      </c>
      <c r="BO3830" s="36">
        <f t="shared" ca="1" si="4074"/>
        <v>1</v>
      </c>
      <c r="BP3830" s="36">
        <f t="shared" si="4090"/>
        <v>-1.2054403556177787E-12</v>
      </c>
      <c r="BQ3830" s="36">
        <f t="shared" si="4091"/>
        <v>0.99999999841372111</v>
      </c>
      <c r="BR3830" s="2">
        <f t="shared" si="4080"/>
        <v>-5</v>
      </c>
      <c r="BS3830">
        <v>0</v>
      </c>
      <c r="BT3830" s="37">
        <f t="shared" si="4075"/>
        <v>8.1537766442918519E-2</v>
      </c>
      <c r="BU3830" s="34">
        <f t="shared" si="4058"/>
        <v>-5</v>
      </c>
      <c r="BV3830" s="34">
        <f t="shared" si="4059"/>
        <v>-5</v>
      </c>
      <c r="BW3830" s="34">
        <f t="shared" si="4060"/>
        <v>-5</v>
      </c>
      <c r="BX3830" s="34">
        <f t="shared" si="4061"/>
        <v>-5</v>
      </c>
      <c r="BY3830" s="34">
        <f t="shared" si="4062"/>
        <v>4.1146060030209872</v>
      </c>
      <c r="BZ3830" s="36">
        <f t="shared" si="4076"/>
        <v>8.133443036700102E-5</v>
      </c>
      <c r="CA3830" s="34">
        <f t="shared" si="4077"/>
        <v>1.4230068244011998E-2</v>
      </c>
    </row>
    <row r="3831" spans="1:79" x14ac:dyDescent="0.2">
      <c r="A3831" s="75">
        <f t="shared" si="4063"/>
        <v>10.402739726026956</v>
      </c>
      <c r="B3831" s="34">
        <f t="shared" si="4081"/>
        <v>3796.999999999839</v>
      </c>
      <c r="C3831">
        <f t="shared" si="4064"/>
        <v>15</v>
      </c>
      <c r="D3831" s="35">
        <f t="shared" si="4024"/>
        <v>3000</v>
      </c>
      <c r="E3831" s="27">
        <v>0</v>
      </c>
      <c r="F3831" s="64">
        <f t="shared" si="4065"/>
        <v>0.46593146951268899</v>
      </c>
      <c r="G3831" s="34">
        <v>0</v>
      </c>
      <c r="H3831" s="34">
        <f t="shared" si="4025"/>
        <v>1</v>
      </c>
      <c r="I3831" s="34">
        <f t="shared" si="4066"/>
        <v>6192.2292298236371</v>
      </c>
      <c r="J3831" s="34">
        <f t="shared" si="4026"/>
        <v>15317.144850420609</v>
      </c>
      <c r="K3831" s="34">
        <f t="shared" si="4027"/>
        <v>13592.626551989062</v>
      </c>
      <c r="L3831" s="36">
        <f t="shared" si="4078"/>
        <v>1361.6460664267941</v>
      </c>
      <c r="M3831" s="34">
        <f t="shared" si="4028"/>
        <v>20.399243190166207</v>
      </c>
      <c r="N3831" s="34">
        <f t="shared" si="4067"/>
        <v>50.459721561637217</v>
      </c>
      <c r="O3831" s="34">
        <f t="shared" si="4029"/>
        <v>9.4970811430771391</v>
      </c>
      <c r="P3831">
        <f t="shared" si="4082"/>
        <v>36.947609088591619</v>
      </c>
      <c r="Q3831" s="36">
        <f t="shared" si="4030"/>
        <v>45.644918585779159</v>
      </c>
      <c r="R3831" s="34">
        <f t="shared" si="4031"/>
        <v>37.030891272558492</v>
      </c>
      <c r="S3831" s="34">
        <f t="shared" si="4032"/>
        <v>7.3001185392768386</v>
      </c>
      <c r="T3831" s="36">
        <f t="shared" si="4068"/>
        <v>1.0390887496007168E-13</v>
      </c>
      <c r="U3831" s="36">
        <f t="shared" si="4033"/>
        <v>3446.2876697264714</v>
      </c>
      <c r="V3831" s="36">
        <f t="shared" si="4034"/>
        <v>1.3970983960952365E-3</v>
      </c>
      <c r="W3831" s="68">
        <f t="shared" si="4035"/>
        <v>3.8904173326479832</v>
      </c>
      <c r="X3831">
        <f t="shared" si="4036"/>
        <v>9.5580106592259</v>
      </c>
      <c r="Y3831">
        <f t="shared" si="4037"/>
        <v>5.9191933886892012E-3</v>
      </c>
      <c r="Z3831" s="34">
        <f t="shared" si="4038"/>
        <v>1.8175536138477263E-3</v>
      </c>
      <c r="AA3831" s="36">
        <f t="shared" si="4039"/>
        <v>3.5911273178096604E-4</v>
      </c>
      <c r="AB3831" s="34">
        <f t="shared" si="4040"/>
        <v>2.2083287929023406E-4</v>
      </c>
      <c r="AC3831" s="36">
        <f t="shared" si="4041"/>
        <v>1.4129090601411305E-2</v>
      </c>
      <c r="AD3831" s="34">
        <f t="shared" si="4042"/>
        <v>0</v>
      </c>
      <c r="AE3831">
        <f t="shared" si="4069"/>
        <v>63.980919176631588</v>
      </c>
      <c r="AF3831" s="36">
        <f t="shared" si="4083"/>
        <v>0</v>
      </c>
      <c r="AG3831" s="34">
        <f t="shared" si="4043"/>
        <v>1.38306186730929</v>
      </c>
      <c r="AH3831">
        <f t="shared" si="4079"/>
        <v>7.8099789328109903E-3</v>
      </c>
      <c r="AI3831" s="29">
        <f t="shared" si="4070"/>
        <v>1.38306186730929</v>
      </c>
      <c r="AJ3831">
        <f t="shared" si="4071"/>
        <v>1.38306186730929</v>
      </c>
      <c r="AK3831" s="36">
        <f t="shared" si="4084"/>
        <v>0</v>
      </c>
      <c r="AL3831" s="36">
        <f t="shared" si="4072"/>
        <v>-1.6515242301300918E-6</v>
      </c>
      <c r="AM3831" s="36">
        <f t="shared" si="4073"/>
        <v>-1.2190545729314878E-8</v>
      </c>
      <c r="AN3831" s="37">
        <f t="shared" si="4085"/>
        <v>2.6610477441831696E-306</v>
      </c>
      <c r="AO3831" s="36">
        <f t="shared" si="4086"/>
        <v>2.7243043055352073E-3</v>
      </c>
      <c r="AP3831" s="36">
        <f t="shared" si="4087"/>
        <v>5.5190391487049381E-5</v>
      </c>
      <c r="AQ3831" s="74">
        <f t="shared" si="4044"/>
        <v>0</v>
      </c>
      <c r="AR3831" s="73">
        <f t="shared" si="4045"/>
        <v>0</v>
      </c>
      <c r="AS3831" s="72">
        <f t="shared" si="4088"/>
        <v>2.0219334182657604E-8</v>
      </c>
      <c r="AT3831" s="37">
        <f t="shared" si="4046"/>
        <v>2.6847254011358712E-297</v>
      </c>
      <c r="AU3831" s="37">
        <f t="shared" si="4047"/>
        <v>1.125842217704799E-3</v>
      </c>
      <c r="AV3831" s="34">
        <f t="shared" si="4048"/>
        <v>1.9104504094934606E-4</v>
      </c>
      <c r="AW3831" s="34">
        <f t="shared" si="4049"/>
        <v>0.3658631571789992</v>
      </c>
      <c r="AX3831" s="37">
        <f t="shared" si="4050"/>
        <v>1.8416045119420574</v>
      </c>
      <c r="AY3831" s="7">
        <f t="shared" si="4051"/>
        <v>6.0980760468099895</v>
      </c>
      <c r="AZ3831" s="37">
        <f t="shared" si="4052"/>
        <v>5.7320218445900402</v>
      </c>
      <c r="BA3831" s="2">
        <f>BE3831*'mass balance'!$B$17+BF3831*'mass balance'!$C$17+BG3831*'mass balance'!$D$17+BH3831*'mass balance'!$E$17</f>
        <v>6.4104704102699208E-5</v>
      </c>
      <c r="BB3831" s="2">
        <f>BE3831*'mass balance'!$B$18+BF3831*'mass balance'!$C$18+BG3831*'mass balance'!$D$18+BH3831*'mass balance'!$E$18</f>
        <v>6.5090930319663796E-5</v>
      </c>
      <c r="BC3831" s="2">
        <f>BE3831*'mass balance'!$B$19+BF3831*'mass balance'!$C$19+BG3831*'mass balance'!$D$19+BH3831*'mass balance'!$E$19</f>
        <v>-8.1363662899579738E-5</v>
      </c>
      <c r="BD3831" s="2">
        <f>BE3831*'mass balance'!$B$20+BF3831*'mass balance'!$C$20+BG3831*'mass balance'!$D$20+BH3831*'mass balance'!$E$20</f>
        <v>2.9586786508938091E-6</v>
      </c>
      <c r="BE3831" s="2">
        <f>N3831*'mass balance'!$H$11+R3831*'mass balance'!$I$11+S3831*'mass balance'!$J$11</f>
        <v>-1.2014219419437432E-4</v>
      </c>
      <c r="BF3831" s="2">
        <f>N3831*'mass balance'!$H$12+R3831*'mass balance'!$I$12+S3831*'mass balance'!$J$12</f>
        <v>1.753679995098625E-5</v>
      </c>
      <c r="BG3831" s="2">
        <f>N3831*'mass balance'!$H$13+R3831*'mass balance'!$I$13+S3831*'mass balance'!$J$13</f>
        <v>1.0566744396210139E-5</v>
      </c>
      <c r="BH3831" s="2">
        <f>N3831*'mass balance'!$H$14+R3831*'mass balance'!$I$14+S3831*'mass balance'!$J$14</f>
        <v>1.3140552490009689E-5</v>
      </c>
      <c r="BI3831" s="36">
        <f t="shared" si="4053"/>
        <v>1.984873985993231E-16</v>
      </c>
      <c r="BJ3831" s="36">
        <f t="shared" si="4054"/>
        <v>2.7985371937588083E-19</v>
      </c>
      <c r="BK3831" s="36">
        <f t="shared" si="4055"/>
        <v>1.1028431632169369E-15</v>
      </c>
      <c r="BL3831" s="36">
        <f t="shared" si="4056"/>
        <v>6.6971377092139407E-16</v>
      </c>
      <c r="BM3831" s="36">
        <f t="shared" si="4089"/>
        <v>1.206109820020867E-12</v>
      </c>
      <c r="BN3831" s="36">
        <f t="shared" ca="1" si="4057"/>
        <v>9.7956350186527041E-2</v>
      </c>
      <c r="BO3831" s="36">
        <f t="shared" ca="1" si="4074"/>
        <v>1</v>
      </c>
      <c r="BP3831" s="36">
        <f t="shared" si="4090"/>
        <v>-1.2061098181061864E-12</v>
      </c>
      <c r="BQ3831" s="36">
        <f t="shared" si="4091"/>
        <v>0.99999999841251563</v>
      </c>
      <c r="BR3831" s="2">
        <f t="shared" si="4080"/>
        <v>-5</v>
      </c>
      <c r="BS3831">
        <v>0</v>
      </c>
      <c r="BT3831" s="37">
        <f t="shared" si="4075"/>
        <v>8.1567072056828685E-2</v>
      </c>
      <c r="BU3831" s="34">
        <f t="shared" si="4058"/>
        <v>-5</v>
      </c>
      <c r="BV3831" s="34">
        <f t="shared" si="4059"/>
        <v>-5</v>
      </c>
      <c r="BW3831" s="34">
        <f t="shared" si="4060"/>
        <v>-5</v>
      </c>
      <c r="BX3831" s="34">
        <f t="shared" si="4061"/>
        <v>-5</v>
      </c>
      <c r="BY3831" s="34">
        <f t="shared" si="4062"/>
        <v>4.1155914977588779</v>
      </c>
      <c r="BZ3831" s="36">
        <f t="shared" si="4076"/>
        <v>8.1363662899579738E-5</v>
      </c>
      <c r="CA3831" s="34">
        <f t="shared" si="4077"/>
        <v>1.4230069994205062E-2</v>
      </c>
    </row>
    <row r="3832" spans="1:79" x14ac:dyDescent="0.2">
      <c r="A3832" s="75">
        <f t="shared" si="4063"/>
        <v>10.405479452054353</v>
      </c>
      <c r="B3832" s="34">
        <f t="shared" si="4081"/>
        <v>3797.9999999998386</v>
      </c>
      <c r="C3832">
        <f t="shared" si="4064"/>
        <v>15</v>
      </c>
      <c r="D3832" s="35">
        <f t="shared" si="4024"/>
        <v>3000</v>
      </c>
      <c r="E3832" s="27">
        <v>0</v>
      </c>
      <c r="F3832" s="64">
        <f t="shared" si="4065"/>
        <v>0.46593146951268899</v>
      </c>
      <c r="G3832" s="34">
        <v>0</v>
      </c>
      <c r="H3832" s="34">
        <f t="shared" si="4025"/>
        <v>1</v>
      </c>
      <c r="I3832" s="34">
        <f t="shared" si="4066"/>
        <v>6192.2292298236371</v>
      </c>
      <c r="J3832" s="34">
        <f t="shared" si="4026"/>
        <v>15320.811685461518</v>
      </c>
      <c r="K3832" s="34">
        <f t="shared" si="4027"/>
        <v>13595.880547418732</v>
      </c>
      <c r="L3832" s="36">
        <f t="shared" si="4078"/>
        <v>1362.1350508654275</v>
      </c>
      <c r="M3832" s="34">
        <f t="shared" si="4028"/>
        <v>20.399243190166207</v>
      </c>
      <c r="N3832" s="34">
        <f t="shared" si="4067"/>
        <v>50.471801324346494</v>
      </c>
      <c r="O3832" s="34">
        <f t="shared" si="4029"/>
        <v>9.4970811430771391</v>
      </c>
      <c r="P3832">
        <f t="shared" si="4082"/>
        <v>36.960877445424202</v>
      </c>
      <c r="Q3832" s="36">
        <f t="shared" si="4030"/>
        <v>45.65762530901835</v>
      </c>
      <c r="R3832" s="34">
        <f t="shared" si="4031"/>
        <v>37.044179077030989</v>
      </c>
      <c r="S3832" s="34">
        <f t="shared" si="4032"/>
        <v>7.2991679528850941</v>
      </c>
      <c r="T3832" s="36">
        <f t="shared" si="4068"/>
        <v>1.0389643960376836E-13</v>
      </c>
      <c r="U3832" s="36">
        <f t="shared" si="4033"/>
        <v>3446.2876697264714</v>
      </c>
      <c r="V3832" s="36">
        <f t="shared" si="4034"/>
        <v>1.3969164726489115E-3</v>
      </c>
      <c r="W3832" s="68">
        <f t="shared" si="4035"/>
        <v>3.8918144310440783</v>
      </c>
      <c r="X3832">
        <f t="shared" si="4036"/>
        <v>9.5591546567348775</v>
      </c>
      <c r="Y3832">
        <f t="shared" si="4037"/>
        <v>5.9191933886892012E-3</v>
      </c>
      <c r="Z3832" s="34">
        <f t="shared" si="4038"/>
        <v>1.8175536138477263E-3</v>
      </c>
      <c r="AA3832" s="36">
        <f t="shared" si="4039"/>
        <v>3.589370709728709E-4</v>
      </c>
      <c r="AB3832" s="34">
        <f t="shared" si="4040"/>
        <v>2.2083287929023406E-4</v>
      </c>
      <c r="AC3832" s="36">
        <f t="shared" si="4041"/>
        <v>1.4129090601411305E-2</v>
      </c>
      <c r="AD3832" s="34">
        <f t="shared" si="4042"/>
        <v>0</v>
      </c>
      <c r="AE3832">
        <f t="shared" si="4069"/>
        <v>63.980919176631588</v>
      </c>
      <c r="AF3832" s="36">
        <f t="shared" si="4083"/>
        <v>0</v>
      </c>
      <c r="AG3832" s="34">
        <f t="shared" si="4043"/>
        <v>1.3834508201076416</v>
      </c>
      <c r="AH3832">
        <f t="shared" si="4079"/>
        <v>7.8084327845220347E-3</v>
      </c>
      <c r="AI3832" s="29">
        <f t="shared" si="4070"/>
        <v>1.3834508201076416</v>
      </c>
      <c r="AJ3832">
        <f t="shared" si="4071"/>
        <v>0</v>
      </c>
      <c r="AK3832" s="36">
        <f t="shared" si="4084"/>
        <v>0</v>
      </c>
      <c r="AL3832" s="36">
        <f t="shared" si="4072"/>
        <v>-1.6505230452488121E-6</v>
      </c>
      <c r="AM3832" s="36">
        <f t="shared" si="4073"/>
        <v>-1.2187853061240337E-8</v>
      </c>
      <c r="AN3832" s="37">
        <f t="shared" si="4085"/>
        <v>2.6610477441831696E-306</v>
      </c>
      <c r="AO3832" s="36">
        <f t="shared" si="4086"/>
        <v>2.7226527813050769E-3</v>
      </c>
      <c r="AP3832" s="36">
        <f t="shared" si="4087"/>
        <v>5.5178200941320067E-5</v>
      </c>
      <c r="AQ3832" s="74">
        <f t="shared" si="4044"/>
        <v>0</v>
      </c>
      <c r="AR3832" s="73">
        <f t="shared" si="4045"/>
        <v>0</v>
      </c>
      <c r="AS3832" s="72">
        <f t="shared" si="4088"/>
        <v>2.0182584454239731E-8</v>
      </c>
      <c r="AT3832" s="37">
        <f t="shared" si="4046"/>
        <v>2.6896139192338387E-297</v>
      </c>
      <c r="AU3832" s="37">
        <f t="shared" si="4047"/>
        <v>1.125593539797846E-3</v>
      </c>
      <c r="AV3832" s="34">
        <f t="shared" si="4048"/>
        <v>1.0725376066096358E-6</v>
      </c>
      <c r="AW3832" s="34">
        <f t="shared" si="4049"/>
        <v>0.36599454329683179</v>
      </c>
      <c r="AX3832" s="37">
        <f t="shared" si="4050"/>
        <v>1.8422658555692011</v>
      </c>
      <c r="AY3832" s="7">
        <f t="shared" si="4051"/>
        <v>6.1000759024477178</v>
      </c>
      <c r="AZ3832" s="37">
        <f t="shared" si="4052"/>
        <v>5.7340802866132794</v>
      </c>
      <c r="BA3832" s="2">
        <f>BE3832*'mass balance'!$B$17+BF3832*'mass balance'!$C$17+BG3832*'mass balance'!$D$17+BH3832*'mass balance'!$E$17</f>
        <v>6.4127732802159439E-5</v>
      </c>
      <c r="BB3832" s="2">
        <f>BE3832*'mass balance'!$B$18+BF3832*'mass balance'!$C$18+BG3832*'mass balance'!$D$18+BH3832*'mass balance'!$E$18</f>
        <v>6.5114313306808029E-5</v>
      </c>
      <c r="BC3832" s="2">
        <f>BE3832*'mass balance'!$B$19+BF3832*'mass balance'!$C$19+BG3832*'mass balance'!$D$19+BH3832*'mass balance'!$E$19</f>
        <v>-8.1392891633510049E-5</v>
      </c>
      <c r="BD3832" s="2">
        <f>BE3832*'mass balance'!$B$20+BF3832*'mass balance'!$C$20+BG3832*'mass balance'!$D$20+BH3832*'mass balance'!$E$20</f>
        <v>2.9597415139458202E-6</v>
      </c>
      <c r="BE3832" s="2">
        <f>N3832*'mass balance'!$H$11+R3832*'mass balance'!$I$11+S3832*'mass balance'!$J$11</f>
        <v>-1.201709555341583E-4</v>
      </c>
      <c r="BF3832" s="2">
        <f>N3832*'mass balance'!$H$12+R3832*'mass balance'!$I$12+S3832*'mass balance'!$J$12</f>
        <v>1.7534516393082573E-5</v>
      </c>
      <c r="BG3832" s="2">
        <f>N3832*'mass balance'!$H$13+R3832*'mass balance'!$I$13+S3832*'mass balance'!$J$13</f>
        <v>1.0566300507638638E-5</v>
      </c>
      <c r="BH3832" s="2">
        <f>N3832*'mass balance'!$H$14+R3832*'mass balance'!$I$14+S3832*'mass balance'!$J$14</f>
        <v>1.3143698261548564E-5</v>
      </c>
      <c r="BI3832" s="36">
        <f t="shared" si="4053"/>
        <v>1.984873985993231E-16</v>
      </c>
      <c r="BJ3832" s="36">
        <f t="shared" si="4054"/>
        <v>2.7989254877492224E-19</v>
      </c>
      <c r="BK3832" s="36">
        <f t="shared" si="4055"/>
        <v>1.1031230169363128E-15</v>
      </c>
      <c r="BL3832" s="36">
        <f t="shared" si="4056"/>
        <v>6.6996510576708165E-16</v>
      </c>
      <c r="BM3832" s="36">
        <f t="shared" si="4089"/>
        <v>1.2067795337917885E-12</v>
      </c>
      <c r="BN3832" s="36">
        <f t="shared" ca="1" si="4057"/>
        <v>0.54467826316794821</v>
      </c>
      <c r="BO3832" s="36">
        <f t="shared" ca="1" si="4074"/>
        <v>1</v>
      </c>
      <c r="BP3832" s="36">
        <f t="shared" si="4090"/>
        <v>-1.2067795318745892E-12</v>
      </c>
      <c r="BQ3832" s="36">
        <f t="shared" si="4091"/>
        <v>0.99999999841130949</v>
      </c>
      <c r="BR3832" s="2">
        <f t="shared" si="4080"/>
        <v>-5</v>
      </c>
      <c r="BS3832">
        <v>0</v>
      </c>
      <c r="BT3832" s="37">
        <f t="shared" si="4075"/>
        <v>8.159637386259383E-2</v>
      </c>
      <c r="BU3832" s="34">
        <f t="shared" si="4058"/>
        <v>-5</v>
      </c>
      <c r="BV3832" s="34">
        <f t="shared" si="4059"/>
        <v>-5</v>
      </c>
      <c r="BW3832" s="34">
        <f t="shared" si="4060"/>
        <v>-5</v>
      </c>
      <c r="BX3832" s="34">
        <f t="shared" si="4061"/>
        <v>-5</v>
      </c>
      <c r="BY3832" s="34">
        <f t="shared" si="4062"/>
        <v>4.1165767463326439</v>
      </c>
      <c r="BZ3832" s="36">
        <f t="shared" si="4076"/>
        <v>8.1392891633510049E-5</v>
      </c>
      <c r="CA3832" s="34">
        <f t="shared" si="4077"/>
        <v>1.4230071743691456E-2</v>
      </c>
    </row>
    <row r="3833" spans="1:79" x14ac:dyDescent="0.2">
      <c r="A3833" s="75">
        <f t="shared" si="4063"/>
        <v>10.408219178081749</v>
      </c>
      <c r="B3833" s="34">
        <f t="shared" si="4081"/>
        <v>3798.9999999998386</v>
      </c>
      <c r="C3833">
        <f t="shared" si="4064"/>
        <v>15</v>
      </c>
      <c r="D3833" s="35">
        <f t="shared" si="4024"/>
        <v>3000</v>
      </c>
      <c r="E3833" s="27">
        <v>0</v>
      </c>
      <c r="F3833" s="64">
        <f t="shared" si="4065"/>
        <v>0.46593146951268899</v>
      </c>
      <c r="G3833" s="34">
        <v>0</v>
      </c>
      <c r="H3833" s="34">
        <f t="shared" si="4025"/>
        <v>1</v>
      </c>
      <c r="I3833" s="34">
        <f t="shared" si="4066"/>
        <v>6192.2292298236371</v>
      </c>
      <c r="J3833" s="34">
        <f t="shared" si="4026"/>
        <v>15324.47760435855</v>
      </c>
      <c r="K3833" s="34">
        <f t="shared" si="4027"/>
        <v>13599.133729850824</v>
      </c>
      <c r="L3833" s="36">
        <f t="shared" si="4078"/>
        <v>1362.6239716308546</v>
      </c>
      <c r="M3833" s="34">
        <f t="shared" si="4028"/>
        <v>20.399243190166207</v>
      </c>
      <c r="N3833" s="34">
        <f t="shared" si="4067"/>
        <v>50.483878068976011</v>
      </c>
      <c r="O3833" s="34">
        <f t="shared" si="4029"/>
        <v>9.4970811430771391</v>
      </c>
      <c r="P3833">
        <f t="shared" si="4082"/>
        <v>36.974144074515053</v>
      </c>
      <c r="Q3833" s="36">
        <f t="shared" si="4030"/>
        <v>45.670329496141086</v>
      </c>
      <c r="R3833" s="34">
        <f t="shared" si="4031"/>
        <v>37.057465149880237</v>
      </c>
      <c r="S3833" s="34">
        <f t="shared" si="4032"/>
        <v>7.2982166357491538</v>
      </c>
      <c r="T3833" s="36">
        <f t="shared" si="4068"/>
        <v>1.0388401181627357E-13</v>
      </c>
      <c r="U3833" s="36">
        <f t="shared" si="4033"/>
        <v>3446.2876697264714</v>
      </c>
      <c r="V3833" s="36">
        <f t="shared" si="4034"/>
        <v>1.3967344093525902E-3</v>
      </c>
      <c r="W3833" s="68">
        <f t="shared" si="4035"/>
        <v>3.8932113475167274</v>
      </c>
      <c r="X3833">
        <f t="shared" si="4036"/>
        <v>9.5602982315798091</v>
      </c>
      <c r="Y3833">
        <f t="shared" si="4037"/>
        <v>5.9191933886892012E-3</v>
      </c>
      <c r="Z3833" s="34">
        <f t="shared" si="4038"/>
        <v>1.8175536138477263E-3</v>
      </c>
      <c r="AA3833" s="36">
        <f t="shared" si="4039"/>
        <v>3.5876151708113478E-4</v>
      </c>
      <c r="AB3833" s="34">
        <f t="shared" si="4040"/>
        <v>2.2083287929023406E-4</v>
      </c>
      <c r="AC3833" s="36">
        <f t="shared" si="4041"/>
        <v>1.4129090601411305E-2</v>
      </c>
      <c r="AD3833" s="34">
        <f t="shared" si="4042"/>
        <v>0</v>
      </c>
      <c r="AE3833">
        <f t="shared" si="4069"/>
        <v>63.980919176631588</v>
      </c>
      <c r="AF3833" s="36">
        <f t="shared" si="4083"/>
        <v>0</v>
      </c>
      <c r="AG3833" s="34">
        <f t="shared" si="4043"/>
        <v>1.3838396952754686</v>
      </c>
      <c r="AH3833">
        <f t="shared" si="4079"/>
        <v>7.8068863131228738E-3</v>
      </c>
      <c r="AI3833" s="29">
        <f t="shared" si="4070"/>
        <v>1.3838396952754686</v>
      </c>
      <c r="AJ3833">
        <f t="shared" si="4071"/>
        <v>1.3838396952754686</v>
      </c>
      <c r="AK3833" s="36">
        <f t="shared" si="4084"/>
        <v>0</v>
      </c>
      <c r="AL3833" s="36">
        <f t="shared" si="4072"/>
        <v>-1.6495224673045354E-6</v>
      </c>
      <c r="AM3833" s="36">
        <f t="shared" si="4073"/>
        <v>-1.2185160987926814E-8</v>
      </c>
      <c r="AN3833" s="37">
        <f t="shared" si="4085"/>
        <v>2.6610477441831696E-306</v>
      </c>
      <c r="AO3833" s="36">
        <f t="shared" si="4086"/>
        <v>2.7210022582598282E-3</v>
      </c>
      <c r="AP3833" s="36">
        <f t="shared" si="4087"/>
        <v>5.516601308825883E-5</v>
      </c>
      <c r="AQ3833" s="74">
        <f t="shared" si="4044"/>
        <v>0</v>
      </c>
      <c r="AR3833" s="73">
        <f t="shared" si="4045"/>
        <v>0</v>
      </c>
      <c r="AS3833" s="72">
        <f t="shared" si="4088"/>
        <v>2.0145901520431742E-8</v>
      </c>
      <c r="AT3833" s="37">
        <f t="shared" si="4046"/>
        <v>2.6945113386552648E-297</v>
      </c>
      <c r="AU3833" s="37">
        <f t="shared" si="4047"/>
        <v>1.1253449168192838E-3</v>
      </c>
      <c r="AV3833" s="34">
        <f t="shared" si="4048"/>
        <v>1.911514557469387E-4</v>
      </c>
      <c r="AW3833" s="34">
        <f t="shared" si="4049"/>
        <v>0.36612591230619479</v>
      </c>
      <c r="AX3833" s="37">
        <f t="shared" si="4050"/>
        <v>1.8429271130793523</v>
      </c>
      <c r="AY3833" s="7">
        <f t="shared" si="4051"/>
        <v>6.102455524358021</v>
      </c>
      <c r="AZ3833" s="37">
        <f t="shared" si="4052"/>
        <v>5.7361384605960799</v>
      </c>
      <c r="BA3833" s="2">
        <f>BE3833*'mass balance'!$B$17+BF3833*'mass balance'!$C$17+BG3833*'mass balance'!$D$17+BH3833*'mass balance'!$E$17</f>
        <v>6.4150758506434353E-5</v>
      </c>
      <c r="BB3833" s="2">
        <f>BE3833*'mass balance'!$B$18+BF3833*'mass balance'!$C$18+BG3833*'mass balance'!$D$18+BH3833*'mass balance'!$E$18</f>
        <v>6.5137693252687186E-5</v>
      </c>
      <c r="BC3833" s="2">
        <f>BE3833*'mass balance'!$B$19+BF3833*'mass balance'!$C$19+BG3833*'mass balance'!$D$19+BH3833*'mass balance'!$E$19</f>
        <v>-8.1422116565858983E-5</v>
      </c>
      <c r="BD3833" s="2">
        <f>BE3833*'mass balance'!$B$20+BF3833*'mass balance'!$C$20+BG3833*'mass balance'!$D$20+BH3833*'mass balance'!$E$20</f>
        <v>2.9608042387585087E-6</v>
      </c>
      <c r="BE3833" s="2">
        <f>N3833*'mass balance'!$H$11+R3833*'mass balance'!$I$11+S3833*'mass balance'!$J$11</f>
        <v>-1.2019970968803812E-4</v>
      </c>
      <c r="BF3833" s="2">
        <f>N3833*'mass balance'!$H$12+R3833*'mass balance'!$I$12+S3833*'mass balance'!$J$12</f>
        <v>1.753223107973962E-5</v>
      </c>
      <c r="BG3833" s="2">
        <f>N3833*'mass balance'!$H$13+R3833*'mass balance'!$I$13+S3833*'mass balance'!$J$13</f>
        <v>1.0565855660942443E-5</v>
      </c>
      <c r="BH3833" s="2">
        <f>N3833*'mass balance'!$H$14+R3833*'mass balance'!$I$14+S3833*'mass balance'!$J$14</f>
        <v>1.3146843247129167E-5</v>
      </c>
      <c r="BI3833" s="36">
        <f t="shared" si="4053"/>
        <v>1.984873985993231E-16</v>
      </c>
      <c r="BJ3833" s="36">
        <f t="shared" si="4054"/>
        <v>2.7993137780161384E-19</v>
      </c>
      <c r="BK3833" s="36">
        <f t="shared" si="4055"/>
        <v>1.1034029094850878E-15</v>
      </c>
      <c r="BL3833" s="36">
        <f t="shared" si="4056"/>
        <v>6.7021649546174485E-16</v>
      </c>
      <c r="BM3833" s="36">
        <f t="shared" si="4089"/>
        <v>1.2074494988975556E-12</v>
      </c>
      <c r="BN3833" s="36">
        <f t="shared" ca="1" si="4057"/>
        <v>0.50707908334752405</v>
      </c>
      <c r="BO3833" s="36">
        <f t="shared" ca="1" si="4074"/>
        <v>1</v>
      </c>
      <c r="BP3833" s="36">
        <f t="shared" si="4090"/>
        <v>-1.2074494969778348E-12</v>
      </c>
      <c r="BQ3833" s="36">
        <f t="shared" si="4091"/>
        <v>0.99999999841010268</v>
      </c>
      <c r="BR3833" s="2">
        <f t="shared" si="4080"/>
        <v>-5</v>
      </c>
      <c r="BS3833">
        <v>0</v>
      </c>
      <c r="BT3833" s="37">
        <f t="shared" si="4075"/>
        <v>8.162567185727361E-2</v>
      </c>
      <c r="BU3833" s="34">
        <f t="shared" si="4058"/>
        <v>-5</v>
      </c>
      <c r="BV3833" s="34">
        <f t="shared" si="4059"/>
        <v>-5</v>
      </c>
      <c r="BW3833" s="34">
        <f t="shared" si="4060"/>
        <v>-5</v>
      </c>
      <c r="BX3833" s="34">
        <f t="shared" si="4061"/>
        <v>-5</v>
      </c>
      <c r="BY3833" s="34">
        <f t="shared" si="4062"/>
        <v>4.1175617487460459</v>
      </c>
      <c r="BZ3833" s="36">
        <f t="shared" si="4076"/>
        <v>8.1422116565858983E-5</v>
      </c>
      <c r="CA3833" s="34">
        <f t="shared" si="4077"/>
        <v>1.4230073492471336E-2</v>
      </c>
    </row>
    <row r="3834" spans="1:79" x14ac:dyDescent="0.2">
      <c r="A3834" s="75">
        <f t="shared" si="4063"/>
        <v>10.410958904109146</v>
      </c>
      <c r="B3834" s="34">
        <f t="shared" si="4081"/>
        <v>3799.9999999998381</v>
      </c>
      <c r="C3834">
        <f t="shared" si="4064"/>
        <v>15</v>
      </c>
      <c r="D3834" s="35">
        <f t="shared" si="4024"/>
        <v>3000</v>
      </c>
      <c r="E3834" s="27">
        <v>0</v>
      </c>
      <c r="F3834" s="64">
        <f t="shared" si="4065"/>
        <v>0.46593146951268899</v>
      </c>
      <c r="G3834" s="34">
        <v>0</v>
      </c>
      <c r="H3834" s="34">
        <f t="shared" si="4025"/>
        <v>1</v>
      </c>
      <c r="I3834" s="34">
        <f t="shared" si="4066"/>
        <v>6192.2292298236371</v>
      </c>
      <c r="J3834" s="34">
        <f t="shared" si="4026"/>
        <v>15328.142607125939</v>
      </c>
      <c r="K3834" s="34">
        <f t="shared" si="4027"/>
        <v>13602.386099297979</v>
      </c>
      <c r="L3834" s="36">
        <f t="shared" si="4078"/>
        <v>1363.112828674128</v>
      </c>
      <c r="M3834" s="34">
        <f t="shared" si="4028"/>
        <v>20.399243190166207</v>
      </c>
      <c r="N3834" s="34">
        <f t="shared" si="4067"/>
        <v>50.495951795572644</v>
      </c>
      <c r="O3834" s="34">
        <f t="shared" si="4029"/>
        <v>9.4970811430771391</v>
      </c>
      <c r="P3834">
        <f t="shared" si="4082"/>
        <v>36.987408974536002</v>
      </c>
      <c r="Q3834" s="36">
        <f t="shared" si="4030"/>
        <v>45.683031146641625</v>
      </c>
      <c r="R3834" s="34">
        <f t="shared" si="4031"/>
        <v>37.070749489777278</v>
      </c>
      <c r="S3834" s="34">
        <f t="shared" si="4032"/>
        <v>7.2972645887069207</v>
      </c>
      <c r="T3834" s="36">
        <f t="shared" si="4068"/>
        <v>1.0387159159152773E-13</v>
      </c>
      <c r="U3834" s="36">
        <f t="shared" si="4033"/>
        <v>3446.2876697264714</v>
      </c>
      <c r="V3834" s="36">
        <f t="shared" si="4034"/>
        <v>1.3965522063666301E-3</v>
      </c>
      <c r="W3834" s="68">
        <f t="shared" si="4035"/>
        <v>3.89460808192608</v>
      </c>
      <c r="X3834">
        <f t="shared" si="4036"/>
        <v>9.5614413839167867</v>
      </c>
      <c r="Y3834">
        <f t="shared" si="4037"/>
        <v>5.9191933886892012E-3</v>
      </c>
      <c r="Z3834" s="34">
        <f t="shared" si="4038"/>
        <v>1.8175536138477263E-3</v>
      </c>
      <c r="AA3834" s="36">
        <f t="shared" si="4039"/>
        <v>3.5858607002016093E-4</v>
      </c>
      <c r="AB3834" s="34">
        <f t="shared" si="4040"/>
        <v>2.2083287929023406E-4</v>
      </c>
      <c r="AC3834" s="36">
        <f t="shared" si="4041"/>
        <v>1.4129090601411305E-2</v>
      </c>
      <c r="AD3834" s="34">
        <f t="shared" si="4042"/>
        <v>0</v>
      </c>
      <c r="AE3834">
        <f t="shared" si="4069"/>
        <v>63.980919176631588</v>
      </c>
      <c r="AF3834" s="36">
        <f t="shared" si="4083"/>
        <v>0</v>
      </c>
      <c r="AG3834" s="34">
        <f t="shared" si="4043"/>
        <v>1.3842284927972901</v>
      </c>
      <c r="AH3834">
        <f t="shared" si="4079"/>
        <v>7.8053395192883013E-3</v>
      </c>
      <c r="AI3834" s="29">
        <f t="shared" si="4070"/>
        <v>1.3842284927972901</v>
      </c>
      <c r="AJ3834">
        <f t="shared" si="4071"/>
        <v>0</v>
      </c>
      <c r="AK3834" s="36">
        <f t="shared" si="4084"/>
        <v>0</v>
      </c>
      <c r="AL3834" s="36">
        <f t="shared" si="4072"/>
        <v>-1.6485224959293249E-6</v>
      </c>
      <c r="AM3834" s="36">
        <f t="shared" si="4073"/>
        <v>-1.2182469509242935E-8</v>
      </c>
      <c r="AN3834" s="37">
        <f t="shared" si="4085"/>
        <v>2.6610477441831696E-306</v>
      </c>
      <c r="AO3834" s="36">
        <f t="shared" si="4086"/>
        <v>2.7193527357925237E-3</v>
      </c>
      <c r="AP3834" s="36">
        <f t="shared" si="4087"/>
        <v>5.5153827927270902E-5</v>
      </c>
      <c r="AQ3834" s="74">
        <f t="shared" si="4044"/>
        <v>0</v>
      </c>
      <c r="AR3834" s="73">
        <f t="shared" si="4045"/>
        <v>0</v>
      </c>
      <c r="AS3834" s="72">
        <f t="shared" si="4088"/>
        <v>2.0109285259830834E-8</v>
      </c>
      <c r="AT3834" s="37">
        <f t="shared" si="4046"/>
        <v>2.6994176756082438E-297</v>
      </c>
      <c r="AU3834" s="37">
        <f t="shared" si="4047"/>
        <v>1.1250963487569796E-3</v>
      </c>
      <c r="AV3834" s="34">
        <f t="shared" si="4048"/>
        <v>1.0721127270746572E-6</v>
      </c>
      <c r="AW3834" s="34">
        <f t="shared" si="4049"/>
        <v>0.3662572641939365</v>
      </c>
      <c r="AX3834" s="37">
        <f t="shared" si="4050"/>
        <v>1.8435882844063105</v>
      </c>
      <c r="AY3834" s="7">
        <f t="shared" si="4051"/>
        <v>6.1044547026390541</v>
      </c>
      <c r="AZ3834" s="37">
        <f t="shared" si="4052"/>
        <v>5.7381963663323905</v>
      </c>
      <c r="BA3834" s="2">
        <f>BE3834*'mass balance'!$B$17+BF3834*'mass balance'!$C$17+BG3834*'mass balance'!$D$17+BH3834*'mass balance'!$E$17</f>
        <v>6.4173781213215642E-5</v>
      </c>
      <c r="BB3834" s="2">
        <f>BE3834*'mass balance'!$B$18+BF3834*'mass balance'!$C$18+BG3834*'mass balance'!$D$18+BH3834*'mass balance'!$E$18</f>
        <v>6.5161070154957441E-5</v>
      </c>
      <c r="BC3834" s="2">
        <f>BE3834*'mass balance'!$B$19+BF3834*'mass balance'!$C$19+BG3834*'mass balance'!$D$19+BH3834*'mass balance'!$E$19</f>
        <v>-8.145133769369678E-5</v>
      </c>
      <c r="BD3834" s="2">
        <f>BE3834*'mass balance'!$B$20+BF3834*'mass balance'!$C$20+BG3834*'mass balance'!$D$20+BH3834*'mass balance'!$E$20</f>
        <v>2.9618668252253381E-6</v>
      </c>
      <c r="BE3834" s="2">
        <f>N3834*'mass balance'!$H$11+R3834*'mass balance'!$I$11+S3834*'mass balance'!$J$11</f>
        <v>-1.2022845665612534E-4</v>
      </c>
      <c r="BF3834" s="2">
        <f>N3834*'mass balance'!$H$12+R3834*'mass balance'!$I$12+S3834*'mass balance'!$J$12</f>
        <v>1.752994401297026E-5</v>
      </c>
      <c r="BG3834" s="2">
        <f>N3834*'mass balance'!$H$13+R3834*'mass balance'!$I$13+S3834*'mass balance'!$J$13</f>
        <v>1.0565409857049043E-5</v>
      </c>
      <c r="BH3834" s="2">
        <f>N3834*'mass balance'!$H$14+R3834*'mass balance'!$I$14+S3834*'mass balance'!$J$14</f>
        <v>1.3149987446763707E-5</v>
      </c>
      <c r="BI3834" s="36">
        <f t="shared" si="4053"/>
        <v>1.984873985993231E-16</v>
      </c>
      <c r="BJ3834" s="36">
        <f t="shared" si="4054"/>
        <v>2.7997020645465793E-19</v>
      </c>
      <c r="BK3834" s="36">
        <f t="shared" si="4055"/>
        <v>1.1036828408628895E-15</v>
      </c>
      <c r="BL3834" s="36">
        <f t="shared" si="4056"/>
        <v>6.704679400062321E-16</v>
      </c>
      <c r="BM3834" s="36">
        <f t="shared" si="4089"/>
        <v>1.2081197153930173E-12</v>
      </c>
      <c r="BN3834" s="36">
        <f t="shared" ca="1" si="4057"/>
        <v>0.99602305443749184</v>
      </c>
      <c r="BO3834" s="36">
        <f t="shared" ca="1" si="4074"/>
        <v>1</v>
      </c>
      <c r="BP3834" s="36">
        <f t="shared" si="4090"/>
        <v>-1.2081197134707721E-12</v>
      </c>
      <c r="BQ3834" s="36">
        <f t="shared" si="4091"/>
        <v>0.9999999984088952</v>
      </c>
      <c r="BR3834" s="2">
        <f t="shared" si="4080"/>
        <v>-5</v>
      </c>
      <c r="BS3834">
        <v>0</v>
      </c>
      <c r="BT3834" s="37">
        <f t="shared" si="4075"/>
        <v>8.1654966037931015E-2</v>
      </c>
      <c r="BU3834" s="34">
        <f t="shared" si="4058"/>
        <v>-5</v>
      </c>
      <c r="BV3834" s="34">
        <f t="shared" si="4059"/>
        <v>-5</v>
      </c>
      <c r="BW3834" s="34">
        <f t="shared" si="4060"/>
        <v>-5</v>
      </c>
      <c r="BX3834" s="34">
        <f t="shared" si="4061"/>
        <v>-5</v>
      </c>
      <c r="BY3834" s="34">
        <f t="shared" si="4062"/>
        <v>4.1185465050029091</v>
      </c>
      <c r="BZ3834" s="36">
        <f t="shared" si="4076"/>
        <v>8.145133769369678E-5</v>
      </c>
      <c r="CA3834" s="34">
        <f t="shared" si="4077"/>
        <v>1.4230075240544857E-2</v>
      </c>
    </row>
    <row r="3835" spans="1:79" x14ac:dyDescent="0.2">
      <c r="A3835" s="75">
        <f t="shared" si="4063"/>
        <v>10.413698630136542</v>
      </c>
      <c r="B3835" s="34">
        <f t="shared" si="4081"/>
        <v>3800.9999999998381</v>
      </c>
      <c r="C3835">
        <f t="shared" si="4064"/>
        <v>15</v>
      </c>
      <c r="D3835" s="35">
        <f t="shared" si="4024"/>
        <v>3000</v>
      </c>
      <c r="E3835" s="27">
        <v>0</v>
      </c>
      <c r="F3835" s="64">
        <f t="shared" si="4065"/>
        <v>0.46593146951268899</v>
      </c>
      <c r="G3835" s="34">
        <v>0</v>
      </c>
      <c r="H3835" s="34">
        <f t="shared" si="4025"/>
        <v>1</v>
      </c>
      <c r="I3835" s="34">
        <f t="shared" si="4066"/>
        <v>6192.2292298236371</v>
      </c>
      <c r="J3835" s="34">
        <f t="shared" si="4026"/>
        <v>15331.80669377814</v>
      </c>
      <c r="K3835" s="34">
        <f t="shared" si="4027"/>
        <v>13605.637655773018</v>
      </c>
      <c r="L3835" s="36">
        <f t="shared" si="4078"/>
        <v>1363.6016219463563</v>
      </c>
      <c r="M3835" s="34">
        <f t="shared" si="4028"/>
        <v>20.399243190166207</v>
      </c>
      <c r="N3835" s="34">
        <f t="shared" si="4067"/>
        <v>50.508022504184027</v>
      </c>
      <c r="O3835" s="34">
        <f t="shared" si="4029"/>
        <v>9.4970811430771391</v>
      </c>
      <c r="P3835">
        <f t="shared" si="4082"/>
        <v>37.000672144160404</v>
      </c>
      <c r="Q3835" s="36">
        <f t="shared" si="4030"/>
        <v>45.695730260015274</v>
      </c>
      <c r="R3835" s="34">
        <f t="shared" si="4031"/>
        <v>37.084032095394697</v>
      </c>
      <c r="S3835" s="34">
        <f t="shared" si="4032"/>
        <v>7.2963118125958015</v>
      </c>
      <c r="T3835" s="36">
        <f t="shared" si="4068"/>
        <v>1.0385917892347758E-13</v>
      </c>
      <c r="U3835" s="36">
        <f t="shared" si="4033"/>
        <v>3446.2876697264714</v>
      </c>
      <c r="V3835" s="36">
        <f t="shared" si="4034"/>
        <v>1.3963698638512954E-3</v>
      </c>
      <c r="W3835" s="68">
        <f t="shared" si="4035"/>
        <v>3.8960046341324466</v>
      </c>
      <c r="X3835">
        <f t="shared" si="4036"/>
        <v>9.5625841139018473</v>
      </c>
      <c r="Y3835">
        <f t="shared" si="4037"/>
        <v>5.9191933886892012E-3</v>
      </c>
      <c r="Z3835" s="34">
        <f t="shared" si="4038"/>
        <v>1.8175536138477263E-3</v>
      </c>
      <c r="AA3835" s="36">
        <f t="shared" si="4039"/>
        <v>3.5841072970444138E-4</v>
      </c>
      <c r="AB3835" s="34">
        <f t="shared" si="4040"/>
        <v>2.2083287929023406E-4</v>
      </c>
      <c r="AC3835" s="36">
        <f t="shared" si="4041"/>
        <v>1.4129090601411305E-2</v>
      </c>
      <c r="AD3835" s="34">
        <f t="shared" si="4042"/>
        <v>0</v>
      </c>
      <c r="AE3835">
        <f t="shared" si="4069"/>
        <v>63.980919176631588</v>
      </c>
      <c r="AF3835" s="36">
        <f t="shared" si="4083"/>
        <v>0</v>
      </c>
      <c r="AG3835" s="34">
        <f t="shared" si="4043"/>
        <v>1.3846172126576575</v>
      </c>
      <c r="AH3835">
        <f t="shared" si="4079"/>
        <v>7.8037924036913342E-3</v>
      </c>
      <c r="AI3835" s="29">
        <f t="shared" si="4070"/>
        <v>1.3846172126576575</v>
      </c>
      <c r="AJ3835">
        <f t="shared" si="4071"/>
        <v>1.3846172126576575</v>
      </c>
      <c r="AK3835" s="36">
        <f t="shared" si="4084"/>
        <v>0</v>
      </c>
      <c r="AL3835" s="36">
        <f t="shared" si="4072"/>
        <v>-1.6475231307554676E-6</v>
      </c>
      <c r="AM3835" s="36">
        <f t="shared" si="4073"/>
        <v>-1.2179778625057355E-8</v>
      </c>
      <c r="AN3835" s="37">
        <f t="shared" si="4085"/>
        <v>2.6610477441831696E-306</v>
      </c>
      <c r="AO3835" s="36">
        <f t="shared" si="4086"/>
        <v>2.7177042132965944E-3</v>
      </c>
      <c r="AP3835" s="36">
        <f t="shared" si="4087"/>
        <v>5.514164545776166E-5</v>
      </c>
      <c r="AQ3835" s="74">
        <f t="shared" si="4044"/>
        <v>0</v>
      </c>
      <c r="AR3835" s="73">
        <f t="shared" si="4045"/>
        <v>0</v>
      </c>
      <c r="AS3835" s="72">
        <f t="shared" si="4088"/>
        <v>2.0072735551254871E-8</v>
      </c>
      <c r="AT3835" s="37">
        <f t="shared" si="4046"/>
        <v>2.7043329463303809E-297</v>
      </c>
      <c r="AU3835" s="37">
        <f t="shared" si="4047"/>
        <v>1.1248478355988039E-3</v>
      </c>
      <c r="AV3835" s="34">
        <f t="shared" si="4048"/>
        <v>1.9125782770670248E-4</v>
      </c>
      <c r="AW3835" s="34">
        <f t="shared" si="4049"/>
        <v>0.36638859894692016</v>
      </c>
      <c r="AX3835" s="37">
        <f t="shared" si="4050"/>
        <v>1.844249369483951</v>
      </c>
      <c r="AY3835" s="7">
        <f t="shared" si="4051"/>
        <v>6.106833860391025</v>
      </c>
      <c r="AZ3835" s="37">
        <f t="shared" si="4052"/>
        <v>5.740254003616398</v>
      </c>
      <c r="BA3835" s="2">
        <f>BE3835*'mass balance'!$B$17+BF3835*'mass balance'!$C$17+BG3835*'mass balance'!$D$17+BH3835*'mass balance'!$E$17</f>
        <v>6.4196800920197764E-5</v>
      </c>
      <c r="BB3835" s="2">
        <f>BE3835*'mass balance'!$B$18+BF3835*'mass balance'!$C$18+BG3835*'mass balance'!$D$18+BH3835*'mass balance'!$E$18</f>
        <v>6.5184444011277755E-5</v>
      </c>
      <c r="BC3835" s="2">
        <f>BE3835*'mass balance'!$B$19+BF3835*'mass balance'!$C$19+BG3835*'mass balance'!$D$19+BH3835*'mass balance'!$E$19</f>
        <v>-8.1480555014097167E-5</v>
      </c>
      <c r="BD3835" s="2">
        <f>BE3835*'mass balance'!$B$20+BF3835*'mass balance'!$C$20+BG3835*'mass balance'!$D$20+BH3835*'mass balance'!$E$20</f>
        <v>2.9629292732398965E-6</v>
      </c>
      <c r="BE3835" s="2">
        <f>N3835*'mass balance'!$H$11+R3835*'mass balance'!$I$11+S3835*'mass balance'!$J$11</f>
        <v>-1.2025719643853339E-4</v>
      </c>
      <c r="BF3835" s="2">
        <f>N3835*'mass balance'!$H$12+R3835*'mass balance'!$I$12+S3835*'mass balance'!$J$12</f>
        <v>1.7527655194786162E-5</v>
      </c>
      <c r="BG3835" s="2">
        <f>N3835*'mass balance'!$H$13+R3835*'mass balance'!$I$13+S3835*'mass balance'!$J$13</f>
        <v>1.0564963096885392E-5</v>
      </c>
      <c r="BH3835" s="2">
        <f>N3835*'mass balance'!$H$14+R3835*'mass balance'!$I$14+S3835*'mass balance'!$J$14</f>
        <v>1.3153130860464587E-5</v>
      </c>
      <c r="BI3835" s="36">
        <f t="shared" si="4053"/>
        <v>1.984873985993231E-16</v>
      </c>
      <c r="BJ3835" s="36">
        <f t="shared" si="4054"/>
        <v>2.8000903473275828E-19</v>
      </c>
      <c r="BK3835" s="36">
        <f t="shared" si="4055"/>
        <v>1.1039628110693441E-15</v>
      </c>
      <c r="BL3835" s="36">
        <f t="shared" si="4056"/>
        <v>6.7071943940138965E-16</v>
      </c>
      <c r="BM3835" s="36">
        <f t="shared" si="4089"/>
        <v>1.2087901833330236E-12</v>
      </c>
      <c r="BN3835" s="36">
        <f t="shared" ca="1" si="4057"/>
        <v>0.28665136870297769</v>
      </c>
      <c r="BO3835" s="36">
        <f t="shared" ca="1" si="4074"/>
        <v>1</v>
      </c>
      <c r="BP3835" s="36">
        <f t="shared" si="4090"/>
        <v>-1.2087901814082512E-12</v>
      </c>
      <c r="BQ3835" s="36">
        <f t="shared" si="4091"/>
        <v>0.99999999840768705</v>
      </c>
      <c r="BR3835" s="2">
        <f t="shared" si="4080"/>
        <v>-5</v>
      </c>
      <c r="BS3835">
        <v>0</v>
      </c>
      <c r="BT3835" s="37">
        <f t="shared" si="4075"/>
        <v>8.1684256401632419E-2</v>
      </c>
      <c r="BU3835" s="34">
        <f t="shared" si="4058"/>
        <v>-5</v>
      </c>
      <c r="BV3835" s="34">
        <f t="shared" si="4059"/>
        <v>-5</v>
      </c>
      <c r="BW3835" s="34">
        <f t="shared" si="4060"/>
        <v>-5</v>
      </c>
      <c r="BX3835" s="34">
        <f t="shared" si="4061"/>
        <v>-5</v>
      </c>
      <c r="BY3835" s="34">
        <f t="shared" si="4062"/>
        <v>4.1195310151071176</v>
      </c>
      <c r="BZ3835" s="36">
        <f t="shared" si="4076"/>
        <v>8.1480555014097167E-5</v>
      </c>
      <c r="CA3835" s="34">
        <f t="shared" si="4077"/>
        <v>1.4230076987912172E-2</v>
      </c>
    </row>
    <row r="3836" spans="1:79" x14ac:dyDescent="0.2">
      <c r="A3836" s="75">
        <f t="shared" si="4063"/>
        <v>10.416438356163939</v>
      </c>
      <c r="B3836" s="34">
        <f t="shared" si="4081"/>
        <v>3801.9999999998377</v>
      </c>
      <c r="C3836">
        <f t="shared" si="4064"/>
        <v>15</v>
      </c>
      <c r="D3836" s="35">
        <f t="shared" si="4024"/>
        <v>3000</v>
      </c>
      <c r="E3836" s="27">
        <v>0</v>
      </c>
      <c r="F3836" s="64">
        <f t="shared" si="4065"/>
        <v>0.46593146951268899</v>
      </c>
      <c r="G3836" s="34">
        <v>0</v>
      </c>
      <c r="H3836" s="34">
        <f t="shared" si="4025"/>
        <v>1</v>
      </c>
      <c r="I3836" s="34">
        <f t="shared" si="4066"/>
        <v>6192.2292298236371</v>
      </c>
      <c r="J3836" s="34">
        <f t="shared" si="4026"/>
        <v>15335.469864329852</v>
      </c>
      <c r="K3836" s="34">
        <f t="shared" si="4027"/>
        <v>13608.888399288986</v>
      </c>
      <c r="L3836" s="36">
        <f t="shared" si="4078"/>
        <v>1364.0903513987043</v>
      </c>
      <c r="M3836" s="34">
        <f t="shared" si="4028"/>
        <v>20.399243190166207</v>
      </c>
      <c r="N3836" s="34">
        <f t="shared" si="4067"/>
        <v>50.520090194858575</v>
      </c>
      <c r="O3836" s="34">
        <f t="shared" si="4029"/>
        <v>9.4970811430771391</v>
      </c>
      <c r="P3836">
        <f t="shared" si="4082"/>
        <v>37.013933582063153</v>
      </c>
      <c r="Q3836" s="36">
        <f t="shared" si="4030"/>
        <v>45.708426835758445</v>
      </c>
      <c r="R3836" s="34">
        <f t="shared" si="4031"/>
        <v>37.097312965406616</v>
      </c>
      <c r="S3836" s="34">
        <f t="shared" si="4032"/>
        <v>7.2953583082527249</v>
      </c>
      <c r="T3836" s="36">
        <f t="shared" si="4068"/>
        <v>1.038467738060762E-13</v>
      </c>
      <c r="U3836" s="36">
        <f t="shared" si="4033"/>
        <v>3446.2876697264714</v>
      </c>
      <c r="V3836" s="36">
        <f t="shared" si="4034"/>
        <v>1.3961873819667611E-3</v>
      </c>
      <c r="W3836" s="68">
        <f t="shared" si="4035"/>
        <v>3.8974010039962979</v>
      </c>
      <c r="X3836">
        <f t="shared" si="4036"/>
        <v>9.5637264216909657</v>
      </c>
      <c r="Y3836">
        <f t="shared" si="4037"/>
        <v>5.9191933886892012E-3</v>
      </c>
      <c r="Z3836" s="34">
        <f t="shared" si="4038"/>
        <v>1.8175536138477263E-3</v>
      </c>
      <c r="AA3836" s="36">
        <f t="shared" si="4039"/>
        <v>3.5823549604855785E-4</v>
      </c>
      <c r="AB3836" s="34">
        <f t="shared" si="4040"/>
        <v>2.2083287929023406E-4</v>
      </c>
      <c r="AC3836" s="36">
        <f t="shared" si="4041"/>
        <v>1.4129090601411305E-2</v>
      </c>
      <c r="AD3836" s="34">
        <f t="shared" si="4042"/>
        <v>0</v>
      </c>
      <c r="AE3836">
        <f t="shared" si="4069"/>
        <v>63.980919176631588</v>
      </c>
      <c r="AF3836" s="36">
        <f t="shared" si="4083"/>
        <v>0</v>
      </c>
      <c r="AG3836" s="34">
        <f t="shared" si="4043"/>
        <v>1.3850058548411559</v>
      </c>
      <c r="AH3836">
        <f t="shared" si="4079"/>
        <v>7.8022449670052119E-3</v>
      </c>
      <c r="AI3836" s="29">
        <f t="shared" si="4070"/>
        <v>1.3850058548411559</v>
      </c>
      <c r="AJ3836">
        <f t="shared" si="4071"/>
        <v>0</v>
      </c>
      <c r="AK3836" s="36">
        <f t="shared" si="4084"/>
        <v>0</v>
      </c>
      <c r="AL3836" s="36">
        <f t="shared" si="4072"/>
        <v>-1.6465243714154722E-6</v>
      </c>
      <c r="AM3836" s="36">
        <f t="shared" si="4073"/>
        <v>-1.2177088335238765E-8</v>
      </c>
      <c r="AN3836" s="37">
        <f t="shared" si="4085"/>
        <v>2.6610477441831696E-306</v>
      </c>
      <c r="AO3836" s="36">
        <f t="shared" si="4086"/>
        <v>2.7160566901658391E-3</v>
      </c>
      <c r="AP3836" s="36">
        <f t="shared" si="4087"/>
        <v>5.5129465679136603E-5</v>
      </c>
      <c r="AQ3836" s="74">
        <f t="shared" si="4044"/>
        <v>0</v>
      </c>
      <c r="AR3836" s="73">
        <f t="shared" si="4045"/>
        <v>0</v>
      </c>
      <c r="AS3836" s="72">
        <f t="shared" si="4088"/>
        <v>2.0036252273741953E-8</v>
      </c>
      <c r="AT3836" s="37">
        <f t="shared" si="4046"/>
        <v>2.7092571670888508E-297</v>
      </c>
      <c r="AU3836" s="37">
        <f t="shared" si="4047"/>
        <v>1.1245993773326289E-3</v>
      </c>
      <c r="AV3836" s="34">
        <f t="shared" si="4048"/>
        <v>1.0716876707553137E-6</v>
      </c>
      <c r="AW3836" s="34">
        <f t="shared" si="4049"/>
        <v>0.36651991655202409</v>
      </c>
      <c r="AX3836" s="37">
        <f t="shared" si="4050"/>
        <v>1.8449103682462247</v>
      </c>
      <c r="AY3836" s="7">
        <f t="shared" si="4051"/>
        <v>6.108832360482217</v>
      </c>
      <c r="AZ3836" s="37">
        <f t="shared" si="4052"/>
        <v>5.7423113722425221</v>
      </c>
      <c r="BA3836" s="2">
        <f>BE3836*'mass balance'!$B$17+BF3836*'mass balance'!$C$17+BG3836*'mass balance'!$D$17+BH3836*'mass balance'!$E$17</f>
        <v>6.4219817625077794E-5</v>
      </c>
      <c r="BB3836" s="2">
        <f>BE3836*'mass balance'!$B$18+BF3836*'mass balance'!$C$18+BG3836*'mass balance'!$D$18+BH3836*'mass balance'!$E$18</f>
        <v>6.5207814819309777E-5</v>
      </c>
      <c r="BC3836" s="2">
        <f>BE3836*'mass balance'!$B$19+BF3836*'mass balance'!$C$19+BG3836*'mass balance'!$D$19+BH3836*'mass balance'!$E$19</f>
        <v>-8.1509768524137214E-5</v>
      </c>
      <c r="BD3836" s="2">
        <f>BE3836*'mass balance'!$B$20+BF3836*'mass balance'!$C$20+BG3836*'mass balance'!$D$20+BH3836*'mass balance'!$E$20</f>
        <v>2.9639915826958982E-6</v>
      </c>
      <c r="BE3836" s="2">
        <f>N3836*'mass balance'!$H$11+R3836*'mass balance'!$I$11+S3836*'mass balance'!$J$11</f>
        <v>-1.2028592903537755E-4</v>
      </c>
      <c r="BF3836" s="2">
        <f>N3836*'mass balance'!$H$12+R3836*'mass balance'!$I$12+S3836*'mass balance'!$J$12</f>
        <v>1.7525364627197846E-5</v>
      </c>
      <c r="BG3836" s="2">
        <f>N3836*'mass balance'!$H$13+R3836*'mass balance'!$I$13+S3836*'mass balance'!$J$13</f>
        <v>1.0564515381377994E-5</v>
      </c>
      <c r="BH3836" s="2">
        <f>N3836*'mass balance'!$H$14+R3836*'mass balance'!$I$14+S3836*'mass balance'!$J$14</f>
        <v>1.3156273488244418E-5</v>
      </c>
      <c r="BI3836" s="36">
        <f t="shared" si="4053"/>
        <v>1.984873985993231E-16</v>
      </c>
      <c r="BJ3836" s="36">
        <f t="shared" si="4054"/>
        <v>2.8004786263461839E-19</v>
      </c>
      <c r="BK3836" s="36">
        <f t="shared" si="4055"/>
        <v>1.1042428201040768E-15</v>
      </c>
      <c r="BL3836" s="36">
        <f t="shared" si="4056"/>
        <v>6.7097099364806059E-16</v>
      </c>
      <c r="BM3836" s="36">
        <f t="shared" si="4089"/>
        <v>1.209460902772425E-12</v>
      </c>
      <c r="BN3836" s="36">
        <f t="shared" ca="1" si="4057"/>
        <v>0.29866162892733727</v>
      </c>
      <c r="BO3836" s="36">
        <f t="shared" ca="1" si="4074"/>
        <v>1</v>
      </c>
      <c r="BP3836" s="36">
        <f t="shared" si="4090"/>
        <v>-1.2094609008451226E-12</v>
      </c>
      <c r="BQ3836" s="36">
        <f t="shared" si="4091"/>
        <v>0.99999999840647824</v>
      </c>
      <c r="BR3836" s="2">
        <f t="shared" si="4080"/>
        <v>-5</v>
      </c>
      <c r="BS3836">
        <v>0</v>
      </c>
      <c r="BT3836" s="37">
        <f t="shared" si="4075"/>
        <v>8.1713542945447554E-2</v>
      </c>
      <c r="BU3836" s="34">
        <f t="shared" si="4058"/>
        <v>-5</v>
      </c>
      <c r="BV3836" s="34">
        <f t="shared" si="4059"/>
        <v>-5</v>
      </c>
      <c r="BW3836" s="34">
        <f t="shared" si="4060"/>
        <v>-5</v>
      </c>
      <c r="BX3836" s="34">
        <f t="shared" si="4061"/>
        <v>-5</v>
      </c>
      <c r="BY3836" s="34">
        <f t="shared" si="4062"/>
        <v>4.1205152790626185</v>
      </c>
      <c r="BZ3836" s="36">
        <f t="shared" si="4076"/>
        <v>8.1509768524137214E-5</v>
      </c>
      <c r="CA3836" s="34">
        <f t="shared" si="4077"/>
        <v>1.4230078734573442E-2</v>
      </c>
    </row>
    <row r="3837" spans="1:79" x14ac:dyDescent="0.2">
      <c r="A3837" s="75">
        <f t="shared" si="4063"/>
        <v>10.419178082191335</v>
      </c>
      <c r="B3837" s="34">
        <f t="shared" si="4081"/>
        <v>3802.9999999998372</v>
      </c>
      <c r="C3837">
        <f t="shared" si="4064"/>
        <v>15</v>
      </c>
      <c r="D3837" s="35">
        <f t="shared" si="4024"/>
        <v>3000</v>
      </c>
      <c r="E3837" s="27">
        <v>0</v>
      </c>
      <c r="F3837" s="64">
        <f t="shared" si="4065"/>
        <v>0.46593146951268899</v>
      </c>
      <c r="G3837" s="34">
        <v>0</v>
      </c>
      <c r="H3837" s="34">
        <f t="shared" si="4025"/>
        <v>1</v>
      </c>
      <c r="I3837" s="34">
        <f t="shared" si="4066"/>
        <v>6192.2292298236371</v>
      </c>
      <c r="J3837" s="34">
        <f t="shared" si="4026"/>
        <v>15339.132118796007</v>
      </c>
      <c r="K3837" s="34">
        <f t="shared" si="4027"/>
        <v>13612.138329859135</v>
      </c>
      <c r="L3837" s="36">
        <f t="shared" si="4078"/>
        <v>1364.5790169823927</v>
      </c>
      <c r="M3837" s="34">
        <f t="shared" si="4028"/>
        <v>20.399243190166207</v>
      </c>
      <c r="N3837" s="34">
        <f t="shared" si="4067"/>
        <v>50.532154867645488</v>
      </c>
      <c r="O3837" s="34">
        <f t="shared" si="4029"/>
        <v>9.4970811430771391</v>
      </c>
      <c r="P3837">
        <f t="shared" si="4082"/>
        <v>37.027193286920628</v>
      </c>
      <c r="Q3837" s="36">
        <f t="shared" si="4030"/>
        <v>45.721120873368619</v>
      </c>
      <c r="R3837" s="34">
        <f t="shared" si="4031"/>
        <v>37.110592098488659</v>
      </c>
      <c r="S3837" s="34">
        <f t="shared" si="4032"/>
        <v>7.2944040765141764</v>
      </c>
      <c r="T3837" s="36">
        <f t="shared" si="4068"/>
        <v>1.0383437623328296E-13</v>
      </c>
      <c r="U3837" s="36">
        <f t="shared" si="4033"/>
        <v>3446.2876697264714</v>
      </c>
      <c r="V3837" s="36">
        <f t="shared" si="4034"/>
        <v>1.3960047608731112E-3</v>
      </c>
      <c r="W3837" s="68">
        <f t="shared" si="4035"/>
        <v>3.8987971913782644</v>
      </c>
      <c r="X3837">
        <f t="shared" si="4036"/>
        <v>9.5648683074400669</v>
      </c>
      <c r="Y3837">
        <f t="shared" si="4037"/>
        <v>5.9191933886892012E-3</v>
      </c>
      <c r="Z3837" s="34">
        <f t="shared" si="4038"/>
        <v>1.8175536138477263E-3</v>
      </c>
      <c r="AA3837" s="36">
        <f t="shared" si="4039"/>
        <v>3.5806036896718124E-4</v>
      </c>
      <c r="AB3837" s="34">
        <f t="shared" si="4040"/>
        <v>2.2083287929023406E-4</v>
      </c>
      <c r="AC3837" s="36">
        <f t="shared" si="4041"/>
        <v>1.4129090601411305E-2</v>
      </c>
      <c r="AD3837" s="34">
        <f t="shared" si="4042"/>
        <v>0</v>
      </c>
      <c r="AE3837">
        <f t="shared" si="4069"/>
        <v>63.980919176631588</v>
      </c>
      <c r="AF3837" s="36">
        <f t="shared" si="4083"/>
        <v>0</v>
      </c>
      <c r="AG3837" s="34">
        <f t="shared" si="4043"/>
        <v>1.3853944193324033</v>
      </c>
      <c r="AH3837">
        <f t="shared" si="4079"/>
        <v>7.8006972099022853E-3</v>
      </c>
      <c r="AI3837" s="29">
        <f t="shared" si="4070"/>
        <v>1.3853944193324033</v>
      </c>
      <c r="AJ3837">
        <f t="shared" si="4071"/>
        <v>1.3853944193324033</v>
      </c>
      <c r="AK3837" s="36">
        <f t="shared" si="4084"/>
        <v>0</v>
      </c>
      <c r="AL3837" s="36">
        <f t="shared" si="4072"/>
        <v>-1.6455262175420717E-6</v>
      </c>
      <c r="AM3837" s="36">
        <f t="shared" si="4073"/>
        <v>-1.2174398639655876E-8</v>
      </c>
      <c r="AN3837" s="37">
        <f t="shared" si="4085"/>
        <v>2.6610477441831696E-306</v>
      </c>
      <c r="AO3837" s="36">
        <f t="shared" si="4086"/>
        <v>2.7144101657944238E-3</v>
      </c>
      <c r="AP3837" s="36">
        <f t="shared" si="4087"/>
        <v>5.5117288590801363E-5</v>
      </c>
      <c r="AQ3837" s="74">
        <f t="shared" si="4044"/>
        <v>0</v>
      </c>
      <c r="AR3837" s="73">
        <f t="shared" si="4045"/>
        <v>0</v>
      </c>
      <c r="AS3837" s="72">
        <f t="shared" si="4088"/>
        <v>1.9999835306550055E-8</v>
      </c>
      <c r="AT3837" s="37">
        <f t="shared" si="4046"/>
        <v>2.7141903541804452E-297</v>
      </c>
      <c r="AU3837" s="37">
        <f t="shared" si="4047"/>
        <v>1.1243509739463304E-3</v>
      </c>
      <c r="AV3837" s="34">
        <f t="shared" si="4048"/>
        <v>1.9136415681242011E-4</v>
      </c>
      <c r="AW3837" s="34">
        <f t="shared" si="4049"/>
        <v>0.36665121699614173</v>
      </c>
      <c r="AX3837" s="37">
        <f t="shared" si="4050"/>
        <v>1.8455712806271583</v>
      </c>
      <c r="AY3837" s="7">
        <f t="shared" si="4051"/>
        <v>6.1112110531583772</v>
      </c>
      <c r="AZ3837" s="37">
        <f t="shared" si="4052"/>
        <v>5.7443684720054229</v>
      </c>
      <c r="BA3837" s="2">
        <f>BE3837*'mass balance'!$B$17+BF3837*'mass balance'!$C$17+BG3837*'mass balance'!$D$17+BH3837*'mass balance'!$E$17</f>
        <v>6.4242831325555459E-5</v>
      </c>
      <c r="BB3837" s="2">
        <f>BE3837*'mass balance'!$B$18+BF3837*'mass balance'!$C$18+BG3837*'mass balance'!$D$18+BH3837*'mass balance'!$E$18</f>
        <v>6.5231182576717863E-5</v>
      </c>
      <c r="BC3837" s="2">
        <f>BE3837*'mass balance'!$B$19+BF3837*'mass balance'!$C$19+BG3837*'mass balance'!$D$19+BH3837*'mass balance'!$E$19</f>
        <v>-8.1538978220897302E-5</v>
      </c>
      <c r="BD3837" s="2">
        <f>BE3837*'mass balance'!$B$20+BF3837*'mass balance'!$C$20+BG3837*'mass balance'!$D$20+BH3837*'mass balance'!$E$20</f>
        <v>2.9650537534871744E-6</v>
      </c>
      <c r="BE3837" s="2">
        <f>N3837*'mass balance'!$H$11+R3837*'mass balance'!$I$11+S3837*'mass balance'!$J$11</f>
        <v>-1.2031465444677496E-4</v>
      </c>
      <c r="BF3837" s="2">
        <f>N3837*'mass balance'!$H$12+R3837*'mass balance'!$I$12+S3837*'mass balance'!$J$12</f>
        <v>1.7523072312214771E-5</v>
      </c>
      <c r="BG3837" s="2">
        <f>N3837*'mass balance'!$H$13+R3837*'mass balance'!$I$13+S3837*'mass balance'!$J$13</f>
        <v>1.0564066711452854E-5</v>
      </c>
      <c r="BH3837" s="2">
        <f>N3837*'mass balance'!$H$14+R3837*'mass balance'!$I$14+S3837*'mass balance'!$J$14</f>
        <v>1.315941533011601E-5</v>
      </c>
      <c r="BI3837" s="36">
        <f t="shared" si="4053"/>
        <v>1.984873985993231E-16</v>
      </c>
      <c r="BJ3837" s="36">
        <f t="shared" si="4054"/>
        <v>2.8008669015894129E-19</v>
      </c>
      <c r="BK3837" s="36">
        <f t="shared" si="4055"/>
        <v>1.1045228679667115E-15</v>
      </c>
      <c r="BL3837" s="36">
        <f t="shared" si="4056"/>
        <v>6.7122260274708505E-16</v>
      </c>
      <c r="BM3837" s="36">
        <f t="shared" si="4089"/>
        <v>1.210131873766073E-12</v>
      </c>
      <c r="BN3837" s="36">
        <f t="shared" ca="1" si="4057"/>
        <v>0.69626754483445519</v>
      </c>
      <c r="BO3837" s="36">
        <f t="shared" ca="1" si="4074"/>
        <v>1</v>
      </c>
      <c r="BP3837" s="36">
        <f t="shared" si="4090"/>
        <v>-1.2101318718362378E-12</v>
      </c>
      <c r="BQ3837" s="36">
        <f t="shared" si="4091"/>
        <v>0.99999999840526876</v>
      </c>
      <c r="BR3837" s="2">
        <f t="shared" si="4080"/>
        <v>-5</v>
      </c>
      <c r="BS3837">
        <v>0</v>
      </c>
      <c r="BT3837" s="37">
        <f t="shared" si="4075"/>
        <v>8.174282566644954E-2</v>
      </c>
      <c r="BU3837" s="34">
        <f t="shared" si="4058"/>
        <v>-5</v>
      </c>
      <c r="BV3837" s="34">
        <f t="shared" si="4059"/>
        <v>-5</v>
      </c>
      <c r="BW3837" s="34">
        <f t="shared" si="4060"/>
        <v>-5</v>
      </c>
      <c r="BX3837" s="34">
        <f t="shared" si="4061"/>
        <v>-5</v>
      </c>
      <c r="BY3837" s="34">
        <f t="shared" si="4062"/>
        <v>4.1214992968734263</v>
      </c>
      <c r="BZ3837" s="36">
        <f t="shared" si="4076"/>
        <v>8.1538978220897302E-5</v>
      </c>
      <c r="CA3837" s="34">
        <f t="shared" si="4077"/>
        <v>1.4230080480528821E-2</v>
      </c>
    </row>
    <row r="3838" spans="1:79" x14ac:dyDescent="0.2">
      <c r="A3838" s="75">
        <f t="shared" si="4063"/>
        <v>10.421917808218732</v>
      </c>
      <c r="B3838" s="34">
        <f t="shared" si="4081"/>
        <v>3803.9999999998372</v>
      </c>
      <c r="C3838">
        <f t="shared" si="4064"/>
        <v>15</v>
      </c>
      <c r="D3838" s="35">
        <f t="shared" si="4024"/>
        <v>3000</v>
      </c>
      <c r="E3838" s="27">
        <v>0</v>
      </c>
      <c r="F3838" s="64">
        <f t="shared" si="4065"/>
        <v>0.46593146951268899</v>
      </c>
      <c r="G3838" s="34">
        <v>0</v>
      </c>
      <c r="H3838" s="34">
        <f t="shared" si="4025"/>
        <v>1</v>
      </c>
      <c r="I3838" s="34">
        <f t="shared" si="4066"/>
        <v>6192.2292298236371</v>
      </c>
      <c r="J3838" s="34">
        <f t="shared" si="4026"/>
        <v>15342.793457191767</v>
      </c>
      <c r="K3838" s="34">
        <f t="shared" si="4027"/>
        <v>13615.387447496922</v>
      </c>
      <c r="L3838" s="36">
        <f t="shared" si="4078"/>
        <v>1365.0676186486983</v>
      </c>
      <c r="M3838" s="34">
        <f t="shared" si="4028"/>
        <v>20.399243190166207</v>
      </c>
      <c r="N3838" s="34">
        <f t="shared" si="4067"/>
        <v>50.544216522594709</v>
      </c>
      <c r="O3838" s="34">
        <f t="shared" si="4029"/>
        <v>9.4970811430771391</v>
      </c>
      <c r="P3838">
        <f t="shared" si="4082"/>
        <v>37.040451257410759</v>
      </c>
      <c r="Q3838" s="36">
        <f t="shared" si="4030"/>
        <v>45.733812372344396</v>
      </c>
      <c r="R3838" s="34">
        <f t="shared" si="4031"/>
        <v>37.123869493317969</v>
      </c>
      <c r="S3838" s="34">
        <f t="shared" si="4032"/>
        <v>7.2934491182161736</v>
      </c>
      <c r="T3838" s="36">
        <f t="shared" si="4068"/>
        <v>1.0382198619906361E-13</v>
      </c>
      <c r="U3838" s="36">
        <f t="shared" si="4033"/>
        <v>3446.2876697264714</v>
      </c>
      <c r="V3838" s="36">
        <f t="shared" si="4034"/>
        <v>1.39582200073034E-3</v>
      </c>
      <c r="W3838" s="68">
        <f t="shared" si="4035"/>
        <v>3.9001931961391376</v>
      </c>
      <c r="X3838">
        <f t="shared" si="4036"/>
        <v>9.5660097713050085</v>
      </c>
      <c r="Y3838">
        <f t="shared" si="4037"/>
        <v>5.9191933886892012E-3</v>
      </c>
      <c r="Z3838" s="34">
        <f t="shared" si="4038"/>
        <v>1.8175536138477263E-3</v>
      </c>
      <c r="AA3838" s="36">
        <f t="shared" si="4039"/>
        <v>3.578853483750718E-4</v>
      </c>
      <c r="AB3838" s="34">
        <f t="shared" si="4040"/>
        <v>2.2083287929023406E-4</v>
      </c>
      <c r="AC3838" s="36">
        <f t="shared" si="4041"/>
        <v>1.4129090601411305E-2</v>
      </c>
      <c r="AD3838" s="34">
        <f t="shared" si="4042"/>
        <v>0</v>
      </c>
      <c r="AE3838">
        <f t="shared" si="4069"/>
        <v>63.980919176631588</v>
      </c>
      <c r="AF3838" s="36">
        <f t="shared" si="4083"/>
        <v>0</v>
      </c>
      <c r="AG3838" s="34">
        <f t="shared" si="4043"/>
        <v>1.3857829061160518</v>
      </c>
      <c r="AH3838">
        <f t="shared" si="4079"/>
        <v>7.7991491330557938E-3</v>
      </c>
      <c r="AI3838" s="29">
        <f t="shared" si="4070"/>
        <v>1.3857829061160518</v>
      </c>
      <c r="AJ3838">
        <f t="shared" si="4071"/>
        <v>0</v>
      </c>
      <c r="AK3838" s="36">
        <f t="shared" si="4084"/>
        <v>0</v>
      </c>
      <c r="AL3838" s="36">
        <f t="shared" si="4072"/>
        <v>-1.6445286687682205E-6</v>
      </c>
      <c r="AM3838" s="36">
        <f t="shared" si="4073"/>
        <v>-1.2171709538177432E-8</v>
      </c>
      <c r="AN3838" s="37">
        <f t="shared" si="4085"/>
        <v>2.6610477441831696E-306</v>
      </c>
      <c r="AO3838" s="36">
        <f t="shared" si="4086"/>
        <v>2.7127646395768818E-3</v>
      </c>
      <c r="AP3838" s="36">
        <f t="shared" si="4087"/>
        <v>5.510511419216171E-5</v>
      </c>
      <c r="AQ3838" s="74">
        <f t="shared" si="4044"/>
        <v>0</v>
      </c>
      <c r="AR3838" s="73">
        <f t="shared" si="4045"/>
        <v>0</v>
      </c>
      <c r="AS3838" s="72">
        <f t="shared" si="4088"/>
        <v>1.9963484529156593E-8</v>
      </c>
      <c r="AT3838" s="37">
        <f t="shared" si="4046"/>
        <v>2.7191325239316327E-297</v>
      </c>
      <c r="AU3838" s="37">
        <f t="shared" si="4047"/>
        <v>1.124102625427786E-3</v>
      </c>
      <c r="AV3838" s="34">
        <f t="shared" si="4048"/>
        <v>1.0712624383909971E-6</v>
      </c>
      <c r="AW3838" s="34">
        <f t="shared" si="4049"/>
        <v>0.36678250026618175</v>
      </c>
      <c r="AX3838" s="37">
        <f t="shared" si="4050"/>
        <v>1.8462321065608553</v>
      </c>
      <c r="AY3838" s="7">
        <f t="shared" si="4051"/>
        <v>6.1132088742286141</v>
      </c>
      <c r="AZ3838" s="37">
        <f t="shared" si="4052"/>
        <v>5.7464253026999934</v>
      </c>
      <c r="BA3838" s="2">
        <f>BE3838*'mass balance'!$B$17+BF3838*'mass balance'!$C$17+BG3838*'mass balance'!$D$17+BH3838*'mass balance'!$E$17</f>
        <v>6.4265842019333051E-5</v>
      </c>
      <c r="BB3838" s="2">
        <f>BE3838*'mass balance'!$B$18+BF3838*'mass balance'!$C$18+BG3838*'mass balance'!$D$18+BH3838*'mass balance'!$E$18</f>
        <v>6.5254547281168933E-5</v>
      </c>
      <c r="BC3838" s="2">
        <f>BE3838*'mass balance'!$B$19+BF3838*'mass balance'!$C$19+BG3838*'mass balance'!$D$19+BH3838*'mass balance'!$E$19</f>
        <v>-8.156818410146117E-5</v>
      </c>
      <c r="BD3838" s="2">
        <f>BE3838*'mass balance'!$B$20+BF3838*'mass balance'!$C$20+BG3838*'mass balance'!$D$20+BH3838*'mass balance'!$E$20</f>
        <v>2.9661157855076792E-6</v>
      </c>
      <c r="BE3838" s="2">
        <f>N3838*'mass balance'!$H$11+R3838*'mass balance'!$I$11+S3838*'mass balance'!$J$11</f>
        <v>-1.2034337267284454E-4</v>
      </c>
      <c r="BF3838" s="2">
        <f>N3838*'mass balance'!$H$12+R3838*'mass balance'!$I$12+S3838*'mass balance'!$J$12</f>
        <v>1.752077825184527E-5</v>
      </c>
      <c r="BG3838" s="2">
        <f>N3838*'mass balance'!$H$13+R3838*'mass balance'!$I$13+S3838*'mass balance'!$J$13</f>
        <v>1.0563617088035458E-5</v>
      </c>
      <c r="BH3838" s="2">
        <f>N3838*'mass balance'!$H$14+R3838*'mass balance'!$I$14+S3838*'mass balance'!$J$14</f>
        <v>1.3162556386092371E-5</v>
      </c>
      <c r="BI3838" s="36">
        <f t="shared" si="4053"/>
        <v>1.984873985993231E-16</v>
      </c>
      <c r="BJ3838" s="36">
        <f t="shared" si="4054"/>
        <v>2.8012551730443113E-19</v>
      </c>
      <c r="BK3838" s="36">
        <f t="shared" si="4055"/>
        <v>1.1048029546568705E-15</v>
      </c>
      <c r="BL3838" s="36">
        <f t="shared" si="4056"/>
        <v>6.7147426669929974E-16</v>
      </c>
      <c r="BM3838" s="36">
        <f t="shared" si="4089"/>
        <v>1.2108030963688201E-12</v>
      </c>
      <c r="BN3838" s="36">
        <f t="shared" ca="1" si="4057"/>
        <v>0.62941647302115655</v>
      </c>
      <c r="BO3838" s="36">
        <f t="shared" ca="1" si="4074"/>
        <v>1</v>
      </c>
      <c r="BP3838" s="36">
        <f t="shared" si="4090"/>
        <v>-1.2108030944364493E-12</v>
      </c>
      <c r="BQ3838" s="36">
        <f t="shared" si="4091"/>
        <v>0.99999999840405862</v>
      </c>
      <c r="BR3838" s="2">
        <f t="shared" si="4080"/>
        <v>-5</v>
      </c>
      <c r="BS3838">
        <v>0</v>
      </c>
      <c r="BT3838" s="37">
        <f t="shared" si="4075"/>
        <v>8.1772104561714812E-2</v>
      </c>
      <c r="BU3838" s="34">
        <f t="shared" si="4058"/>
        <v>-5</v>
      </c>
      <c r="BV3838" s="34">
        <f t="shared" si="4059"/>
        <v>-5</v>
      </c>
      <c r="BW3838" s="34">
        <f t="shared" si="4060"/>
        <v>-5</v>
      </c>
      <c r="BX3838" s="34">
        <f t="shared" si="4061"/>
        <v>-5</v>
      </c>
      <c r="BY3838" s="34">
        <f t="shared" si="4062"/>
        <v>4.1224830685436142</v>
      </c>
      <c r="BZ3838" s="36">
        <f t="shared" si="4076"/>
        <v>8.156818410146117E-5</v>
      </c>
      <c r="CA3838" s="34">
        <f t="shared" si="4077"/>
        <v>1.4230082225778465E-2</v>
      </c>
    </row>
    <row r="3839" spans="1:79" x14ac:dyDescent="0.2">
      <c r="A3839" s="75">
        <f t="shared" si="4063"/>
        <v>10.424657534246128</v>
      </c>
      <c r="B3839" s="34">
        <f t="shared" si="4081"/>
        <v>3804.9999999998367</v>
      </c>
      <c r="C3839">
        <f t="shared" si="4064"/>
        <v>15</v>
      </c>
      <c r="D3839" s="35">
        <f t="shared" si="4024"/>
        <v>3000</v>
      </c>
      <c r="E3839" s="27">
        <v>0</v>
      </c>
      <c r="F3839" s="64">
        <f t="shared" si="4065"/>
        <v>0.46593146951268899</v>
      </c>
      <c r="G3839" s="34">
        <v>0</v>
      </c>
      <c r="H3839" s="34">
        <f t="shared" si="4025"/>
        <v>1</v>
      </c>
      <c r="I3839" s="34">
        <f t="shared" si="4066"/>
        <v>6192.2292298236371</v>
      </c>
      <c r="J3839" s="34">
        <f t="shared" si="4026"/>
        <v>15346.453879532532</v>
      </c>
      <c r="K3839" s="34">
        <f t="shared" si="4027"/>
        <v>13618.635752216011</v>
      </c>
      <c r="L3839" s="36">
        <f t="shared" si="4078"/>
        <v>1365.5561563489537</v>
      </c>
      <c r="M3839" s="34">
        <f t="shared" si="4028"/>
        <v>20.399243190166207</v>
      </c>
      <c r="N3839" s="34">
        <f t="shared" si="4067"/>
        <v>50.556275159756972</v>
      </c>
      <c r="O3839" s="34">
        <f t="shared" si="4029"/>
        <v>9.4970811430771391</v>
      </c>
      <c r="P3839">
        <f t="shared" si="4082"/>
        <v>37.053707492212986</v>
      </c>
      <c r="Q3839" s="36">
        <f t="shared" si="4030"/>
        <v>45.746501332185396</v>
      </c>
      <c r="R3839" s="34">
        <f t="shared" si="4031"/>
        <v>37.137145148573232</v>
      </c>
      <c r="S3839" s="34">
        <f t="shared" si="4032"/>
        <v>7.2924934341942134</v>
      </c>
      <c r="T3839" s="36">
        <f t="shared" si="4068"/>
        <v>1.0380960369739016E-13</v>
      </c>
      <c r="U3839" s="36">
        <f t="shared" si="4033"/>
        <v>3446.2876697264714</v>
      </c>
      <c r="V3839" s="36">
        <f t="shared" si="4034"/>
        <v>1.3956391016983491E-3</v>
      </c>
      <c r="W3839" s="68">
        <f t="shared" si="4035"/>
        <v>3.9015890181398678</v>
      </c>
      <c r="X3839">
        <f t="shared" si="4036"/>
        <v>9.5671508134415983</v>
      </c>
      <c r="Y3839">
        <f t="shared" si="4037"/>
        <v>5.9191933886892012E-3</v>
      </c>
      <c r="Z3839" s="34">
        <f t="shared" si="4038"/>
        <v>1.8175536138477263E-3</v>
      </c>
      <c r="AA3839" s="36">
        <f t="shared" si="4039"/>
        <v>3.5771043418707845E-4</v>
      </c>
      <c r="AB3839" s="34">
        <f t="shared" si="4040"/>
        <v>2.2083287929023406E-4</v>
      </c>
      <c r="AC3839" s="36">
        <f t="shared" si="4041"/>
        <v>1.4129090601411305E-2</v>
      </c>
      <c r="AD3839" s="34">
        <f t="shared" si="4042"/>
        <v>0</v>
      </c>
      <c r="AE3839">
        <f t="shared" si="4069"/>
        <v>63.980919176631588</v>
      </c>
      <c r="AF3839" s="36">
        <f t="shared" si="4083"/>
        <v>0</v>
      </c>
      <c r="AG3839" s="34">
        <f t="shared" si="4043"/>
        <v>1.3861713151767849</v>
      </c>
      <c r="AH3839">
        <f t="shared" si="4079"/>
        <v>7.79760073713609E-3</v>
      </c>
      <c r="AI3839" s="29">
        <f t="shared" si="4070"/>
        <v>1.3861713151767849</v>
      </c>
      <c r="AJ3839">
        <f t="shared" si="4071"/>
        <v>1.3861713151767849</v>
      </c>
      <c r="AK3839" s="36">
        <f t="shared" si="4084"/>
        <v>0</v>
      </c>
      <c r="AL3839" s="36">
        <f t="shared" si="4072"/>
        <v>-1.6435317247270955E-6</v>
      </c>
      <c r="AM3839" s="36">
        <f t="shared" si="4073"/>
        <v>-1.2169021030672211E-8</v>
      </c>
      <c r="AN3839" s="37">
        <f t="shared" si="4085"/>
        <v>2.6610477441831696E-306</v>
      </c>
      <c r="AO3839" s="36">
        <f t="shared" si="4086"/>
        <v>2.7111201109081134E-3</v>
      </c>
      <c r="AP3839" s="36">
        <f t="shared" si="4087"/>
        <v>5.5092942482623534E-5</v>
      </c>
      <c r="AQ3839" s="74">
        <f t="shared" si="4044"/>
        <v>0</v>
      </c>
      <c r="AR3839" s="73">
        <f t="shared" si="4045"/>
        <v>0</v>
      </c>
      <c r="AS3839" s="72">
        <f t="shared" si="4088"/>
        <v>1.9927199821258043E-8</v>
      </c>
      <c r="AT3839" s="37">
        <f t="shared" si="4046"/>
        <v>2.7240836926986089E-297</v>
      </c>
      <c r="AU3839" s="37">
        <f t="shared" si="4047"/>
        <v>1.1238543317648767E-3</v>
      </c>
      <c r="AV3839" s="34">
        <f t="shared" si="4048"/>
        <v>1.9147044304794659E-4</v>
      </c>
      <c r="AW3839" s="34">
        <f t="shared" si="4049"/>
        <v>0.36691376634906725</v>
      </c>
      <c r="AX3839" s="37">
        <f t="shared" si="4050"/>
        <v>1.8468928459814926</v>
      </c>
      <c r="AY3839" s="7">
        <f t="shared" si="4051"/>
        <v>6.1155871009134755</v>
      </c>
      <c r="AZ3839" s="37">
        <f t="shared" si="4052"/>
        <v>5.7484818641213602</v>
      </c>
      <c r="BA3839" s="2">
        <f>BE3839*'mass balance'!$B$17+BF3839*'mass balance'!$C$17+BG3839*'mass balance'!$D$17+BH3839*'mass balance'!$E$17</f>
        <v>6.4288849704115559E-5</v>
      </c>
      <c r="BB3839" s="2">
        <f>BE3839*'mass balance'!$B$18+BF3839*'mass balance'!$C$18+BG3839*'mass balance'!$D$18+BH3839*'mass balance'!$E$18</f>
        <v>6.5277908930332752E-5</v>
      </c>
      <c r="BC3839" s="2">
        <f>BE3839*'mass balance'!$B$19+BF3839*'mass balance'!$C$19+BG3839*'mass balance'!$D$19+BH3839*'mass balance'!$E$19</f>
        <v>-8.1597386162915919E-5</v>
      </c>
      <c r="BD3839" s="2">
        <f>BE3839*'mass balance'!$B$20+BF3839*'mass balance'!$C$20+BG3839*'mass balance'!$D$20+BH3839*'mass balance'!$E$20</f>
        <v>2.9671776786514885E-6</v>
      </c>
      <c r="BE3839" s="2">
        <f>N3839*'mass balance'!$H$11+R3839*'mass balance'!$I$11+S3839*'mass balance'!$J$11</f>
        <v>-1.2037208371370706E-4</v>
      </c>
      <c r="BF3839" s="2">
        <f>N3839*'mass balance'!$H$12+R3839*'mass balance'!$I$12+S3839*'mass balance'!$J$12</f>
        <v>1.7518482448096427E-5</v>
      </c>
      <c r="BG3839" s="2">
        <f>N3839*'mass balance'!$H$13+R3839*'mass balance'!$I$13+S3839*'mass balance'!$J$13</f>
        <v>1.0563166512050913E-5</v>
      </c>
      <c r="BH3839" s="2">
        <f>N3839*'mass balance'!$H$14+R3839*'mass balance'!$I$14+S3839*'mass balance'!$J$14</f>
        <v>1.316569665618671E-5</v>
      </c>
      <c r="BI3839" s="36">
        <f t="shared" si="4053"/>
        <v>1.984873985993231E-16</v>
      </c>
      <c r="BJ3839" s="36">
        <f t="shared" si="4054"/>
        <v>2.8016434406979179E-19</v>
      </c>
      <c r="BK3839" s="36">
        <f t="shared" si="4055"/>
        <v>1.105083080174175E-15</v>
      </c>
      <c r="BL3839" s="36">
        <f t="shared" si="4056"/>
        <v>6.7172598550553895E-16</v>
      </c>
      <c r="BM3839" s="36">
        <f t="shared" si="4089"/>
        <v>1.2114745706355193E-12</v>
      </c>
      <c r="BN3839" s="36">
        <f t="shared" ca="1" si="4057"/>
        <v>8.7513390343685993E-2</v>
      </c>
      <c r="BO3839" s="36">
        <f t="shared" ca="1" si="4074"/>
        <v>1</v>
      </c>
      <c r="BP3839" s="36">
        <f t="shared" si="4090"/>
        <v>-1.21147456870061E-12</v>
      </c>
      <c r="BQ3839" s="36">
        <f t="shared" si="4091"/>
        <v>0.99999999840284781</v>
      </c>
      <c r="BR3839" s="2">
        <f t="shared" si="4080"/>
        <v>-5</v>
      </c>
      <c r="BS3839">
        <v>0</v>
      </c>
      <c r="BT3839" s="37">
        <f t="shared" si="4075"/>
        <v>8.1801379628323206E-2</v>
      </c>
      <c r="BU3839" s="34">
        <f t="shared" si="4058"/>
        <v>-5</v>
      </c>
      <c r="BV3839" s="34">
        <f t="shared" si="4059"/>
        <v>-5</v>
      </c>
      <c r="BW3839" s="34">
        <f t="shared" si="4060"/>
        <v>-5</v>
      </c>
      <c r="BX3839" s="34">
        <f t="shared" si="4061"/>
        <v>-5</v>
      </c>
      <c r="BY3839" s="34">
        <f t="shared" si="4062"/>
        <v>4.1234665940773203</v>
      </c>
      <c r="BZ3839" s="36">
        <f t="shared" si="4076"/>
        <v>8.1597386162915919E-5</v>
      </c>
      <c r="CA3839" s="34">
        <f t="shared" si="4077"/>
        <v>1.423008397032254E-2</v>
      </c>
    </row>
    <row r="3840" spans="1:79" x14ac:dyDescent="0.2">
      <c r="A3840" s="75">
        <f t="shared" si="4063"/>
        <v>10.427397260273525</v>
      </c>
      <c r="B3840" s="34">
        <f t="shared" si="4081"/>
        <v>3805.9999999998363</v>
      </c>
      <c r="C3840">
        <f t="shared" si="4064"/>
        <v>15</v>
      </c>
      <c r="D3840" s="35">
        <f t="shared" si="4024"/>
        <v>3000</v>
      </c>
      <c r="E3840" s="27">
        <v>0</v>
      </c>
      <c r="F3840" s="64">
        <f t="shared" si="4065"/>
        <v>0.46593146951268899</v>
      </c>
      <c r="G3840" s="34">
        <v>0</v>
      </c>
      <c r="H3840" s="34">
        <f t="shared" si="4025"/>
        <v>1</v>
      </c>
      <c r="I3840" s="34">
        <f t="shared" si="4066"/>
        <v>6192.2292298236371</v>
      </c>
      <c r="J3840" s="34">
        <f t="shared" si="4026"/>
        <v>15350.113385833925</v>
      </c>
      <c r="K3840" s="34">
        <f t="shared" si="4027"/>
        <v>13621.883244030263</v>
      </c>
      <c r="L3840" s="36">
        <f t="shared" si="4078"/>
        <v>1366.0446300345482</v>
      </c>
      <c r="M3840" s="34">
        <f t="shared" si="4028"/>
        <v>20.399243190166207</v>
      </c>
      <c r="N3840" s="34">
        <f t="shared" si="4067"/>
        <v>50.568330779183732</v>
      </c>
      <c r="O3840" s="34">
        <f t="shared" si="4029"/>
        <v>9.4970811430771391</v>
      </c>
      <c r="P3840">
        <f t="shared" si="4082"/>
        <v>37.066961990008267</v>
      </c>
      <c r="Q3840" s="36">
        <f t="shared" si="4030"/>
        <v>45.759187752392378</v>
      </c>
      <c r="R3840" s="34">
        <f t="shared" si="4031"/>
        <v>37.150419062934638</v>
      </c>
      <c r="S3840" s="34">
        <f t="shared" si="4032"/>
        <v>7.2915370252833798</v>
      </c>
      <c r="T3840" s="36">
        <f t="shared" si="4068"/>
        <v>1.0379722872224092E-13</v>
      </c>
      <c r="U3840" s="36">
        <f t="shared" si="4033"/>
        <v>3446.2876697264714</v>
      </c>
      <c r="V3840" s="36">
        <f t="shared" si="4034"/>
        <v>1.3954560639369543E-3</v>
      </c>
      <c r="W3840" s="68">
        <f t="shared" si="4035"/>
        <v>3.9029846572415661</v>
      </c>
      <c r="X3840">
        <f t="shared" si="4036"/>
        <v>9.5682914340055838</v>
      </c>
      <c r="Y3840">
        <f t="shared" si="4037"/>
        <v>5.9191933886892012E-3</v>
      </c>
      <c r="Z3840" s="34">
        <f t="shared" si="4038"/>
        <v>1.8175536138477263E-3</v>
      </c>
      <c r="AA3840" s="36">
        <f t="shared" si="4039"/>
        <v>3.5753562631814001E-4</v>
      </c>
      <c r="AB3840" s="34">
        <f t="shared" si="4040"/>
        <v>2.2083287929023406E-4</v>
      </c>
      <c r="AC3840" s="36">
        <f t="shared" si="4041"/>
        <v>1.4129090601411305E-2</v>
      </c>
      <c r="AD3840" s="34">
        <f t="shared" si="4042"/>
        <v>0</v>
      </c>
      <c r="AE3840">
        <f t="shared" si="4069"/>
        <v>63.980919176631588</v>
      </c>
      <c r="AF3840" s="36">
        <f t="shared" si="4083"/>
        <v>0</v>
      </c>
      <c r="AG3840" s="34">
        <f t="shared" si="4043"/>
        <v>1.3865596464993206</v>
      </c>
      <c r="AH3840">
        <f t="shared" si="4079"/>
        <v>7.7960520228150809E-3</v>
      </c>
      <c r="AI3840" s="29">
        <f t="shared" si="4070"/>
        <v>1.3865596464993206</v>
      </c>
      <c r="AJ3840">
        <f t="shared" si="4071"/>
        <v>0</v>
      </c>
      <c r="AK3840" s="36">
        <f t="shared" si="4084"/>
        <v>0</v>
      </c>
      <c r="AL3840" s="36">
        <f t="shared" si="4072"/>
        <v>-1.6425353850520966E-6</v>
      </c>
      <c r="AM3840" s="36">
        <f t="shared" si="4073"/>
        <v>-1.216633311700901E-8</v>
      </c>
      <c r="AN3840" s="37">
        <f t="shared" si="4085"/>
        <v>2.6610477441831696E-306</v>
      </c>
      <c r="AO3840" s="36">
        <f t="shared" si="4086"/>
        <v>2.7094765791833863E-3</v>
      </c>
      <c r="AP3840" s="36">
        <f t="shared" si="4087"/>
        <v>5.5080773461592864E-5</v>
      </c>
      <c r="AQ3840" s="74">
        <f t="shared" si="4044"/>
        <v>0</v>
      </c>
      <c r="AR3840" s="73">
        <f t="shared" si="4045"/>
        <v>0</v>
      </c>
      <c r="AS3840" s="72">
        <f t="shared" si="4088"/>
        <v>1.9890981062769545E-8</v>
      </c>
      <c r="AT3840" s="37">
        <f t="shared" si="4046"/>
        <v>2.7290438768673513E-297</v>
      </c>
      <c r="AU3840" s="37">
        <f t="shared" si="4047"/>
        <v>1.1236060929454858E-3</v>
      </c>
      <c r="AV3840" s="34">
        <f t="shared" si="4048"/>
        <v>1.0708370307200026E-6</v>
      </c>
      <c r="AW3840" s="34">
        <f t="shared" si="4049"/>
        <v>0.36704501523173722</v>
      </c>
      <c r="AX3840" s="37">
        <f t="shared" si="4050"/>
        <v>1.847553498823326</v>
      </c>
      <c r="AY3840" s="7">
        <f t="shared" si="4051"/>
        <v>6.1175842421336597</v>
      </c>
      <c r="AZ3840" s="37">
        <f t="shared" si="4052"/>
        <v>5.7505381560648923</v>
      </c>
      <c r="BA3840" s="2">
        <f>BE3840*'mass balance'!$B$17+BF3840*'mass balance'!$C$17+BG3840*'mass balance'!$D$17+BH3840*'mass balance'!$E$17</f>
        <v>6.4311854377610653E-5</v>
      </c>
      <c r="BB3840" s="2">
        <f>BE3840*'mass balance'!$B$18+BF3840*'mass balance'!$C$18+BG3840*'mass balance'!$D$18+BH3840*'mass balance'!$E$18</f>
        <v>6.5301267521881604E-5</v>
      </c>
      <c r="BC3840" s="2">
        <f>BE3840*'mass balance'!$B$19+BF3840*'mass balance'!$C$19+BG3840*'mass balance'!$D$19+BH3840*'mass balance'!$E$19</f>
        <v>-8.1626584402351998E-5</v>
      </c>
      <c r="BD3840" s="2">
        <f>BE3840*'mass balance'!$B$20+BF3840*'mass balance'!$C$20+BG3840*'mass balance'!$D$20+BH3840*'mass balance'!$E$20</f>
        <v>2.9682394328127998E-6</v>
      </c>
      <c r="BE3840" s="2">
        <f>N3840*'mass balance'!$H$11+R3840*'mass balance'!$I$11+S3840*'mass balance'!$J$11</f>
        <v>-1.2040078756948506E-4</v>
      </c>
      <c r="BF3840" s="2">
        <f>N3840*'mass balance'!$H$12+R3840*'mass balance'!$I$12+S3840*'mass balance'!$J$12</f>
        <v>1.7516184902974333E-5</v>
      </c>
      <c r="BG3840" s="2">
        <f>N3840*'mass balance'!$H$13+R3840*'mass balance'!$I$13+S3840*'mass balance'!$J$13</f>
        <v>1.0562714984423646E-5</v>
      </c>
      <c r="BH3840" s="2">
        <f>N3840*'mass balance'!$H$14+R3840*'mass balance'!$I$14+S3840*'mass balance'!$J$14</f>
        <v>1.3168836140412428E-5</v>
      </c>
      <c r="BI3840" s="36">
        <f t="shared" si="4053"/>
        <v>1.984873985993231E-16</v>
      </c>
      <c r="BJ3840" s="36">
        <f t="shared" si="4054"/>
        <v>2.8020317045372632E-19</v>
      </c>
      <c r="BK3840" s="36">
        <f t="shared" si="4055"/>
        <v>1.1053632445182447E-15</v>
      </c>
      <c r="BL3840" s="36">
        <f t="shared" si="4056"/>
        <v>6.7197775916663268E-16</v>
      </c>
      <c r="BM3840" s="36">
        <f t="shared" si="4089"/>
        <v>1.2121462966210249E-12</v>
      </c>
      <c r="BN3840" s="36">
        <f t="shared" ca="1" si="4057"/>
        <v>0.76629449578628539</v>
      </c>
      <c r="BO3840" s="36">
        <f t="shared" ca="1" si="4074"/>
        <v>1</v>
      </c>
      <c r="BP3840" s="36">
        <f t="shared" si="4090"/>
        <v>-1.2121462946835742E-12</v>
      </c>
      <c r="BQ3840" s="36">
        <f t="shared" si="4091"/>
        <v>0.99999999840163634</v>
      </c>
      <c r="BR3840" s="2">
        <f t="shared" si="4080"/>
        <v>-5</v>
      </c>
      <c r="BS3840">
        <v>0</v>
      </c>
      <c r="BT3840" s="37">
        <f t="shared" si="4075"/>
        <v>8.1830650863357862E-2</v>
      </c>
      <c r="BU3840" s="34">
        <f t="shared" si="4058"/>
        <v>-5</v>
      </c>
      <c r="BV3840" s="34">
        <f t="shared" si="4059"/>
        <v>-5</v>
      </c>
      <c r="BW3840" s="34">
        <f t="shared" si="4060"/>
        <v>-5</v>
      </c>
      <c r="BX3840" s="34">
        <f t="shared" si="4061"/>
        <v>-5</v>
      </c>
      <c r="BY3840" s="34">
        <f t="shared" si="4062"/>
        <v>4.124449873478742</v>
      </c>
      <c r="BZ3840" s="36">
        <f t="shared" si="4076"/>
        <v>8.1626584402351998E-5</v>
      </c>
      <c r="CA3840" s="34">
        <f t="shared" si="4077"/>
        <v>1.4230085714161192E-2</v>
      </c>
    </row>
    <row r="3841" spans="1:79" x14ac:dyDescent="0.2">
      <c r="A3841" s="75">
        <f t="shared" si="4063"/>
        <v>10.430136986300921</v>
      </c>
      <c r="B3841" s="34">
        <f t="shared" si="4081"/>
        <v>3806.9999999998363</v>
      </c>
      <c r="C3841">
        <f t="shared" si="4064"/>
        <v>15</v>
      </c>
      <c r="D3841" s="35">
        <f t="shared" si="4024"/>
        <v>3000</v>
      </c>
      <c r="E3841" s="27">
        <v>0</v>
      </c>
      <c r="F3841" s="64">
        <f t="shared" si="4065"/>
        <v>0.46593146951268899</v>
      </c>
      <c r="G3841" s="34">
        <v>0</v>
      </c>
      <c r="H3841" s="34">
        <f t="shared" si="4025"/>
        <v>1</v>
      </c>
      <c r="I3841" s="34">
        <f t="shared" si="4066"/>
        <v>6192.2292298236371</v>
      </c>
      <c r="J3841" s="34">
        <f t="shared" si="4026"/>
        <v>15353.771976111821</v>
      </c>
      <c r="K3841" s="34">
        <f t="shared" si="4027"/>
        <v>13625.129922953771</v>
      </c>
      <c r="L3841" s="36">
        <f t="shared" si="4078"/>
        <v>1366.5330396569261</v>
      </c>
      <c r="M3841" s="34">
        <f t="shared" si="4028"/>
        <v>20.399243190166207</v>
      </c>
      <c r="N3841" s="34">
        <f t="shared" si="4067"/>
        <v>50.580383380927302</v>
      </c>
      <c r="O3841" s="34">
        <f t="shared" si="4029"/>
        <v>9.4970811430771391</v>
      </c>
      <c r="P3841">
        <f t="shared" si="4082"/>
        <v>37.080214749479076</v>
      </c>
      <c r="Q3841" s="36">
        <f t="shared" si="4030"/>
        <v>45.771871632467111</v>
      </c>
      <c r="R3841" s="34">
        <f t="shared" si="4031"/>
        <v>37.163691235083903</v>
      </c>
      <c r="S3841" s="34">
        <f t="shared" si="4032"/>
        <v>7.290579892318215</v>
      </c>
      <c r="T3841" s="36">
        <f t="shared" si="4068"/>
        <v>1.0378486126760049E-13</v>
      </c>
      <c r="U3841" s="36">
        <f t="shared" si="4033"/>
        <v>3446.2876697264714</v>
      </c>
      <c r="V3841" s="36">
        <f t="shared" si="4034"/>
        <v>1.3952728876058748E-3</v>
      </c>
      <c r="W3841" s="68">
        <f t="shared" si="4035"/>
        <v>3.9043801133055029</v>
      </c>
      <c r="X3841">
        <f t="shared" si="4036"/>
        <v>9.569431633152659</v>
      </c>
      <c r="Y3841">
        <f t="shared" si="4037"/>
        <v>5.9191933886892012E-3</v>
      </c>
      <c r="Z3841" s="34">
        <f t="shared" si="4038"/>
        <v>1.8175536138477263E-3</v>
      </c>
      <c r="AA3841" s="36">
        <f t="shared" si="4039"/>
        <v>3.5736092468328272E-4</v>
      </c>
      <c r="AB3841" s="34">
        <f t="shared" si="4040"/>
        <v>2.2083287929023406E-4</v>
      </c>
      <c r="AC3841" s="36">
        <f t="shared" si="4041"/>
        <v>1.4129090601411305E-2</v>
      </c>
      <c r="AD3841" s="34">
        <f t="shared" si="4042"/>
        <v>0</v>
      </c>
      <c r="AE3841">
        <f t="shared" si="4069"/>
        <v>63.980919176631588</v>
      </c>
      <c r="AF3841" s="36">
        <f t="shared" si="4083"/>
        <v>0</v>
      </c>
      <c r="AG3841" s="34">
        <f t="shared" si="4043"/>
        <v>1.3869479000684082</v>
      </c>
      <c r="AH3841">
        <f t="shared" si="4079"/>
        <v>7.7945029907617869E-3</v>
      </c>
      <c r="AI3841" s="29">
        <f t="shared" si="4070"/>
        <v>1.3869479000684082</v>
      </c>
      <c r="AJ3841">
        <f t="shared" si="4071"/>
        <v>1.3869479000684082</v>
      </c>
      <c r="AK3841" s="36">
        <f t="shared" si="4084"/>
        <v>0</v>
      </c>
      <c r="AL3841" s="36">
        <f t="shared" si="4072"/>
        <v>-1.6415396493768462E-6</v>
      </c>
      <c r="AM3841" s="36">
        <f t="shared" si="4073"/>
        <v>-1.2163645797056665E-8</v>
      </c>
      <c r="AN3841" s="37">
        <f t="shared" si="4085"/>
        <v>2.6610477441831696E-306</v>
      </c>
      <c r="AO3841" s="36">
        <f t="shared" si="4086"/>
        <v>2.707834043798334E-3</v>
      </c>
      <c r="AP3841" s="36">
        <f t="shared" si="4087"/>
        <v>5.5068607128475852E-5</v>
      </c>
      <c r="AQ3841" s="74">
        <f t="shared" si="4044"/>
        <v>0</v>
      </c>
      <c r="AR3841" s="73">
        <f t="shared" si="4045"/>
        <v>0</v>
      </c>
      <c r="AS3841" s="72">
        <f t="shared" si="4088"/>
        <v>1.9854828133824495E-8</v>
      </c>
      <c r="AT3841" s="37">
        <f t="shared" si="4046"/>
        <v>2.7340130928536749E-297</v>
      </c>
      <c r="AU3841" s="37">
        <f t="shared" si="4047"/>
        <v>1.1233579089574993E-3</v>
      </c>
      <c r="AV3841" s="34">
        <f t="shared" si="4048"/>
        <v>1.9157668639720781E-4</v>
      </c>
      <c r="AW3841" s="34">
        <f t="shared" si="4049"/>
        <v>0.36717624690114503</v>
      </c>
      <c r="AX3841" s="37">
        <f t="shared" si="4050"/>
        <v>1.8482140650206835</v>
      </c>
      <c r="AY3841" s="7">
        <f t="shared" si="4051"/>
        <v>6.1199620019137289</v>
      </c>
      <c r="AZ3841" s="37">
        <f t="shared" si="4052"/>
        <v>5.752594178326186</v>
      </c>
      <c r="BA3841" s="2">
        <f>BE3841*'mass balance'!$B$17+BF3841*'mass balance'!$C$17+BG3841*'mass balance'!$D$17+BH3841*'mass balance'!$E$17</f>
        <v>6.4334856037528566E-5</v>
      </c>
      <c r="BB3841" s="2">
        <f>BE3841*'mass balance'!$B$18+BF3841*'mass balance'!$C$18+BG3841*'mass balance'!$D$18+BH3841*'mass balance'!$E$18</f>
        <v>6.5324623053490569E-5</v>
      </c>
      <c r="BC3841" s="2">
        <f>BE3841*'mass balance'!$B$19+BF3841*'mass balance'!$C$19+BG3841*'mass balance'!$D$19+BH3841*'mass balance'!$E$19</f>
        <v>-8.1655778816863204E-5</v>
      </c>
      <c r="BD3841" s="2">
        <f>BE3841*'mass balance'!$B$20+BF3841*'mass balance'!$C$20+BG3841*'mass balance'!$D$20+BH3841*'mass balance'!$E$20</f>
        <v>2.9693010478859348E-6</v>
      </c>
      <c r="BE3841" s="2">
        <f>N3841*'mass balance'!$H$11+R3841*'mass balance'!$I$11+S3841*'mass balance'!$J$11</f>
        <v>-1.2042948424030308E-4</v>
      </c>
      <c r="BF3841" s="2">
        <f>N3841*'mass balance'!$H$12+R3841*'mass balance'!$I$12+S3841*'mass balance'!$J$12</f>
        <v>1.7513885618483777E-5</v>
      </c>
      <c r="BG3841" s="2">
        <f>N3841*'mass balance'!$H$13+R3841*'mass balance'!$I$13+S3841*'mass balance'!$J$13</f>
        <v>1.0562262506077903E-5</v>
      </c>
      <c r="BH3841" s="2">
        <f>N3841*'mass balance'!$H$14+R3841*'mass balance'!$I$14+S3841*'mass balance'!$J$14</f>
        <v>1.3171974838783149E-5</v>
      </c>
      <c r="BI3841" s="36">
        <f t="shared" si="4053"/>
        <v>1.984873985993231E-16</v>
      </c>
      <c r="BJ3841" s="36">
        <f t="shared" si="4054"/>
        <v>2.8024199645493923E-19</v>
      </c>
      <c r="BK3841" s="36">
        <f t="shared" si="4055"/>
        <v>1.1056434476886984E-15</v>
      </c>
      <c r="BL3841" s="36">
        <f t="shared" si="4056"/>
        <v>6.7222958768340982E-16</v>
      </c>
      <c r="BM3841" s="36">
        <f t="shared" si="4089"/>
        <v>1.2128182743801916E-12</v>
      </c>
      <c r="BN3841" s="36">
        <f t="shared" ca="1" si="4057"/>
        <v>0.82936716285279666</v>
      </c>
      <c r="BO3841" s="36">
        <f t="shared" ca="1" si="4074"/>
        <v>1</v>
      </c>
      <c r="BP3841" s="36">
        <f t="shared" si="4090"/>
        <v>-1.2128182724401968E-12</v>
      </c>
      <c r="BQ3841" s="36">
        <f t="shared" si="4091"/>
        <v>0.99999999840042419</v>
      </c>
      <c r="BR3841" s="2">
        <f t="shared" si="4080"/>
        <v>-5</v>
      </c>
      <c r="BS3841">
        <v>0</v>
      </c>
      <c r="BT3841" s="37">
        <f t="shared" si="4075"/>
        <v>8.185991826390536E-2</v>
      </c>
      <c r="BU3841" s="34">
        <f t="shared" si="4058"/>
        <v>-5</v>
      </c>
      <c r="BV3841" s="34">
        <f t="shared" si="4059"/>
        <v>-5</v>
      </c>
      <c r="BW3841" s="34">
        <f t="shared" si="4060"/>
        <v>-5</v>
      </c>
      <c r="BX3841" s="34">
        <f t="shared" si="4061"/>
        <v>-5</v>
      </c>
      <c r="BY3841" s="34">
        <f t="shared" si="4062"/>
        <v>4.1254329067521445</v>
      </c>
      <c r="BZ3841" s="36">
        <f t="shared" si="4076"/>
        <v>8.1655778816863204E-5</v>
      </c>
      <c r="CA3841" s="34">
        <f t="shared" si="4077"/>
        <v>1.4230087457294593E-2</v>
      </c>
    </row>
    <row r="3842" spans="1:79" x14ac:dyDescent="0.2">
      <c r="A3842" s="75">
        <f t="shared" si="4063"/>
        <v>10.432876712328317</v>
      </c>
      <c r="B3842" s="34">
        <f t="shared" si="4081"/>
        <v>3807.9999999998358</v>
      </c>
      <c r="C3842">
        <f t="shared" si="4064"/>
        <v>15</v>
      </c>
      <c r="D3842" s="35">
        <f t="shared" si="4024"/>
        <v>3000</v>
      </c>
      <c r="E3842" s="27">
        <v>0</v>
      </c>
      <c r="F3842" s="64">
        <f t="shared" si="4065"/>
        <v>0.46593146951268899</v>
      </c>
      <c r="G3842" s="34">
        <v>0</v>
      </c>
      <c r="H3842" s="34">
        <f t="shared" si="4025"/>
        <v>1</v>
      </c>
      <c r="I3842" s="34">
        <f t="shared" si="4066"/>
        <v>6192.2292298236371</v>
      </c>
      <c r="J3842" s="34">
        <f t="shared" si="4026"/>
        <v>15357.429650382306</v>
      </c>
      <c r="K3842" s="34">
        <f t="shared" si="4027"/>
        <v>13628.375789000809</v>
      </c>
      <c r="L3842" s="36">
        <f t="shared" si="4078"/>
        <v>1367.0213851675881</v>
      </c>
      <c r="M3842" s="34">
        <f t="shared" si="4028"/>
        <v>20.399243190166207</v>
      </c>
      <c r="N3842" s="34">
        <f t="shared" si="4067"/>
        <v>50.592432965040686</v>
      </c>
      <c r="O3842" s="34">
        <f t="shared" si="4029"/>
        <v>9.4970811430771391</v>
      </c>
      <c r="P3842">
        <f t="shared" si="4082"/>
        <v>37.093465769309404</v>
      </c>
      <c r="Q3842" s="36">
        <f t="shared" si="4030"/>
        <v>45.784552971912525</v>
      </c>
      <c r="R3842" s="34">
        <f t="shared" si="4031"/>
        <v>37.176961663704255</v>
      </c>
      <c r="S3842" s="34">
        <f t="shared" si="4032"/>
        <v>7.2896220361328776</v>
      </c>
      <c r="T3842" s="36">
        <f t="shared" si="4068"/>
        <v>1.0377250132745978E-13</v>
      </c>
      <c r="U3842" s="36">
        <f t="shared" si="4033"/>
        <v>3446.2876697264714</v>
      </c>
      <c r="V3842" s="36">
        <f t="shared" si="4034"/>
        <v>1.3950895728647463E-3</v>
      </c>
      <c r="W3842" s="68">
        <f t="shared" si="4035"/>
        <v>3.9057753861931088</v>
      </c>
      <c r="X3842">
        <f t="shared" si="4036"/>
        <v>9.5705714110384505</v>
      </c>
      <c r="Y3842">
        <f t="shared" si="4037"/>
        <v>5.9191933886892012E-3</v>
      </c>
      <c r="Z3842" s="34">
        <f t="shared" si="4038"/>
        <v>1.8175536138477263E-3</v>
      </c>
      <c r="AA3842" s="36">
        <f t="shared" si="4039"/>
        <v>3.5718632919762338E-4</v>
      </c>
      <c r="AB3842" s="34">
        <f t="shared" si="4040"/>
        <v>2.2083287929023406E-4</v>
      </c>
      <c r="AC3842" s="36">
        <f t="shared" si="4041"/>
        <v>1.4129090601411305E-2</v>
      </c>
      <c r="AD3842" s="34">
        <f t="shared" si="4042"/>
        <v>0</v>
      </c>
      <c r="AE3842">
        <f t="shared" si="4069"/>
        <v>63.980919176631588</v>
      </c>
      <c r="AF3842" s="36">
        <f t="shared" si="4083"/>
        <v>0</v>
      </c>
      <c r="AG3842" s="34">
        <f t="shared" si="4043"/>
        <v>1.3873360758688322</v>
      </c>
      <c r="AH3842">
        <f t="shared" si="4079"/>
        <v>7.7929536416476708E-3</v>
      </c>
      <c r="AI3842" s="29">
        <f t="shared" si="4070"/>
        <v>1.3873360758688322</v>
      </c>
      <c r="AJ3842">
        <f t="shared" si="4071"/>
        <v>0</v>
      </c>
      <c r="AK3842" s="36">
        <f t="shared" si="4084"/>
        <v>0</v>
      </c>
      <c r="AL3842" s="36">
        <f t="shared" si="4072"/>
        <v>-1.6405445173351883E-6</v>
      </c>
      <c r="AM3842" s="36">
        <f t="shared" si="4073"/>
        <v>-1.2160959070684032E-8</v>
      </c>
      <c r="AN3842" s="37">
        <f t="shared" si="4085"/>
        <v>2.6610477441831696E-306</v>
      </c>
      <c r="AO3842" s="36">
        <f t="shared" si="4086"/>
        <v>2.706192504148957E-3</v>
      </c>
      <c r="AP3842" s="36">
        <f t="shared" si="4087"/>
        <v>5.5056443482678799E-5</v>
      </c>
      <c r="AQ3842" s="74">
        <f t="shared" si="4044"/>
        <v>0</v>
      </c>
      <c r="AR3842" s="73">
        <f t="shared" si="4045"/>
        <v>0</v>
      </c>
      <c r="AS3842" s="72">
        <f t="shared" si="4088"/>
        <v>1.9818740914774156E-8</v>
      </c>
      <c r="AT3842" s="37">
        <f t="shared" si="4046"/>
        <v>2.7389913571032852E-297</v>
      </c>
      <c r="AU3842" s="37">
        <f t="shared" si="4047"/>
        <v>1.1231097797888062E-3</v>
      </c>
      <c r="AV3842" s="34">
        <f t="shared" si="4048"/>
        <v>1.0704114484791915E-6</v>
      </c>
      <c r="AW3842" s="34">
        <f t="shared" si="4049"/>
        <v>0.3673074613442594</v>
      </c>
      <c r="AX3842" s="37">
        <f t="shared" si="4050"/>
        <v>1.8488745445079724</v>
      </c>
      <c r="AY3842" s="7">
        <f t="shared" si="4051"/>
        <v>6.1219584624567887</v>
      </c>
      <c r="AZ3842" s="37">
        <f t="shared" si="4052"/>
        <v>5.7546499307010812</v>
      </c>
      <c r="BA3842" s="2">
        <f>BE3842*'mass balance'!$B$17+BF3842*'mass balance'!$C$17+BG3842*'mass balance'!$D$17+BH3842*'mass balance'!$E$17</f>
        <v>6.4357854681582215E-5</v>
      </c>
      <c r="BB3842" s="2">
        <f>BE3842*'mass balance'!$B$18+BF3842*'mass balance'!$C$18+BG3842*'mass balance'!$D$18+BH3842*'mass balance'!$E$18</f>
        <v>6.5347975522837338E-5</v>
      </c>
      <c r="BC3842" s="2">
        <f>BE3842*'mass balance'!$B$19+BF3842*'mass balance'!$C$19+BG3842*'mass balance'!$D$19+BH3842*'mass balance'!$E$19</f>
        <v>-8.1684969403546666E-5</v>
      </c>
      <c r="BD3842" s="2">
        <f>BE3842*'mass balance'!$B$20+BF3842*'mass balance'!$C$20+BG3842*'mass balance'!$D$20+BH3842*'mass balance'!$E$20</f>
        <v>2.9703625237653325E-6</v>
      </c>
      <c r="BE3842" s="2">
        <f>N3842*'mass balance'!$H$11+R3842*'mass balance'!$I$11+S3842*'mass balance'!$J$11</f>
        <v>-1.2045817372628733E-4</v>
      </c>
      <c r="BF3842" s="2">
        <f>N3842*'mass balance'!$H$12+R3842*'mass balance'!$I$12+S3842*'mass balance'!$J$12</f>
        <v>1.7511584596628625E-5</v>
      </c>
      <c r="BG3842" s="2">
        <f>N3842*'mass balance'!$H$13+R3842*'mass balance'!$I$13+S3842*'mass balance'!$J$13</f>
        <v>1.0561809077937157E-5</v>
      </c>
      <c r="BH3842" s="2">
        <f>N3842*'mass balance'!$H$14+R3842*'mass balance'!$I$14+S3842*'mass balance'!$J$14</f>
        <v>1.3175112751312676E-5</v>
      </c>
      <c r="BI3842" s="36">
        <f t="shared" si="4053"/>
        <v>1.984873985993231E-16</v>
      </c>
      <c r="BJ3842" s="36">
        <f t="shared" si="4054"/>
        <v>2.8028082207213398E-19</v>
      </c>
      <c r="BK3842" s="36">
        <f t="shared" si="4055"/>
        <v>1.1059236896851533E-15</v>
      </c>
      <c r="BL3842" s="36">
        <f t="shared" si="4056"/>
        <v>6.7248147105669414E-16</v>
      </c>
      <c r="BM3842" s="36">
        <f t="shared" si="4089"/>
        <v>1.2134905039678749E-12</v>
      </c>
      <c r="BN3842" s="36">
        <f t="shared" ca="1" si="4057"/>
        <v>0.95857759375077745</v>
      </c>
      <c r="BO3842" s="36">
        <f t="shared" ca="1" si="4074"/>
        <v>1</v>
      </c>
      <c r="BP3842" s="36">
        <f t="shared" si="4090"/>
        <v>-1.2134905020253331E-12</v>
      </c>
      <c r="BQ3842" s="36">
        <f t="shared" si="4091"/>
        <v>0.99999999839921139</v>
      </c>
      <c r="BR3842" s="2">
        <f t="shared" si="4080"/>
        <v>-5</v>
      </c>
      <c r="BS3842">
        <v>0</v>
      </c>
      <c r="BT3842" s="37">
        <f t="shared" si="4075"/>
        <v>8.1889181827055527E-2</v>
      </c>
      <c r="BU3842" s="34">
        <f t="shared" si="4058"/>
        <v>-5</v>
      </c>
      <c r="BV3842" s="34">
        <f t="shared" si="4059"/>
        <v>-5</v>
      </c>
      <c r="BW3842" s="34">
        <f t="shared" si="4060"/>
        <v>-5</v>
      </c>
      <c r="BX3842" s="34">
        <f t="shared" si="4061"/>
        <v>-5</v>
      </c>
      <c r="BY3842" s="34">
        <f t="shared" si="4062"/>
        <v>4.1264156939018504</v>
      </c>
      <c r="BZ3842" s="36">
        <f t="shared" si="4076"/>
        <v>8.1684969403546666E-5</v>
      </c>
      <c r="CA3842" s="34">
        <f t="shared" si="4077"/>
        <v>1.4230089199722889E-2</v>
      </c>
    </row>
    <row r="3843" spans="1:79" x14ac:dyDescent="0.2">
      <c r="A3843" s="75">
        <f t="shared" si="4063"/>
        <v>10.435616438355714</v>
      </c>
      <c r="B3843" s="34">
        <f t="shared" si="4081"/>
        <v>3808.9999999998354</v>
      </c>
      <c r="C3843">
        <f t="shared" si="4064"/>
        <v>15</v>
      </c>
      <c r="D3843" s="35">
        <f t="shared" si="4024"/>
        <v>3000</v>
      </c>
      <c r="E3843" s="27">
        <v>0</v>
      </c>
      <c r="F3843" s="64">
        <f t="shared" si="4065"/>
        <v>0.46593146951268899</v>
      </c>
      <c r="G3843" s="34">
        <v>0</v>
      </c>
      <c r="H3843" s="34">
        <f t="shared" si="4025"/>
        <v>1</v>
      </c>
      <c r="I3843" s="34">
        <f t="shared" si="4066"/>
        <v>6192.2292298236371</v>
      </c>
      <c r="J3843" s="34">
        <f t="shared" si="4026"/>
        <v>15361.086408661709</v>
      </c>
      <c r="K3843" s="34">
        <f t="shared" si="4027"/>
        <v>13631.620842185866</v>
      </c>
      <c r="L3843" s="36">
        <f t="shared" si="4078"/>
        <v>1367.5096665180906</v>
      </c>
      <c r="M3843" s="34">
        <f t="shared" si="4028"/>
        <v>20.399243190166207</v>
      </c>
      <c r="N3843" s="34">
        <f t="shared" si="4067"/>
        <v>50.604479531577645</v>
      </c>
      <c r="O3843" s="34">
        <f t="shared" si="4029"/>
        <v>9.4970811430771391</v>
      </c>
      <c r="P3843">
        <f t="shared" si="4082"/>
        <v>37.106715048184761</v>
      </c>
      <c r="Q3843" s="36">
        <f t="shared" si="4030"/>
        <v>45.797231770232543</v>
      </c>
      <c r="R3843" s="34">
        <f t="shared" si="4031"/>
        <v>37.190230347480437</v>
      </c>
      <c r="S3843" s="34">
        <f t="shared" si="4032"/>
        <v>7.288663457560963</v>
      </c>
      <c r="T3843" s="36">
        <f t="shared" si="4068"/>
        <v>1.0376014889581593E-13</v>
      </c>
      <c r="U3843" s="36">
        <f t="shared" si="4033"/>
        <v>3446.2876697264714</v>
      </c>
      <c r="V3843" s="36">
        <f t="shared" si="4034"/>
        <v>1.3949061198731075E-3</v>
      </c>
      <c r="W3843" s="68">
        <f t="shared" si="4035"/>
        <v>3.9071704757659735</v>
      </c>
      <c r="X3843">
        <f t="shared" si="4036"/>
        <v>9.5717107678185389</v>
      </c>
      <c r="Y3843">
        <f t="shared" si="4037"/>
        <v>5.9191933886892012E-3</v>
      </c>
      <c r="Z3843" s="34">
        <f t="shared" si="4038"/>
        <v>1.8175536138477263E-3</v>
      </c>
      <c r="AA3843" s="36">
        <f t="shared" si="4039"/>
        <v>3.5701183977636549E-4</v>
      </c>
      <c r="AB3843" s="34">
        <f t="shared" si="4040"/>
        <v>2.2083287929023406E-4</v>
      </c>
      <c r="AC3843" s="36">
        <f t="shared" si="4041"/>
        <v>1.4129090601411305E-2</v>
      </c>
      <c r="AD3843" s="34">
        <f t="shared" si="4042"/>
        <v>0</v>
      </c>
      <c r="AE3843">
        <f t="shared" si="4069"/>
        <v>63.980919176631588</v>
      </c>
      <c r="AF3843" s="36">
        <f t="shared" si="4083"/>
        <v>0</v>
      </c>
      <c r="AG3843" s="34">
        <f t="shared" si="4043"/>
        <v>1.387724173885408</v>
      </c>
      <c r="AH3843">
        <f t="shared" si="4079"/>
        <v>7.7914039761410869E-3</v>
      </c>
      <c r="AI3843" s="29">
        <f t="shared" si="4070"/>
        <v>1.387724173885408</v>
      </c>
      <c r="AJ3843">
        <f t="shared" si="4071"/>
        <v>1.387724173885408</v>
      </c>
      <c r="AK3843" s="36">
        <f t="shared" si="4084"/>
        <v>0</v>
      </c>
      <c r="AL3843" s="36">
        <f t="shared" si="4072"/>
        <v>-1.6395499885611883E-6</v>
      </c>
      <c r="AM3843" s="36">
        <f t="shared" si="4073"/>
        <v>-1.2158272937760001E-8</v>
      </c>
      <c r="AN3843" s="37">
        <f t="shared" si="4085"/>
        <v>2.6610477441831696E-306</v>
      </c>
      <c r="AO3843" s="36">
        <f t="shared" si="4086"/>
        <v>2.7045519596316219E-3</v>
      </c>
      <c r="AP3843" s="36">
        <f t="shared" si="4087"/>
        <v>5.5044282523608116E-5</v>
      </c>
      <c r="AQ3843" s="74">
        <f t="shared" si="4044"/>
        <v>0</v>
      </c>
      <c r="AR3843" s="73">
        <f t="shared" si="4045"/>
        <v>0</v>
      </c>
      <c r="AS3843" s="72">
        <f t="shared" si="4088"/>
        <v>1.9782719286187259E-8</v>
      </c>
      <c r="AT3843" s="37">
        <f t="shared" si="4046"/>
        <v>2.7439786860918325E-297</v>
      </c>
      <c r="AU3843" s="37">
        <f t="shared" si="4047"/>
        <v>1.1228617054272977E-3</v>
      </c>
      <c r="AV3843" s="34">
        <f t="shared" si="4048"/>
        <v>1.9168288684420128E-4</v>
      </c>
      <c r="AW3843" s="34">
        <f t="shared" si="4049"/>
        <v>0.36743865854806379</v>
      </c>
      <c r="AX3843" s="37">
        <f t="shared" si="4050"/>
        <v>1.8495349372196721</v>
      </c>
      <c r="AY3843" s="7">
        <f t="shared" si="4051"/>
        <v>6.1243357544205539</v>
      </c>
      <c r="AZ3843" s="37">
        <f t="shared" si="4052"/>
        <v>5.7567054129856459</v>
      </c>
      <c r="BA3843" s="2">
        <f>BE3843*'mass balance'!$B$17+BF3843*'mass balance'!$C$17+BG3843*'mass balance'!$D$17+BH3843*'mass balance'!$E$17</f>
        <v>6.4380850307487077E-5</v>
      </c>
      <c r="BB3843" s="2">
        <f>BE3843*'mass balance'!$B$18+BF3843*'mass balance'!$C$18+BG3843*'mass balance'!$D$18+BH3843*'mass balance'!$E$18</f>
        <v>6.5371324927602261E-5</v>
      </c>
      <c r="BC3843" s="2">
        <f>BE3843*'mass balance'!$B$19+BF3843*'mass balance'!$C$19+BG3843*'mass balance'!$D$19+BH3843*'mass balance'!$E$19</f>
        <v>-8.171415615950282E-5</v>
      </c>
      <c r="BD3843" s="2">
        <f>BE3843*'mass balance'!$B$20+BF3843*'mass balance'!$C$20+BG3843*'mass balance'!$D$20+BH3843*'mass balance'!$E$20</f>
        <v>2.971423860345557E-6</v>
      </c>
      <c r="BE3843" s="2">
        <f>N3843*'mass balance'!$H$11+R3843*'mass balance'!$I$11+S3843*'mass balance'!$J$11</f>
        <v>-1.2048685602756582E-4</v>
      </c>
      <c r="BF3843" s="2">
        <f>N3843*'mass balance'!$H$12+R3843*'mass balance'!$I$12+S3843*'mass balance'!$J$12</f>
        <v>1.7509281839411392E-5</v>
      </c>
      <c r="BG3843" s="2">
        <f>N3843*'mass balance'!$H$13+R3843*'mass balance'!$I$13+S3843*'mass balance'!$J$13</f>
        <v>1.0561354700924564E-5</v>
      </c>
      <c r="BH3843" s="2">
        <f>N3843*'mass balance'!$H$14+R3843*'mass balance'!$I$14+S3843*'mass balance'!$J$14</f>
        <v>1.317824987801501E-5</v>
      </c>
      <c r="BI3843" s="36">
        <f t="shared" si="4053"/>
        <v>1.984873985993231E-16</v>
      </c>
      <c r="BJ3843" s="36">
        <f t="shared" si="4054"/>
        <v>2.803196473040154E-19</v>
      </c>
      <c r="BK3843" s="36">
        <f t="shared" si="4055"/>
        <v>1.1062039705072255E-15</v>
      </c>
      <c r="BL3843" s="36">
        <f t="shared" si="4056"/>
        <v>6.7273340928730812E-16</v>
      </c>
      <c r="BM3843" s="36">
        <f t="shared" si="4089"/>
        <v>1.2141629854389315E-12</v>
      </c>
      <c r="BN3843" s="36">
        <f t="shared" ca="1" si="4057"/>
        <v>2.3362776580352018E-2</v>
      </c>
      <c r="BO3843" s="36">
        <f t="shared" ca="1" si="4074"/>
        <v>1</v>
      </c>
      <c r="BP3843" s="36">
        <f t="shared" si="4090"/>
        <v>-1.21416298349384E-12</v>
      </c>
      <c r="BQ3843" s="36">
        <f t="shared" si="4091"/>
        <v>0.99999999839799791</v>
      </c>
      <c r="BR3843" s="2">
        <f t="shared" si="4080"/>
        <v>-5</v>
      </c>
      <c r="BS3843">
        <v>0</v>
      </c>
      <c r="BT3843" s="37">
        <f t="shared" si="4075"/>
        <v>8.1918441549901563E-2</v>
      </c>
      <c r="BU3843" s="34">
        <f t="shared" si="4058"/>
        <v>-5</v>
      </c>
      <c r="BV3843" s="34">
        <f t="shared" si="4059"/>
        <v>-5</v>
      </c>
      <c r="BW3843" s="34">
        <f t="shared" si="4060"/>
        <v>-5</v>
      </c>
      <c r="BX3843" s="34">
        <f t="shared" si="4061"/>
        <v>-5</v>
      </c>
      <c r="BY3843" s="34">
        <f t="shared" si="4062"/>
        <v>4.1273982349322473</v>
      </c>
      <c r="BZ3843" s="36">
        <f t="shared" si="4076"/>
        <v>8.171415615950282E-5</v>
      </c>
      <c r="CA3843" s="34">
        <f t="shared" si="4077"/>
        <v>1.4230090941446238E-2</v>
      </c>
    </row>
    <row r="3844" spans="1:79" x14ac:dyDescent="0.2">
      <c r="A3844" s="75">
        <f t="shared" si="4063"/>
        <v>10.43835616438311</v>
      </c>
      <c r="B3844" s="34">
        <f t="shared" si="4081"/>
        <v>3809.9999999998354</v>
      </c>
      <c r="C3844">
        <f t="shared" si="4064"/>
        <v>15</v>
      </c>
      <c r="D3844" s="35">
        <f t="shared" si="4024"/>
        <v>3000</v>
      </c>
      <c r="E3844" s="27">
        <v>0</v>
      </c>
      <c r="F3844" s="64">
        <f t="shared" si="4065"/>
        <v>0.46593146951268899</v>
      </c>
      <c r="G3844" s="34">
        <v>0</v>
      </c>
      <c r="H3844" s="34">
        <f t="shared" si="4025"/>
        <v>1</v>
      </c>
      <c r="I3844" s="34">
        <f t="shared" si="4066"/>
        <v>6192.2292298236371</v>
      </c>
      <c r="J3844" s="34">
        <f t="shared" si="4026"/>
        <v>15364.742250966594</v>
      </c>
      <c r="K3844" s="34">
        <f t="shared" si="4027"/>
        <v>13634.865082523638</v>
      </c>
      <c r="L3844" s="36">
        <f t="shared" si="4078"/>
        <v>1367.9978836600465</v>
      </c>
      <c r="M3844" s="34">
        <f t="shared" si="4028"/>
        <v>20.399243190166207</v>
      </c>
      <c r="N3844" s="34">
        <f t="shared" si="4067"/>
        <v>50.616523080592764</v>
      </c>
      <c r="O3844" s="34">
        <f t="shared" si="4029"/>
        <v>9.4970811430771391</v>
      </c>
      <c r="P3844">
        <f t="shared" si="4082"/>
        <v>37.119962584792169</v>
      </c>
      <c r="Q3844" s="36">
        <f t="shared" si="4030"/>
        <v>45.809908026932234</v>
      </c>
      <c r="R3844" s="34">
        <f t="shared" si="4031"/>
        <v>37.203497285098727</v>
      </c>
      <c r="S3844" s="34">
        <f t="shared" si="4032"/>
        <v>7.2877041574356678</v>
      </c>
      <c r="T3844" s="36">
        <f t="shared" si="4068"/>
        <v>1.0374780396667238E-13</v>
      </c>
      <c r="U3844" s="36">
        <f t="shared" si="4033"/>
        <v>3446.2876697264714</v>
      </c>
      <c r="V3844" s="36">
        <f t="shared" si="4034"/>
        <v>1.3947225287904116E-3</v>
      </c>
      <c r="W3844" s="68">
        <f t="shared" si="4035"/>
        <v>3.9085653818858468</v>
      </c>
      <c r="X3844">
        <f t="shared" si="4036"/>
        <v>9.5728497036484406</v>
      </c>
      <c r="Y3844">
        <f t="shared" si="4037"/>
        <v>5.9191933886892012E-3</v>
      </c>
      <c r="Z3844" s="34">
        <f t="shared" si="4038"/>
        <v>1.8175536138477263E-3</v>
      </c>
      <c r="AA3844" s="36">
        <f t="shared" si="4039"/>
        <v>3.568374563348025E-4</v>
      </c>
      <c r="AB3844" s="34">
        <f t="shared" si="4040"/>
        <v>2.2083287929023406E-4</v>
      </c>
      <c r="AC3844" s="36">
        <f t="shared" si="4041"/>
        <v>1.4129090601411305E-2</v>
      </c>
      <c r="AD3844" s="34">
        <f t="shared" si="4042"/>
        <v>0</v>
      </c>
      <c r="AE3844">
        <f t="shared" si="4069"/>
        <v>63.980919176631588</v>
      </c>
      <c r="AF3844" s="36">
        <f t="shared" si="4083"/>
        <v>0</v>
      </c>
      <c r="AG3844" s="34">
        <f t="shared" si="4043"/>
        <v>1.3881121941029855</v>
      </c>
      <c r="AH3844">
        <f t="shared" si="4079"/>
        <v>7.7898539949114998E-3</v>
      </c>
      <c r="AI3844" s="29">
        <f t="shared" si="4070"/>
        <v>1.3881121941029855</v>
      </c>
      <c r="AJ3844">
        <f t="shared" si="4071"/>
        <v>0</v>
      </c>
      <c r="AK3844" s="36">
        <f t="shared" si="4084"/>
        <v>0</v>
      </c>
      <c r="AL3844" s="36">
        <f t="shared" si="4072"/>
        <v>-1.6385560626891347E-6</v>
      </c>
      <c r="AM3844" s="36">
        <f t="shared" si="4073"/>
        <v>-1.2155587398153492E-8</v>
      </c>
      <c r="AN3844" s="37">
        <f t="shared" si="4085"/>
        <v>2.6610477441831696E-306</v>
      </c>
      <c r="AO3844" s="36">
        <f t="shared" si="4086"/>
        <v>2.7029124096430608E-3</v>
      </c>
      <c r="AP3844" s="36">
        <f t="shared" si="4087"/>
        <v>5.5032124250670358E-5</v>
      </c>
      <c r="AQ3844" s="74">
        <f t="shared" si="4044"/>
        <v>0</v>
      </c>
      <c r="AR3844" s="73">
        <f t="shared" si="4045"/>
        <v>0</v>
      </c>
      <c r="AS3844" s="72">
        <f t="shared" si="4088"/>
        <v>1.9746763128849602E-8</v>
      </c>
      <c r="AT3844" s="37">
        <f t="shared" si="4046"/>
        <v>2.7489750963249683E-297</v>
      </c>
      <c r="AU3844" s="37">
        <f t="shared" si="4047"/>
        <v>1.1226136858608678E-3</v>
      </c>
      <c r="AV3844" s="34">
        <f t="shared" si="4048"/>
        <v>1.0699856924045106E-6</v>
      </c>
      <c r="AW3844" s="34">
        <f t="shared" si="4049"/>
        <v>0.36756983849955704</v>
      </c>
      <c r="AX3844" s="37">
        <f t="shared" si="4050"/>
        <v>1.8501952430903394</v>
      </c>
      <c r="AY3844" s="7">
        <f t="shared" si="4051"/>
        <v>6.1263315334614354</v>
      </c>
      <c r="AZ3844" s="37">
        <f t="shared" si="4052"/>
        <v>5.758760624976186</v>
      </c>
      <c r="BA3844" s="2">
        <f>BE3844*'mass balance'!$B$17+BF3844*'mass balance'!$C$17+BG3844*'mass balance'!$D$17+BH3844*'mass balance'!$E$17</f>
        <v>6.4403842912961313E-5</v>
      </c>
      <c r="BB3844" s="2">
        <f>BE3844*'mass balance'!$B$18+BF3844*'mass balance'!$C$18+BG3844*'mass balance'!$D$18+BH3844*'mass balance'!$E$18</f>
        <v>6.5394671265468413E-5</v>
      </c>
      <c r="BC3844" s="2">
        <f>BE3844*'mass balance'!$B$19+BF3844*'mass balance'!$C$19+BG3844*'mass balance'!$D$19+BH3844*'mass balance'!$E$19</f>
        <v>-8.1743339081835492E-5</v>
      </c>
      <c r="BD3844" s="2">
        <f>BE3844*'mass balance'!$B$20+BF3844*'mass balance'!$C$20+BG3844*'mass balance'!$D$20+BH3844*'mass balance'!$E$20</f>
        <v>2.9724850575212914E-6</v>
      </c>
      <c r="BE3844" s="2">
        <f>N3844*'mass balance'!$H$11+R3844*'mass balance'!$I$11+S3844*'mass balance'!$J$11</f>
        <v>-1.2051553114426848E-4</v>
      </c>
      <c r="BF3844" s="2">
        <f>N3844*'mass balance'!$H$12+R3844*'mass balance'!$I$12+S3844*'mass balance'!$J$12</f>
        <v>1.7506977348833637E-5</v>
      </c>
      <c r="BG3844" s="2">
        <f>N3844*'mass balance'!$H$13+R3844*'mass balance'!$I$13+S3844*'mass balance'!$J$13</f>
        <v>1.0560899375962709E-5</v>
      </c>
      <c r="BH3844" s="2">
        <f>N3844*'mass balance'!$H$14+R3844*'mass balance'!$I$14+S3844*'mass balance'!$J$14</f>
        <v>1.3181386218904363E-5</v>
      </c>
      <c r="BI3844" s="36">
        <f t="shared" si="4053"/>
        <v>1.984873985993231E-16</v>
      </c>
      <c r="BJ3844" s="36">
        <f t="shared" si="4054"/>
        <v>2.8035847214928688E-19</v>
      </c>
      <c r="BK3844" s="36">
        <f t="shared" si="4055"/>
        <v>1.1064842901545296E-15</v>
      </c>
      <c r="BL3844" s="36">
        <f t="shared" si="4056"/>
        <v>6.7298540237606991E-16</v>
      </c>
      <c r="BM3844" s="36">
        <f t="shared" si="4089"/>
        <v>1.2148357188482189E-12</v>
      </c>
      <c r="BN3844" s="36">
        <f t="shared" ca="1" si="4057"/>
        <v>0.55568356925142581</v>
      </c>
      <c r="BO3844" s="36">
        <f t="shared" ca="1" si="4074"/>
        <v>1</v>
      </c>
      <c r="BP3844" s="36">
        <f t="shared" si="4090"/>
        <v>-1.2148357169005745E-12</v>
      </c>
      <c r="BQ3844" s="36">
        <f t="shared" si="4091"/>
        <v>0.99999999839678377</v>
      </c>
      <c r="BR3844" s="2">
        <f t="shared" si="4080"/>
        <v>-5</v>
      </c>
      <c r="BS3844">
        <v>0</v>
      </c>
      <c r="BT3844" s="37">
        <f t="shared" si="4075"/>
        <v>8.1947697429540084E-2</v>
      </c>
      <c r="BU3844" s="34">
        <f t="shared" si="4058"/>
        <v>-5</v>
      </c>
      <c r="BV3844" s="34">
        <f t="shared" si="4059"/>
        <v>-5</v>
      </c>
      <c r="BW3844" s="34">
        <f t="shared" si="4060"/>
        <v>-5</v>
      </c>
      <c r="BX3844" s="34">
        <f t="shared" si="4061"/>
        <v>-5</v>
      </c>
      <c r="BY3844" s="34">
        <f t="shared" si="4062"/>
        <v>4.128380529847786</v>
      </c>
      <c r="BZ3844" s="36">
        <f t="shared" si="4076"/>
        <v>8.1743339081835492E-5</v>
      </c>
      <c r="CA3844" s="34">
        <f t="shared" si="4077"/>
        <v>1.4230092682464807E-2</v>
      </c>
    </row>
    <row r="3845" spans="1:79" x14ac:dyDescent="0.2">
      <c r="A3845" s="75">
        <f t="shared" si="4063"/>
        <v>10.441095890410507</v>
      </c>
      <c r="B3845" s="34">
        <f t="shared" si="4081"/>
        <v>3810.9999999998349</v>
      </c>
      <c r="C3845">
        <f t="shared" si="4064"/>
        <v>15</v>
      </c>
      <c r="D3845" s="35">
        <f t="shared" si="4024"/>
        <v>3000</v>
      </c>
      <c r="E3845" s="27">
        <v>0</v>
      </c>
      <c r="F3845" s="64">
        <f t="shared" si="4065"/>
        <v>0.46593146951268899</v>
      </c>
      <c r="G3845" s="34">
        <v>0</v>
      </c>
      <c r="H3845" s="34">
        <f t="shared" si="4025"/>
        <v>1</v>
      </c>
      <c r="I3845" s="34">
        <f t="shared" si="4066"/>
        <v>6192.2292298236371</v>
      </c>
      <c r="J3845" s="34">
        <f t="shared" si="4026"/>
        <v>15368.397177313749</v>
      </c>
      <c r="K3845" s="34">
        <f t="shared" si="4027"/>
        <v>13638.108510029031</v>
      </c>
      <c r="L3845" s="36">
        <f t="shared" si="4078"/>
        <v>1368.4860365451229</v>
      </c>
      <c r="M3845" s="34">
        <f t="shared" si="4028"/>
        <v>20.399243190166207</v>
      </c>
      <c r="N3845" s="34">
        <f t="shared" si="4067"/>
        <v>50.628563612141349</v>
      </c>
      <c r="O3845" s="34">
        <f t="shared" si="4029"/>
        <v>9.4970811430771391</v>
      </c>
      <c r="P3845">
        <f t="shared" si="4082"/>
        <v>37.133208377820175</v>
      </c>
      <c r="Q3845" s="36">
        <f t="shared" si="4030"/>
        <v>45.822581741517688</v>
      </c>
      <c r="R3845" s="34">
        <f t="shared" si="4031"/>
        <v>37.216762475246902</v>
      </c>
      <c r="S3845" s="34">
        <f t="shared" si="4032"/>
        <v>7.2867441365896557</v>
      </c>
      <c r="T3845" s="36">
        <f t="shared" si="4068"/>
        <v>1.0373546653403884E-13</v>
      </c>
      <c r="U3845" s="36">
        <f t="shared" si="4033"/>
        <v>3446.2876697264714</v>
      </c>
      <c r="V3845" s="36">
        <f t="shared" si="4034"/>
        <v>1.3945387997760196E-3</v>
      </c>
      <c r="W3845" s="68">
        <f t="shared" si="4035"/>
        <v>3.9099601044146373</v>
      </c>
      <c r="X3845">
        <f t="shared" si="4036"/>
        <v>9.5739882186836152</v>
      </c>
      <c r="Y3845">
        <f t="shared" si="4037"/>
        <v>5.9191933886892012E-3</v>
      </c>
      <c r="Z3845" s="34">
        <f t="shared" si="4038"/>
        <v>1.8175536138477263E-3</v>
      </c>
      <c r="AA3845" s="36">
        <f t="shared" si="4039"/>
        <v>3.5666317878831576E-4</v>
      </c>
      <c r="AB3845" s="34">
        <f t="shared" si="4040"/>
        <v>2.2083287929023406E-4</v>
      </c>
      <c r="AC3845" s="36">
        <f t="shared" si="4041"/>
        <v>1.4129090601411305E-2</v>
      </c>
      <c r="AD3845" s="34">
        <f t="shared" si="4042"/>
        <v>0</v>
      </c>
      <c r="AE3845">
        <f t="shared" si="4069"/>
        <v>63.980919176631588</v>
      </c>
      <c r="AF3845" s="36">
        <f t="shared" si="4083"/>
        <v>0</v>
      </c>
      <c r="AG3845" s="34">
        <f t="shared" si="4043"/>
        <v>1.3885001365064462</v>
      </c>
      <c r="AH3845">
        <f t="shared" si="4079"/>
        <v>7.7883036986265974E-3</v>
      </c>
      <c r="AI3845" s="29">
        <f t="shared" si="4070"/>
        <v>1.3885001365064462</v>
      </c>
      <c r="AJ3845">
        <f t="shared" si="4071"/>
        <v>1.3885001365064462</v>
      </c>
      <c r="AK3845" s="36">
        <f t="shared" si="4084"/>
        <v>0</v>
      </c>
      <c r="AL3845" s="36">
        <f t="shared" si="4072"/>
        <v>-1.637562739353537E-6</v>
      </c>
      <c r="AM3845" s="36">
        <f t="shared" si="4073"/>
        <v>-1.215290245173345E-8</v>
      </c>
      <c r="AN3845" s="37">
        <f t="shared" si="4085"/>
        <v>2.6610477441831696E-306</v>
      </c>
      <c r="AO3845" s="36">
        <f t="shared" si="4086"/>
        <v>2.7012738535803719E-3</v>
      </c>
      <c r="AP3845" s="36">
        <f t="shared" si="4087"/>
        <v>5.5019968663272203E-5</v>
      </c>
      <c r="AQ3845" s="74">
        <f t="shared" si="4044"/>
        <v>0</v>
      </c>
      <c r="AR3845" s="73">
        <f t="shared" si="4045"/>
        <v>0</v>
      </c>
      <c r="AS3845" s="72">
        <f t="shared" si="4088"/>
        <v>1.9710872323763666E-8</v>
      </c>
      <c r="AT3845" s="37">
        <f t="shared" si="4046"/>
        <v>2.7539806043383982E-297</v>
      </c>
      <c r="AU3845" s="37">
        <f t="shared" si="4047"/>
        <v>1.1223657210774137E-3</v>
      </c>
      <c r="AV3845" s="34">
        <f t="shared" si="4048"/>
        <v>1.9178904437299564E-4</v>
      </c>
      <c r="AW3845" s="34">
        <f t="shared" si="4049"/>
        <v>0.36770100118575255</v>
      </c>
      <c r="AX3845" s="37">
        <f t="shared" si="4050"/>
        <v>1.8508554620546067</v>
      </c>
      <c r="AY3845" s="7">
        <f t="shared" si="4051"/>
        <v>6.1287083566993692</v>
      </c>
      <c r="AZ3845" s="37">
        <f t="shared" si="4052"/>
        <v>5.760815566469244</v>
      </c>
      <c r="BA3845" s="2">
        <f>BE3845*'mass balance'!$B$17+BF3845*'mass balance'!$C$17+BG3845*'mass balance'!$D$17+BH3845*'mass balance'!$E$17</f>
        <v>6.4426832495725753E-5</v>
      </c>
      <c r="BB3845" s="2">
        <f>BE3845*'mass balance'!$B$18+BF3845*'mass balance'!$C$18+BG3845*'mass balance'!$D$18+BH3845*'mass balance'!$E$18</f>
        <v>6.5418014534121536E-5</v>
      </c>
      <c r="BC3845" s="2">
        <f>BE3845*'mass balance'!$B$19+BF3845*'mass balance'!$C$19+BG3845*'mass balance'!$D$19+BH3845*'mass balance'!$E$19</f>
        <v>-8.1772518167651909E-5</v>
      </c>
      <c r="BD3845" s="2">
        <f>BE3845*'mass balance'!$B$20+BF3845*'mass balance'!$C$20+BG3845*'mass balance'!$D$20+BH3845*'mass balance'!$E$20</f>
        <v>2.9735461151873418E-6</v>
      </c>
      <c r="BE3845" s="2">
        <f>N3845*'mass balance'!$H$11+R3845*'mass balance'!$I$11+S3845*'mass balance'!$J$11</f>
        <v>-1.2054419907652701E-4</v>
      </c>
      <c r="BF3845" s="2">
        <f>N3845*'mass balance'!$H$12+R3845*'mass balance'!$I$12+S3845*'mass balance'!$J$12</f>
        <v>1.7504671126895635E-5</v>
      </c>
      <c r="BG3845" s="2">
        <f>N3845*'mass balance'!$H$13+R3845*'mass balance'!$I$13+S3845*'mass balance'!$J$13</f>
        <v>1.0560443103973776E-5</v>
      </c>
      <c r="BH3845" s="2">
        <f>N3845*'mass balance'!$H$14+R3845*'mass balance'!$I$14+S3845*'mass balance'!$J$14</f>
        <v>1.3184521773995141E-5</v>
      </c>
      <c r="BI3845" s="36">
        <f t="shared" si="4053"/>
        <v>1.984873985993231E-16</v>
      </c>
      <c r="BJ3845" s="36">
        <f t="shared" si="4054"/>
        <v>2.8039729660665302E-19</v>
      </c>
      <c r="BK3845" s="36">
        <f t="shared" si="4055"/>
        <v>1.1067646486266788E-15</v>
      </c>
      <c r="BL3845" s="36">
        <f t="shared" si="4056"/>
        <v>6.732374503237948E-16</v>
      </c>
      <c r="BM3845" s="36">
        <f t="shared" si="4089"/>
        <v>1.215508704250595E-12</v>
      </c>
      <c r="BN3845" s="36">
        <f t="shared" ca="1" si="4057"/>
        <v>0.14917579788140822</v>
      </c>
      <c r="BO3845" s="36">
        <f t="shared" ca="1" si="4074"/>
        <v>1</v>
      </c>
      <c r="BP3845" s="36">
        <f t="shared" si="4090"/>
        <v>-1.2155087023003951E-12</v>
      </c>
      <c r="BQ3845" s="36">
        <f t="shared" si="4091"/>
        <v>0.99999999839556897</v>
      </c>
      <c r="BR3845" s="2">
        <f t="shared" si="4080"/>
        <v>-5</v>
      </c>
      <c r="BS3845">
        <v>0</v>
      </c>
      <c r="BT3845" s="37">
        <f t="shared" si="4075"/>
        <v>8.1976949463071033E-2</v>
      </c>
      <c r="BU3845" s="34">
        <f t="shared" si="4058"/>
        <v>-5</v>
      </c>
      <c r="BV3845" s="34">
        <f t="shared" si="4059"/>
        <v>-5</v>
      </c>
      <c r="BW3845" s="34">
        <f t="shared" si="4060"/>
        <v>-5</v>
      </c>
      <c r="BX3845" s="34">
        <f t="shared" si="4061"/>
        <v>-5</v>
      </c>
      <c r="BY3845" s="34">
        <f t="shared" si="4062"/>
        <v>4.1293625786529757</v>
      </c>
      <c r="BZ3845" s="36">
        <f t="shared" si="4076"/>
        <v>8.1772518167651909E-5</v>
      </c>
      <c r="CA3845" s="34">
        <f t="shared" si="4077"/>
        <v>1.4230094422778757E-2</v>
      </c>
    </row>
    <row r="3846" spans="1:79" x14ac:dyDescent="0.2">
      <c r="A3846" s="75">
        <f t="shared" si="4063"/>
        <v>10.443835616437903</v>
      </c>
      <c r="B3846" s="34">
        <f t="shared" si="4081"/>
        <v>3811.9999999998349</v>
      </c>
      <c r="C3846">
        <f t="shared" si="4064"/>
        <v>15</v>
      </c>
      <c r="D3846" s="35">
        <f t="shared" si="4024"/>
        <v>3000</v>
      </c>
      <c r="E3846" s="27">
        <v>0</v>
      </c>
      <c r="F3846" s="64">
        <f t="shared" si="4065"/>
        <v>0.46593146951268899</v>
      </c>
      <c r="G3846" s="34">
        <v>0</v>
      </c>
      <c r="H3846" s="34">
        <f t="shared" si="4025"/>
        <v>1</v>
      </c>
      <c r="I3846" s="34">
        <f t="shared" si="4066"/>
        <v>6192.2292298236371</v>
      </c>
      <c r="J3846" s="34">
        <f t="shared" si="4026"/>
        <v>15372.051187720199</v>
      </c>
      <c r="K3846" s="34">
        <f t="shared" si="4027"/>
        <v>13641.351124717145</v>
      </c>
      <c r="L3846" s="36">
        <f t="shared" si="4078"/>
        <v>1368.9741251250446</v>
      </c>
      <c r="M3846" s="34">
        <f t="shared" si="4028"/>
        <v>20.399243190166207</v>
      </c>
      <c r="N3846" s="34">
        <f t="shared" si="4067"/>
        <v>50.640601126279485</v>
      </c>
      <c r="O3846" s="34">
        <f t="shared" si="4029"/>
        <v>9.4970811430771391</v>
      </c>
      <c r="P3846">
        <f t="shared" si="4082"/>
        <v>37.146452425958813</v>
      </c>
      <c r="Q3846" s="36">
        <f t="shared" si="4030"/>
        <v>45.835252913496099</v>
      </c>
      <c r="R3846" s="34">
        <f t="shared" si="4031"/>
        <v>37.23002591661426</v>
      </c>
      <c r="S3846" s="34">
        <f t="shared" si="4032"/>
        <v>7.2857833958551694</v>
      </c>
      <c r="T3846" s="36">
        <f t="shared" si="4068"/>
        <v>1.037231365919312E-13</v>
      </c>
      <c r="U3846" s="36">
        <f t="shared" si="4033"/>
        <v>3446.2876697264714</v>
      </c>
      <c r="V3846" s="36">
        <f t="shared" si="4034"/>
        <v>1.3943549329892004E-3</v>
      </c>
      <c r="W3846" s="68">
        <f t="shared" si="4035"/>
        <v>3.9113546432144131</v>
      </c>
      <c r="X3846">
        <f t="shared" si="4036"/>
        <v>9.575126313079469</v>
      </c>
      <c r="Y3846">
        <f t="shared" si="4037"/>
        <v>5.9191933886892012E-3</v>
      </c>
      <c r="Z3846" s="34">
        <f t="shared" si="4038"/>
        <v>1.8175536138477263E-3</v>
      </c>
      <c r="AA3846" s="36">
        <f t="shared" si="4039"/>
        <v>3.5648900705237445E-4</v>
      </c>
      <c r="AB3846" s="34">
        <f t="shared" si="4040"/>
        <v>2.2083287929023406E-4</v>
      </c>
      <c r="AC3846" s="36">
        <f t="shared" si="4041"/>
        <v>1.4129090601411305E-2</v>
      </c>
      <c r="AD3846" s="34">
        <f t="shared" si="4042"/>
        <v>0</v>
      </c>
      <c r="AE3846">
        <f t="shared" si="4069"/>
        <v>63.980919176631588</v>
      </c>
      <c r="AF3846" s="36">
        <f t="shared" si="4083"/>
        <v>0</v>
      </c>
      <c r="AG3846" s="34">
        <f t="shared" si="4043"/>
        <v>1.3888880010807054</v>
      </c>
      <c r="AH3846">
        <f t="shared" si="4079"/>
        <v>7.7867530879545122E-3</v>
      </c>
      <c r="AI3846" s="29">
        <f t="shared" si="4070"/>
        <v>1.3888880010807054</v>
      </c>
      <c r="AJ3846">
        <f t="shared" si="4071"/>
        <v>0</v>
      </c>
      <c r="AK3846" s="36">
        <f t="shared" si="4084"/>
        <v>0</v>
      </c>
      <c r="AL3846" s="36">
        <f t="shared" si="4072"/>
        <v>-1.6365700181891264E-6</v>
      </c>
      <c r="AM3846" s="36">
        <f t="shared" si="4073"/>
        <v>-1.2150218098368851E-8</v>
      </c>
      <c r="AN3846" s="37">
        <f t="shared" si="4085"/>
        <v>2.6610477441831696E-306</v>
      </c>
      <c r="AO3846" s="36">
        <f t="shared" si="4086"/>
        <v>2.6996362908410184E-3</v>
      </c>
      <c r="AP3846" s="36">
        <f t="shared" si="4087"/>
        <v>5.500781576082047E-5</v>
      </c>
      <c r="AQ3846" s="74">
        <f t="shared" si="4044"/>
        <v>0</v>
      </c>
      <c r="AR3846" s="73">
        <f t="shared" si="4045"/>
        <v>0</v>
      </c>
      <c r="AS3846" s="72">
        <f t="shared" si="4088"/>
        <v>1.9675046752148211E-8</v>
      </c>
      <c r="AT3846" s="37">
        <f t="shared" si="4046"/>
        <v>2.7589952266979373E-297</v>
      </c>
      <c r="AU3846" s="37">
        <f t="shared" si="4047"/>
        <v>1.1221178110648344E-3</v>
      </c>
      <c r="AV3846" s="34">
        <f t="shared" si="4048"/>
        <v>1.0695597632305335E-6</v>
      </c>
      <c r="AW3846" s="34">
        <f t="shared" si="4049"/>
        <v>0.36783214659367919</v>
      </c>
      <c r="AX3846" s="37">
        <f t="shared" si="4050"/>
        <v>1.8515155940471806</v>
      </c>
      <c r="AY3846" s="7">
        <f t="shared" si="4051"/>
        <v>6.1307034534150366</v>
      </c>
      <c r="AZ3846" s="37">
        <f t="shared" si="4052"/>
        <v>5.7628702372615939</v>
      </c>
      <c r="BA3846" s="2">
        <f>BE3846*'mass balance'!$B$17+BF3846*'mass balance'!$C$17+BG3846*'mass balance'!$D$17+BH3846*'mass balance'!$E$17</f>
        <v>6.4449819053503764E-5</v>
      </c>
      <c r="BB3846" s="2">
        <f>BE3846*'mass balance'!$B$18+BF3846*'mass balance'!$C$18+BG3846*'mass balance'!$D$18+BH3846*'mass balance'!$E$18</f>
        <v>6.5441354731249988E-5</v>
      </c>
      <c r="BC3846" s="2">
        <f>BE3846*'mass balance'!$B$19+BF3846*'mass balance'!$C$19+BG3846*'mass balance'!$D$19+BH3846*'mass balance'!$E$19</f>
        <v>-8.1801693414062482E-5</v>
      </c>
      <c r="BD3846" s="2">
        <f>BE3846*'mass balance'!$B$20+BF3846*'mass balance'!$C$20+BG3846*'mass balance'!$D$20+BH3846*'mass balance'!$E$20</f>
        <v>2.9746070332386353E-6</v>
      </c>
      <c r="BE3846" s="2">
        <f>N3846*'mass balance'!$H$11+R3846*'mass balance'!$I$11+S3846*'mass balance'!$J$11</f>
        <v>-1.2057285982447495E-4</v>
      </c>
      <c r="BF3846" s="2">
        <f>N3846*'mass balance'!$H$12+R3846*'mass balance'!$I$12+S3846*'mass balance'!$J$12</f>
        <v>1.7502363175596655E-5</v>
      </c>
      <c r="BG3846" s="2">
        <f>N3846*'mass balance'!$H$13+R3846*'mass balance'!$I$13+S3846*'mass balance'!$J$13</f>
        <v>1.0559985885879407E-5</v>
      </c>
      <c r="BH3846" s="2">
        <f>N3846*'mass balance'!$H$14+R3846*'mass balance'!$I$14+S3846*'mass balance'!$J$14</f>
        <v>1.3187656543301947E-5</v>
      </c>
      <c r="BI3846" s="36">
        <f t="shared" si="4053"/>
        <v>1.984873985993231E-16</v>
      </c>
      <c r="BJ3846" s="36">
        <f t="shared" si="4054"/>
        <v>2.8043612067481842E-19</v>
      </c>
      <c r="BK3846" s="36">
        <f t="shared" si="4055"/>
        <v>1.1070450459232854E-15</v>
      </c>
      <c r="BL3846" s="36">
        <f t="shared" si="4056"/>
        <v>6.734895531312961E-16</v>
      </c>
      <c r="BM3846" s="36">
        <f t="shared" si="4089"/>
        <v>1.2161819417009188E-12</v>
      </c>
      <c r="BN3846" s="36">
        <f t="shared" ca="1" si="4057"/>
        <v>0.84644883214939348</v>
      </c>
      <c r="BO3846" s="36">
        <f t="shared" ca="1" si="4074"/>
        <v>1</v>
      </c>
      <c r="BP3846" s="36">
        <f t="shared" si="4090"/>
        <v>-1.2161819397481605E-12</v>
      </c>
      <c r="BQ3846" s="36">
        <f t="shared" si="4091"/>
        <v>0.9999999983943535</v>
      </c>
      <c r="BR3846" s="2">
        <f t="shared" si="4080"/>
        <v>-5</v>
      </c>
      <c r="BS3846">
        <v>0</v>
      </c>
      <c r="BT3846" s="37">
        <f t="shared" si="4075"/>
        <v>8.2006197647597631E-2</v>
      </c>
      <c r="BU3846" s="34">
        <f t="shared" si="4058"/>
        <v>-5</v>
      </c>
      <c r="BV3846" s="34">
        <f t="shared" si="4059"/>
        <v>-5</v>
      </c>
      <c r="BW3846" s="34">
        <f t="shared" si="4060"/>
        <v>-5</v>
      </c>
      <c r="BX3846" s="34">
        <f t="shared" si="4061"/>
        <v>-5</v>
      </c>
      <c r="BY3846" s="34">
        <f t="shared" si="4062"/>
        <v>4.1303443813523932</v>
      </c>
      <c r="BZ3846" s="36">
        <f t="shared" si="4076"/>
        <v>8.1801693414062482E-5</v>
      </c>
      <c r="CA3846" s="34">
        <f t="shared" si="4077"/>
        <v>1.4230096162388243E-2</v>
      </c>
    </row>
    <row r="3847" spans="1:79" x14ac:dyDescent="0.2">
      <c r="A3847" s="75">
        <f t="shared" si="4063"/>
        <v>10.4465753424653</v>
      </c>
      <c r="B3847" s="34">
        <f t="shared" si="4081"/>
        <v>3812.9999999998345</v>
      </c>
      <c r="C3847">
        <f t="shared" si="4064"/>
        <v>15</v>
      </c>
      <c r="D3847" s="35">
        <f t="shared" si="4024"/>
        <v>3000</v>
      </c>
      <c r="E3847" s="27">
        <v>0</v>
      </c>
      <c r="F3847" s="64">
        <f t="shared" si="4065"/>
        <v>0.46593146951268899</v>
      </c>
      <c r="G3847" s="34">
        <v>0</v>
      </c>
      <c r="H3847" s="34">
        <f t="shared" si="4025"/>
        <v>1</v>
      </c>
      <c r="I3847" s="34">
        <f t="shared" si="4066"/>
        <v>6192.2292298236371</v>
      </c>
      <c r="J3847" s="34">
        <f t="shared" si="4026"/>
        <v>15375.704282203194</v>
      </c>
      <c r="K3847" s="34">
        <f t="shared" si="4027"/>
        <v>13644.592926603293</v>
      </c>
      <c r="L3847" s="36">
        <f t="shared" si="4078"/>
        <v>1369.4621493515908</v>
      </c>
      <c r="M3847" s="34">
        <f t="shared" si="4028"/>
        <v>20.399243190166207</v>
      </c>
      <c r="N3847" s="34">
        <f t="shared" si="4067"/>
        <v>50.652635623064</v>
      </c>
      <c r="O3847" s="34">
        <f t="shared" si="4029"/>
        <v>9.4970811430771391</v>
      </c>
      <c r="P3847">
        <f t="shared" si="4082"/>
        <v>37.159694727899662</v>
      </c>
      <c r="Q3847" s="36">
        <f t="shared" si="4030"/>
        <v>45.847921542375737</v>
      </c>
      <c r="R3847" s="34">
        <f t="shared" si="4031"/>
        <v>37.243287607891602</v>
      </c>
      <c r="S3847" s="34">
        <f t="shared" si="4032"/>
        <v>7.2848219360639517</v>
      </c>
      <c r="T3847" s="36">
        <f t="shared" si="4068"/>
        <v>1.0371081413437164E-13</v>
      </c>
      <c r="U3847" s="36">
        <f t="shared" si="4033"/>
        <v>3446.2876697264714</v>
      </c>
      <c r="V3847" s="36">
        <f t="shared" si="4034"/>
        <v>1.394170928589135E-3</v>
      </c>
      <c r="W3847" s="68">
        <f t="shared" si="4035"/>
        <v>3.9127489981474022</v>
      </c>
      <c r="X3847">
        <f t="shared" si="4036"/>
        <v>9.5762639869913464</v>
      </c>
      <c r="Y3847">
        <f t="shared" si="4037"/>
        <v>5.9191933886892012E-3</v>
      </c>
      <c r="Z3847" s="34">
        <f t="shared" si="4038"/>
        <v>1.8175536138477263E-3</v>
      </c>
      <c r="AA3847" s="36">
        <f t="shared" si="4039"/>
        <v>3.5631494104253642E-4</v>
      </c>
      <c r="AB3847" s="34">
        <f t="shared" si="4040"/>
        <v>2.2083287929023406E-4</v>
      </c>
      <c r="AC3847" s="36">
        <f t="shared" si="4041"/>
        <v>1.4129090601411305E-2</v>
      </c>
      <c r="AD3847" s="34">
        <f t="shared" si="4042"/>
        <v>0</v>
      </c>
      <c r="AE3847">
        <f t="shared" si="4069"/>
        <v>63.980919176631588</v>
      </c>
      <c r="AF3847" s="36">
        <f t="shared" si="4083"/>
        <v>0</v>
      </c>
      <c r="AG3847" s="34">
        <f t="shared" si="4043"/>
        <v>1.3892757878107111</v>
      </c>
      <c r="AH3847">
        <f t="shared" si="4079"/>
        <v>7.785202163562488E-3</v>
      </c>
      <c r="AI3847" s="29">
        <f t="shared" si="4070"/>
        <v>1.3892757878107111</v>
      </c>
      <c r="AJ3847">
        <f t="shared" si="4071"/>
        <v>1.3892757878107111</v>
      </c>
      <c r="AK3847" s="36">
        <f t="shared" si="4084"/>
        <v>0</v>
      </c>
      <c r="AL3847" s="36">
        <f t="shared" si="4072"/>
        <v>-1.6355778988308548E-6</v>
      </c>
      <c r="AM3847" s="36">
        <f t="shared" si="4073"/>
        <v>-1.2147534337928702E-8</v>
      </c>
      <c r="AN3847" s="37">
        <f t="shared" si="4085"/>
        <v>2.6610477441831696E-306</v>
      </c>
      <c r="AO3847" s="36">
        <f t="shared" si="4086"/>
        <v>2.6979997208228293E-3</v>
      </c>
      <c r="AP3847" s="36">
        <f t="shared" si="4087"/>
        <v>5.4995665542722101E-5</v>
      </c>
      <c r="AQ3847" s="74">
        <f t="shared" si="4044"/>
        <v>0</v>
      </c>
      <c r="AR3847" s="73">
        <f t="shared" si="4045"/>
        <v>0</v>
      </c>
      <c r="AS3847" s="72">
        <f t="shared" si="4088"/>
        <v>1.9639286295437899E-8</v>
      </c>
      <c r="AT3847" s="37">
        <f t="shared" si="4046"/>
        <v>2.7640189799995635E-297</v>
      </c>
      <c r="AU3847" s="37">
        <f t="shared" si="4047"/>
        <v>1.121869955811032E-3</v>
      </c>
      <c r="AV3847" s="34">
        <f t="shared" si="4048"/>
        <v>1.9189515896773067E-4</v>
      </c>
      <c r="AW3847" s="34">
        <f t="shared" si="4049"/>
        <v>0.36796327471038032</v>
      </c>
      <c r="AX3847" s="37">
        <f t="shared" si="4050"/>
        <v>1.8521756390028448</v>
      </c>
      <c r="AY3847" s="7">
        <f t="shared" si="4051"/>
        <v>6.1330798070195947</v>
      </c>
      <c r="AZ3847" s="37">
        <f t="shared" si="4052"/>
        <v>5.7649246371502469</v>
      </c>
      <c r="BA3847" s="2">
        <f>BE3847*'mass balance'!$B$17+BF3847*'mass balance'!$C$17+BG3847*'mass balance'!$D$17+BH3847*'mass balance'!$E$17</f>
        <v>6.4472802584021407E-5</v>
      </c>
      <c r="BB3847" s="2">
        <f>BE3847*'mass balance'!$B$18+BF3847*'mass balance'!$C$18+BG3847*'mass balance'!$D$18+BH3847*'mass balance'!$E$18</f>
        <v>6.5464691854544827E-5</v>
      </c>
      <c r="BC3847" s="2">
        <f>BE3847*'mass balance'!$B$19+BF3847*'mass balance'!$C$19+BG3847*'mass balance'!$D$19+BH3847*'mass balance'!$E$19</f>
        <v>-8.183086481818101E-5</v>
      </c>
      <c r="BD3847" s="2">
        <f>BE3847*'mass balance'!$B$20+BF3847*'mass balance'!$C$20+BG3847*'mass balance'!$D$20+BH3847*'mass balance'!$E$20</f>
        <v>2.9756678115702187E-6</v>
      </c>
      <c r="BE3847" s="2">
        <f>N3847*'mass balance'!$H$11+R3847*'mass balance'!$I$11+S3847*'mass balance'!$J$11</f>
        <v>-1.2060151338824761E-4</v>
      </c>
      <c r="BF3847" s="2">
        <f>N3847*'mass balance'!$H$12+R3847*'mass balance'!$I$12+S3847*'mass balance'!$J$12</f>
        <v>1.7500053496934755E-5</v>
      </c>
      <c r="BG3847" s="2">
        <f>N3847*'mass balance'!$H$13+R3847*'mass balance'!$I$13+S3847*'mass balance'!$J$13</f>
        <v>1.0559527722600775E-5</v>
      </c>
      <c r="BH3847" s="2">
        <f>N3847*'mass balance'!$H$14+R3847*'mass balance'!$I$14+S3847*'mass balance'!$J$14</f>
        <v>1.3190790526839582E-5</v>
      </c>
      <c r="BI3847" s="36">
        <f t="shared" si="4053"/>
        <v>1.984873985993231E-16</v>
      </c>
      <c r="BJ3847" s="36">
        <f t="shared" si="4054"/>
        <v>2.8047494435248742E-19</v>
      </c>
      <c r="BK3847" s="36">
        <f t="shared" si="4055"/>
        <v>1.1073254820439601E-15</v>
      </c>
      <c r="BL3847" s="36">
        <f t="shared" si="4056"/>
        <v>6.7374171079938299E-16</v>
      </c>
      <c r="BM3847" s="36">
        <f t="shared" si="4089"/>
        <v>1.2168554312540502E-12</v>
      </c>
      <c r="BN3847" s="36">
        <f t="shared" ca="1" si="4057"/>
        <v>0.45250549561482889</v>
      </c>
      <c r="BO3847" s="36">
        <f t="shared" ca="1" si="4074"/>
        <v>1</v>
      </c>
      <c r="BP3847" s="36">
        <f t="shared" si="4090"/>
        <v>-1.2168554292987307E-12</v>
      </c>
      <c r="BQ3847" s="36">
        <f t="shared" si="4091"/>
        <v>0.99999999839313736</v>
      </c>
      <c r="BR3847" s="2">
        <f t="shared" si="4080"/>
        <v>-5</v>
      </c>
      <c r="BS3847">
        <v>0</v>
      </c>
      <c r="BT3847" s="37">
        <f t="shared" si="4075"/>
        <v>8.203544198022647E-2</v>
      </c>
      <c r="BU3847" s="34">
        <f t="shared" si="4058"/>
        <v>-5</v>
      </c>
      <c r="BV3847" s="34">
        <f t="shared" si="4059"/>
        <v>-5</v>
      </c>
      <c r="BW3847" s="34">
        <f t="shared" si="4060"/>
        <v>-5</v>
      </c>
      <c r="BX3847" s="34">
        <f t="shared" si="4061"/>
        <v>-5</v>
      </c>
      <c r="BY3847" s="34">
        <f t="shared" si="4062"/>
        <v>4.131325937950673</v>
      </c>
      <c r="BZ3847" s="36">
        <f t="shared" si="4076"/>
        <v>8.183086481818101E-5</v>
      </c>
      <c r="CA3847" s="34">
        <f t="shared" si="4077"/>
        <v>1.4230097901293422E-2</v>
      </c>
    </row>
    <row r="3848" spans="1:79" x14ac:dyDescent="0.2">
      <c r="A3848" s="75">
        <f t="shared" si="4063"/>
        <v>10.449315068492696</v>
      </c>
      <c r="B3848" s="34">
        <f t="shared" si="4081"/>
        <v>3813.999999999834</v>
      </c>
      <c r="C3848">
        <f t="shared" si="4064"/>
        <v>15</v>
      </c>
      <c r="D3848" s="35">
        <f t="shared" si="4024"/>
        <v>3000</v>
      </c>
      <c r="E3848" s="27">
        <v>0</v>
      </c>
      <c r="F3848" s="64">
        <f t="shared" si="4065"/>
        <v>0.46593146951268899</v>
      </c>
      <c r="G3848" s="34">
        <v>0</v>
      </c>
      <c r="H3848" s="34">
        <f t="shared" si="4025"/>
        <v>1</v>
      </c>
      <c r="I3848" s="34">
        <f t="shared" si="4066"/>
        <v>6192.2292298236371</v>
      </c>
      <c r="J3848" s="34">
        <f t="shared" si="4026"/>
        <v>15379.356460780224</v>
      </c>
      <c r="K3848" s="34">
        <f t="shared" si="4027"/>
        <v>13647.833915702993</v>
      </c>
      <c r="L3848" s="36">
        <f t="shared" si="4078"/>
        <v>1369.9501091765969</v>
      </c>
      <c r="M3848" s="34">
        <f t="shared" si="4028"/>
        <v>20.399243190166207</v>
      </c>
      <c r="N3848" s="34">
        <f t="shared" si="4067"/>
        <v>50.6646671025525</v>
      </c>
      <c r="O3848" s="34">
        <f t="shared" si="4029"/>
        <v>9.4970811430771391</v>
      </c>
      <c r="P3848">
        <f t="shared" si="4082"/>
        <v>37.172935282335793</v>
      </c>
      <c r="Q3848" s="36">
        <f t="shared" si="4030"/>
        <v>45.860587627665936</v>
      </c>
      <c r="R3848" s="34">
        <f t="shared" si="4031"/>
        <v>37.25654754777127</v>
      </c>
      <c r="S3848" s="34">
        <f t="shared" si="4032"/>
        <v>7.2838597580472877</v>
      </c>
      <c r="T3848" s="36">
        <f t="shared" si="4068"/>
        <v>1.0369849915538861E-13</v>
      </c>
      <c r="U3848" s="36">
        <f t="shared" si="4033"/>
        <v>3446.2876697264714</v>
      </c>
      <c r="V3848" s="36">
        <f t="shared" si="4034"/>
        <v>1.3939867867349158E-3</v>
      </c>
      <c r="W3848" s="68">
        <f t="shared" si="4035"/>
        <v>3.9141431690759911</v>
      </c>
      <c r="X3848">
        <f t="shared" si="4036"/>
        <v>9.5774012405745346</v>
      </c>
      <c r="Y3848">
        <f t="shared" si="4037"/>
        <v>5.9191933886892012E-3</v>
      </c>
      <c r="Z3848" s="34">
        <f t="shared" si="4038"/>
        <v>1.8175536138477263E-3</v>
      </c>
      <c r="AA3848" s="36">
        <f t="shared" si="4039"/>
        <v>3.5614098067444813E-4</v>
      </c>
      <c r="AB3848" s="34">
        <f t="shared" si="4040"/>
        <v>2.2083287929023406E-4</v>
      </c>
      <c r="AC3848" s="36">
        <f t="shared" si="4041"/>
        <v>1.4129090601411305E-2</v>
      </c>
      <c r="AD3848" s="34">
        <f t="shared" si="4042"/>
        <v>0</v>
      </c>
      <c r="AE3848">
        <f t="shared" si="4069"/>
        <v>63.980919176631588</v>
      </c>
      <c r="AF3848" s="36">
        <f t="shared" si="4083"/>
        <v>0</v>
      </c>
      <c r="AG3848" s="34">
        <f t="shared" si="4043"/>
        <v>1.3896634966814441</v>
      </c>
      <c r="AH3848">
        <f t="shared" si="4079"/>
        <v>7.7836509261173248E-3</v>
      </c>
      <c r="AI3848" s="29">
        <f t="shared" si="4070"/>
        <v>1.3896634966814441</v>
      </c>
      <c r="AJ3848">
        <f t="shared" si="4071"/>
        <v>0</v>
      </c>
      <c r="AK3848" s="36">
        <f t="shared" si="4084"/>
        <v>0</v>
      </c>
      <c r="AL3848" s="36">
        <f t="shared" si="4072"/>
        <v>-1.6345863809138966E-6</v>
      </c>
      <c r="AM3848" s="36">
        <f t="shared" si="4073"/>
        <v>-1.2144851170282034E-8</v>
      </c>
      <c r="AN3848" s="37">
        <f t="shared" si="4085"/>
        <v>2.6610477441831696E-306</v>
      </c>
      <c r="AO3848" s="36">
        <f t="shared" si="4086"/>
        <v>2.6963641429239983E-3</v>
      </c>
      <c r="AP3848" s="36">
        <f t="shared" si="4087"/>
        <v>5.4983518008384172E-5</v>
      </c>
      <c r="AQ3848" s="74">
        <f t="shared" si="4044"/>
        <v>0</v>
      </c>
      <c r="AR3848" s="73">
        <f t="shared" si="4045"/>
        <v>0</v>
      </c>
      <c r="AS3848" s="72">
        <f t="shared" si="4088"/>
        <v>1.9603590835282873E-8</v>
      </c>
      <c r="AT3848" s="37">
        <f t="shared" si="4046"/>
        <v>2.7690518808694764E-297</v>
      </c>
      <c r="AU3848" s="37">
        <f t="shared" si="4047"/>
        <v>1.1216221553039117E-3</v>
      </c>
      <c r="AV3848" s="34">
        <f t="shared" si="4048"/>
        <v>1.0691336616908279E-6</v>
      </c>
      <c r="AW3848" s="34">
        <f t="shared" si="4049"/>
        <v>0.36809438552291457</v>
      </c>
      <c r="AX3848" s="37">
        <f t="shared" si="4050"/>
        <v>1.8528355968564563</v>
      </c>
      <c r="AY3848" s="7">
        <f t="shared" si="4051"/>
        <v>6.135074220589023</v>
      </c>
      <c r="AZ3848" s="37">
        <f t="shared" si="4052"/>
        <v>5.7669787659324472</v>
      </c>
      <c r="BA3848" s="2">
        <f>BE3848*'mass balance'!$B$17+BF3848*'mass balance'!$C$17+BG3848*'mass balance'!$D$17+BH3848*'mass balance'!$E$17</f>
        <v>6.4495783085007346E-5</v>
      </c>
      <c r="BB3848" s="2">
        <f>BE3848*'mass balance'!$B$18+BF3848*'mass balance'!$C$18+BG3848*'mass balance'!$D$18+BH3848*'mass balance'!$E$18</f>
        <v>6.5488025901699792E-5</v>
      </c>
      <c r="BC3848" s="2">
        <f>BE3848*'mass balance'!$B$19+BF3848*'mass balance'!$C$19+BG3848*'mass balance'!$D$19+BH3848*'mass balance'!$E$19</f>
        <v>-8.1860032377124723E-5</v>
      </c>
      <c r="BD3848" s="2">
        <f>BE3848*'mass balance'!$B$20+BF3848*'mass balance'!$C$20+BG3848*'mass balance'!$D$20+BH3848*'mass balance'!$E$20</f>
        <v>2.9767284500772633E-6</v>
      </c>
      <c r="BE3848" s="2">
        <f>N3848*'mass balance'!$H$11+R3848*'mass balance'!$I$11+S3848*'mass balance'!$J$11</f>
        <v>-1.2063015976798213E-4</v>
      </c>
      <c r="BF3848" s="2">
        <f>N3848*'mass balance'!$H$12+R3848*'mass balance'!$I$12+S3848*'mass balance'!$J$12</f>
        <v>1.7497742092906902E-5</v>
      </c>
      <c r="BG3848" s="2">
        <f>N3848*'mass balance'!$H$13+R3848*'mass balance'!$I$13+S3848*'mass balance'!$J$13</f>
        <v>1.0559068615058512E-5</v>
      </c>
      <c r="BH3848" s="2">
        <f>N3848*'mass balance'!$H$14+R3848*'mass balance'!$I$14+S3848*'mass balance'!$J$14</f>
        <v>1.3193923724623044E-5</v>
      </c>
      <c r="BI3848" s="36">
        <f t="shared" si="4053"/>
        <v>1.984873985993231E-16</v>
      </c>
      <c r="BJ3848" s="36">
        <f t="shared" si="4054"/>
        <v>2.8051376763836395E-19</v>
      </c>
      <c r="BK3848" s="36">
        <f t="shared" si="4055"/>
        <v>1.1076059569883127E-15</v>
      </c>
      <c r="BL3848" s="36">
        <f t="shared" si="4056"/>
        <v>6.739939233288613E-16</v>
      </c>
      <c r="BM3848" s="36">
        <f t="shared" si="4089"/>
        <v>1.2175291729648496E-12</v>
      </c>
      <c r="BN3848" s="36">
        <f t="shared" ca="1" si="4057"/>
        <v>0.17289996906750638</v>
      </c>
      <c r="BO3848" s="36">
        <f t="shared" ca="1" si="4074"/>
        <v>1</v>
      </c>
      <c r="BP3848" s="36">
        <f t="shared" si="4090"/>
        <v>-1.217529171006966E-12</v>
      </c>
      <c r="BQ3848" s="36">
        <f t="shared" si="4091"/>
        <v>0.99999999839192055</v>
      </c>
      <c r="BR3848" s="2">
        <f t="shared" si="4080"/>
        <v>-5</v>
      </c>
      <c r="BS3848">
        <v>0</v>
      </c>
      <c r="BT3848" s="37">
        <f t="shared" si="4075"/>
        <v>8.2064682458067542E-2</v>
      </c>
      <c r="BU3848" s="34">
        <f t="shared" si="4058"/>
        <v>-5</v>
      </c>
      <c r="BV3848" s="34">
        <f t="shared" si="4059"/>
        <v>-5</v>
      </c>
      <c r="BW3848" s="34">
        <f t="shared" si="4060"/>
        <v>-5</v>
      </c>
      <c r="BX3848" s="34">
        <f t="shared" si="4061"/>
        <v>-5</v>
      </c>
      <c r="BY3848" s="34">
        <f t="shared" si="4062"/>
        <v>4.1323072484525118</v>
      </c>
      <c r="BZ3848" s="36">
        <f t="shared" si="4076"/>
        <v>8.1860032377124723E-5</v>
      </c>
      <c r="CA3848" s="34">
        <f t="shared" si="4077"/>
        <v>1.4230099639494464E-2</v>
      </c>
    </row>
    <row r="3849" spans="1:79" x14ac:dyDescent="0.2">
      <c r="A3849" s="75">
        <f t="shared" si="4063"/>
        <v>10.452054794520093</v>
      </c>
      <c r="B3849" s="34">
        <f t="shared" si="4081"/>
        <v>3814.999999999834</v>
      </c>
      <c r="C3849">
        <f t="shared" si="4064"/>
        <v>15</v>
      </c>
      <c r="D3849" s="35">
        <f t="shared" si="4024"/>
        <v>3000</v>
      </c>
      <c r="E3849" s="27">
        <v>0</v>
      </c>
      <c r="F3849" s="64">
        <f t="shared" si="4065"/>
        <v>0.46593146951268899</v>
      </c>
      <c r="G3849" s="34">
        <v>0</v>
      </c>
      <c r="H3849" s="34">
        <f t="shared" si="4025"/>
        <v>1</v>
      </c>
      <c r="I3849" s="34">
        <f t="shared" si="4066"/>
        <v>6192.2292298236371</v>
      </c>
      <c r="J3849" s="34">
        <f t="shared" si="4026"/>
        <v>15383.007723469005</v>
      </c>
      <c r="K3849" s="34">
        <f t="shared" si="4027"/>
        <v>13651.074092031966</v>
      </c>
      <c r="L3849" s="36">
        <f t="shared" si="4078"/>
        <v>1370.438004551954</v>
      </c>
      <c r="M3849" s="34">
        <f t="shared" si="4028"/>
        <v>20.399243190166207</v>
      </c>
      <c r="N3849" s="34">
        <f t="shared" si="4067"/>
        <v>50.67669556480336</v>
      </c>
      <c r="O3849" s="34">
        <f t="shared" si="4029"/>
        <v>9.4970811430771391</v>
      </c>
      <c r="P3849">
        <f t="shared" si="4082"/>
        <v>37.186174087961788</v>
      </c>
      <c r="Q3849" s="36">
        <f t="shared" si="4030"/>
        <v>45.873251168877083</v>
      </c>
      <c r="R3849" s="34">
        <f t="shared" si="4031"/>
        <v>37.269805734947091</v>
      </c>
      <c r="S3849" s="34">
        <f t="shared" si="4032"/>
        <v>7.2828968626359654</v>
      </c>
      <c r="T3849" s="36">
        <f t="shared" si="4068"/>
        <v>1.036861916490167E-13</v>
      </c>
      <c r="U3849" s="36">
        <f t="shared" si="4033"/>
        <v>3446.2876697264714</v>
      </c>
      <c r="V3849" s="36">
        <f t="shared" si="4034"/>
        <v>1.3938025075855387E-3</v>
      </c>
      <c r="W3849" s="68">
        <f t="shared" si="4035"/>
        <v>3.9155371558627259</v>
      </c>
      <c r="X3849">
        <f t="shared" si="4036"/>
        <v>9.5785380739842694</v>
      </c>
      <c r="Y3849">
        <f t="shared" si="4037"/>
        <v>5.9191933886892012E-3</v>
      </c>
      <c r="Z3849" s="34">
        <f t="shared" si="4038"/>
        <v>1.8175536138477263E-3</v>
      </c>
      <c r="AA3849" s="36">
        <f t="shared" si="4039"/>
        <v>3.5596712586384246E-4</v>
      </c>
      <c r="AB3849" s="34">
        <f t="shared" si="4040"/>
        <v>2.2083287929023406E-4</v>
      </c>
      <c r="AC3849" s="36">
        <f t="shared" si="4041"/>
        <v>1.4129090601411305E-2</v>
      </c>
      <c r="AD3849" s="34">
        <f t="shared" si="4042"/>
        <v>0</v>
      </c>
      <c r="AE3849">
        <f t="shared" si="4069"/>
        <v>63.980919176631588</v>
      </c>
      <c r="AF3849" s="36">
        <f t="shared" si="4083"/>
        <v>0</v>
      </c>
      <c r="AG3849" s="34">
        <f t="shared" si="4043"/>
        <v>1.3900511276779173</v>
      </c>
      <c r="AH3849">
        <f t="shared" si="4079"/>
        <v>7.7820993762847124E-3</v>
      </c>
      <c r="AI3849" s="29">
        <f t="shared" si="4070"/>
        <v>1.3900511276779173</v>
      </c>
      <c r="AJ3849">
        <f t="shared" si="4071"/>
        <v>1.3900511276779173</v>
      </c>
      <c r="AK3849" s="36">
        <f t="shared" si="4084"/>
        <v>0</v>
      </c>
      <c r="AL3849" s="36">
        <f t="shared" si="4072"/>
        <v>-1.6335954640736467E-6</v>
      </c>
      <c r="AM3849" s="36">
        <f t="shared" si="4073"/>
        <v>-1.2142168595297913E-8</v>
      </c>
      <c r="AN3849" s="37">
        <f t="shared" si="4085"/>
        <v>2.6610477441831696E-306</v>
      </c>
      <c r="AO3849" s="36">
        <f t="shared" si="4086"/>
        <v>2.6947295565430845E-3</v>
      </c>
      <c r="AP3849" s="36">
        <f t="shared" si="4087"/>
        <v>5.4971373157213889E-5</v>
      </c>
      <c r="AQ3849" s="74">
        <f t="shared" si="4044"/>
        <v>0</v>
      </c>
      <c r="AR3849" s="73">
        <f t="shared" si="4045"/>
        <v>0</v>
      </c>
      <c r="AS3849" s="72">
        <f t="shared" si="4088"/>
        <v>1.9567960253548408E-8</v>
      </c>
      <c r="AT3849" s="37">
        <f t="shared" si="4046"/>
        <v>2.7740939459641457E-297</v>
      </c>
      <c r="AU3849" s="37">
        <f t="shared" si="4047"/>
        <v>1.1213744095313809E-3</v>
      </c>
      <c r="AV3849" s="34">
        <f t="shared" si="4048"/>
        <v>1.9200123061261737E-4</v>
      </c>
      <c r="AW3849" s="34">
        <f t="shared" si="4049"/>
        <v>0.36822547901835539</v>
      </c>
      <c r="AX3849" s="37">
        <f t="shared" si="4050"/>
        <v>1.8534954675429491</v>
      </c>
      <c r="AY3849" s="7">
        <f t="shared" si="4051"/>
        <v>6.1374501036546425</v>
      </c>
      <c r="AZ3849" s="37">
        <f t="shared" si="4052"/>
        <v>5.7690326234056748</v>
      </c>
      <c r="BA3849" s="2">
        <f>BE3849*'mass balance'!$B$17+BF3849*'mass balance'!$C$17+BG3849*'mass balance'!$D$17+BH3849*'mass balance'!$E$17</f>
        <v>6.4518760554192888E-5</v>
      </c>
      <c r="BB3849" s="2">
        <f>BE3849*'mass balance'!$B$18+BF3849*'mass balance'!$C$18+BG3849*'mass balance'!$D$18+BH3849*'mass balance'!$E$18</f>
        <v>6.5511356870411237E-5</v>
      </c>
      <c r="BC3849" s="2">
        <f>BE3849*'mass balance'!$B$19+BF3849*'mass balance'!$C$19+BG3849*'mass balance'!$D$19+BH3849*'mass balance'!$E$19</f>
        <v>-8.1889196088014073E-5</v>
      </c>
      <c r="BD3849" s="2">
        <f>BE3849*'mass balance'!$B$20+BF3849*'mass balance'!$C$20+BG3849*'mass balance'!$D$20+BH3849*'mass balance'!$E$20</f>
        <v>2.977788948655057E-6</v>
      </c>
      <c r="BE3849" s="2">
        <f>N3849*'mass balance'!$H$11+R3849*'mass balance'!$I$11+S3849*'mass balance'!$J$11</f>
        <v>-1.2065879896381752E-4</v>
      </c>
      <c r="BF3849" s="2">
        <f>N3849*'mass balance'!$H$12+R3849*'mass balance'!$I$12+S3849*'mass balance'!$J$12</f>
        <v>1.749542896550887E-5</v>
      </c>
      <c r="BG3849" s="2">
        <f>N3849*'mass balance'!$H$13+R3849*'mass balance'!$I$13+S3849*'mass balance'!$J$13</f>
        <v>1.0558608564172931E-5</v>
      </c>
      <c r="BH3849" s="2">
        <f>N3849*'mass balance'!$H$14+R3849*'mass balance'!$I$14+S3849*'mass balance'!$J$14</f>
        <v>1.319705613666754E-5</v>
      </c>
      <c r="BI3849" s="36">
        <f t="shared" si="4053"/>
        <v>1.984873985993231E-16</v>
      </c>
      <c r="BJ3849" s="36">
        <f t="shared" si="4054"/>
        <v>2.8055259053115333E-19</v>
      </c>
      <c r="BK3849" s="36">
        <f t="shared" si="4055"/>
        <v>1.107886470755951E-15</v>
      </c>
      <c r="BL3849" s="36">
        <f t="shared" si="4056"/>
        <v>6.7424619072053525E-16</v>
      </c>
      <c r="BM3849" s="36">
        <f t="shared" si="4089"/>
        <v>1.2182031668881784E-12</v>
      </c>
      <c r="BN3849" s="36">
        <f t="shared" ca="1" si="4057"/>
        <v>0.46786278782295365</v>
      </c>
      <c r="BO3849" s="36">
        <f t="shared" ca="1" si="4074"/>
        <v>1</v>
      </c>
      <c r="BP3849" s="36">
        <f t="shared" si="4090"/>
        <v>-1.2182031649277276E-12</v>
      </c>
      <c r="BQ3849" s="36">
        <f t="shared" si="4091"/>
        <v>0.99999999839070297</v>
      </c>
      <c r="BR3849" s="2">
        <f t="shared" si="4080"/>
        <v>-5</v>
      </c>
      <c r="BS3849">
        <v>0</v>
      </c>
      <c r="BT3849" s="37">
        <f t="shared" si="4075"/>
        <v>8.2093919078234101E-2</v>
      </c>
      <c r="BU3849" s="34">
        <f t="shared" si="4058"/>
        <v>-5</v>
      </c>
      <c r="BV3849" s="34">
        <f t="shared" si="4059"/>
        <v>-5</v>
      </c>
      <c r="BW3849" s="34">
        <f t="shared" si="4060"/>
        <v>-5</v>
      </c>
      <c r="BX3849" s="34">
        <f t="shared" si="4061"/>
        <v>-5</v>
      </c>
      <c r="BY3849" s="34">
        <f t="shared" si="4062"/>
        <v>4.1332883128626738</v>
      </c>
      <c r="BZ3849" s="36">
        <f t="shared" si="4076"/>
        <v>8.1889196088014073E-5</v>
      </c>
      <c r="CA3849" s="34">
        <f t="shared" si="4077"/>
        <v>1.4230101376991522E-2</v>
      </c>
    </row>
    <row r="3850" spans="1:79" x14ac:dyDescent="0.2">
      <c r="A3850" s="75">
        <f t="shared" si="4063"/>
        <v>10.454794520547489</v>
      </c>
      <c r="B3850" s="34">
        <f t="shared" si="4081"/>
        <v>3815.9999999998336</v>
      </c>
      <c r="C3850">
        <f t="shared" si="4064"/>
        <v>15</v>
      </c>
      <c r="D3850" s="35">
        <f t="shared" si="4024"/>
        <v>3000</v>
      </c>
      <c r="E3850" s="27">
        <v>0</v>
      </c>
      <c r="F3850" s="64">
        <f t="shared" si="4065"/>
        <v>0.46593146951268899</v>
      </c>
      <c r="G3850" s="34">
        <v>0</v>
      </c>
      <c r="H3850" s="34">
        <f t="shared" si="4025"/>
        <v>1</v>
      </c>
      <c r="I3850" s="34">
        <f t="shared" si="4066"/>
        <v>6192.2292298236371</v>
      </c>
      <c r="J3850" s="34">
        <f t="shared" si="4026"/>
        <v>15386.65807028748</v>
      </c>
      <c r="K3850" s="34">
        <f t="shared" si="4027"/>
        <v>13654.31345560614</v>
      </c>
      <c r="L3850" s="36">
        <f t="shared" si="4078"/>
        <v>1370.9258354296089</v>
      </c>
      <c r="M3850" s="34">
        <f t="shared" si="4028"/>
        <v>20.399243190166207</v>
      </c>
      <c r="N3850" s="34">
        <f t="shared" si="4067"/>
        <v>50.688721009875692</v>
      </c>
      <c r="O3850" s="34">
        <f t="shared" si="4029"/>
        <v>9.4970811430771391</v>
      </c>
      <c r="P3850">
        <f t="shared" si="4082"/>
        <v>37.199411143473753</v>
      </c>
      <c r="Q3850" s="36">
        <f t="shared" si="4030"/>
        <v>45.885912165520658</v>
      </c>
      <c r="R3850" s="34">
        <f t="shared" si="4031"/>
        <v>37.283062168114419</v>
      </c>
      <c r="S3850" s="34">
        <f t="shared" si="4032"/>
        <v>7.281933250660316</v>
      </c>
      <c r="T3850" s="36">
        <f t="shared" si="4068"/>
        <v>1.0367389160929678E-13</v>
      </c>
      <c r="U3850" s="36">
        <f t="shared" si="4033"/>
        <v>3446.2876697264714</v>
      </c>
      <c r="V3850" s="36">
        <f t="shared" si="4034"/>
        <v>1.3936180912999141E-3</v>
      </c>
      <c r="W3850" s="68">
        <f t="shared" si="4035"/>
        <v>3.9169309583703114</v>
      </c>
      <c r="X3850">
        <f t="shared" si="4036"/>
        <v>9.5796744873757209</v>
      </c>
      <c r="Y3850">
        <f t="shared" si="4037"/>
        <v>5.9191933886892012E-3</v>
      </c>
      <c r="Z3850" s="34">
        <f t="shared" si="4038"/>
        <v>1.8175536138477263E-3</v>
      </c>
      <c r="AA3850" s="36">
        <f t="shared" si="4039"/>
        <v>3.557933765265412E-4</v>
      </c>
      <c r="AB3850" s="34">
        <f t="shared" si="4040"/>
        <v>2.2083287929023406E-4</v>
      </c>
      <c r="AC3850" s="36">
        <f t="shared" si="4041"/>
        <v>1.4129090601411305E-2</v>
      </c>
      <c r="AD3850" s="34">
        <f t="shared" si="4042"/>
        <v>0</v>
      </c>
      <c r="AE3850">
        <f t="shared" si="4069"/>
        <v>63.980919176631588</v>
      </c>
      <c r="AF3850" s="36">
        <f t="shared" si="4083"/>
        <v>0</v>
      </c>
      <c r="AG3850" s="34">
        <f t="shared" si="4043"/>
        <v>1.3904386807851772</v>
      </c>
      <c r="AH3850">
        <f t="shared" si="4079"/>
        <v>7.7805475147303405E-3</v>
      </c>
      <c r="AI3850" s="29">
        <f t="shared" si="4070"/>
        <v>1.3904386807851772</v>
      </c>
      <c r="AJ3850">
        <f t="shared" si="4071"/>
        <v>0</v>
      </c>
      <c r="AK3850" s="36">
        <f t="shared" si="4084"/>
        <v>0</v>
      </c>
      <c r="AL3850" s="36">
        <f t="shared" si="4072"/>
        <v>-1.6326051479457216E-6</v>
      </c>
      <c r="AM3850" s="36">
        <f t="shared" si="4073"/>
        <v>-1.2139486612845428E-8</v>
      </c>
      <c r="AN3850" s="37">
        <f t="shared" si="4085"/>
        <v>2.6610477441831696E-306</v>
      </c>
      <c r="AO3850" s="36">
        <f t="shared" si="4086"/>
        <v>2.693095961079011E-3</v>
      </c>
      <c r="AP3850" s="36">
        <f t="shared" si="4087"/>
        <v>5.4959230988618593E-5</v>
      </c>
      <c r="AQ3850" s="74">
        <f t="shared" si="4044"/>
        <v>0</v>
      </c>
      <c r="AR3850" s="73">
        <f t="shared" si="4045"/>
        <v>0</v>
      </c>
      <c r="AS3850" s="72">
        <f t="shared" si="4088"/>
        <v>1.9532394432314475E-8</v>
      </c>
      <c r="AT3850" s="37">
        <f t="shared" si="4046"/>
        <v>2.7791451919703737E-297</v>
      </c>
      <c r="AU3850" s="37">
        <f t="shared" si="4047"/>
        <v>1.1211267184813494E-3</v>
      </c>
      <c r="AV3850" s="34">
        <f t="shared" si="4048"/>
        <v>1.068707388517558E-6</v>
      </c>
      <c r="AW3850" s="34">
        <f t="shared" si="4049"/>
        <v>0.36835655518379135</v>
      </c>
      <c r="AX3850" s="37">
        <f t="shared" si="4050"/>
        <v>1.8541552509973318</v>
      </c>
      <c r="AY3850" s="7">
        <f t="shared" si="4051"/>
        <v>6.1394438332588237</v>
      </c>
      <c r="AZ3850" s="37">
        <f t="shared" si="4052"/>
        <v>5.7710862093676436</v>
      </c>
      <c r="BA3850" s="2">
        <f>BE3850*'mass balance'!$B$17+BF3850*'mass balance'!$C$17+BG3850*'mass balance'!$D$17+BH3850*'mass balance'!$E$17</f>
        <v>6.454173498931193E-5</v>
      </c>
      <c r="BB3850" s="2">
        <f>BE3850*'mass balance'!$B$18+BF3850*'mass balance'!$C$18+BG3850*'mass balance'!$D$18+BH3850*'mass balance'!$E$18</f>
        <v>6.5534684758378268E-5</v>
      </c>
      <c r="BC3850" s="2">
        <f>BE3850*'mass balance'!$B$19+BF3850*'mass balance'!$C$19+BG3850*'mass balance'!$D$19+BH3850*'mass balance'!$E$19</f>
        <v>-8.1918355947972822E-5</v>
      </c>
      <c r="BD3850" s="2">
        <f>BE3850*'mass balance'!$B$20+BF3850*'mass balance'!$C$20+BG3850*'mass balance'!$D$20+BH3850*'mass balance'!$E$20</f>
        <v>2.9788493071990108E-6</v>
      </c>
      <c r="BE3850" s="2">
        <f>N3850*'mass balance'!$H$11+R3850*'mass balance'!$I$11+S3850*'mass balance'!$J$11</f>
        <v>-1.2068743097589449E-4</v>
      </c>
      <c r="BF3850" s="2">
        <f>N3850*'mass balance'!$H$12+R3850*'mass balance'!$I$12+S3850*'mass balance'!$J$12</f>
        <v>1.7493114116735332E-5</v>
      </c>
      <c r="BG3850" s="2">
        <f>N3850*'mass balance'!$H$13+R3850*'mass balance'!$I$13+S3850*'mass balance'!$J$13</f>
        <v>1.0558147570863723E-5</v>
      </c>
      <c r="BH3850" s="2">
        <f>N3850*'mass balance'!$H$14+R3850*'mass balance'!$I$14+S3850*'mass balance'!$J$14</f>
        <v>1.320018776298846E-5</v>
      </c>
      <c r="BI3850" s="36">
        <f t="shared" si="4053"/>
        <v>1.984873985993231E-16</v>
      </c>
      <c r="BJ3850" s="36">
        <f t="shared" si="4054"/>
        <v>2.805914130295602E-19</v>
      </c>
      <c r="BK3850" s="36">
        <f t="shared" si="4055"/>
        <v>1.1081670233464822E-15</v>
      </c>
      <c r="BL3850" s="36">
        <f t="shared" si="4056"/>
        <v>6.7449851297520506E-16</v>
      </c>
      <c r="BM3850" s="36">
        <f t="shared" si="4089"/>
        <v>1.2188774130788989E-12</v>
      </c>
      <c r="BN3850" s="36">
        <f t="shared" ca="1" si="4057"/>
        <v>0.886589769604475</v>
      </c>
      <c r="BO3850" s="36">
        <f t="shared" ca="1" si="4074"/>
        <v>1</v>
      </c>
      <c r="BP3850" s="36">
        <f t="shared" si="4090"/>
        <v>-1.2188774111158781E-12</v>
      </c>
      <c r="BQ3850" s="36">
        <f t="shared" si="4091"/>
        <v>0.99999999838948472</v>
      </c>
      <c r="BR3850" s="2">
        <f t="shared" si="4080"/>
        <v>-5</v>
      </c>
      <c r="BS3850">
        <v>0</v>
      </c>
      <c r="BT3850" s="37">
        <f t="shared" si="4075"/>
        <v>8.2123151837842745E-2</v>
      </c>
      <c r="BU3850" s="34">
        <f t="shared" si="4058"/>
        <v>-5</v>
      </c>
      <c r="BV3850" s="34">
        <f t="shared" si="4059"/>
        <v>-5</v>
      </c>
      <c r="BW3850" s="34">
        <f t="shared" si="4060"/>
        <v>-5</v>
      </c>
      <c r="BX3850" s="34">
        <f t="shared" si="4061"/>
        <v>-5</v>
      </c>
      <c r="BY3850" s="34">
        <f t="shared" si="4062"/>
        <v>4.1342691311859774</v>
      </c>
      <c r="BZ3850" s="36">
        <f t="shared" si="4076"/>
        <v>8.1918355947972822E-5</v>
      </c>
      <c r="CA3850" s="34">
        <f t="shared" si="4077"/>
        <v>1.4230103113784752E-2</v>
      </c>
    </row>
    <row r="3851" spans="1:79" x14ac:dyDescent="0.2">
      <c r="A3851" s="75">
        <f t="shared" si="4063"/>
        <v>10.457534246574886</v>
      </c>
      <c r="B3851" s="34">
        <f t="shared" si="4081"/>
        <v>3816.9999999998331</v>
      </c>
      <c r="C3851">
        <f t="shared" si="4064"/>
        <v>15</v>
      </c>
      <c r="D3851" s="35">
        <f t="shared" si="4024"/>
        <v>3000</v>
      </c>
      <c r="E3851" s="27">
        <v>0</v>
      </c>
      <c r="F3851" s="64">
        <f t="shared" si="4065"/>
        <v>0.46593146951268899</v>
      </c>
      <c r="G3851" s="34">
        <v>0</v>
      </c>
      <c r="H3851" s="34">
        <f t="shared" si="4025"/>
        <v>1</v>
      </c>
      <c r="I3851" s="34">
        <f t="shared" si="4066"/>
        <v>6192.2292298236371</v>
      </c>
      <c r="J3851" s="34">
        <f t="shared" si="4026"/>
        <v>15390.307501253827</v>
      </c>
      <c r="K3851" s="34">
        <f t="shared" si="4027"/>
        <v>13657.55200644164</v>
      </c>
      <c r="L3851" s="36">
        <f t="shared" si="4078"/>
        <v>1371.413601761564</v>
      </c>
      <c r="M3851" s="34">
        <f t="shared" si="4028"/>
        <v>20.399243190166207</v>
      </c>
      <c r="N3851" s="34">
        <f t="shared" si="4067"/>
        <v>50.700743437829374</v>
      </c>
      <c r="O3851" s="34">
        <f t="shared" si="4029"/>
        <v>9.4970811430771391</v>
      </c>
      <c r="P3851">
        <f t="shared" si="4082"/>
        <v>37.212646447569291</v>
      </c>
      <c r="Q3851" s="36">
        <f t="shared" si="4030"/>
        <v>45.898570617109215</v>
      </c>
      <c r="R3851" s="34">
        <f t="shared" si="4031"/>
        <v>37.296316845970111</v>
      </c>
      <c r="S3851" s="34">
        <f t="shared" si="4032"/>
        <v>7.2809689229502093</v>
      </c>
      <c r="T3851" s="36">
        <f t="shared" si="4068"/>
        <v>1.0366159903027589E-13</v>
      </c>
      <c r="U3851" s="36">
        <f t="shared" si="4033"/>
        <v>3446.2876697264714</v>
      </c>
      <c r="V3851" s="36">
        <f t="shared" si="4034"/>
        <v>1.3934335380368604E-3</v>
      </c>
      <c r="W3851" s="68">
        <f t="shared" si="4035"/>
        <v>3.9183245764616115</v>
      </c>
      <c r="X3851">
        <f t="shared" si="4036"/>
        <v>9.5808104809040096</v>
      </c>
      <c r="Y3851">
        <f t="shared" si="4037"/>
        <v>5.9191933886892012E-3</v>
      </c>
      <c r="Z3851" s="34">
        <f t="shared" si="4038"/>
        <v>1.8175536138477263E-3</v>
      </c>
      <c r="AA3851" s="36">
        <f t="shared" si="4039"/>
        <v>3.5561973257845352E-4</v>
      </c>
      <c r="AB3851" s="34">
        <f t="shared" si="4040"/>
        <v>2.2083287929023406E-4</v>
      </c>
      <c r="AC3851" s="36">
        <f t="shared" si="4041"/>
        <v>1.4129090601411305E-2</v>
      </c>
      <c r="AD3851" s="34">
        <f t="shared" si="4042"/>
        <v>0</v>
      </c>
      <c r="AE3851">
        <f t="shared" si="4069"/>
        <v>63.980919176631588</v>
      </c>
      <c r="AF3851" s="36">
        <f t="shared" si="4083"/>
        <v>0</v>
      </c>
      <c r="AG3851" s="34">
        <f t="shared" si="4043"/>
        <v>1.3908261559883028</v>
      </c>
      <c r="AH3851">
        <f t="shared" si="4079"/>
        <v>7.7789953421194546E-3</v>
      </c>
      <c r="AI3851" s="29">
        <f t="shared" si="4070"/>
        <v>1.3908261559883028</v>
      </c>
      <c r="AJ3851">
        <f t="shared" si="4071"/>
        <v>1.3908261559883028</v>
      </c>
      <c r="AK3851" s="36">
        <f t="shared" si="4084"/>
        <v>0</v>
      </c>
      <c r="AL3851" s="36">
        <f t="shared" si="4072"/>
        <v>-1.6316154321659577E-6</v>
      </c>
      <c r="AM3851" s="36">
        <f t="shared" si="4073"/>
        <v>-1.2136805222793702E-8</v>
      </c>
      <c r="AN3851" s="37">
        <f t="shared" si="4085"/>
        <v>2.6610477441831696E-306</v>
      </c>
      <c r="AO3851" s="36">
        <f t="shared" si="4086"/>
        <v>2.6914633559310653E-3</v>
      </c>
      <c r="AP3851" s="36">
        <f t="shared" si="4087"/>
        <v>5.4947091502005748E-5</v>
      </c>
      <c r="AQ3851" s="74">
        <f t="shared" si="4044"/>
        <v>0</v>
      </c>
      <c r="AR3851" s="73">
        <f t="shared" si="4045"/>
        <v>0</v>
      </c>
      <c r="AS3851" s="72">
        <f t="shared" si="4088"/>
        <v>1.949689325387538E-8</v>
      </c>
      <c r="AT3851" s="37">
        <f t="shared" si="4046"/>
        <v>2.7842056356053451E-297</v>
      </c>
      <c r="AU3851" s="37">
        <f t="shared" si="4047"/>
        <v>1.1208790821417302E-3</v>
      </c>
      <c r="AV3851" s="34">
        <f t="shared" si="4048"/>
        <v>1.9210725929193727E-4</v>
      </c>
      <c r="AW3851" s="34">
        <f t="shared" si="4049"/>
        <v>0.3684876140063259</v>
      </c>
      <c r="AX3851" s="37">
        <f t="shared" si="4050"/>
        <v>1.8548149471546886</v>
      </c>
      <c r="AY3851" s="7">
        <f t="shared" si="4051"/>
        <v>6.1418192448819182</v>
      </c>
      <c r="AZ3851" s="37">
        <f t="shared" si="4052"/>
        <v>5.7731395236163001</v>
      </c>
      <c r="BA3851" s="2">
        <f>BE3851*'mass balance'!$B$17+BF3851*'mass balance'!$C$17+BG3851*'mass balance'!$D$17+BH3851*'mass balance'!$E$17</f>
        <v>6.4564706388100995E-5</v>
      </c>
      <c r="BB3851" s="2">
        <f>BE3851*'mass balance'!$B$18+BF3851*'mass balance'!$C$18+BG3851*'mass balance'!$D$18+BH3851*'mass balance'!$E$18</f>
        <v>6.5558009563302554E-5</v>
      </c>
      <c r="BC3851" s="2">
        <f>BE3851*'mass balance'!$B$19+BF3851*'mass balance'!$C$19+BG3851*'mass balance'!$D$19+BH3851*'mass balance'!$E$19</f>
        <v>-8.1947511954128199E-5</v>
      </c>
      <c r="BD3851" s="2">
        <f>BE3851*'mass balance'!$B$20+BF3851*'mass balance'!$C$20+BG3851*'mass balance'!$D$20+BH3851*'mass balance'!$E$20</f>
        <v>2.979909525604661E-6</v>
      </c>
      <c r="BE3851" s="2">
        <f>N3851*'mass balance'!$H$11+R3851*'mass balance'!$I$11+S3851*'mass balance'!$J$11</f>
        <v>-1.2071605580435564E-4</v>
      </c>
      <c r="BF3851" s="2">
        <f>N3851*'mass balance'!$H$12+R3851*'mass balance'!$I$12+S3851*'mass balance'!$J$12</f>
        <v>1.7490797548579849E-5</v>
      </c>
      <c r="BG3851" s="2">
        <f>N3851*'mass balance'!$H$13+R3851*'mass balance'!$I$13+S3851*'mass balance'!$J$13</f>
        <v>1.0557685636050099E-5</v>
      </c>
      <c r="BH3851" s="2">
        <f>N3851*'mass balance'!$H$14+R3851*'mass balance'!$I$14+S3851*'mass balance'!$J$14</f>
        <v>1.3203318603601398E-5</v>
      </c>
      <c r="BI3851" s="36">
        <f t="shared" si="4053"/>
        <v>1.984873985993231E-16</v>
      </c>
      <c r="BJ3851" s="36">
        <f t="shared" si="4054"/>
        <v>2.8063023513228944E-19</v>
      </c>
      <c r="BK3851" s="36">
        <f t="shared" si="4055"/>
        <v>1.1084476147595117E-15</v>
      </c>
      <c r="BL3851" s="36">
        <f t="shared" si="4056"/>
        <v>6.7475089009366767E-16</v>
      </c>
      <c r="BM3851" s="36">
        <f t="shared" si="4089"/>
        <v>1.2195519115918741E-12</v>
      </c>
      <c r="BN3851" s="36">
        <f t="shared" ca="1" si="4057"/>
        <v>0.47522224566873872</v>
      </c>
      <c r="BO3851" s="36">
        <f t="shared" ca="1" si="4074"/>
        <v>1</v>
      </c>
      <c r="BP3851" s="36">
        <f t="shared" si="4090"/>
        <v>-1.2195519096262805E-12</v>
      </c>
      <c r="BQ3851" s="36">
        <f t="shared" si="4091"/>
        <v>0.99999999838826581</v>
      </c>
      <c r="BR3851" s="2">
        <f t="shared" si="4080"/>
        <v>-5</v>
      </c>
      <c r="BS3851">
        <v>0</v>
      </c>
      <c r="BT3851" s="37">
        <f t="shared" si="4075"/>
        <v>8.2152380734013528E-2</v>
      </c>
      <c r="BU3851" s="34">
        <f t="shared" si="4058"/>
        <v>-5</v>
      </c>
      <c r="BV3851" s="34">
        <f t="shared" si="4059"/>
        <v>-5</v>
      </c>
      <c r="BW3851" s="34">
        <f t="shared" si="4060"/>
        <v>-5</v>
      </c>
      <c r="BX3851" s="34">
        <f t="shared" si="4061"/>
        <v>-5</v>
      </c>
      <c r="BY3851" s="34">
        <f t="shared" si="4062"/>
        <v>4.1352497034273066</v>
      </c>
      <c r="BZ3851" s="36">
        <f t="shared" si="4076"/>
        <v>8.1947511954128199E-5</v>
      </c>
      <c r="CA3851" s="34">
        <f t="shared" si="4077"/>
        <v>1.4230104849874336E-2</v>
      </c>
    </row>
    <row r="3852" spans="1:79" x14ac:dyDescent="0.2">
      <c r="A3852" s="75">
        <f t="shared" si="4063"/>
        <v>10.460273972602282</v>
      </c>
      <c r="B3852" s="34">
        <f t="shared" si="4081"/>
        <v>3817.9999999998331</v>
      </c>
      <c r="C3852">
        <f t="shared" si="4064"/>
        <v>15</v>
      </c>
      <c r="D3852" s="35">
        <f t="shared" si="4024"/>
        <v>3000</v>
      </c>
      <c r="E3852" s="27">
        <v>0</v>
      </c>
      <c r="F3852" s="64">
        <f t="shared" si="4065"/>
        <v>0.46593146951268899</v>
      </c>
      <c r="G3852" s="34">
        <v>0</v>
      </c>
      <c r="H3852" s="34">
        <f t="shared" si="4025"/>
        <v>1</v>
      </c>
      <c r="I3852" s="34">
        <f t="shared" si="4066"/>
        <v>6192.2292298236371</v>
      </c>
      <c r="J3852" s="34">
        <f t="shared" si="4026"/>
        <v>15393.956016386453</v>
      </c>
      <c r="K3852" s="34">
        <f t="shared" si="4027"/>
        <v>13660.789744554806</v>
      </c>
      <c r="L3852" s="36">
        <f t="shared" si="4078"/>
        <v>1371.9013034998768</v>
      </c>
      <c r="M3852" s="34">
        <f t="shared" si="4028"/>
        <v>20.399243190166207</v>
      </c>
      <c r="N3852" s="34">
        <f t="shared" si="4067"/>
        <v>50.712762848725049</v>
      </c>
      <c r="O3852" s="34">
        <f t="shared" si="4029"/>
        <v>9.4970811430771391</v>
      </c>
      <c r="P3852">
        <f t="shared" si="4082"/>
        <v>37.225879998947505</v>
      </c>
      <c r="Q3852" s="36">
        <f t="shared" si="4030"/>
        <v>45.911226523156351</v>
      </c>
      <c r="R3852" s="34">
        <f t="shared" si="4031"/>
        <v>37.30956976721253</v>
      </c>
      <c r="S3852" s="34">
        <f t="shared" si="4032"/>
        <v>7.2800038803350287</v>
      </c>
      <c r="T3852" s="36">
        <f t="shared" si="4068"/>
        <v>1.036493139060073E-13</v>
      </c>
      <c r="U3852" s="36">
        <f t="shared" si="4033"/>
        <v>3446.2876697264714</v>
      </c>
      <c r="V3852" s="36">
        <f t="shared" si="4034"/>
        <v>1.3932488479551064E-3</v>
      </c>
      <c r="W3852" s="68">
        <f t="shared" si="4035"/>
        <v>3.9197180099996483</v>
      </c>
      <c r="X3852">
        <f t="shared" si="4036"/>
        <v>9.5819460547241952</v>
      </c>
      <c r="Y3852">
        <f t="shared" si="4037"/>
        <v>5.9191933886892012E-3</v>
      </c>
      <c r="Z3852" s="34">
        <f t="shared" si="4038"/>
        <v>1.8175536138477263E-3</v>
      </c>
      <c r="AA3852" s="36">
        <f t="shared" si="4039"/>
        <v>3.5544619393557635E-4</v>
      </c>
      <c r="AB3852" s="34">
        <f t="shared" si="4040"/>
        <v>2.2083287929023406E-4</v>
      </c>
      <c r="AC3852" s="36">
        <f t="shared" si="4041"/>
        <v>1.4129090601411305E-2</v>
      </c>
      <c r="AD3852" s="34">
        <f t="shared" si="4042"/>
        <v>0</v>
      </c>
      <c r="AE3852">
        <f t="shared" si="4069"/>
        <v>63.980919176631588</v>
      </c>
      <c r="AF3852" s="36">
        <f t="shared" si="4083"/>
        <v>0</v>
      </c>
      <c r="AG3852" s="34">
        <f t="shared" si="4043"/>
        <v>1.3912135532724057</v>
      </c>
      <c r="AH3852">
        <f t="shared" si="4079"/>
        <v>7.7774428591164124E-3</v>
      </c>
      <c r="AI3852" s="29">
        <f t="shared" si="4070"/>
        <v>1.3912135532724057</v>
      </c>
      <c r="AJ3852">
        <f t="shared" si="4071"/>
        <v>0</v>
      </c>
      <c r="AK3852" s="36">
        <f t="shared" si="4084"/>
        <v>0</v>
      </c>
      <c r="AL3852" s="36">
        <f t="shared" si="4072"/>
        <v>-1.6306263163704124E-6</v>
      </c>
      <c r="AM3852" s="36">
        <f t="shared" si="4073"/>
        <v>-1.2134124425011882E-8</v>
      </c>
      <c r="AN3852" s="37">
        <f t="shared" si="4085"/>
        <v>2.6610477441831696E-306</v>
      </c>
      <c r="AO3852" s="36">
        <f t="shared" si="4086"/>
        <v>2.6898317404988993E-3</v>
      </c>
      <c r="AP3852" s="36">
        <f t="shared" si="4087"/>
        <v>5.4934954696782952E-5</v>
      </c>
      <c r="AQ3852" s="74">
        <f t="shared" si="4044"/>
        <v>0</v>
      </c>
      <c r="AR3852" s="73">
        <f t="shared" si="4045"/>
        <v>0</v>
      </c>
      <c r="AS3852" s="72">
        <f t="shared" si="4088"/>
        <v>1.9461456600739359E-8</v>
      </c>
      <c r="AT3852" s="37">
        <f t="shared" si="4046"/>
        <v>2.7892752936166862E-297</v>
      </c>
      <c r="AU3852" s="37">
        <f t="shared" si="4047"/>
        <v>1.1206315005004388E-3</v>
      </c>
      <c r="AV3852" s="34">
        <f t="shared" si="4048"/>
        <v>1.0682809444418521E-6</v>
      </c>
      <c r="AW3852" s="34">
        <f t="shared" si="4049"/>
        <v>0.36861865547307732</v>
      </c>
      <c r="AX3852" s="37">
        <f t="shared" si="4050"/>
        <v>1.8554745559501784</v>
      </c>
      <c r="AY3852" s="7">
        <f t="shared" si="4051"/>
        <v>6.1438122897038481</v>
      </c>
      <c r="AZ3852" s="37">
        <f t="shared" si="4052"/>
        <v>5.7751925659498262</v>
      </c>
      <c r="BA3852" s="2">
        <f>BE3852*'mass balance'!$B$17+BF3852*'mass balance'!$C$17+BG3852*'mass balance'!$D$17+BH3852*'mass balance'!$E$17</f>
        <v>6.4587674748299237E-5</v>
      </c>
      <c r="BB3852" s="2">
        <f>BE3852*'mass balance'!$B$18+BF3852*'mass balance'!$C$18+BG3852*'mass balance'!$D$18+BH3852*'mass balance'!$E$18</f>
        <v>6.5581331282888459E-5</v>
      </c>
      <c r="BC3852" s="2">
        <f>BE3852*'mass balance'!$B$19+BF3852*'mass balance'!$C$19+BG3852*'mass balance'!$D$19+BH3852*'mass balance'!$E$19</f>
        <v>-8.1976664103610567E-5</v>
      </c>
      <c r="BD3852" s="2">
        <f>BE3852*'mass balance'!$B$20+BF3852*'mass balance'!$C$20+BG3852*'mass balance'!$D$20+BH3852*'mass balance'!$E$20</f>
        <v>2.9809696037676574E-6</v>
      </c>
      <c r="BE3852" s="2">
        <f>N3852*'mass balance'!$H$11+R3852*'mass balance'!$I$11+S3852*'mass balance'!$J$11</f>
        <v>-1.2074467344934534E-4</v>
      </c>
      <c r="BF3852" s="2">
        <f>N3852*'mass balance'!$H$12+R3852*'mass balance'!$I$12+S3852*'mass balance'!$J$12</f>
        <v>1.7488479263034823E-5</v>
      </c>
      <c r="BG3852" s="2">
        <f>N3852*'mass balance'!$H$13+R3852*'mass balance'!$I$13+S3852*'mass balance'!$J$13</f>
        <v>1.055722276065085E-5</v>
      </c>
      <c r="BH3852" s="2">
        <f>N3852*'mass balance'!$H$14+R3852*'mass balance'!$I$14+S3852*'mass balance'!$J$14</f>
        <v>1.3206448658522145E-5</v>
      </c>
      <c r="BI3852" s="36">
        <f t="shared" si="4053"/>
        <v>1.984873985993231E-16</v>
      </c>
      <c r="BJ3852" s="36">
        <f t="shared" si="4054"/>
        <v>2.8066905683804557E-19</v>
      </c>
      <c r="BK3852" s="36">
        <f t="shared" si="4055"/>
        <v>1.1087282449946441E-15</v>
      </c>
      <c r="BL3852" s="36">
        <f t="shared" si="4056"/>
        <v>6.7500332207671747E-16</v>
      </c>
      <c r="BM3852" s="36">
        <f t="shared" si="4089"/>
        <v>1.2202266624819679E-12</v>
      </c>
      <c r="BN3852" s="36">
        <f t="shared" ca="1" si="4057"/>
        <v>0.34182313467258563</v>
      </c>
      <c r="BO3852" s="36">
        <f t="shared" ca="1" si="4074"/>
        <v>1</v>
      </c>
      <c r="BP3852" s="36">
        <f t="shared" si="4090"/>
        <v>-1.2202266605137986E-12</v>
      </c>
      <c r="BQ3852" s="36">
        <f t="shared" si="4091"/>
        <v>0.99999999838704623</v>
      </c>
      <c r="BR3852" s="2">
        <f t="shared" si="4080"/>
        <v>-5</v>
      </c>
      <c r="BS3852">
        <v>0</v>
      </c>
      <c r="BT3852" s="37">
        <f t="shared" si="4075"/>
        <v>8.2181605763869583E-2</v>
      </c>
      <c r="BU3852" s="34">
        <f t="shared" si="4058"/>
        <v>-5</v>
      </c>
      <c r="BV3852" s="34">
        <f t="shared" si="4059"/>
        <v>-5</v>
      </c>
      <c r="BW3852" s="34">
        <f t="shared" si="4060"/>
        <v>-5</v>
      </c>
      <c r="BX3852" s="34">
        <f t="shared" si="4061"/>
        <v>-5</v>
      </c>
      <c r="BY3852" s="34">
        <f t="shared" si="4062"/>
        <v>4.1362300295916095</v>
      </c>
      <c r="BZ3852" s="36">
        <f t="shared" si="4076"/>
        <v>8.1976664103610567E-5</v>
      </c>
      <c r="CA3852" s="34">
        <f t="shared" si="4077"/>
        <v>1.4230106585260409E-2</v>
      </c>
    </row>
    <row r="3853" spans="1:79" x14ac:dyDescent="0.2">
      <c r="A3853" s="75">
        <f t="shared" si="4063"/>
        <v>10.463013698629679</v>
      </c>
      <c r="B3853" s="34">
        <f t="shared" si="4081"/>
        <v>3818.9999999998327</v>
      </c>
      <c r="C3853">
        <f t="shared" si="4064"/>
        <v>15</v>
      </c>
      <c r="D3853" s="35">
        <f t="shared" si="4024"/>
        <v>3000</v>
      </c>
      <c r="E3853" s="27">
        <v>0</v>
      </c>
      <c r="F3853" s="64">
        <f t="shared" si="4065"/>
        <v>0.46593146951268899</v>
      </c>
      <c r="G3853" s="34">
        <v>0</v>
      </c>
      <c r="H3853" s="34">
        <f t="shared" si="4025"/>
        <v>1</v>
      </c>
      <c r="I3853" s="34">
        <f t="shared" si="4066"/>
        <v>6192.2292298236371</v>
      </c>
      <c r="J3853" s="34">
        <f t="shared" si="4026"/>
        <v>15397.603615703993</v>
      </c>
      <c r="K3853" s="34">
        <f t="shared" si="4027"/>
        <v>13664.02666996217</v>
      </c>
      <c r="L3853" s="36">
        <f t="shared" si="4078"/>
        <v>1372.3889405966611</v>
      </c>
      <c r="M3853" s="34">
        <f t="shared" si="4028"/>
        <v>20.399243190166207</v>
      </c>
      <c r="N3853" s="34">
        <f t="shared" si="4067"/>
        <v>50.724779242624102</v>
      </c>
      <c r="O3853" s="34">
        <f t="shared" si="4029"/>
        <v>9.4970811430771391</v>
      </c>
      <c r="P3853">
        <f t="shared" si="4082"/>
        <v>37.239111796309032</v>
      </c>
      <c r="Q3853" s="36">
        <f t="shared" si="4030"/>
        <v>45.92387988317676</v>
      </c>
      <c r="R3853" s="34">
        <f t="shared" si="4031"/>
        <v>37.322820930541575</v>
      </c>
      <c r="S3853" s="34">
        <f t="shared" si="4032"/>
        <v>7.2790381236436854</v>
      </c>
      <c r="T3853" s="36">
        <f t="shared" si="4068"/>
        <v>1.0363703623055045E-13</v>
      </c>
      <c r="U3853" s="36">
        <f t="shared" si="4033"/>
        <v>3446.2876697264714</v>
      </c>
      <c r="V3853" s="36">
        <f t="shared" si="4034"/>
        <v>1.3930640212132884E-3</v>
      </c>
      <c r="W3853" s="68">
        <f t="shared" si="4035"/>
        <v>3.9211112588476031</v>
      </c>
      <c r="X3853">
        <f t="shared" si="4036"/>
        <v>9.5830812089912776</v>
      </c>
      <c r="Y3853">
        <f t="shared" si="4037"/>
        <v>5.9191933886892012E-3</v>
      </c>
      <c r="Z3853" s="34">
        <f t="shared" si="4038"/>
        <v>1.8175536138477263E-3</v>
      </c>
      <c r="AA3853" s="36">
        <f t="shared" si="4039"/>
        <v>3.5527276051399359E-4</v>
      </c>
      <c r="AB3853" s="34">
        <f t="shared" si="4040"/>
        <v>2.2083287929023406E-4</v>
      </c>
      <c r="AC3853" s="36">
        <f t="shared" si="4041"/>
        <v>1.4129090601411305E-2</v>
      </c>
      <c r="AD3853" s="34">
        <f t="shared" si="4042"/>
        <v>0</v>
      </c>
      <c r="AE3853">
        <f t="shared" si="4069"/>
        <v>63.980919176631588</v>
      </c>
      <c r="AF3853" s="36">
        <f t="shared" si="4083"/>
        <v>0</v>
      </c>
      <c r="AG3853" s="34">
        <f t="shared" si="4043"/>
        <v>1.3916008726226305</v>
      </c>
      <c r="AH3853">
        <f t="shared" si="4079"/>
        <v>7.7758900663853492E-3</v>
      </c>
      <c r="AI3853" s="29">
        <f t="shared" si="4070"/>
        <v>1.3916008726226305</v>
      </c>
      <c r="AJ3853">
        <f t="shared" si="4071"/>
        <v>1.3916008726226305</v>
      </c>
      <c r="AK3853" s="36">
        <f t="shared" si="4084"/>
        <v>0</v>
      </c>
      <c r="AL3853" s="36">
        <f t="shared" si="4072"/>
        <v>-1.6296378001953647E-6</v>
      </c>
      <c r="AM3853" s="36">
        <f t="shared" si="4073"/>
        <v>-1.2131444219369146E-8</v>
      </c>
      <c r="AN3853" s="37">
        <f t="shared" si="4085"/>
        <v>2.6610477441831696E-306</v>
      </c>
      <c r="AO3853" s="36">
        <f t="shared" si="4086"/>
        <v>2.6882011141825288E-3</v>
      </c>
      <c r="AP3853" s="36">
        <f t="shared" si="4087"/>
        <v>5.492282057235794E-5</v>
      </c>
      <c r="AQ3853" s="74">
        <f t="shared" si="4044"/>
        <v>0</v>
      </c>
      <c r="AR3853" s="73">
        <f t="shared" si="4045"/>
        <v>0</v>
      </c>
      <c r="AS3853" s="72">
        <f t="shared" si="4088"/>
        <v>1.9426084355628201E-8</v>
      </c>
      <c r="AT3853" s="37">
        <f t="shared" si="4046"/>
        <v>2.7943541827825164E-297</v>
      </c>
      <c r="AU3853" s="37">
        <f t="shared" si="4047"/>
        <v>1.1203839735453931E-3</v>
      </c>
      <c r="AV3853" s="34">
        <f t="shared" si="4048"/>
        <v>1.9221324499004295E-4</v>
      </c>
      <c r="AW3853" s="34">
        <f t="shared" si="4049"/>
        <v>0.36874967957117882</v>
      </c>
      <c r="AX3853" s="37">
        <f t="shared" si="4050"/>
        <v>1.8561340773190349</v>
      </c>
      <c r="AY3853" s="7">
        <f t="shared" si="4051"/>
        <v>6.1461872289828072</v>
      </c>
      <c r="AZ3853" s="37">
        <f t="shared" si="4052"/>
        <v>5.7772453361666383</v>
      </c>
      <c r="BA3853" s="2">
        <f>BE3853*'mass balance'!$B$17+BF3853*'mass balance'!$C$17+BG3853*'mass balance'!$D$17+BH3853*'mass balance'!$E$17</f>
        <v>6.4610640067648466E-5</v>
      </c>
      <c r="BB3853" s="2">
        <f>BE3853*'mass balance'!$B$18+BF3853*'mass balance'!$C$18+BG3853*'mass balance'!$D$18+BH3853*'mass balance'!$E$18</f>
        <v>6.5604649914843057E-5</v>
      </c>
      <c r="BC3853" s="2">
        <f>BE3853*'mass balance'!$B$19+BF3853*'mass balance'!$C$19+BG3853*'mass balance'!$D$19+BH3853*'mass balance'!$E$19</f>
        <v>-8.2005812393553821E-5</v>
      </c>
      <c r="BD3853" s="2">
        <f>BE3853*'mass balance'!$B$20+BF3853*'mass balance'!$C$20+BG3853*'mass balance'!$D$20+BH3853*'mass balance'!$E$20</f>
        <v>2.982029541583775E-6</v>
      </c>
      <c r="BE3853" s="2">
        <f>N3853*'mass balance'!$H$11+R3853*'mass balance'!$I$11+S3853*'mass balance'!$J$11</f>
        <v>-1.2077328391100975E-4</v>
      </c>
      <c r="BF3853" s="2">
        <f>N3853*'mass balance'!$H$12+R3853*'mass balance'!$I$12+S3853*'mass balance'!$J$12</f>
        <v>1.7486159262091509E-5</v>
      </c>
      <c r="BG3853" s="2">
        <f>N3853*'mass balance'!$H$13+R3853*'mass balance'!$I$13+S3853*'mass balance'!$J$13</f>
        <v>1.055675894558421E-5</v>
      </c>
      <c r="BH3853" s="2">
        <f>N3853*'mass balance'!$H$14+R3853*'mass balance'!$I$14+S3853*'mass balance'!$J$14</f>
        <v>1.3209577927766692E-5</v>
      </c>
      <c r="BI3853" s="36">
        <f t="shared" si="4053"/>
        <v>1.984873985993231E-16</v>
      </c>
      <c r="BJ3853" s="36">
        <f t="shared" si="4054"/>
        <v>2.8070787814553446E-19</v>
      </c>
      <c r="BK3853" s="36">
        <f t="shared" si="4055"/>
        <v>1.1090089140514822E-15</v>
      </c>
      <c r="BL3853" s="36">
        <f t="shared" si="4056"/>
        <v>6.7525580892514597E-16</v>
      </c>
      <c r="BM3853" s="36">
        <f t="shared" si="4089"/>
        <v>1.2209016658040446E-12</v>
      </c>
      <c r="BN3853" s="36">
        <f t="shared" ca="1" si="4057"/>
        <v>0.69590475045767364</v>
      </c>
      <c r="BO3853" s="36">
        <f t="shared" ca="1" si="4074"/>
        <v>1</v>
      </c>
      <c r="BP3853" s="36">
        <f t="shared" si="4090"/>
        <v>-1.2209016638332969E-12</v>
      </c>
      <c r="BQ3853" s="36">
        <f t="shared" si="4091"/>
        <v>0.99999999838582598</v>
      </c>
      <c r="BR3853" s="2">
        <f t="shared" si="4080"/>
        <v>-5</v>
      </c>
      <c r="BS3853">
        <v>0</v>
      </c>
      <c r="BT3853" s="37">
        <f t="shared" si="4075"/>
        <v>8.2210826924537697E-2</v>
      </c>
      <c r="BU3853" s="34">
        <f t="shared" si="4058"/>
        <v>-5</v>
      </c>
      <c r="BV3853" s="34">
        <f t="shared" si="4059"/>
        <v>-5</v>
      </c>
      <c r="BW3853" s="34">
        <f t="shared" si="4060"/>
        <v>-5</v>
      </c>
      <c r="BX3853" s="34">
        <f t="shared" si="4061"/>
        <v>-5</v>
      </c>
      <c r="BY3853" s="34">
        <f t="shared" si="4062"/>
        <v>4.1372101096838918</v>
      </c>
      <c r="BZ3853" s="36">
        <f t="shared" si="4076"/>
        <v>8.2005812393553821E-5</v>
      </c>
      <c r="CA3853" s="34">
        <f t="shared" si="4077"/>
        <v>1.423010831994316E-2</v>
      </c>
    </row>
    <row r="3854" spans="1:79" x14ac:dyDescent="0.2">
      <c r="A3854" s="75">
        <f t="shared" si="4063"/>
        <v>10.465753424657075</v>
      </c>
      <c r="B3854" s="34">
        <f t="shared" si="4081"/>
        <v>3819.9999999998327</v>
      </c>
      <c r="C3854">
        <f t="shared" si="4064"/>
        <v>15</v>
      </c>
      <c r="D3854" s="35">
        <f t="shared" si="4024"/>
        <v>3000</v>
      </c>
      <c r="E3854" s="27">
        <v>0</v>
      </c>
      <c r="F3854" s="64">
        <f t="shared" si="4065"/>
        <v>0.46593146951268899</v>
      </c>
      <c r="G3854" s="34">
        <v>0</v>
      </c>
      <c r="H3854" s="34">
        <f t="shared" si="4025"/>
        <v>1</v>
      </c>
      <c r="I3854" s="34">
        <f t="shared" si="4066"/>
        <v>6192.2292298236371</v>
      </c>
      <c r="J3854" s="34">
        <f t="shared" si="4026"/>
        <v>15401.250299225314</v>
      </c>
      <c r="K3854" s="34">
        <f t="shared" si="4027"/>
        <v>13667.262782680476</v>
      </c>
      <c r="L3854" s="36">
        <f t="shared" si="4078"/>
        <v>1372.8765130040858</v>
      </c>
      <c r="M3854" s="34">
        <f t="shared" si="4028"/>
        <v>20.399243190166207</v>
      </c>
      <c r="N3854" s="34">
        <f t="shared" si="4067"/>
        <v>50.736792619588684</v>
      </c>
      <c r="O3854" s="34">
        <f t="shared" si="4029"/>
        <v>9.4970811430771391</v>
      </c>
      <c r="P3854">
        <f t="shared" si="4082"/>
        <v>37.252341838356003</v>
      </c>
      <c r="Q3854" s="36">
        <f t="shared" si="4030"/>
        <v>45.936530696686177</v>
      </c>
      <c r="R3854" s="34">
        <f t="shared" si="4031"/>
        <v>37.336070334658615</v>
      </c>
      <c r="S3854" s="34">
        <f t="shared" si="4032"/>
        <v>7.2780716537046093</v>
      </c>
      <c r="T3854" s="36">
        <f t="shared" si="4068"/>
        <v>1.0362476599797097E-13</v>
      </c>
      <c r="U3854" s="36">
        <f t="shared" si="4033"/>
        <v>3446.2876697264714</v>
      </c>
      <c r="V3854" s="36">
        <f t="shared" si="4034"/>
        <v>1.3928790579699566E-3</v>
      </c>
      <c r="W3854" s="68">
        <f t="shared" si="4035"/>
        <v>3.9225043228688166</v>
      </c>
      <c r="X3854">
        <f t="shared" si="4036"/>
        <v>9.5842159438602064</v>
      </c>
      <c r="Y3854">
        <f t="shared" si="4037"/>
        <v>5.9191933886892012E-3</v>
      </c>
      <c r="Z3854" s="34">
        <f t="shared" si="4038"/>
        <v>1.8175536138477263E-3</v>
      </c>
      <c r="AA3854" s="36">
        <f t="shared" si="4039"/>
        <v>3.5509943222987743E-4</v>
      </c>
      <c r="AB3854" s="34">
        <f t="shared" si="4040"/>
        <v>2.2083287929023406E-4</v>
      </c>
      <c r="AC3854" s="36">
        <f t="shared" si="4041"/>
        <v>1.4129090601411305E-2</v>
      </c>
      <c r="AD3854" s="34">
        <f t="shared" si="4042"/>
        <v>0</v>
      </c>
      <c r="AE3854">
        <f t="shared" si="4069"/>
        <v>63.980919176631588</v>
      </c>
      <c r="AF3854" s="36">
        <f t="shared" si="4083"/>
        <v>0</v>
      </c>
      <c r="AG3854" s="34">
        <f t="shared" si="4043"/>
        <v>1.3919881140241537</v>
      </c>
      <c r="AH3854">
        <f t="shared" si="4079"/>
        <v>7.7743369645892901E-3</v>
      </c>
      <c r="AI3854" s="29">
        <f t="shared" si="4070"/>
        <v>1.3919881140241537</v>
      </c>
      <c r="AJ3854">
        <f t="shared" si="4071"/>
        <v>0</v>
      </c>
      <c r="AK3854" s="36">
        <f t="shared" si="4084"/>
        <v>0</v>
      </c>
      <c r="AL3854" s="36">
        <f t="shared" si="4072"/>
        <v>-1.6286498832773133E-6</v>
      </c>
      <c r="AM3854" s="36">
        <f t="shared" si="4073"/>
        <v>-1.2128764605734706E-8</v>
      </c>
      <c r="AN3854" s="37">
        <f t="shared" si="4085"/>
        <v>2.6610477441831696E-306</v>
      </c>
      <c r="AO3854" s="36">
        <f t="shared" si="4086"/>
        <v>2.6865714763823333E-3</v>
      </c>
      <c r="AP3854" s="36">
        <f t="shared" si="4087"/>
        <v>5.4910689128138574E-5</v>
      </c>
      <c r="AQ3854" s="74">
        <f t="shared" si="4044"/>
        <v>0</v>
      </c>
      <c r="AR3854" s="73">
        <f t="shared" si="4045"/>
        <v>0</v>
      </c>
      <c r="AS3854" s="72">
        <f t="shared" si="4088"/>
        <v>1.9390776401476854E-8</v>
      </c>
      <c r="AT3854" s="37">
        <f t="shared" si="4046"/>
        <v>2.7994423199115069E-297</v>
      </c>
      <c r="AU3854" s="37">
        <f t="shared" si="4047"/>
        <v>1.1201365012645144E-3</v>
      </c>
      <c r="AV3854" s="34">
        <f t="shared" si="4048"/>
        <v>1.0678543301935863E-6</v>
      </c>
      <c r="AW3854" s="34">
        <f t="shared" si="4049"/>
        <v>0.36888068628777876</v>
      </c>
      <c r="AX3854" s="37">
        <f t="shared" si="4050"/>
        <v>1.8567935111965683</v>
      </c>
      <c r="AY3854" s="7">
        <f t="shared" si="4051"/>
        <v>6.1481795882074941</v>
      </c>
      <c r="AZ3854" s="37">
        <f t="shared" si="4052"/>
        <v>5.7792978340653853</v>
      </c>
      <c r="BA3854" s="2">
        <f>BE3854*'mass balance'!$B$17+BF3854*'mass balance'!$C$17+BG3854*'mass balance'!$D$17+BH3854*'mass balance'!$E$17</f>
        <v>6.4633602343893028E-5</v>
      </c>
      <c r="BB3854" s="2">
        <f>BE3854*'mass balance'!$B$18+BF3854*'mass balance'!$C$18+BG3854*'mass balance'!$D$18+BH3854*'mass balance'!$E$18</f>
        <v>6.5627965456876013E-5</v>
      </c>
      <c r="BC3854" s="2">
        <f>BE3854*'mass balance'!$B$19+BF3854*'mass balance'!$C$19+BG3854*'mass balance'!$D$19+BH3854*'mass balance'!$E$19</f>
        <v>-8.2034956821095005E-5</v>
      </c>
      <c r="BD3854" s="2">
        <f>BE3854*'mass balance'!$B$20+BF3854*'mass balance'!$C$20+BG3854*'mass balance'!$D$20+BH3854*'mass balance'!$E$20</f>
        <v>2.9830893389489089E-6</v>
      </c>
      <c r="BE3854" s="2">
        <f>N3854*'mass balance'!$H$11+R3854*'mass balance'!$I$11+S3854*'mass balance'!$J$11</f>
        <v>-1.2080188718949686E-4</v>
      </c>
      <c r="BF3854" s="2">
        <f>N3854*'mass balance'!$H$12+R3854*'mass balance'!$I$12+S3854*'mass balance'!$J$12</f>
        <v>1.748383754774002E-5</v>
      </c>
      <c r="BG3854" s="2">
        <f>N3854*'mass balance'!$H$13+R3854*'mass balance'!$I$13+S3854*'mass balance'!$J$13</f>
        <v>1.0556294191768038E-5</v>
      </c>
      <c r="BH3854" s="2">
        <f>N3854*'mass balance'!$H$14+R3854*'mass balance'!$I$14+S3854*'mass balance'!$J$14</f>
        <v>1.3212706411351218E-5</v>
      </c>
      <c r="BI3854" s="36">
        <f t="shared" si="4053"/>
        <v>1.984873985993231E-16</v>
      </c>
      <c r="BJ3854" s="36">
        <f t="shared" si="4054"/>
        <v>2.8074669905346019E-19</v>
      </c>
      <c r="BK3854" s="36">
        <f t="shared" si="4055"/>
        <v>1.1092896219296277E-15</v>
      </c>
      <c r="BL3854" s="36">
        <f t="shared" si="4056"/>
        <v>6.7550835063974066E-16</v>
      </c>
      <c r="BM3854" s="36">
        <f t="shared" si="4089"/>
        <v>1.2215769216129698E-12</v>
      </c>
      <c r="BN3854" s="36">
        <f t="shared" ca="1" si="4057"/>
        <v>0.43650395471725645</v>
      </c>
      <c r="BO3854" s="36">
        <f t="shared" ca="1" si="4074"/>
        <v>1</v>
      </c>
      <c r="BP3854" s="36">
        <f t="shared" si="4090"/>
        <v>-1.2215769196396406E-12</v>
      </c>
      <c r="BQ3854" s="36">
        <f t="shared" si="4091"/>
        <v>0.99999999838460507</v>
      </c>
      <c r="BR3854" s="2">
        <f t="shared" si="4080"/>
        <v>-5</v>
      </c>
      <c r="BS3854">
        <v>0</v>
      </c>
      <c r="BT3854" s="37">
        <f t="shared" si="4075"/>
        <v>8.2240044213147748E-2</v>
      </c>
      <c r="BU3854" s="34">
        <f t="shared" si="4058"/>
        <v>-5</v>
      </c>
      <c r="BV3854" s="34">
        <f t="shared" si="4059"/>
        <v>-5</v>
      </c>
      <c r="BW3854" s="34">
        <f t="shared" si="4060"/>
        <v>-5</v>
      </c>
      <c r="BX3854" s="34">
        <f t="shared" si="4061"/>
        <v>-5</v>
      </c>
      <c r="BY3854" s="34">
        <f t="shared" si="4062"/>
        <v>4.1381899437092224</v>
      </c>
      <c r="BZ3854" s="36">
        <f t="shared" si="4076"/>
        <v>8.2034956821095005E-5</v>
      </c>
      <c r="CA3854" s="34">
        <f t="shared" si="4077"/>
        <v>1.4230110053922738E-2</v>
      </c>
    </row>
    <row r="3855" spans="1:79" x14ac:dyDescent="0.2">
      <c r="A3855" s="75">
        <f t="shared" si="4063"/>
        <v>10.468493150684472</v>
      </c>
      <c r="B3855" s="34">
        <f t="shared" si="4081"/>
        <v>3820.9999999998322</v>
      </c>
      <c r="C3855">
        <f t="shared" si="4064"/>
        <v>15</v>
      </c>
      <c r="D3855" s="35">
        <f t="shared" si="4024"/>
        <v>3000</v>
      </c>
      <c r="E3855" s="27">
        <v>0</v>
      </c>
      <c r="F3855" s="64">
        <f t="shared" si="4065"/>
        <v>0.46593146951268899</v>
      </c>
      <c r="G3855" s="34">
        <v>0</v>
      </c>
      <c r="H3855" s="34">
        <f t="shared" si="4025"/>
        <v>1</v>
      </c>
      <c r="I3855" s="34">
        <f t="shared" si="4066"/>
        <v>6192.2292298236371</v>
      </c>
      <c r="J3855" s="34">
        <f t="shared" si="4026"/>
        <v>15404.896066969506</v>
      </c>
      <c r="K3855" s="34">
        <f t="shared" si="4027"/>
        <v>13670.498082726668</v>
      </c>
      <c r="L3855" s="36">
        <f t="shared" si="4078"/>
        <v>1373.3640206743753</v>
      </c>
      <c r="M3855" s="34">
        <f t="shared" si="4028"/>
        <v>20.399243190166207</v>
      </c>
      <c r="N3855" s="34">
        <f t="shared" si="4067"/>
        <v>50.748802979681692</v>
      </c>
      <c r="O3855" s="34">
        <f t="shared" si="4029"/>
        <v>9.4970811430771391</v>
      </c>
      <c r="P3855">
        <f t="shared" si="4082"/>
        <v>37.265570123792031</v>
      </c>
      <c r="Q3855" s="36">
        <f t="shared" si="4030"/>
        <v>45.949178963201447</v>
      </c>
      <c r="R3855" s="34">
        <f t="shared" si="4031"/>
        <v>37.349317978266548</v>
      </c>
      <c r="S3855" s="34">
        <f t="shared" si="4032"/>
        <v>7.2771044713458188</v>
      </c>
      <c r="T3855" s="36">
        <f t="shared" si="4068"/>
        <v>1.0361250320234069E-13</v>
      </c>
      <c r="U3855" s="36">
        <f t="shared" si="4033"/>
        <v>3446.2876697264714</v>
      </c>
      <c r="V3855" s="36">
        <f t="shared" si="4034"/>
        <v>1.3926939583835669E-3</v>
      </c>
      <c r="W3855" s="68">
        <f t="shared" si="4035"/>
        <v>3.9238972019267866</v>
      </c>
      <c r="X3855">
        <f t="shared" si="4036"/>
        <v>9.5853502594858639</v>
      </c>
      <c r="Y3855">
        <f t="shared" si="4037"/>
        <v>5.9191933886892012E-3</v>
      </c>
      <c r="Z3855" s="34">
        <f t="shared" si="4038"/>
        <v>1.8175536138477263E-3</v>
      </c>
      <c r="AA3855" s="36">
        <f t="shared" si="4039"/>
        <v>3.5492620899948648E-4</v>
      </c>
      <c r="AB3855" s="34">
        <f t="shared" si="4040"/>
        <v>2.2083287929023406E-4</v>
      </c>
      <c r="AC3855" s="36">
        <f t="shared" si="4041"/>
        <v>1.4129090601411305E-2</v>
      </c>
      <c r="AD3855" s="34">
        <f t="shared" si="4042"/>
        <v>0</v>
      </c>
      <c r="AE3855">
        <f t="shared" si="4069"/>
        <v>63.980919176631588</v>
      </c>
      <c r="AF3855" s="36">
        <f t="shared" si="4083"/>
        <v>0</v>
      </c>
      <c r="AG3855" s="34">
        <f t="shared" si="4043"/>
        <v>1.3923752774621863</v>
      </c>
      <c r="AH3855">
        <f t="shared" si="4079"/>
        <v>7.7727835543923707E-3</v>
      </c>
      <c r="AI3855" s="29">
        <f t="shared" si="4070"/>
        <v>1.3923752774621863</v>
      </c>
      <c r="AJ3855">
        <f t="shared" si="4071"/>
        <v>1.3923752774621863</v>
      </c>
      <c r="AK3855" s="36">
        <f t="shared" si="4084"/>
        <v>0</v>
      </c>
      <c r="AL3855" s="36">
        <f t="shared" si="4072"/>
        <v>-1.6276625652529773E-6</v>
      </c>
      <c r="AM3855" s="36">
        <f t="shared" si="4073"/>
        <v>-1.2126085583977794E-8</v>
      </c>
      <c r="AN3855" s="37">
        <f t="shared" si="4085"/>
        <v>2.6610477441831696E-306</v>
      </c>
      <c r="AO3855" s="36">
        <f t="shared" si="4086"/>
        <v>2.6849428264990559E-3</v>
      </c>
      <c r="AP3855" s="36">
        <f t="shared" si="4087"/>
        <v>5.489856036353284E-5</v>
      </c>
      <c r="AQ3855" s="74">
        <f t="shared" si="4044"/>
        <v>0</v>
      </c>
      <c r="AR3855" s="73">
        <f t="shared" si="4045"/>
        <v>0</v>
      </c>
      <c r="AS3855" s="72">
        <f t="shared" si="4088"/>
        <v>1.9355532621433038E-8</v>
      </c>
      <c r="AT3855" s="37">
        <f t="shared" si="4046"/>
        <v>2.8045397218429351E-297</v>
      </c>
      <c r="AU3855" s="37">
        <f t="shared" si="4047"/>
        <v>1.1198890836457258E-3</v>
      </c>
      <c r="AV3855" s="34">
        <f t="shared" si="4048"/>
        <v>1.9231918769135761E-4</v>
      </c>
      <c r="AW3855" s="34">
        <f t="shared" si="4049"/>
        <v>0.36901167561004017</v>
      </c>
      <c r="AX3855" s="37">
        <f t="shared" si="4050"/>
        <v>1.8574528575181624</v>
      </c>
      <c r="AY3855" s="7">
        <f t="shared" si="4051"/>
        <v>6.1505540542426811</v>
      </c>
      <c r="AZ3855" s="37">
        <f t="shared" si="4052"/>
        <v>5.7813500594449492</v>
      </c>
      <c r="BA3855" s="2">
        <f>BE3855*'mass balance'!$B$17+BF3855*'mass balance'!$C$17+BG3855*'mass balance'!$D$17+BH3855*'mass balance'!$E$17</f>
        <v>6.4656561574779936E-5</v>
      </c>
      <c r="BB3855" s="2">
        <f>BE3855*'mass balance'!$B$18+BF3855*'mass balance'!$C$18+BG3855*'mass balance'!$D$18+BH3855*'mass balance'!$E$18</f>
        <v>6.5651277906699632E-5</v>
      </c>
      <c r="BC3855" s="2">
        <f>BE3855*'mass balance'!$B$19+BF3855*'mass balance'!$C$19+BG3855*'mass balance'!$D$19+BH3855*'mass balance'!$E$19</f>
        <v>-8.2064097383374523E-5</v>
      </c>
      <c r="BD3855" s="2">
        <f>BE3855*'mass balance'!$B$20+BF3855*'mass balance'!$C$20+BG3855*'mass balance'!$D$20+BH3855*'mass balance'!$E$20</f>
        <v>2.984148995759074E-6</v>
      </c>
      <c r="BE3855" s="2">
        <f>N3855*'mass balance'!$H$11+R3855*'mass balance'!$I$11+S3855*'mass balance'!$J$11</f>
        <v>-1.208304832849564E-4</v>
      </c>
      <c r="BF3855" s="2">
        <f>N3855*'mass balance'!$H$12+R3855*'mass balance'!$I$12+S3855*'mass balance'!$J$12</f>
        <v>1.7481514121969468E-5</v>
      </c>
      <c r="BG3855" s="2">
        <f>N3855*'mass balance'!$H$13+R3855*'mass balance'!$I$13+S3855*'mass balance'!$J$13</f>
        <v>1.0555828500119521E-5</v>
      </c>
      <c r="BH3855" s="2">
        <f>N3855*'mass balance'!$H$14+R3855*'mass balance'!$I$14+S3855*'mass balance'!$J$14</f>
        <v>1.3215834109292105E-5</v>
      </c>
      <c r="BI3855" s="36">
        <f t="shared" si="4053"/>
        <v>1.984873985993231E-16</v>
      </c>
      <c r="BJ3855" s="36">
        <f t="shared" si="4054"/>
        <v>2.8078551956052874E-19</v>
      </c>
      <c r="BK3855" s="36">
        <f t="shared" si="4055"/>
        <v>1.1095703686286812E-15</v>
      </c>
      <c r="BL3855" s="36">
        <f t="shared" si="4056"/>
        <v>6.7576094722128695E-16</v>
      </c>
      <c r="BM3855" s="36">
        <f t="shared" si="4089"/>
        <v>1.2222524299636095E-12</v>
      </c>
      <c r="BN3855" s="36">
        <f t="shared" ca="1" si="4057"/>
        <v>0.63134410978749478</v>
      </c>
      <c r="BO3855" s="36">
        <f t="shared" ca="1" si="4074"/>
        <v>1</v>
      </c>
      <c r="BP3855" s="36">
        <f t="shared" si="4090"/>
        <v>-1.222252427987696E-12</v>
      </c>
      <c r="BQ3855" s="36">
        <f t="shared" si="4091"/>
        <v>0.99999999838338349</v>
      </c>
      <c r="BR3855" s="2">
        <f t="shared" si="4080"/>
        <v>-5</v>
      </c>
      <c r="BS3855">
        <v>0</v>
      </c>
      <c r="BT3855" s="37">
        <f t="shared" si="4075"/>
        <v>8.2269257626832945E-2</v>
      </c>
      <c r="BU3855" s="34">
        <f t="shared" si="4058"/>
        <v>-5</v>
      </c>
      <c r="BV3855" s="34">
        <f t="shared" si="4059"/>
        <v>-5</v>
      </c>
      <c r="BW3855" s="34">
        <f t="shared" si="4060"/>
        <v>-5</v>
      </c>
      <c r="BX3855" s="34">
        <f t="shared" si="4061"/>
        <v>-5</v>
      </c>
      <c r="BY3855" s="34">
        <f t="shared" si="4062"/>
        <v>4.1391695316727324</v>
      </c>
      <c r="BZ3855" s="36">
        <f t="shared" si="4076"/>
        <v>8.2064097383374523E-5</v>
      </c>
      <c r="CA3855" s="34">
        <f t="shared" si="4077"/>
        <v>1.4230111787199301E-2</v>
      </c>
    </row>
    <row r="3856" spans="1:79" x14ac:dyDescent="0.2">
      <c r="A3856" s="75">
        <f t="shared" si="4063"/>
        <v>10.471232876711868</v>
      </c>
      <c r="B3856" s="34">
        <f t="shared" si="4081"/>
        <v>3821.9999999998317</v>
      </c>
      <c r="C3856">
        <f t="shared" si="4064"/>
        <v>15</v>
      </c>
      <c r="D3856" s="35">
        <f t="shared" si="4024"/>
        <v>3000</v>
      </c>
      <c r="E3856" s="27">
        <v>0</v>
      </c>
      <c r="F3856" s="64">
        <f t="shared" si="4065"/>
        <v>0.46593146951268899</v>
      </c>
      <c r="G3856" s="34">
        <v>0</v>
      </c>
      <c r="H3856" s="34">
        <f t="shared" si="4025"/>
        <v>1</v>
      </c>
      <c r="I3856" s="34">
        <f t="shared" si="4066"/>
        <v>6192.2292298236371</v>
      </c>
      <c r="J3856" s="34">
        <f t="shared" si="4026"/>
        <v>15408.540918955898</v>
      </c>
      <c r="K3856" s="34">
        <f t="shared" si="4027"/>
        <v>13673.732570117896</v>
      </c>
      <c r="L3856" s="36">
        <f t="shared" si="4078"/>
        <v>1373.8514635598096</v>
      </c>
      <c r="M3856" s="34">
        <f t="shared" si="4028"/>
        <v>20.399243190166207</v>
      </c>
      <c r="N3856" s="34">
        <f t="shared" si="4067"/>
        <v>50.760810322966798</v>
      </c>
      <c r="O3856" s="34">
        <f t="shared" si="4029"/>
        <v>9.4970811430771391</v>
      </c>
      <c r="P3856">
        <f t="shared" si="4082"/>
        <v>37.278796651322274</v>
      </c>
      <c r="Q3856" s="36">
        <f t="shared" si="4030"/>
        <v>45.961824682240426</v>
      </c>
      <c r="R3856" s="34">
        <f t="shared" si="4031"/>
        <v>37.362563860069777</v>
      </c>
      <c r="S3856" s="34">
        <f t="shared" si="4032"/>
        <v>7.2761365773947713</v>
      </c>
      <c r="T3856" s="36">
        <f t="shared" si="4068"/>
        <v>1.0360024783773757E-13</v>
      </c>
      <c r="U3856" s="36">
        <f t="shared" si="4033"/>
        <v>3446.2876697264714</v>
      </c>
      <c r="V3856" s="36">
        <f t="shared" si="4034"/>
        <v>1.3925087226124863E-3</v>
      </c>
      <c r="W3856" s="68">
        <f t="shared" si="4035"/>
        <v>3.9252898958851703</v>
      </c>
      <c r="X3856">
        <f t="shared" si="4036"/>
        <v>9.5864841560230865</v>
      </c>
      <c r="Y3856">
        <f t="shared" si="4037"/>
        <v>5.9191933886892012E-3</v>
      </c>
      <c r="Z3856" s="34">
        <f t="shared" si="4038"/>
        <v>1.8175536138477263E-3</v>
      </c>
      <c r="AA3856" s="36">
        <f t="shared" si="4039"/>
        <v>3.547530907391668E-4</v>
      </c>
      <c r="AB3856" s="34">
        <f t="shared" si="4040"/>
        <v>2.2083287929023406E-4</v>
      </c>
      <c r="AC3856" s="36">
        <f t="shared" si="4041"/>
        <v>1.4129090601411305E-2</v>
      </c>
      <c r="AD3856" s="34">
        <f t="shared" si="4042"/>
        <v>0</v>
      </c>
      <c r="AE3856">
        <f t="shared" si="4069"/>
        <v>63.980919176631588</v>
      </c>
      <c r="AF3856" s="36">
        <f t="shared" si="4083"/>
        <v>0</v>
      </c>
      <c r="AG3856" s="34">
        <f t="shared" si="4043"/>
        <v>1.3927623629219694</v>
      </c>
      <c r="AH3856">
        <f t="shared" si="4079"/>
        <v>7.7712298364558396E-3</v>
      </c>
      <c r="AI3856" s="29">
        <f t="shared" si="4070"/>
        <v>1.3927623629219694</v>
      </c>
      <c r="AJ3856">
        <f t="shared" si="4071"/>
        <v>0</v>
      </c>
      <c r="AK3856" s="36">
        <f t="shared" si="4084"/>
        <v>0</v>
      </c>
      <c r="AL3856" s="36">
        <f t="shared" si="4072"/>
        <v>-1.6266758457592962E-6</v>
      </c>
      <c r="AM3856" s="36">
        <f t="shared" si="4073"/>
        <v>-1.2123407153967676E-8</v>
      </c>
      <c r="AN3856" s="37">
        <f t="shared" si="4085"/>
        <v>2.6610477441831696E-306</v>
      </c>
      <c r="AO3856" s="36">
        <f t="shared" si="4086"/>
        <v>2.6833151639338031E-3</v>
      </c>
      <c r="AP3856" s="36">
        <f t="shared" si="4087"/>
        <v>5.4886434277948864E-5</v>
      </c>
      <c r="AQ3856" s="74">
        <f t="shared" si="4044"/>
        <v>0</v>
      </c>
      <c r="AR3856" s="73">
        <f t="shared" si="4045"/>
        <v>0</v>
      </c>
      <c r="AS3856" s="72">
        <f t="shared" si="4088"/>
        <v>1.9320352898856868E-8</v>
      </c>
      <c r="AT3856" s="37">
        <f t="shared" si="4046"/>
        <v>2.8096464054467383E-297</v>
      </c>
      <c r="AU3856" s="37">
        <f t="shared" si="4047"/>
        <v>1.1196417206769534E-3</v>
      </c>
      <c r="AV3856" s="34">
        <f t="shared" si="4048"/>
        <v>1.0674275465016929E-6</v>
      </c>
      <c r="AW3856" s="34">
        <f t="shared" si="4049"/>
        <v>0.36914264752514098</v>
      </c>
      <c r="AX3856" s="37">
        <f t="shared" si="4050"/>
        <v>1.8581121162192769</v>
      </c>
      <c r="AY3856" s="7">
        <f t="shared" si="4051"/>
        <v>6.1525457270571344</v>
      </c>
      <c r="AZ3856" s="37">
        <f t="shared" si="4052"/>
        <v>5.7834020121044469</v>
      </c>
      <c r="BA3856" s="2">
        <f>BE3856*'mass balance'!$B$17+BF3856*'mass balance'!$C$17+BG3856*'mass balance'!$D$17+BH3856*'mass balance'!$E$17</f>
        <v>6.4679517758058793E-5</v>
      </c>
      <c r="BB3856" s="2">
        <f>BE3856*'mass balance'!$B$18+BF3856*'mass balance'!$C$18+BG3856*'mass balance'!$D$18+BH3856*'mass balance'!$E$18</f>
        <v>6.5674587262028932E-5</v>
      </c>
      <c r="BC3856" s="2">
        <f>BE3856*'mass balance'!$B$19+BF3856*'mass balance'!$C$19+BG3856*'mass balance'!$D$19+BH3856*'mass balance'!$E$19</f>
        <v>-8.2093234077536137E-5</v>
      </c>
      <c r="BD3856" s="2">
        <f>BE3856*'mass balance'!$B$20+BF3856*'mass balance'!$C$20+BG3856*'mass balance'!$D$20+BH3856*'mass balance'!$E$20</f>
        <v>2.9852085119104053E-6</v>
      </c>
      <c r="BE3856" s="2">
        <f>N3856*'mass balance'!$H$11+R3856*'mass balance'!$I$11+S3856*'mass balance'!$J$11</f>
        <v>-1.2085907219753998E-4</v>
      </c>
      <c r="BF3856" s="2">
        <f>N3856*'mass balance'!$H$12+R3856*'mass balance'!$I$12+S3856*'mass balance'!$J$12</f>
        <v>1.7479188986767624E-5</v>
      </c>
      <c r="BG3856" s="2">
        <f>N3856*'mass balance'!$H$13+R3856*'mass balance'!$I$13+S3856*'mass balance'!$J$13</f>
        <v>1.0555361871555607E-5</v>
      </c>
      <c r="BH3856" s="2">
        <f>N3856*'mass balance'!$H$14+R3856*'mass balance'!$I$14+S3856*'mass balance'!$J$14</f>
        <v>1.3218961021605935E-5</v>
      </c>
      <c r="BI3856" s="36">
        <f t="shared" si="4053"/>
        <v>1.984873985993231E-16</v>
      </c>
      <c r="BJ3856" s="36">
        <f t="shared" si="4054"/>
        <v>2.8082433966544491E-19</v>
      </c>
      <c r="BK3856" s="36">
        <f t="shared" si="4055"/>
        <v>1.1098511541482417E-15</v>
      </c>
      <c r="BL3856" s="36">
        <f t="shared" si="4056"/>
        <v>6.7601359867056659E-16</v>
      </c>
      <c r="BM3856" s="36">
        <f t="shared" si="4089"/>
        <v>1.2229281909108309E-12</v>
      </c>
      <c r="BN3856" s="36">
        <f t="shared" ca="1" si="4057"/>
        <v>0.72459778071064207</v>
      </c>
      <c r="BO3856" s="36">
        <f t="shared" ca="1" si="4074"/>
        <v>1</v>
      </c>
      <c r="BP3856" s="36">
        <f t="shared" si="4090"/>
        <v>-1.2229281889323302E-12</v>
      </c>
      <c r="BQ3856" s="36">
        <f t="shared" si="4091"/>
        <v>0.99999999838216125</v>
      </c>
      <c r="BR3856" s="2">
        <f t="shared" si="4080"/>
        <v>-5</v>
      </c>
      <c r="BS3856">
        <v>0</v>
      </c>
      <c r="BT3856" s="37">
        <f t="shared" si="4075"/>
        <v>8.2298467162729969E-2</v>
      </c>
      <c r="BU3856" s="34">
        <f t="shared" si="4058"/>
        <v>-5</v>
      </c>
      <c r="BV3856" s="34">
        <f t="shared" si="4059"/>
        <v>-5</v>
      </c>
      <c r="BW3856" s="34">
        <f t="shared" si="4060"/>
        <v>-5</v>
      </c>
      <c r="BX3856" s="34">
        <f t="shared" si="4061"/>
        <v>-5</v>
      </c>
      <c r="BY3856" s="34">
        <f t="shared" si="4062"/>
        <v>4.140148873579613</v>
      </c>
      <c r="BZ3856" s="36">
        <f t="shared" si="4076"/>
        <v>8.2093234077536137E-5</v>
      </c>
      <c r="CA3856" s="34">
        <f t="shared" si="4077"/>
        <v>1.4230113519773019E-2</v>
      </c>
    </row>
    <row r="3857" spans="1:79" x14ac:dyDescent="0.2">
      <c r="A3857" s="75">
        <f t="shared" si="4063"/>
        <v>10.473972602739265</v>
      </c>
      <c r="B3857" s="34">
        <f t="shared" si="4081"/>
        <v>3822.9999999998317</v>
      </c>
      <c r="C3857">
        <f t="shared" si="4064"/>
        <v>15</v>
      </c>
      <c r="D3857" s="35">
        <f t="shared" si="4024"/>
        <v>3000</v>
      </c>
      <c r="E3857" s="27">
        <v>0</v>
      </c>
      <c r="F3857" s="64">
        <f t="shared" si="4065"/>
        <v>0.46593146951268899</v>
      </c>
      <c r="G3857" s="34">
        <v>0</v>
      </c>
      <c r="H3857" s="34">
        <f t="shared" si="4025"/>
        <v>1</v>
      </c>
      <c r="I3857" s="34">
        <f t="shared" si="4066"/>
        <v>6192.2292298236371</v>
      </c>
      <c r="J3857" s="34">
        <f t="shared" si="4026"/>
        <v>15412.184855204037</v>
      </c>
      <c r="K3857" s="34">
        <f t="shared" si="4027"/>
        <v>13676.966244871508</v>
      </c>
      <c r="L3857" s="36">
        <f t="shared" si="4078"/>
        <v>1374.3388416127241</v>
      </c>
      <c r="M3857" s="34">
        <f t="shared" si="4028"/>
        <v>20.399243190166207</v>
      </c>
      <c r="N3857" s="34">
        <f t="shared" si="4067"/>
        <v>50.772814649508405</v>
      </c>
      <c r="O3857" s="34">
        <f t="shared" si="4029"/>
        <v>9.4970811430771391</v>
      </c>
      <c r="P3857">
        <f t="shared" si="4082"/>
        <v>37.292021419653373</v>
      </c>
      <c r="Q3857" s="36">
        <f t="shared" si="4030"/>
        <v>45.974467853322047</v>
      </c>
      <c r="R3857" s="34">
        <f t="shared" si="4031"/>
        <v>37.375807978774219</v>
      </c>
      <c r="S3857" s="34">
        <f t="shared" si="4032"/>
        <v>7.2751679726784841</v>
      </c>
      <c r="T3857" s="36">
        <f t="shared" si="4068"/>
        <v>1.0358799989824575E-13</v>
      </c>
      <c r="U3857" s="36">
        <f t="shared" si="4033"/>
        <v>3446.2876697264714</v>
      </c>
      <c r="V3857" s="36">
        <f t="shared" si="4034"/>
        <v>1.3923233508149901E-3</v>
      </c>
      <c r="W3857" s="68">
        <f t="shared" si="4035"/>
        <v>3.9266824046077828</v>
      </c>
      <c r="X3857">
        <f t="shared" si="4036"/>
        <v>9.5876176336266479</v>
      </c>
      <c r="Y3857">
        <f t="shared" si="4037"/>
        <v>5.9191933886892012E-3</v>
      </c>
      <c r="Z3857" s="34">
        <f t="shared" si="4038"/>
        <v>1.8175536138477263E-3</v>
      </c>
      <c r="AA3857" s="36">
        <f t="shared" si="4039"/>
        <v>3.5458007736535101E-4</v>
      </c>
      <c r="AB3857" s="34">
        <f t="shared" si="4040"/>
        <v>2.2083287929023406E-4</v>
      </c>
      <c r="AC3857" s="36">
        <f t="shared" si="4041"/>
        <v>1.4129090601411305E-2</v>
      </c>
      <c r="AD3857" s="34">
        <f t="shared" si="4042"/>
        <v>0</v>
      </c>
      <c r="AE3857">
        <f t="shared" si="4069"/>
        <v>63.980919176631588</v>
      </c>
      <c r="AF3857" s="36">
        <f t="shared" si="4083"/>
        <v>0</v>
      </c>
      <c r="AG3857" s="34">
        <f t="shared" si="4043"/>
        <v>1.3931493703887776</v>
      </c>
      <c r="AH3857">
        <f t="shared" si="4079"/>
        <v>7.7696758114411679E-3</v>
      </c>
      <c r="AI3857" s="29">
        <f t="shared" si="4070"/>
        <v>1.3931493703887776</v>
      </c>
      <c r="AJ3857">
        <f t="shared" si="4071"/>
        <v>1.3931493703887776</v>
      </c>
      <c r="AK3857" s="36">
        <f t="shared" si="4084"/>
        <v>0</v>
      </c>
      <c r="AL3857" s="36">
        <f t="shared" si="4072"/>
        <v>-1.6256897244334295E-6</v>
      </c>
      <c r="AM3857" s="36">
        <f t="shared" si="4073"/>
        <v>-1.2120729315573647E-8</v>
      </c>
      <c r="AN3857" s="37">
        <f t="shared" si="4085"/>
        <v>2.6610477441831696E-306</v>
      </c>
      <c r="AO3857" s="36">
        <f t="shared" si="4086"/>
        <v>2.6816884880880437E-3</v>
      </c>
      <c r="AP3857" s="36">
        <f t="shared" si="4087"/>
        <v>5.4874310870794896E-5</v>
      </c>
      <c r="AQ3857" s="74">
        <f t="shared" si="4044"/>
        <v>0</v>
      </c>
      <c r="AR3857" s="73">
        <f t="shared" si="4045"/>
        <v>0</v>
      </c>
      <c r="AS3857" s="72">
        <f t="shared" si="4088"/>
        <v>1.9285237117320432E-8</v>
      </c>
      <c r="AT3857" s="37">
        <f t="shared" si="4046"/>
        <v>2.814762387623576E-297</v>
      </c>
      <c r="AU3857" s="37">
        <f t="shared" si="4047"/>
        <v>1.1193944123461263E-3</v>
      </c>
      <c r="AV3857" s="34">
        <f t="shared" si="4048"/>
        <v>1.9242508738037488E-4</v>
      </c>
      <c r="AW3857" s="34">
        <f t="shared" si="4049"/>
        <v>0.36927360202027415</v>
      </c>
      <c r="AX3857" s="37">
        <f t="shared" si="4050"/>
        <v>1.8587712872354456</v>
      </c>
      <c r="AY3857" s="7">
        <f t="shared" si="4051"/>
        <v>6.1549197189508833</v>
      </c>
      <c r="AZ3857" s="37">
        <f t="shared" si="4052"/>
        <v>5.7854536918432284</v>
      </c>
      <c r="BA3857" s="2">
        <f>BE3857*'mass balance'!$B$17+BF3857*'mass balance'!$C$17+BG3857*'mass balance'!$D$17+BH3857*'mass balance'!$E$17</f>
        <v>6.4702470891481872E-5</v>
      </c>
      <c r="BB3857" s="2">
        <f>BE3857*'mass balance'!$B$18+BF3857*'mass balance'!$C$18+BG3857*'mass balance'!$D$18+BH3857*'mass balance'!$E$18</f>
        <v>6.5697893520581585E-5</v>
      </c>
      <c r="BC3857" s="2">
        <f>BE3857*'mass balance'!$B$19+BF3857*'mass balance'!$C$19+BG3857*'mass balance'!$D$19+BH3857*'mass balance'!$E$19</f>
        <v>-8.2122366900726974E-5</v>
      </c>
      <c r="BD3857" s="2">
        <f>BE3857*'mass balance'!$B$20+BF3857*'mass balance'!$C$20+BG3857*'mass balance'!$D$20+BH3857*'mass balance'!$E$20</f>
        <v>2.9862678872991625E-6</v>
      </c>
      <c r="BE3857" s="2">
        <f>N3857*'mass balance'!$H$11+R3857*'mass balance'!$I$11+S3857*'mass balance'!$J$11</f>
        <v>-1.2088765392740095E-4</v>
      </c>
      <c r="BF3857" s="2">
        <f>N3857*'mass balance'!$H$12+R3857*'mass balance'!$I$12+S3857*'mass balance'!$J$12</f>
        <v>1.7476862144121207E-5</v>
      </c>
      <c r="BG3857" s="2">
        <f>N3857*'mass balance'!$H$13+R3857*'mass balance'!$I$13+S3857*'mass balance'!$J$13</f>
        <v>1.0554894306992589E-5</v>
      </c>
      <c r="BH3857" s="2">
        <f>N3857*'mass balance'!$H$14+R3857*'mass balance'!$I$14+S3857*'mass balance'!$J$14</f>
        <v>1.3222087148309478E-5</v>
      </c>
      <c r="BI3857" s="36">
        <f t="shared" si="4053"/>
        <v>1.984873985993231E-16</v>
      </c>
      <c r="BJ3857" s="36">
        <f t="shared" si="4054"/>
        <v>2.8086315936691492E-19</v>
      </c>
      <c r="BK3857" s="36">
        <f t="shared" si="4055"/>
        <v>1.1101319784879071E-15</v>
      </c>
      <c r="BL3857" s="36">
        <f t="shared" si="4056"/>
        <v>6.7626630498835929E-16</v>
      </c>
      <c r="BM3857" s="36">
        <f t="shared" si="4089"/>
        <v>1.2236042045095015E-12</v>
      </c>
      <c r="BN3857" s="36">
        <f t="shared" ca="1" si="4057"/>
        <v>0.68122808914973876</v>
      </c>
      <c r="BO3857" s="36">
        <f t="shared" ca="1" si="4074"/>
        <v>1</v>
      </c>
      <c r="BP3857" s="36">
        <f t="shared" si="4090"/>
        <v>-1.2236042025284108E-12</v>
      </c>
      <c r="BQ3857" s="36">
        <f t="shared" si="4091"/>
        <v>0.99999999838093834</v>
      </c>
      <c r="BR3857" s="2">
        <f t="shared" si="4080"/>
        <v>-5</v>
      </c>
      <c r="BS3857">
        <v>0</v>
      </c>
      <c r="BT3857" s="37">
        <f t="shared" si="4075"/>
        <v>8.2327672817978773E-2</v>
      </c>
      <c r="BU3857" s="34">
        <f t="shared" si="4058"/>
        <v>-5</v>
      </c>
      <c r="BV3857" s="34">
        <f t="shared" si="4059"/>
        <v>-5</v>
      </c>
      <c r="BW3857" s="34">
        <f t="shared" si="4060"/>
        <v>-5</v>
      </c>
      <c r="BX3857" s="34">
        <f t="shared" si="4061"/>
        <v>-5</v>
      </c>
      <c r="BY3857" s="34">
        <f t="shared" si="4062"/>
        <v>4.1411279694351188</v>
      </c>
      <c r="BZ3857" s="36">
        <f t="shared" si="4076"/>
        <v>8.2122366900726974E-5</v>
      </c>
      <c r="CA3857" s="34">
        <f t="shared" si="4077"/>
        <v>1.4230115251644063E-2</v>
      </c>
    </row>
    <row r="3858" spans="1:79" x14ac:dyDescent="0.2">
      <c r="A3858" s="75">
        <f t="shared" si="4063"/>
        <v>10.476712328766661</v>
      </c>
      <c r="B3858" s="34">
        <f t="shared" si="4081"/>
        <v>3823.9999999998313</v>
      </c>
      <c r="C3858">
        <f t="shared" si="4064"/>
        <v>15</v>
      </c>
      <c r="D3858" s="35">
        <f t="shared" si="4024"/>
        <v>3000</v>
      </c>
      <c r="E3858" s="27">
        <v>0</v>
      </c>
      <c r="F3858" s="64">
        <f t="shared" si="4065"/>
        <v>0.46593146951268899</v>
      </c>
      <c r="G3858" s="34">
        <v>0</v>
      </c>
      <c r="H3858" s="34">
        <f t="shared" si="4025"/>
        <v>1</v>
      </c>
      <c r="I3858" s="34">
        <f t="shared" si="4066"/>
        <v>6192.2292298236371</v>
      </c>
      <c r="J3858" s="34">
        <f t="shared" si="4026"/>
        <v>15415.827875733707</v>
      </c>
      <c r="K3858" s="34">
        <f t="shared" si="4027"/>
        <v>13680.199107005059</v>
      </c>
      <c r="L3858" s="36">
        <f t="shared" si="4078"/>
        <v>1374.8261547855093</v>
      </c>
      <c r="M3858" s="34">
        <f t="shared" si="4028"/>
        <v>20.399243190166207</v>
      </c>
      <c r="N3858" s="34">
        <f t="shared" si="4067"/>
        <v>50.78481595937167</v>
      </c>
      <c r="O3858" s="34">
        <f t="shared" si="4029"/>
        <v>9.4970811430771391</v>
      </c>
      <c r="P3858">
        <f t="shared" si="4082"/>
        <v>37.305244427493463</v>
      </c>
      <c r="Q3858" s="36">
        <f t="shared" si="4030"/>
        <v>45.987108475966338</v>
      </c>
      <c r="R3858" s="34">
        <f t="shared" si="4031"/>
        <v>37.389050333087269</v>
      </c>
      <c r="S3858" s="34">
        <f t="shared" si="4032"/>
        <v>7.2741986580235434</v>
      </c>
      <c r="T3858" s="36">
        <f t="shared" si="4068"/>
        <v>1.0357575937795549E-13</v>
      </c>
      <c r="U3858" s="36">
        <f t="shared" si="4033"/>
        <v>3446.2876697264714</v>
      </c>
      <c r="V3858" s="36">
        <f t="shared" si="4034"/>
        <v>1.3921378431492656E-3</v>
      </c>
      <c r="W3858" s="68">
        <f t="shared" si="4035"/>
        <v>3.9280747279585979</v>
      </c>
      <c r="X3858">
        <f t="shared" si="4036"/>
        <v>9.5887506924512635</v>
      </c>
      <c r="Y3858">
        <f t="shared" si="4037"/>
        <v>5.9191933886892012E-3</v>
      </c>
      <c r="Z3858" s="34">
        <f t="shared" si="4038"/>
        <v>1.8175536138477263E-3</v>
      </c>
      <c r="AA3858" s="36">
        <f t="shared" si="4039"/>
        <v>3.5440716879455933E-4</v>
      </c>
      <c r="AB3858" s="34">
        <f t="shared" si="4040"/>
        <v>2.2083287929023406E-4</v>
      </c>
      <c r="AC3858" s="36">
        <f t="shared" si="4041"/>
        <v>1.4129090601411305E-2</v>
      </c>
      <c r="AD3858" s="34">
        <f t="shared" si="4042"/>
        <v>0</v>
      </c>
      <c r="AE3858">
        <f t="shared" si="4069"/>
        <v>63.980919176631588</v>
      </c>
      <c r="AF3858" s="36">
        <f t="shared" si="4083"/>
        <v>0</v>
      </c>
      <c r="AG3858" s="34">
        <f t="shared" si="4043"/>
        <v>1.3935362998479195</v>
      </c>
      <c r="AH3858">
        <f t="shared" si="4079"/>
        <v>7.7681214800109366E-3</v>
      </c>
      <c r="AI3858" s="29">
        <f t="shared" si="4070"/>
        <v>1.3935362998479195</v>
      </c>
      <c r="AJ3858">
        <f t="shared" si="4071"/>
        <v>0</v>
      </c>
      <c r="AK3858" s="36">
        <f t="shared" si="4084"/>
        <v>0</v>
      </c>
      <c r="AL3858" s="36">
        <f t="shared" si="4072"/>
        <v>-1.6247042009127564E-6</v>
      </c>
      <c r="AM3858" s="36">
        <f t="shared" si="4073"/>
        <v>-1.2118052068665028E-8</v>
      </c>
      <c r="AN3858" s="37">
        <f t="shared" si="4085"/>
        <v>2.6610477441831696E-306</v>
      </c>
      <c r="AO3858" s="36">
        <f t="shared" si="4086"/>
        <v>2.6800627983636104E-3</v>
      </c>
      <c r="AP3858" s="36">
        <f t="shared" si="4087"/>
        <v>5.4862190141479321E-5</v>
      </c>
      <c r="AQ3858" s="74">
        <f t="shared" si="4044"/>
        <v>0</v>
      </c>
      <c r="AR3858" s="73">
        <f t="shared" si="4045"/>
        <v>0</v>
      </c>
      <c r="AS3858" s="72">
        <f t="shared" si="4088"/>
        <v>1.9250185160607455E-8</v>
      </c>
      <c r="AT3858" s="37">
        <f t="shared" si="4046"/>
        <v>2.8198876853048778E-297</v>
      </c>
      <c r="AU3858" s="37">
        <f t="shared" si="4047"/>
        <v>1.1191471586411755E-3</v>
      </c>
      <c r="AV3858" s="34">
        <f t="shared" si="4048"/>
        <v>1.0670005940934563E-6</v>
      </c>
      <c r="AW3858" s="34">
        <f t="shared" si="4049"/>
        <v>0.36940453908264748</v>
      </c>
      <c r="AX3858" s="37">
        <f t="shared" si="4050"/>
        <v>1.8594303705022779</v>
      </c>
      <c r="AY3858" s="7">
        <f t="shared" si="4051"/>
        <v>6.1569107045441172</v>
      </c>
      <c r="AZ3858" s="37">
        <f t="shared" si="4052"/>
        <v>5.7875050984608762</v>
      </c>
      <c r="BA3858" s="2">
        <f>BE3858*'mass balance'!$B$17+BF3858*'mass balance'!$C$17+BG3858*'mass balance'!$D$17+BH3858*'mass balance'!$E$17</f>
        <v>6.472542097280394E-5</v>
      </c>
      <c r="BB3858" s="2">
        <f>BE3858*'mass balance'!$B$18+BF3858*'mass balance'!$C$18+BG3858*'mass balance'!$D$18+BH3858*'mass balance'!$E$18</f>
        <v>6.5721196680077853E-5</v>
      </c>
      <c r="BC3858" s="2">
        <f>BE3858*'mass balance'!$B$19+BF3858*'mass balance'!$C$19+BG3858*'mass balance'!$D$19+BH3858*'mass balance'!$E$19</f>
        <v>-8.215149585009729E-5</v>
      </c>
      <c r="BD3858" s="2">
        <f>BE3858*'mass balance'!$B$20+BF3858*'mass balance'!$C$20+BG3858*'mass balance'!$D$20+BH3858*'mass balance'!$E$20</f>
        <v>2.98732712182172E-6</v>
      </c>
      <c r="BE3858" s="2">
        <f>N3858*'mass balance'!$H$11+R3858*'mass balance'!$I$11+S3858*'mass balance'!$J$11</f>
        <v>-1.2091622847469444E-4</v>
      </c>
      <c r="BF3858" s="2">
        <f>N3858*'mass balance'!$H$12+R3858*'mass balance'!$I$12+S3858*'mass balance'!$J$12</f>
        <v>1.7474533596015886E-5</v>
      </c>
      <c r="BG3858" s="2">
        <f>N3858*'mass balance'!$H$13+R3858*'mass balance'!$I$13+S3858*'mass balance'!$J$13</f>
        <v>1.0554425807346305E-5</v>
      </c>
      <c r="BH3858" s="2">
        <f>N3858*'mass balance'!$H$14+R3858*'mass balance'!$I$14+S3858*'mass balance'!$J$14</f>
        <v>1.3225212489419704E-5</v>
      </c>
      <c r="BI3858" s="36">
        <f t="shared" si="4053"/>
        <v>1.984873985993231E-16</v>
      </c>
      <c r="BJ3858" s="36">
        <f t="shared" si="4054"/>
        <v>2.8090197866364344E-19</v>
      </c>
      <c r="BK3858" s="36">
        <f t="shared" si="4055"/>
        <v>1.110412841647274E-15</v>
      </c>
      <c r="BL3858" s="36">
        <f t="shared" si="4056"/>
        <v>6.7651906617544058E-16</v>
      </c>
      <c r="BM3858" s="36">
        <f t="shared" si="4089"/>
        <v>1.2242804708144899E-12</v>
      </c>
      <c r="BN3858" s="36">
        <f t="shared" ca="1" si="4057"/>
        <v>0.91968154897763388</v>
      </c>
      <c r="BO3858" s="36">
        <f t="shared" ca="1" si="4074"/>
        <v>1</v>
      </c>
      <c r="BP3858" s="36">
        <f t="shared" si="4090"/>
        <v>-1.2242804688308064E-12</v>
      </c>
      <c r="BQ3858" s="36">
        <f t="shared" si="4091"/>
        <v>0.99999999837971476</v>
      </c>
      <c r="BR3858" s="2">
        <f t="shared" si="4080"/>
        <v>-5</v>
      </c>
      <c r="BS3858">
        <v>0</v>
      </c>
      <c r="BT3858" s="37">
        <f t="shared" si="4075"/>
        <v>8.2356874589722517E-2</v>
      </c>
      <c r="BU3858" s="34">
        <f t="shared" si="4058"/>
        <v>-5</v>
      </c>
      <c r="BV3858" s="34">
        <f t="shared" si="4059"/>
        <v>-5</v>
      </c>
      <c r="BW3858" s="34">
        <f t="shared" si="4060"/>
        <v>-5</v>
      </c>
      <c r="BX3858" s="34">
        <f t="shared" si="4061"/>
        <v>-5</v>
      </c>
      <c r="BY3858" s="34">
        <f t="shared" si="4062"/>
        <v>4.1421068192445629</v>
      </c>
      <c r="BZ3858" s="36">
        <f t="shared" si="4076"/>
        <v>8.215149585009729E-5</v>
      </c>
      <c r="CA3858" s="34">
        <f t="shared" si="4077"/>
        <v>1.4230116982812582E-2</v>
      </c>
    </row>
    <row r="3859" spans="1:79" x14ac:dyDescent="0.2">
      <c r="A3859" s="75">
        <f t="shared" si="4063"/>
        <v>10.479452054794058</v>
      </c>
      <c r="B3859" s="34">
        <f t="shared" si="4081"/>
        <v>3824.9999999998308</v>
      </c>
      <c r="C3859">
        <f t="shared" si="4064"/>
        <v>15</v>
      </c>
      <c r="D3859" s="35">
        <f t="shared" si="4024"/>
        <v>3000</v>
      </c>
      <c r="E3859" s="27">
        <v>0</v>
      </c>
      <c r="F3859" s="64">
        <f t="shared" si="4065"/>
        <v>0.46593146951268899</v>
      </c>
      <c r="G3859" s="34">
        <v>0</v>
      </c>
      <c r="H3859" s="34">
        <f t="shared" si="4025"/>
        <v>1</v>
      </c>
      <c r="I3859" s="34">
        <f t="shared" si="4066"/>
        <v>6192.2292298236371</v>
      </c>
      <c r="J3859" s="34">
        <f t="shared" si="4026"/>
        <v>15419.469980564912</v>
      </c>
      <c r="K3859" s="34">
        <f t="shared" si="4027"/>
        <v>13683.4311565363</v>
      </c>
      <c r="L3859" s="36">
        <f t="shared" si="4078"/>
        <v>1375.3134030306117</v>
      </c>
      <c r="M3859" s="34">
        <f t="shared" si="4028"/>
        <v>20.399243190166207</v>
      </c>
      <c r="N3859" s="34">
        <f t="shared" si="4067"/>
        <v>50.796814252622511</v>
      </c>
      <c r="O3859" s="34">
        <f t="shared" si="4029"/>
        <v>9.4970811430771391</v>
      </c>
      <c r="P3859">
        <f t="shared" si="4082"/>
        <v>37.318465673552204</v>
      </c>
      <c r="Q3859" s="36">
        <f t="shared" si="4030"/>
        <v>45.999746549694365</v>
      </c>
      <c r="R3859" s="34">
        <f t="shared" si="4031"/>
        <v>37.402290921717849</v>
      </c>
      <c r="S3859" s="34">
        <f t="shared" si="4032"/>
        <v>7.2732286342560153</v>
      </c>
      <c r="T3859" s="36">
        <f t="shared" si="4068"/>
        <v>1.0356352627096328E-13</v>
      </c>
      <c r="U3859" s="36">
        <f t="shared" si="4033"/>
        <v>3446.2876697264714</v>
      </c>
      <c r="V3859" s="36">
        <f t="shared" si="4034"/>
        <v>1.3919521997734089E-3</v>
      </c>
      <c r="W3859" s="68">
        <f t="shared" si="4035"/>
        <v>3.9294668658017473</v>
      </c>
      <c r="X3859">
        <f t="shared" si="4036"/>
        <v>9.5898833326515938</v>
      </c>
      <c r="Y3859">
        <f t="shared" si="4037"/>
        <v>5.9191933886892012E-3</v>
      </c>
      <c r="Z3859" s="34">
        <f t="shared" si="4038"/>
        <v>1.8175536138477263E-3</v>
      </c>
      <c r="AA3859" s="36">
        <f t="shared" si="4039"/>
        <v>3.5423436494339862E-4</v>
      </c>
      <c r="AB3859" s="34">
        <f t="shared" si="4040"/>
        <v>2.2083287929023406E-4</v>
      </c>
      <c r="AC3859" s="36">
        <f t="shared" si="4041"/>
        <v>1.4129090601411305E-2</v>
      </c>
      <c r="AD3859" s="34">
        <f t="shared" si="4042"/>
        <v>0</v>
      </c>
      <c r="AE3859">
        <f t="shared" si="4069"/>
        <v>63.980919176631588</v>
      </c>
      <c r="AF3859" s="36">
        <f t="shared" si="4083"/>
        <v>0</v>
      </c>
      <c r="AG3859" s="34">
        <f t="shared" si="4043"/>
        <v>1.3939231512847343</v>
      </c>
      <c r="AH3859">
        <f t="shared" si="4079"/>
        <v>7.7665668428252843E-3</v>
      </c>
      <c r="AI3859" s="29">
        <f t="shared" si="4070"/>
        <v>1.3939231512847343</v>
      </c>
      <c r="AJ3859">
        <f t="shared" si="4071"/>
        <v>1.3939231512847343</v>
      </c>
      <c r="AK3859" s="36">
        <f t="shared" si="4084"/>
        <v>0</v>
      </c>
      <c r="AL3859" s="36">
        <f t="shared" si="4072"/>
        <v>-1.6237192748348768E-6</v>
      </c>
      <c r="AM3859" s="36">
        <f t="shared" si="4073"/>
        <v>-1.2115375413111172E-8</v>
      </c>
      <c r="AN3859" s="37">
        <f t="shared" si="4085"/>
        <v>2.6610477441831696E-306</v>
      </c>
      <c r="AO3859" s="36">
        <f t="shared" si="4086"/>
        <v>2.6784380941626976E-3</v>
      </c>
      <c r="AP3859" s="36">
        <f t="shared" si="4087"/>
        <v>5.4850072089410659E-5</v>
      </c>
      <c r="AQ3859" s="74">
        <f t="shared" si="4044"/>
        <v>0</v>
      </c>
      <c r="AR3859" s="73">
        <f t="shared" si="4045"/>
        <v>0</v>
      </c>
      <c r="AS3859" s="72">
        <f t="shared" si="4088"/>
        <v>1.9215196912712881E-8</v>
      </c>
      <c r="AT3859" s="37">
        <f t="shared" si="4046"/>
        <v>2.8250223154529057E-297</v>
      </c>
      <c r="AU3859" s="37">
        <f t="shared" si="4047"/>
        <v>1.1188999595500358E-3</v>
      </c>
      <c r="AV3859" s="34">
        <f t="shared" si="4048"/>
        <v>1.9253094404165903E-4</v>
      </c>
      <c r="AW3859" s="34">
        <f t="shared" si="4049"/>
        <v>0.36953545869948368</v>
      </c>
      <c r="AX3859" s="37">
        <f t="shared" si="4050"/>
        <v>1.8600893659554583</v>
      </c>
      <c r="AY3859" s="7">
        <f t="shared" si="4051"/>
        <v>6.1592842214007311</v>
      </c>
      <c r="AZ3859" s="37">
        <f t="shared" si="4052"/>
        <v>5.7895562317572056</v>
      </c>
      <c r="BA3859" s="2">
        <f>BE3859*'mass balance'!$B$17+BF3859*'mass balance'!$C$17+BG3859*'mass balance'!$D$17+BH3859*'mass balance'!$E$17</f>
        <v>6.47483679997825E-5</v>
      </c>
      <c r="BB3859" s="2">
        <f>BE3859*'mass balance'!$B$18+BF3859*'mass balance'!$C$18+BG3859*'mass balance'!$D$18+BH3859*'mass balance'!$E$18</f>
        <v>6.5744496738240696E-5</v>
      </c>
      <c r="BC3859" s="2">
        <f>BE3859*'mass balance'!$B$19+BF3859*'mass balance'!$C$19+BG3859*'mass balance'!$D$19+BH3859*'mass balance'!$E$19</f>
        <v>-8.2180620922800876E-5</v>
      </c>
      <c r="BD3859" s="2">
        <f>BE3859*'mass balance'!$B$20+BF3859*'mass balance'!$C$20+BG3859*'mass balance'!$D$20+BH3859*'mass balance'!$E$20</f>
        <v>2.9883862153745767E-6</v>
      </c>
      <c r="BE3859" s="2">
        <f>N3859*'mass balance'!$H$11+R3859*'mass balance'!$I$11+S3859*'mass balance'!$J$11</f>
        <v>-1.209447958395774E-4</v>
      </c>
      <c r="BF3859" s="2">
        <f>N3859*'mass balance'!$H$12+R3859*'mass balance'!$I$12+S3859*'mass balance'!$J$12</f>
        <v>1.7472203344436089E-5</v>
      </c>
      <c r="BG3859" s="2">
        <f>N3859*'mass balance'!$H$13+R3859*'mass balance'!$I$13+S3859*'mass balance'!$J$13</f>
        <v>1.0553956373532154E-5</v>
      </c>
      <c r="BH3859" s="2">
        <f>N3859*'mass balance'!$H$14+R3859*'mass balance'!$I$14+S3859*'mass balance'!$J$14</f>
        <v>1.3228337044953776E-5</v>
      </c>
      <c r="BI3859" s="36">
        <f t="shared" si="4053"/>
        <v>1.984873985993231E-16</v>
      </c>
      <c r="BJ3859" s="36">
        <f t="shared" si="4054"/>
        <v>2.8094079755433638E-19</v>
      </c>
      <c r="BK3859" s="36">
        <f t="shared" si="4055"/>
        <v>1.1106937436259376E-15</v>
      </c>
      <c r="BL3859" s="36">
        <f t="shared" si="4056"/>
        <v>6.7677188223258306E-16</v>
      </c>
      <c r="BM3859" s="36">
        <f t="shared" si="4089"/>
        <v>1.2249569898806653E-12</v>
      </c>
      <c r="BN3859" s="36">
        <f t="shared" ca="1" si="4057"/>
        <v>0.3599118401671253</v>
      </c>
      <c r="BO3859" s="36">
        <f t="shared" ca="1" si="4074"/>
        <v>1</v>
      </c>
      <c r="BP3859" s="36">
        <f t="shared" si="4090"/>
        <v>-1.224956987894386E-12</v>
      </c>
      <c r="BQ3859" s="36">
        <f t="shared" si="4091"/>
        <v>0.99999999837849052</v>
      </c>
      <c r="BR3859" s="2">
        <f t="shared" si="4080"/>
        <v>-5</v>
      </c>
      <c r="BS3859">
        <v>0</v>
      </c>
      <c r="BT3859" s="37">
        <f t="shared" si="4075"/>
        <v>8.238607247510786E-2</v>
      </c>
      <c r="BU3859" s="34">
        <f t="shared" si="4058"/>
        <v>-5</v>
      </c>
      <c r="BV3859" s="34">
        <f t="shared" si="4059"/>
        <v>-5</v>
      </c>
      <c r="BW3859" s="34">
        <f t="shared" si="4060"/>
        <v>-5</v>
      </c>
      <c r="BX3859" s="34">
        <f t="shared" si="4061"/>
        <v>-5</v>
      </c>
      <c r="BY3859" s="34">
        <f t="shared" si="4062"/>
        <v>4.1430854230133223</v>
      </c>
      <c r="BZ3859" s="36">
        <f t="shared" si="4076"/>
        <v>8.2180620922800876E-5</v>
      </c>
      <c r="CA3859" s="34">
        <f t="shared" si="4077"/>
        <v>1.4230118713278757E-2</v>
      </c>
    </row>
    <row r="3860" spans="1:79" x14ac:dyDescent="0.2">
      <c r="A3860" s="75">
        <f t="shared" si="4063"/>
        <v>10.482191780821454</v>
      </c>
      <c r="B3860" s="34">
        <f t="shared" si="4081"/>
        <v>3825.9999999998308</v>
      </c>
      <c r="C3860">
        <f t="shared" si="4064"/>
        <v>15</v>
      </c>
      <c r="D3860" s="35">
        <f t="shared" si="4024"/>
        <v>3000</v>
      </c>
      <c r="E3860" s="27">
        <v>0</v>
      </c>
      <c r="F3860" s="64">
        <f t="shared" si="4065"/>
        <v>0.46593146951268899</v>
      </c>
      <c r="G3860" s="34">
        <v>0</v>
      </c>
      <c r="H3860" s="34">
        <f t="shared" si="4025"/>
        <v>1</v>
      </c>
      <c r="I3860" s="34">
        <f t="shared" si="4066"/>
        <v>6192.2292298236371</v>
      </c>
      <c r="J3860" s="34">
        <f t="shared" si="4026"/>
        <v>15423.111169717897</v>
      </c>
      <c r="K3860" s="34">
        <f t="shared" si="4027"/>
        <v>13686.662393483197</v>
      </c>
      <c r="L3860" s="36">
        <f t="shared" si="4078"/>
        <v>1375.8005863005324</v>
      </c>
      <c r="M3860" s="34">
        <f t="shared" si="4028"/>
        <v>20.399243190166207</v>
      </c>
      <c r="N3860" s="34">
        <f t="shared" si="4067"/>
        <v>50.808809529327604</v>
      </c>
      <c r="O3860" s="34">
        <f t="shared" si="4029"/>
        <v>9.4970811430771391</v>
      </c>
      <c r="P3860">
        <f t="shared" si="4082"/>
        <v>37.331685156540736</v>
      </c>
      <c r="Q3860" s="36">
        <f t="shared" si="4030"/>
        <v>46.012382074028267</v>
      </c>
      <c r="R3860" s="34">
        <f t="shared" si="4031"/>
        <v>37.415529743376375</v>
      </c>
      <c r="S3860" s="34">
        <f t="shared" si="4032"/>
        <v>7.2722579022015239</v>
      </c>
      <c r="T3860" s="36">
        <f t="shared" si="4068"/>
        <v>1.0355130057137164E-13</v>
      </c>
      <c r="U3860" s="36">
        <f t="shared" si="4033"/>
        <v>3446.2876697264714</v>
      </c>
      <c r="V3860" s="36">
        <f t="shared" si="4034"/>
        <v>1.3917664208454249E-3</v>
      </c>
      <c r="W3860" s="68">
        <f t="shared" si="4035"/>
        <v>3.9308588180015209</v>
      </c>
      <c r="X3860">
        <f t="shared" si="4036"/>
        <v>9.591015554382242</v>
      </c>
      <c r="Y3860">
        <f t="shared" si="4037"/>
        <v>5.9191933886892012E-3</v>
      </c>
      <c r="Z3860" s="34">
        <f t="shared" si="4038"/>
        <v>1.8175536138477263E-3</v>
      </c>
      <c r="AA3860" s="36">
        <f t="shared" si="4039"/>
        <v>3.5406166572856204E-4</v>
      </c>
      <c r="AB3860" s="34">
        <f t="shared" si="4040"/>
        <v>2.2083287929023406E-4</v>
      </c>
      <c r="AC3860" s="36">
        <f t="shared" si="4041"/>
        <v>1.4129090601411305E-2</v>
      </c>
      <c r="AD3860" s="34">
        <f t="shared" si="4042"/>
        <v>0</v>
      </c>
      <c r="AE3860">
        <f t="shared" si="4069"/>
        <v>63.980919176631588</v>
      </c>
      <c r="AF3860" s="36">
        <f t="shared" si="4083"/>
        <v>0</v>
      </c>
      <c r="AG3860" s="34">
        <f t="shared" si="4043"/>
        <v>1.3943099246845951</v>
      </c>
      <c r="AH3860">
        <f t="shared" si="4079"/>
        <v>7.7650119005447937E-3</v>
      </c>
      <c r="AI3860" s="29">
        <f t="shared" si="4070"/>
        <v>1.3943099246845951</v>
      </c>
      <c r="AJ3860">
        <f t="shared" si="4071"/>
        <v>0</v>
      </c>
      <c r="AK3860" s="36">
        <f t="shared" si="4084"/>
        <v>0</v>
      </c>
      <c r="AL3860" s="36">
        <f t="shared" si="4072"/>
        <v>-1.6227349458376092E-6</v>
      </c>
      <c r="AM3860" s="36">
        <f t="shared" si="4073"/>
        <v>-1.211269934878146E-8</v>
      </c>
      <c r="AN3860" s="37">
        <f t="shared" si="4085"/>
        <v>2.6610477441831696E-306</v>
      </c>
      <c r="AO3860" s="36">
        <f t="shared" si="4086"/>
        <v>2.6768143748878625E-3</v>
      </c>
      <c r="AP3860" s="36">
        <f t="shared" si="4087"/>
        <v>5.4837956713997545E-5</v>
      </c>
      <c r="AQ3860" s="74">
        <f t="shared" si="4044"/>
        <v>0</v>
      </c>
      <c r="AR3860" s="73">
        <f t="shared" si="4045"/>
        <v>0</v>
      </c>
      <c r="AS3860" s="72">
        <f t="shared" si="4088"/>
        <v>1.9180272257842501E-8</v>
      </c>
      <c r="AT3860" s="37">
        <f t="shared" si="4046"/>
        <v>2.8301662950608059E-297</v>
      </c>
      <c r="AU3860" s="37">
        <f t="shared" si="4047"/>
        <v>1.1186528150606437E-3</v>
      </c>
      <c r="AV3860" s="34">
        <f t="shared" si="4048"/>
        <v>1.0665734736955205E-6</v>
      </c>
      <c r="AW3860" s="34">
        <f t="shared" si="4049"/>
        <v>0.36966636085802013</v>
      </c>
      <c r="AX3860" s="37">
        <f t="shared" si="4050"/>
        <v>1.8607482735307457</v>
      </c>
      <c r="AY3860" s="7">
        <f t="shared" si="4051"/>
        <v>6.1612745189637614</v>
      </c>
      <c r="AZ3860" s="37">
        <f t="shared" si="4052"/>
        <v>5.791607091532267</v>
      </c>
      <c r="BA3860" s="2">
        <f>BE3860*'mass balance'!$B$17+BF3860*'mass balance'!$C$17+BG3860*'mass balance'!$D$17+BH3860*'mass balance'!$E$17</f>
        <v>6.4771311970177563E-5</v>
      </c>
      <c r="BB3860" s="2">
        <f>BE3860*'mass balance'!$B$18+BF3860*'mass balance'!$C$18+BG3860*'mass balance'!$D$18+BH3860*'mass balance'!$E$18</f>
        <v>6.5767793692795686E-5</v>
      </c>
      <c r="BC3860" s="2">
        <f>BE3860*'mass balance'!$B$19+BF3860*'mass balance'!$C$19+BG3860*'mass balance'!$D$19+BH3860*'mass balance'!$E$19</f>
        <v>-8.2209742115994604E-5</v>
      </c>
      <c r="BD3860" s="2">
        <f>BE3860*'mass balance'!$B$20+BF3860*'mass balance'!$C$20+BG3860*'mass balance'!$D$20+BH3860*'mass balance'!$E$20</f>
        <v>2.9894451678543494E-6</v>
      </c>
      <c r="BE3860" s="2">
        <f>N3860*'mass balance'!$H$11+R3860*'mass balance'!$I$11+S3860*'mass balance'!$J$11</f>
        <v>-1.2097335602220858E-4</v>
      </c>
      <c r="BF3860" s="2">
        <f>N3860*'mass balance'!$H$12+R3860*'mass balance'!$I$12+S3860*'mass balance'!$J$12</f>
        <v>1.7469871391365188E-5</v>
      </c>
      <c r="BG3860" s="2">
        <f>N3860*'mass balance'!$H$13+R3860*'mass balance'!$I$13+S3860*'mass balance'!$J$13</f>
        <v>1.0553486006465013E-5</v>
      </c>
      <c r="BH3860" s="2">
        <f>N3860*'mass balance'!$H$14+R3860*'mass balance'!$I$14+S3860*'mass balance'!$J$14</f>
        <v>1.3231460814929061E-5</v>
      </c>
      <c r="BI3860" s="36">
        <f t="shared" si="4053"/>
        <v>1.984873985993231E-16</v>
      </c>
      <c r="BJ3860" s="36">
        <f t="shared" si="4054"/>
        <v>2.8097961603769942E-19</v>
      </c>
      <c r="BK3860" s="36">
        <f t="shared" si="4055"/>
        <v>1.1109746844234919E-15</v>
      </c>
      <c r="BL3860" s="36">
        <f t="shared" si="4056"/>
        <v>6.7702475316055666E-16</v>
      </c>
      <c r="BM3860" s="36">
        <f t="shared" si="4089"/>
        <v>1.2256337617628979E-12</v>
      </c>
      <c r="BN3860" s="36">
        <f t="shared" ca="1" si="4057"/>
        <v>0.60640880897235316</v>
      </c>
      <c r="BO3860" s="36">
        <f t="shared" ca="1" si="4074"/>
        <v>1</v>
      </c>
      <c r="BP3860" s="36">
        <f t="shared" si="4090"/>
        <v>-1.2256337597740199E-12</v>
      </c>
      <c r="BQ3860" s="36">
        <f t="shared" si="4091"/>
        <v>0.99999999837726561</v>
      </c>
      <c r="BR3860" s="2">
        <f t="shared" si="4080"/>
        <v>-5</v>
      </c>
      <c r="BS3860">
        <v>0</v>
      </c>
      <c r="BT3860" s="37">
        <f t="shared" si="4075"/>
        <v>8.2415266471284582E-2</v>
      </c>
      <c r="BU3860" s="34">
        <f t="shared" si="4058"/>
        <v>-5</v>
      </c>
      <c r="BV3860" s="34">
        <f t="shared" si="4059"/>
        <v>-5</v>
      </c>
      <c r="BW3860" s="34">
        <f t="shared" si="4060"/>
        <v>-5</v>
      </c>
      <c r="BX3860" s="34">
        <f t="shared" si="4061"/>
        <v>-5</v>
      </c>
      <c r="BY3860" s="34">
        <f t="shared" si="4062"/>
        <v>4.1440637807468352</v>
      </c>
      <c r="BZ3860" s="36">
        <f t="shared" si="4076"/>
        <v>8.2209742115994604E-5</v>
      </c>
      <c r="CA3860" s="34">
        <f t="shared" si="4077"/>
        <v>1.4230120443042733E-2</v>
      </c>
    </row>
    <row r="3861" spans="1:79" x14ac:dyDescent="0.2">
      <c r="A3861" s="75">
        <f t="shared" si="4063"/>
        <v>10.48493150684885</v>
      </c>
      <c r="B3861" s="34">
        <f t="shared" si="4081"/>
        <v>3826.9999999998304</v>
      </c>
      <c r="C3861">
        <f t="shared" si="4064"/>
        <v>15</v>
      </c>
      <c r="D3861" s="35">
        <f t="shared" si="4024"/>
        <v>3000</v>
      </c>
      <c r="E3861" s="27">
        <v>0</v>
      </c>
      <c r="F3861" s="64">
        <f t="shared" si="4065"/>
        <v>0.46593146951268899</v>
      </c>
      <c r="G3861" s="34">
        <v>0</v>
      </c>
      <c r="H3861" s="34">
        <f t="shared" si="4025"/>
        <v>1</v>
      </c>
      <c r="I3861" s="34">
        <f t="shared" si="4066"/>
        <v>6192.2292298236371</v>
      </c>
      <c r="J3861" s="34">
        <f t="shared" si="4026"/>
        <v>15426.751443213114</v>
      </c>
      <c r="K3861" s="34">
        <f t="shared" si="4027"/>
        <v>13689.892817863903</v>
      </c>
      <c r="L3861" s="36">
        <f t="shared" si="4078"/>
        <v>1376.2877045478283</v>
      </c>
      <c r="M3861" s="34">
        <f t="shared" si="4028"/>
        <v>20.399243190166207</v>
      </c>
      <c r="N3861" s="34">
        <f t="shared" si="4067"/>
        <v>50.820801789554345</v>
      </c>
      <c r="O3861" s="34">
        <f t="shared" si="4029"/>
        <v>9.4970811430771391</v>
      </c>
      <c r="P3861">
        <f t="shared" si="4082"/>
        <v>37.344902875171712</v>
      </c>
      <c r="Q3861" s="36">
        <f t="shared" si="4030"/>
        <v>46.025015048491206</v>
      </c>
      <c r="R3861" s="34">
        <f t="shared" si="4031"/>
        <v>37.428766796774767</v>
      </c>
      <c r="S3861" s="34">
        <f t="shared" si="4032"/>
        <v>7.2712864626851763</v>
      </c>
      <c r="T3861" s="36">
        <f t="shared" si="4068"/>
        <v>1.0353908227328931E-13</v>
      </c>
      <c r="U3861" s="36">
        <f t="shared" si="4033"/>
        <v>3446.2876697264714</v>
      </c>
      <c r="V3861" s="36">
        <f t="shared" si="4034"/>
        <v>1.3915805065232293E-3</v>
      </c>
      <c r="W3861" s="68">
        <f t="shared" si="4035"/>
        <v>3.9322505844223663</v>
      </c>
      <c r="X3861">
        <f t="shared" si="4036"/>
        <v>9.592147357797753</v>
      </c>
      <c r="Y3861">
        <f t="shared" si="4037"/>
        <v>5.9191933886892012E-3</v>
      </c>
      <c r="Z3861" s="34">
        <f t="shared" si="4038"/>
        <v>1.8175536138477263E-3</v>
      </c>
      <c r="AA3861" s="36">
        <f t="shared" si="4039"/>
        <v>3.5388907106682969E-4</v>
      </c>
      <c r="AB3861" s="34">
        <f t="shared" si="4040"/>
        <v>2.2083287929023406E-4</v>
      </c>
      <c r="AC3861" s="36">
        <f t="shared" si="4041"/>
        <v>1.4129090601411305E-2</v>
      </c>
      <c r="AD3861" s="34">
        <f t="shared" si="4042"/>
        <v>0</v>
      </c>
      <c r="AE3861">
        <f t="shared" si="4069"/>
        <v>63.980919176631588</v>
      </c>
      <c r="AF3861" s="36">
        <f t="shared" si="4083"/>
        <v>0</v>
      </c>
      <c r="AG3861" s="34">
        <f t="shared" si="4043"/>
        <v>1.3946966200329056</v>
      </c>
      <c r="AH3861">
        <f t="shared" si="4079"/>
        <v>7.7634566538280492E-3</v>
      </c>
      <c r="AI3861" s="29">
        <f t="shared" si="4070"/>
        <v>1.3946966200329056</v>
      </c>
      <c r="AJ3861">
        <f t="shared" si="4071"/>
        <v>1.3946966200329056</v>
      </c>
      <c r="AK3861" s="36">
        <f t="shared" si="4084"/>
        <v>0</v>
      </c>
      <c r="AL3861" s="36">
        <f t="shared" si="4072"/>
        <v>-1.6217512135589924E-6</v>
      </c>
      <c r="AM3861" s="36">
        <f t="shared" si="4073"/>
        <v>-1.21100238755453E-8</v>
      </c>
      <c r="AN3861" s="37">
        <f t="shared" si="4085"/>
        <v>2.6610477441831696E-306</v>
      </c>
      <c r="AO3861" s="36">
        <f t="shared" si="4086"/>
        <v>2.6751916399420251E-3</v>
      </c>
      <c r="AP3861" s="36">
        <f t="shared" si="4087"/>
        <v>5.4825844014648764E-5</v>
      </c>
      <c r="AQ3861" s="74">
        <f t="shared" si="4044"/>
        <v>0</v>
      </c>
      <c r="AR3861" s="73">
        <f t="shared" si="4045"/>
        <v>0</v>
      </c>
      <c r="AS3861" s="72">
        <f t="shared" si="4088"/>
        <v>1.9145411080412586E-8</v>
      </c>
      <c r="AT3861" s="37">
        <f t="shared" si="4046"/>
        <v>2.835319641152665E-297</v>
      </c>
      <c r="AU3861" s="37">
        <f t="shared" si="4047"/>
        <v>1.1184057251609385E-3</v>
      </c>
      <c r="AV3861" s="34">
        <f t="shared" si="4048"/>
        <v>1.9263675765984444E-4</v>
      </c>
      <c r="AW3861" s="34">
        <f t="shared" si="4049"/>
        <v>0.36979724554550941</v>
      </c>
      <c r="AX3861" s="37">
        <f t="shared" si="4050"/>
        <v>1.8614070931639735</v>
      </c>
      <c r="AY3861" s="7">
        <f t="shared" si="4051"/>
        <v>6.1636475598895091</v>
      </c>
      <c r="AZ3861" s="37">
        <f t="shared" si="4052"/>
        <v>5.7936576775863395</v>
      </c>
      <c r="BA3861" s="2">
        <f>BE3861*'mass balance'!$B$17+BF3861*'mass balance'!$C$17+BG3861*'mass balance'!$D$17+BH3861*'mass balance'!$E$17</f>
        <v>6.4794252881751838E-5</v>
      </c>
      <c r="BB3861" s="2">
        <f>BE3861*'mass balance'!$B$18+BF3861*'mass balance'!$C$18+BG3861*'mass balance'!$D$18+BH3861*'mass balance'!$E$18</f>
        <v>6.5791087541471096E-5</v>
      </c>
      <c r="BC3861" s="2">
        <f>BE3861*'mass balance'!$B$19+BF3861*'mass balance'!$C$19+BG3861*'mass balance'!$D$19+BH3861*'mass balance'!$E$19</f>
        <v>-8.2238859426838866E-5</v>
      </c>
      <c r="BD3861" s="2">
        <f>BE3861*'mass balance'!$B$20+BF3861*'mass balance'!$C$20+BG3861*'mass balance'!$D$20+BH3861*'mass balance'!$E$20</f>
        <v>2.9905039791577774E-6</v>
      </c>
      <c r="BE3861" s="2">
        <f>N3861*'mass balance'!$H$11+R3861*'mass balance'!$I$11+S3861*'mass balance'!$J$11</f>
        <v>-1.2100190902274843E-4</v>
      </c>
      <c r="BF3861" s="2">
        <f>N3861*'mass balance'!$H$12+R3861*'mass balance'!$I$12+S3861*'mass balance'!$J$12</f>
        <v>1.7467537738785297E-5</v>
      </c>
      <c r="BG3861" s="2">
        <f>N3861*'mass balance'!$H$13+R3861*'mass balance'!$I$13+S3861*'mass balance'!$J$13</f>
        <v>1.055301470705931E-5</v>
      </c>
      <c r="BH3861" s="2">
        <f>N3861*'mass balance'!$H$14+R3861*'mass balance'!$I$14+S3861*'mass balance'!$J$14</f>
        <v>1.3234583799363109E-5</v>
      </c>
      <c r="BI3861" s="36">
        <f t="shared" si="4053"/>
        <v>1.984873985993231E-16</v>
      </c>
      <c r="BJ3861" s="36">
        <f t="shared" si="4054"/>
        <v>2.8101843411243819E-19</v>
      </c>
      <c r="BK3861" s="36">
        <f t="shared" si="4055"/>
        <v>1.1112556640395295E-15</v>
      </c>
      <c r="BL3861" s="36">
        <f t="shared" si="4056"/>
        <v>6.7727767896012834E-16</v>
      </c>
      <c r="BM3861" s="36">
        <f t="shared" si="4089"/>
        <v>1.2263107865160585E-12</v>
      </c>
      <c r="BN3861" s="36">
        <f t="shared" ca="1" si="4057"/>
        <v>0.86478775214231007</v>
      </c>
      <c r="BO3861" s="36">
        <f t="shared" ca="1" si="4074"/>
        <v>1</v>
      </c>
      <c r="BP3861" s="36">
        <f t="shared" si="4090"/>
        <v>-1.2263107845245787E-12</v>
      </c>
      <c r="BQ3861" s="36">
        <f t="shared" si="4091"/>
        <v>0.99999999837603992</v>
      </c>
      <c r="BR3861" s="2">
        <f t="shared" si="4080"/>
        <v>-5</v>
      </c>
      <c r="BS3861">
        <v>0</v>
      </c>
      <c r="BT3861" s="37">
        <f t="shared" si="4075"/>
        <v>8.2444456575405958E-2</v>
      </c>
      <c r="BU3861" s="34">
        <f t="shared" si="4058"/>
        <v>-5</v>
      </c>
      <c r="BV3861" s="34">
        <f t="shared" si="4059"/>
        <v>-5</v>
      </c>
      <c r="BW3861" s="34">
        <f t="shared" si="4060"/>
        <v>-5</v>
      </c>
      <c r="BX3861" s="34">
        <f t="shared" si="4061"/>
        <v>-5</v>
      </c>
      <c r="BY3861" s="34">
        <f t="shared" si="4062"/>
        <v>4.1450418924505987</v>
      </c>
      <c r="BZ3861" s="36">
        <f t="shared" si="4076"/>
        <v>8.2238859426838866E-5</v>
      </c>
      <c r="CA3861" s="34">
        <f t="shared" si="4077"/>
        <v>1.4230122172104695E-2</v>
      </c>
    </row>
    <row r="3862" spans="1:79" x14ac:dyDescent="0.2">
      <c r="A3862" s="75">
        <f t="shared" si="4063"/>
        <v>10.487671232876247</v>
      </c>
      <c r="B3862" s="34">
        <f t="shared" si="4081"/>
        <v>3827.9999999998299</v>
      </c>
      <c r="C3862">
        <f t="shared" si="4064"/>
        <v>15</v>
      </c>
      <c r="D3862" s="35">
        <f t="shared" si="4024"/>
        <v>3000</v>
      </c>
      <c r="E3862" s="27">
        <v>0</v>
      </c>
      <c r="F3862" s="64">
        <f t="shared" si="4065"/>
        <v>0.46593146951268899</v>
      </c>
      <c r="G3862" s="34">
        <v>0</v>
      </c>
      <c r="H3862" s="34">
        <f t="shared" si="4025"/>
        <v>1</v>
      </c>
      <c r="I3862" s="34">
        <f t="shared" si="4066"/>
        <v>6192.2292298236371</v>
      </c>
      <c r="J3862" s="34">
        <f t="shared" si="4026"/>
        <v>15430.390801071264</v>
      </c>
      <c r="K3862" s="34">
        <f t="shared" si="4027"/>
        <v>13693.122429696785</v>
      </c>
      <c r="L3862" s="36">
        <f t="shared" si="4078"/>
        <v>1376.7747577251114</v>
      </c>
      <c r="M3862" s="34">
        <f t="shared" si="4028"/>
        <v>20.399243190166207</v>
      </c>
      <c r="N3862" s="34">
        <f t="shared" si="4067"/>
        <v>50.83279103337091</v>
      </c>
      <c r="O3862" s="34">
        <f t="shared" si="4029"/>
        <v>9.4970811430771391</v>
      </c>
      <c r="P3862">
        <f t="shared" si="4082"/>
        <v>37.358118828159292</v>
      </c>
      <c r="Q3862" s="36">
        <f t="shared" si="4030"/>
        <v>46.037645472607473</v>
      </c>
      <c r="R3862" s="34">
        <f t="shared" si="4031"/>
        <v>37.442002080626452</v>
      </c>
      <c r="S3862" s="34">
        <f t="shared" si="4032"/>
        <v>7.2703143165316657</v>
      </c>
      <c r="T3862" s="36">
        <f t="shared" si="4068"/>
        <v>1.0352687137083107E-13</v>
      </c>
      <c r="U3862" s="36">
        <f t="shared" si="4033"/>
        <v>3446.2876697264714</v>
      </c>
      <c r="V3862" s="36">
        <f t="shared" si="4034"/>
        <v>1.3913944569646465E-3</v>
      </c>
      <c r="W3862" s="68">
        <f t="shared" si="4035"/>
        <v>3.9336421649288895</v>
      </c>
      <c r="X3862">
        <f t="shared" si="4036"/>
        <v>9.5932787430526165</v>
      </c>
      <c r="Y3862">
        <f t="shared" si="4037"/>
        <v>5.9191933886892012E-3</v>
      </c>
      <c r="Z3862" s="34">
        <f t="shared" si="4038"/>
        <v>1.8175536138477263E-3</v>
      </c>
      <c r="AA3862" s="36">
        <f t="shared" si="4039"/>
        <v>3.5371658087506784E-4</v>
      </c>
      <c r="AB3862" s="34">
        <f t="shared" si="4040"/>
        <v>2.2083287929023406E-4</v>
      </c>
      <c r="AC3862" s="36">
        <f t="shared" si="4041"/>
        <v>1.4129090601411305E-2</v>
      </c>
      <c r="AD3862" s="34">
        <f t="shared" si="4042"/>
        <v>0</v>
      </c>
      <c r="AE3862">
        <f t="shared" si="4069"/>
        <v>63.980919176631588</v>
      </c>
      <c r="AF3862" s="36">
        <f t="shared" si="4083"/>
        <v>0</v>
      </c>
      <c r="AG3862" s="34">
        <f t="shared" si="4043"/>
        <v>1.3950832373151045</v>
      </c>
      <c r="AH3862">
        <f t="shared" si="4079"/>
        <v>7.7619011033356333E-3</v>
      </c>
      <c r="AI3862" s="29">
        <f t="shared" si="4070"/>
        <v>1.3950832373151045</v>
      </c>
      <c r="AJ3862">
        <f t="shared" si="4071"/>
        <v>0</v>
      </c>
      <c r="AK3862" s="36">
        <f t="shared" si="4084"/>
        <v>0</v>
      </c>
      <c r="AL3862" s="36">
        <f t="shared" si="4072"/>
        <v>-1.6207680776372844E-6</v>
      </c>
      <c r="AM3862" s="36">
        <f t="shared" si="4073"/>
        <v>-1.2107348993272132E-8</v>
      </c>
      <c r="AN3862" s="37">
        <f t="shared" si="4085"/>
        <v>2.6610477441831696E-306</v>
      </c>
      <c r="AO3862" s="36">
        <f t="shared" si="4086"/>
        <v>2.673569888728466E-3</v>
      </c>
      <c r="AP3862" s="36">
        <f t="shared" si="4087"/>
        <v>5.4813733990773216E-5</v>
      </c>
      <c r="AQ3862" s="74">
        <f t="shared" si="4044"/>
        <v>0</v>
      </c>
      <c r="AR3862" s="73">
        <f t="shared" si="4045"/>
        <v>0</v>
      </c>
      <c r="AS3862" s="72">
        <f t="shared" si="4088"/>
        <v>1.9110613265049448E-8</v>
      </c>
      <c r="AT3862" s="37">
        <f t="shared" si="4046"/>
        <v>2.8404823707835738E-297</v>
      </c>
      <c r="AU3862" s="37">
        <f t="shared" si="4047"/>
        <v>1.1181586898388624E-3</v>
      </c>
      <c r="AV3862" s="34">
        <f t="shared" si="4048"/>
        <v>1.066146186032883E-6</v>
      </c>
      <c r="AW3862" s="34">
        <f t="shared" si="4049"/>
        <v>0.3699281127492185</v>
      </c>
      <c r="AX3862" s="37">
        <f t="shared" si="4050"/>
        <v>1.8620658247910504</v>
      </c>
      <c r="AY3862" s="7">
        <f t="shared" si="4051"/>
        <v>6.1656371686153451</v>
      </c>
      <c r="AZ3862" s="37">
        <f t="shared" si="4052"/>
        <v>5.7957079897199399</v>
      </c>
      <c r="BA3862" s="2">
        <f>BE3862*'mass balance'!$B$17+BF3862*'mass balance'!$C$17+BG3862*'mass balance'!$D$17+BH3862*'mass balance'!$E$17</f>
        <v>6.481719073227054E-5</v>
      </c>
      <c r="BB3862" s="2">
        <f>BE3862*'mass balance'!$B$18+BF3862*'mass balance'!$C$18+BG3862*'mass balance'!$D$18+BH3862*'mass balance'!$E$18</f>
        <v>6.5814378281997771E-5</v>
      </c>
      <c r="BC3862" s="2">
        <f>BE3862*'mass balance'!$B$19+BF3862*'mass balance'!$C$19+BG3862*'mass balance'!$D$19+BH3862*'mass balance'!$E$19</f>
        <v>-8.2267972852497227E-5</v>
      </c>
      <c r="BD3862" s="2">
        <f>BE3862*'mass balance'!$B$20+BF3862*'mass balance'!$C$20+BG3862*'mass balance'!$D$20+BH3862*'mass balance'!$E$20</f>
        <v>2.9915626491817176E-6</v>
      </c>
      <c r="BE3862" s="2">
        <f>N3862*'mass balance'!$H$11+R3862*'mass balance'!$I$11+S3862*'mass balance'!$J$11</f>
        <v>-1.210304548413593E-4</v>
      </c>
      <c r="BF3862" s="2">
        <f>N3862*'mass balance'!$H$12+R3862*'mass balance'!$I$12+S3862*'mass balance'!$J$12</f>
        <v>1.7465202388677557E-5</v>
      </c>
      <c r="BG3862" s="2">
        <f>N3862*'mass balance'!$H$13+R3862*'mass balance'!$I$13+S3862*'mass balance'!$J$13</f>
        <v>1.0552542476228951E-5</v>
      </c>
      <c r="BH3862" s="2">
        <f>N3862*'mass balance'!$H$14+R3862*'mass balance'!$I$14+S3862*'mass balance'!$J$14</f>
        <v>1.3237705998273672E-5</v>
      </c>
      <c r="BI3862" s="36">
        <f t="shared" si="4053"/>
        <v>1.984873985993231E-16</v>
      </c>
      <c r="BJ3862" s="36">
        <f t="shared" si="4054"/>
        <v>2.810572517772589E-19</v>
      </c>
      <c r="BK3862" s="36">
        <f t="shared" si="4055"/>
        <v>1.1115366824736419E-15</v>
      </c>
      <c r="BL3862" s="36">
        <f t="shared" si="4056"/>
        <v>6.7753065963206173E-16</v>
      </c>
      <c r="BM3862" s="36">
        <f t="shared" si="4089"/>
        <v>1.2269880641950186E-12</v>
      </c>
      <c r="BN3862" s="36">
        <f t="shared" ca="1" si="4057"/>
        <v>0.63050454378027809</v>
      </c>
      <c r="BO3862" s="36">
        <f t="shared" ca="1" si="4074"/>
        <v>1</v>
      </c>
      <c r="BP3862" s="36">
        <f t="shared" si="4090"/>
        <v>-1.2269880622009343E-12</v>
      </c>
      <c r="BQ3862" s="36">
        <f t="shared" si="4091"/>
        <v>0.99999999837481357</v>
      </c>
      <c r="BR3862" s="2">
        <f t="shared" si="4080"/>
        <v>-5</v>
      </c>
      <c r="BS3862">
        <v>0</v>
      </c>
      <c r="BT3862" s="37">
        <f t="shared" si="4075"/>
        <v>8.2473642784628473E-2</v>
      </c>
      <c r="BU3862" s="34">
        <f t="shared" si="4058"/>
        <v>-5</v>
      </c>
      <c r="BV3862" s="34">
        <f t="shared" si="4059"/>
        <v>-5</v>
      </c>
      <c r="BW3862" s="34">
        <f t="shared" si="4060"/>
        <v>-5</v>
      </c>
      <c r="BX3862" s="34">
        <f t="shared" si="4061"/>
        <v>-5</v>
      </c>
      <c r="BY3862" s="34">
        <f t="shared" si="4062"/>
        <v>4.1460197581301736</v>
      </c>
      <c r="BZ3862" s="36">
        <f t="shared" si="4076"/>
        <v>8.2267972852497227E-5</v>
      </c>
      <c r="CA3862" s="34">
        <f t="shared" si="4077"/>
        <v>1.4230123900464792E-2</v>
      </c>
    </row>
    <row r="3863" spans="1:79" x14ac:dyDescent="0.2">
      <c r="A3863" s="75">
        <f t="shared" si="4063"/>
        <v>10.490410958903643</v>
      </c>
      <c r="B3863" s="34">
        <f t="shared" si="4081"/>
        <v>3828.9999999998299</v>
      </c>
      <c r="C3863">
        <f t="shared" si="4064"/>
        <v>15</v>
      </c>
      <c r="D3863" s="35">
        <f t="shared" si="4024"/>
        <v>3000</v>
      </c>
      <c r="E3863" s="27">
        <v>0</v>
      </c>
      <c r="F3863" s="64">
        <f t="shared" si="4065"/>
        <v>0.46593146951268899</v>
      </c>
      <c r="G3863" s="34">
        <v>0</v>
      </c>
      <c r="H3863" s="34">
        <f t="shared" si="4025"/>
        <v>1</v>
      </c>
      <c r="I3863" s="34">
        <f t="shared" si="4066"/>
        <v>6192.2292298236371</v>
      </c>
      <c r="J3863" s="34">
        <f t="shared" si="4026"/>
        <v>15434.029243313256</v>
      </c>
      <c r="K3863" s="34">
        <f t="shared" si="4027"/>
        <v>13696.351229000398</v>
      </c>
      <c r="L3863" s="36">
        <f t="shared" si="4078"/>
        <v>1377.261745785049</v>
      </c>
      <c r="M3863" s="34">
        <f t="shared" si="4028"/>
        <v>20.399243190166207</v>
      </c>
      <c r="N3863" s="34">
        <f t="shared" si="4067"/>
        <v>50.844777260846193</v>
      </c>
      <c r="O3863" s="34">
        <f t="shared" si="4029"/>
        <v>9.4970811430771391</v>
      </c>
      <c r="P3863">
        <f t="shared" si="4082"/>
        <v>37.371333014219111</v>
      </c>
      <c r="Q3863" s="36">
        <f t="shared" si="4030"/>
        <v>46.050273345902362</v>
      </c>
      <c r="R3863" s="34">
        <f t="shared" si="4031"/>
        <v>37.45523559364635</v>
      </c>
      <c r="S3863" s="34">
        <f t="shared" si="4032"/>
        <v>7.2693414645651782</v>
      </c>
      <c r="T3863" s="36">
        <f t="shared" si="4068"/>
        <v>1.0351466785811785E-13</v>
      </c>
      <c r="U3863" s="36">
        <f t="shared" si="4033"/>
        <v>3446.2876697264714</v>
      </c>
      <c r="V3863" s="36">
        <f t="shared" si="4034"/>
        <v>1.3912082723274088E-3</v>
      </c>
      <c r="W3863" s="68">
        <f t="shared" si="4035"/>
        <v>3.9350335593858543</v>
      </c>
      <c r="X3863">
        <f t="shared" si="4036"/>
        <v>9.5944097103012673</v>
      </c>
      <c r="Y3863">
        <f t="shared" si="4037"/>
        <v>5.9191933886892012E-3</v>
      </c>
      <c r="Z3863" s="34">
        <f t="shared" si="4038"/>
        <v>1.8175536138477263E-3</v>
      </c>
      <c r="AA3863" s="36">
        <f t="shared" si="4039"/>
        <v>3.535441950702287E-4</v>
      </c>
      <c r="AB3863" s="34">
        <f t="shared" si="4040"/>
        <v>2.2083287929023406E-4</v>
      </c>
      <c r="AC3863" s="36">
        <f t="shared" si="4041"/>
        <v>1.4129090601411305E-2</v>
      </c>
      <c r="AD3863" s="34">
        <f t="shared" si="4042"/>
        <v>0</v>
      </c>
      <c r="AE3863">
        <f t="shared" si="4069"/>
        <v>63.980919176631588</v>
      </c>
      <c r="AF3863" s="36">
        <f t="shared" si="4083"/>
        <v>0</v>
      </c>
      <c r="AG3863" s="34">
        <f t="shared" si="4043"/>
        <v>1.3954697765166613</v>
      </c>
      <c r="AH3863">
        <f t="shared" si="4079"/>
        <v>7.7603452497256864E-3</v>
      </c>
      <c r="AI3863" s="29">
        <f t="shared" si="4070"/>
        <v>1.3954697765166613</v>
      </c>
      <c r="AJ3863">
        <f t="shared" si="4071"/>
        <v>1.3954697765166613</v>
      </c>
      <c r="AK3863" s="36">
        <f t="shared" si="4084"/>
        <v>0</v>
      </c>
      <c r="AL3863" s="36">
        <f t="shared" si="4072"/>
        <v>-1.6197855377109623E-6</v>
      </c>
      <c r="AM3863" s="36">
        <f t="shared" si="4073"/>
        <v>-1.2104674701831421E-8</v>
      </c>
      <c r="AN3863" s="37">
        <f t="shared" si="4085"/>
        <v>2.6610477441831696E-306</v>
      </c>
      <c r="AO3863" s="36">
        <f t="shared" si="4086"/>
        <v>2.6719491206508286E-3</v>
      </c>
      <c r="AP3863" s="36">
        <f t="shared" si="4087"/>
        <v>5.4801626641779942E-5</v>
      </c>
      <c r="AQ3863" s="74">
        <f t="shared" si="4044"/>
        <v>0</v>
      </c>
      <c r="AR3863" s="73">
        <f t="shared" si="4045"/>
        <v>0</v>
      </c>
      <c r="AS3863" s="72">
        <f t="shared" si="4088"/>
        <v>1.9075878696589128E-8</v>
      </c>
      <c r="AT3863" s="37">
        <f t="shared" si="4046"/>
        <v>2.8456545010396734E-297</v>
      </c>
      <c r="AU3863" s="37">
        <f t="shared" si="4047"/>
        <v>1.1179117090823604E-3</v>
      </c>
      <c r="AV3863" s="34">
        <f t="shared" si="4048"/>
        <v>1.9274252821963592E-4</v>
      </c>
      <c r="AW3863" s="34">
        <f t="shared" si="4049"/>
        <v>0.37005896245642977</v>
      </c>
      <c r="AX3863" s="37">
        <f t="shared" si="4050"/>
        <v>1.8627244683479602</v>
      </c>
      <c r="AY3863" s="7">
        <f t="shared" si="4051"/>
        <v>6.1680097327184633</v>
      </c>
      <c r="AZ3863" s="37">
        <f t="shared" si="4052"/>
        <v>5.7977580277338143</v>
      </c>
      <c r="BA3863" s="2">
        <f>BE3863*'mass balance'!$B$17+BF3863*'mass balance'!$C$17+BG3863*'mass balance'!$D$17+BH3863*'mass balance'!$E$17</f>
        <v>6.484012551950154E-5</v>
      </c>
      <c r="BB3863" s="2">
        <f>BE3863*'mass balance'!$B$18+BF3863*'mass balance'!$C$18+BG3863*'mass balance'!$D$18+BH3863*'mass balance'!$E$18</f>
        <v>6.5837665912109282E-5</v>
      </c>
      <c r="BC3863" s="2">
        <f>BE3863*'mass balance'!$B$19+BF3863*'mass balance'!$C$19+BG3863*'mass balance'!$D$19+BH3863*'mass balance'!$E$19</f>
        <v>-8.2297082390136585E-5</v>
      </c>
      <c r="BD3863" s="2">
        <f>BE3863*'mass balance'!$B$20+BF3863*'mass balance'!$C$20+BG3863*'mass balance'!$D$20+BH3863*'mass balance'!$E$20</f>
        <v>2.9926211778231479E-6</v>
      </c>
      <c r="BE3863" s="2">
        <f>N3863*'mass balance'!$H$11+R3863*'mass balance'!$I$11+S3863*'mass balance'!$J$11</f>
        <v>-1.2105899347820521E-4</v>
      </c>
      <c r="BF3863" s="2">
        <f>N3863*'mass balance'!$H$12+R3863*'mass balance'!$I$12+S3863*'mass balance'!$J$12</f>
        <v>1.7462865343021868E-5</v>
      </c>
      <c r="BG3863" s="2">
        <f>N3863*'mass balance'!$H$13+R3863*'mass balance'!$I$13+S3863*'mass balance'!$J$13</f>
        <v>1.055206931488735E-5</v>
      </c>
      <c r="BH3863" s="2">
        <f>N3863*'mass balance'!$H$14+R3863*'mass balance'!$I$14+S3863*'mass balance'!$J$14</f>
        <v>1.3240827411678694E-5</v>
      </c>
      <c r="BI3863" s="36">
        <f t="shared" si="4053"/>
        <v>1.984873985993231E-16</v>
      </c>
      <c r="BJ3863" s="36">
        <f t="shared" si="4054"/>
        <v>2.8109606903086762E-19</v>
      </c>
      <c r="BK3863" s="36">
        <f t="shared" si="4055"/>
        <v>1.1118177397254192E-15</v>
      </c>
      <c r="BL3863" s="36">
        <f t="shared" si="4056"/>
        <v>6.7778369517711827E-16</v>
      </c>
      <c r="BM3863" s="36">
        <f t="shared" si="4089"/>
        <v>1.2276655948546507E-12</v>
      </c>
      <c r="BN3863" s="36">
        <f t="shared" ca="1" si="4057"/>
        <v>5.2097199039319086E-2</v>
      </c>
      <c r="BO3863" s="36">
        <f t="shared" ca="1" si="4074"/>
        <v>1</v>
      </c>
      <c r="BP3863" s="36">
        <f t="shared" si="4090"/>
        <v>-1.2276655928579589E-12</v>
      </c>
      <c r="BQ3863" s="36">
        <f t="shared" si="4091"/>
        <v>0.99999999837358655</v>
      </c>
      <c r="BR3863" s="2">
        <f t="shared" si="4080"/>
        <v>-5</v>
      </c>
      <c r="BS3863">
        <v>0</v>
      </c>
      <c r="BT3863" s="37">
        <f t="shared" si="4075"/>
        <v>8.2502825096111926E-2</v>
      </c>
      <c r="BU3863" s="34">
        <f t="shared" si="4058"/>
        <v>-5</v>
      </c>
      <c r="BV3863" s="34">
        <f t="shared" si="4059"/>
        <v>-5</v>
      </c>
      <c r="BW3863" s="34">
        <f t="shared" si="4060"/>
        <v>-5</v>
      </c>
      <c r="BX3863" s="34">
        <f t="shared" si="4061"/>
        <v>-5</v>
      </c>
      <c r="BY3863" s="34">
        <f t="shared" si="4062"/>
        <v>4.1469973777911786</v>
      </c>
      <c r="BZ3863" s="36">
        <f t="shared" si="4076"/>
        <v>8.2297082390136585E-5</v>
      </c>
      <c r="CA3863" s="34">
        <f t="shared" si="4077"/>
        <v>1.4230125628123192E-2</v>
      </c>
    </row>
    <row r="3864" spans="1:79" x14ac:dyDescent="0.2">
      <c r="A3864" s="75">
        <f t="shared" si="4063"/>
        <v>10.49315068493104</v>
      </c>
      <c r="B3864" s="34">
        <f t="shared" si="4081"/>
        <v>3829.9999999998295</v>
      </c>
      <c r="C3864">
        <f t="shared" si="4064"/>
        <v>15</v>
      </c>
      <c r="D3864" s="35">
        <f t="shared" si="4024"/>
        <v>3000</v>
      </c>
      <c r="E3864" s="27">
        <v>0</v>
      </c>
      <c r="F3864" s="64">
        <f t="shared" si="4065"/>
        <v>0.46593146951268899</v>
      </c>
      <c r="G3864" s="34">
        <v>0</v>
      </c>
      <c r="H3864" s="34">
        <f t="shared" si="4025"/>
        <v>1</v>
      </c>
      <c r="I3864" s="34">
        <f t="shared" si="4066"/>
        <v>6192.2292298236371</v>
      </c>
      <c r="J3864" s="34">
        <f t="shared" si="4026"/>
        <v>15437.66676996024</v>
      </c>
      <c r="K3864" s="34">
        <f t="shared" si="4027"/>
        <v>13699.57921579351</v>
      </c>
      <c r="L3864" s="36">
        <f t="shared" si="4078"/>
        <v>1377.7486686803636</v>
      </c>
      <c r="M3864" s="34">
        <f t="shared" si="4028"/>
        <v>20.399243190166207</v>
      </c>
      <c r="N3864" s="34">
        <f t="shared" si="4067"/>
        <v>50.856760472049871</v>
      </c>
      <c r="O3864" s="34">
        <f t="shared" si="4029"/>
        <v>9.4970811430771391</v>
      </c>
      <c r="P3864">
        <f t="shared" si="4082"/>
        <v>37.384545432068322</v>
      </c>
      <c r="Q3864" s="36">
        <f t="shared" si="4030"/>
        <v>46.062898667902253</v>
      </c>
      <c r="R3864" s="34">
        <f t="shared" si="4031"/>
        <v>37.468467334550887</v>
      </c>
      <c r="S3864" s="34">
        <f t="shared" si="4032"/>
        <v>7.2683679076094423</v>
      </c>
      <c r="T3864" s="36">
        <f t="shared" si="4068"/>
        <v>1.0350247172927671E-13</v>
      </c>
      <c r="U3864" s="36">
        <f t="shared" si="4033"/>
        <v>3446.2876697264714</v>
      </c>
      <c r="V3864" s="36">
        <f t="shared" si="4034"/>
        <v>1.3910219527691642E-3</v>
      </c>
      <c r="W3864" s="68">
        <f t="shared" si="4035"/>
        <v>3.9364247676581816</v>
      </c>
      <c r="X3864">
        <f t="shared" si="4036"/>
        <v>9.5955402596980726</v>
      </c>
      <c r="Y3864">
        <f t="shared" si="4037"/>
        <v>5.9191933886892012E-3</v>
      </c>
      <c r="Z3864" s="34">
        <f t="shared" si="4038"/>
        <v>1.8175536138477263E-3</v>
      </c>
      <c r="AA3864" s="36">
        <f t="shared" si="4039"/>
        <v>3.5337191356935217E-4</v>
      </c>
      <c r="AB3864" s="34">
        <f t="shared" si="4040"/>
        <v>2.2083287929023406E-4</v>
      </c>
      <c r="AC3864" s="36">
        <f t="shared" si="4041"/>
        <v>1.4129090601411305E-2</v>
      </c>
      <c r="AD3864" s="34">
        <f t="shared" si="4042"/>
        <v>0</v>
      </c>
      <c r="AE3864">
        <f t="shared" si="4069"/>
        <v>63.980919176631588</v>
      </c>
      <c r="AF3864" s="36">
        <f t="shared" si="4083"/>
        <v>0</v>
      </c>
      <c r="AG3864" s="34">
        <f t="shared" si="4043"/>
        <v>1.3958562376230779</v>
      </c>
      <c r="AH3864">
        <f t="shared" si="4079"/>
        <v>7.7587890936559045E-3</v>
      </c>
      <c r="AI3864" s="29">
        <f t="shared" si="4070"/>
        <v>1.3958562376230779</v>
      </c>
      <c r="AJ3864">
        <f t="shared" si="4071"/>
        <v>0</v>
      </c>
      <c r="AK3864" s="36">
        <f t="shared" si="4084"/>
        <v>0</v>
      </c>
      <c r="AL3864" s="36">
        <f t="shared" si="4072"/>
        <v>-1.6188035934187228E-6</v>
      </c>
      <c r="AM3864" s="36">
        <f t="shared" si="4073"/>
        <v>-1.2102001001092664E-8</v>
      </c>
      <c r="AN3864" s="37">
        <f t="shared" si="4085"/>
        <v>2.6610477441831696E-306</v>
      </c>
      <c r="AO3864" s="36">
        <f t="shared" si="4086"/>
        <v>2.6703293351131177E-3</v>
      </c>
      <c r="AP3864" s="36">
        <f t="shared" si="4087"/>
        <v>5.4789521967078108E-5</v>
      </c>
      <c r="AQ3864" s="74">
        <f t="shared" si="4044"/>
        <v>0</v>
      </c>
      <c r="AR3864" s="73">
        <f t="shared" si="4045"/>
        <v>0</v>
      </c>
      <c r="AS3864" s="72">
        <f t="shared" si="4088"/>
        <v>1.9041207260076985E-8</v>
      </c>
      <c r="AT3864" s="37">
        <f t="shared" si="4046"/>
        <v>2.8508360490382163E-297</v>
      </c>
      <c r="AU3864" s="37">
        <f t="shared" si="4047"/>
        <v>1.1176647828793798E-3</v>
      </c>
      <c r="AV3864" s="34">
        <f t="shared" si="4048"/>
        <v>1.0657187318297476E-6</v>
      </c>
      <c r="AW3864" s="34">
        <f t="shared" si="4049"/>
        <v>0.37018979465443991</v>
      </c>
      <c r="AX3864" s="37">
        <f t="shared" si="4050"/>
        <v>1.8633830237707594</v>
      </c>
      <c r="AY3864" s="7">
        <f t="shared" si="4051"/>
        <v>6.1699986518021133</v>
      </c>
      <c r="AZ3864" s="37">
        <f t="shared" si="4052"/>
        <v>5.7998077914289414</v>
      </c>
      <c r="BA3864" s="2">
        <f>BE3864*'mass balance'!$B$17+BF3864*'mass balance'!$C$17+BG3864*'mass balance'!$D$17+BH3864*'mass balance'!$E$17</f>
        <v>6.4863057241215354E-5</v>
      </c>
      <c r="BB3864" s="2">
        <f>BE3864*'mass balance'!$B$18+BF3864*'mass balance'!$C$18+BG3864*'mass balance'!$D$18+BH3864*'mass balance'!$E$18</f>
        <v>6.586095042954176E-5</v>
      </c>
      <c r="BC3864" s="2">
        <f>BE3864*'mass balance'!$B$19+BF3864*'mass balance'!$C$19+BG3864*'mass balance'!$D$19+BH3864*'mass balance'!$E$19</f>
        <v>-8.2326188036927199E-5</v>
      </c>
      <c r="BD3864" s="2">
        <f>BE3864*'mass balance'!$B$20+BF3864*'mass balance'!$C$20+BG3864*'mass balance'!$D$20+BH3864*'mass balance'!$E$20</f>
        <v>2.9936795649791707E-6</v>
      </c>
      <c r="BE3864" s="2">
        <f>N3864*'mass balance'!$H$11+R3864*'mass balance'!$I$11+S3864*'mass balance'!$J$11</f>
        <v>-1.2108752493345207E-4</v>
      </c>
      <c r="BF3864" s="2">
        <f>N3864*'mass balance'!$H$12+R3864*'mass balance'!$I$12+S3864*'mass balance'!$J$12</f>
        <v>1.746052660379705E-5</v>
      </c>
      <c r="BG3864" s="2">
        <f>N3864*'mass balance'!$H$13+R3864*'mass balance'!$I$13+S3864*'mass balance'!$J$13</f>
        <v>1.0551595223947485E-5</v>
      </c>
      <c r="BH3864" s="2">
        <f>N3864*'mass balance'!$H$14+R3864*'mass balance'!$I$14+S3864*'mass balance'!$J$14</f>
        <v>1.3243948039596319E-5</v>
      </c>
      <c r="BI3864" s="36">
        <f t="shared" si="4053"/>
        <v>1.984873985993231E-16</v>
      </c>
      <c r="BJ3864" s="36">
        <f t="shared" si="4054"/>
        <v>2.8113488587197002E-19</v>
      </c>
      <c r="BK3864" s="36">
        <f t="shared" si="4055"/>
        <v>1.1120988357944501E-15</v>
      </c>
      <c r="BL3864" s="36">
        <f t="shared" si="4056"/>
        <v>6.7803678559605428E-16</v>
      </c>
      <c r="BM3864" s="36">
        <f t="shared" si="4089"/>
        <v>1.2283433785498278E-12</v>
      </c>
      <c r="BN3864" s="36">
        <f t="shared" ca="1" si="4057"/>
        <v>0.34891434354386142</v>
      </c>
      <c r="BO3864" s="36">
        <f t="shared" ca="1" si="4074"/>
        <v>1</v>
      </c>
      <c r="BP3864" s="36">
        <f t="shared" si="4090"/>
        <v>-1.2283433765505255E-12</v>
      </c>
      <c r="BQ3864" s="36">
        <f t="shared" si="4091"/>
        <v>0.99999999837235887</v>
      </c>
      <c r="BR3864" s="2">
        <f t="shared" si="4080"/>
        <v>-5</v>
      </c>
      <c r="BS3864">
        <v>0</v>
      </c>
      <c r="BT3864" s="37">
        <f t="shared" si="4075"/>
        <v>8.2532003507019516E-2</v>
      </c>
      <c r="BU3864" s="34">
        <f t="shared" si="4058"/>
        <v>-5</v>
      </c>
      <c r="BV3864" s="34">
        <f t="shared" si="4059"/>
        <v>-5</v>
      </c>
      <c r="BW3864" s="34">
        <f t="shared" si="4060"/>
        <v>-5</v>
      </c>
      <c r="BX3864" s="34">
        <f t="shared" si="4061"/>
        <v>-5</v>
      </c>
      <c r="BY3864" s="34">
        <f t="shared" si="4062"/>
        <v>4.1479747514392962</v>
      </c>
      <c r="BZ3864" s="36">
        <f t="shared" si="4076"/>
        <v>8.2326188036927199E-5</v>
      </c>
      <c r="CA3864" s="34">
        <f t="shared" si="4077"/>
        <v>1.4230127355080072E-2</v>
      </c>
    </row>
    <row r="3865" spans="1:79" x14ac:dyDescent="0.2">
      <c r="A3865" s="75">
        <f t="shared" si="4063"/>
        <v>10.495890410958436</v>
      </c>
      <c r="B3865" s="34">
        <f t="shared" si="4081"/>
        <v>3830.9999999998295</v>
      </c>
      <c r="C3865">
        <f t="shared" si="4064"/>
        <v>15</v>
      </c>
      <c r="D3865" s="35">
        <f t="shared" si="4024"/>
        <v>3000</v>
      </c>
      <c r="E3865" s="27">
        <v>0</v>
      </c>
      <c r="F3865" s="64">
        <f t="shared" si="4065"/>
        <v>0.46593146951268899</v>
      </c>
      <c r="G3865" s="34">
        <v>0</v>
      </c>
      <c r="H3865" s="34">
        <f t="shared" si="4025"/>
        <v>1</v>
      </c>
      <c r="I3865" s="34">
        <f t="shared" si="4066"/>
        <v>6192.2292298236371</v>
      </c>
      <c r="J3865" s="34">
        <f t="shared" si="4026"/>
        <v>15441.303381033593</v>
      </c>
      <c r="K3865" s="34">
        <f t="shared" si="4027"/>
        <v>13702.806390095095</v>
      </c>
      <c r="L3865" s="36">
        <f t="shared" si="4078"/>
        <v>1378.2355263638328</v>
      </c>
      <c r="M3865" s="34">
        <f t="shared" si="4028"/>
        <v>20.399243190166207</v>
      </c>
      <c r="N3865" s="34">
        <f t="shared" si="4067"/>
        <v>50.868740667052357</v>
      </c>
      <c r="O3865" s="34">
        <f t="shared" si="4029"/>
        <v>9.4970811430771391</v>
      </c>
      <c r="P3865">
        <f t="shared" si="4082"/>
        <v>37.39775608042558</v>
      </c>
      <c r="Q3865" s="36">
        <f t="shared" si="4030"/>
        <v>46.075521438134565</v>
      </c>
      <c r="R3865" s="34">
        <f t="shared" si="4031"/>
        <v>37.481697302057981</v>
      </c>
      <c r="S3865" s="34">
        <f t="shared" si="4032"/>
        <v>7.2673936464876849</v>
      </c>
      <c r="T3865" s="36">
        <f t="shared" si="4068"/>
        <v>1.0349028297844074E-13</v>
      </c>
      <c r="U3865" s="36">
        <f t="shared" si="4033"/>
        <v>3446.2876697264714</v>
      </c>
      <c r="V3865" s="36">
        <f t="shared" si="4034"/>
        <v>1.3908354984474638E-3</v>
      </c>
      <c r="W3865" s="68">
        <f t="shared" si="4035"/>
        <v>3.9378157896109509</v>
      </c>
      <c r="X3865">
        <f t="shared" si="4036"/>
        <v>9.5966703913973586</v>
      </c>
      <c r="Y3865">
        <f t="shared" si="4037"/>
        <v>5.9191933886892012E-3</v>
      </c>
      <c r="Z3865" s="34">
        <f t="shared" si="4038"/>
        <v>1.8175536138477263E-3</v>
      </c>
      <c r="AA3865" s="36">
        <f t="shared" si="4039"/>
        <v>3.5319973628956269E-4</v>
      </c>
      <c r="AB3865" s="34">
        <f t="shared" si="4040"/>
        <v>2.2083287929023406E-4</v>
      </c>
      <c r="AC3865" s="36">
        <f t="shared" si="4041"/>
        <v>1.4129090601411305E-2</v>
      </c>
      <c r="AD3865" s="34">
        <f t="shared" si="4042"/>
        <v>0</v>
      </c>
      <c r="AE3865">
        <f t="shared" si="4069"/>
        <v>63.980919176631588</v>
      </c>
      <c r="AF3865" s="36">
        <f t="shared" si="4083"/>
        <v>0</v>
      </c>
      <c r="AG3865" s="34">
        <f t="shared" si="4043"/>
        <v>1.396242620619889</v>
      </c>
      <c r="AH3865">
        <f t="shared" si="4079"/>
        <v>7.7572326357842059E-3</v>
      </c>
      <c r="AI3865" s="29">
        <f t="shared" si="4070"/>
        <v>1.396242620619889</v>
      </c>
      <c r="AJ3865">
        <f t="shared" si="4071"/>
        <v>1.396242620619889</v>
      </c>
      <c r="AK3865" s="36">
        <f t="shared" si="4084"/>
        <v>0</v>
      </c>
      <c r="AL3865" s="36">
        <f t="shared" si="4072"/>
        <v>-1.6178222443994813E-6</v>
      </c>
      <c r="AM3865" s="36">
        <f t="shared" si="4073"/>
        <v>-1.2099327890925387E-8</v>
      </c>
      <c r="AN3865" s="37">
        <f t="shared" si="4085"/>
        <v>2.6610477441831696E-306</v>
      </c>
      <c r="AO3865" s="36">
        <f t="shared" si="4086"/>
        <v>2.6687105315196988E-3</v>
      </c>
      <c r="AP3865" s="36">
        <f t="shared" si="4087"/>
        <v>5.4777419966077018E-5</v>
      </c>
      <c r="AQ3865" s="74">
        <f t="shared" si="4044"/>
        <v>0</v>
      </c>
      <c r="AR3865" s="73">
        <f t="shared" si="4045"/>
        <v>0</v>
      </c>
      <c r="AS3865" s="72">
        <f t="shared" si="4088"/>
        <v>1.9006598840767289E-8</v>
      </c>
      <c r="AT3865" s="37">
        <f t="shared" si="4046"/>
        <v>2.8560270319276267E-297</v>
      </c>
      <c r="AU3865" s="37">
        <f t="shared" si="4047"/>
        <v>1.117417911217871E-3</v>
      </c>
      <c r="AV3865" s="34">
        <f t="shared" si="4048"/>
        <v>1.92848255705808E-4</v>
      </c>
      <c r="AW3865" s="34">
        <f t="shared" si="4049"/>
        <v>0.37032060933056088</v>
      </c>
      <c r="AX3865" s="37">
        <f t="shared" si="4050"/>
        <v>1.864041490995582</v>
      </c>
      <c r="AY3865" s="7">
        <f t="shared" si="4051"/>
        <v>6.1723707381927992</v>
      </c>
      <c r="AZ3865" s="37">
        <f t="shared" si="4052"/>
        <v>5.8018572806065327</v>
      </c>
      <c r="BA3865" s="2">
        <f>BE3865*'mass balance'!$B$17+BF3865*'mass balance'!$C$17+BG3865*'mass balance'!$D$17+BH3865*'mass balance'!$E$17</f>
        <v>6.4885985895185016E-5</v>
      </c>
      <c r="BB3865" s="2">
        <f>BE3865*'mass balance'!$B$18+BF3865*'mass balance'!$C$18+BG3865*'mass balance'!$D$18+BH3865*'mass balance'!$E$18</f>
        <v>6.588423183203402E-5</v>
      </c>
      <c r="BC3865" s="2">
        <f>BE3865*'mass balance'!$B$19+BF3865*'mass balance'!$C$19+BG3865*'mass balance'!$D$19+BH3865*'mass balance'!$E$19</f>
        <v>-8.2355289790042515E-5</v>
      </c>
      <c r="BD3865" s="2">
        <f>BE3865*'mass balance'!$B$20+BF3865*'mass balance'!$C$20+BG3865*'mass balance'!$D$20+BH3865*'mass balance'!$E$20</f>
        <v>2.9947378105470008E-6</v>
      </c>
      <c r="BE3865" s="2">
        <f>N3865*'mass balance'!$H$11+R3865*'mass balance'!$I$11+S3865*'mass balance'!$J$11</f>
        <v>-1.211160492072675E-4</v>
      </c>
      <c r="BF3865" s="2">
        <f>N3865*'mass balance'!$H$12+R3865*'mass balance'!$I$12+S3865*'mass balance'!$J$12</f>
        <v>1.7458186172980706E-5</v>
      </c>
      <c r="BG3865" s="2">
        <f>N3865*'mass balance'!$H$13+R3865*'mass balance'!$I$13+S3865*'mass balance'!$J$13</f>
        <v>1.055112020432189E-5</v>
      </c>
      <c r="BH3865" s="2">
        <f>N3865*'mass balance'!$H$14+R3865*'mass balance'!$I$14+S3865*'mass balance'!$J$14</f>
        <v>1.3247067882044883E-5</v>
      </c>
      <c r="BI3865" s="36">
        <f t="shared" si="4053"/>
        <v>1.984873985993231E-16</v>
      </c>
      <c r="BJ3865" s="36">
        <f t="shared" si="4054"/>
        <v>2.8117370229927251E-19</v>
      </c>
      <c r="BK3865" s="36">
        <f t="shared" si="4055"/>
        <v>1.1123799706803221E-15</v>
      </c>
      <c r="BL3865" s="36">
        <f t="shared" si="4056"/>
        <v>6.782899308896253E-16</v>
      </c>
      <c r="BM3865" s="36">
        <f t="shared" si="4089"/>
        <v>1.2290214153354238E-12</v>
      </c>
      <c r="BN3865" s="36">
        <f t="shared" ca="1" si="4057"/>
        <v>0.97356625727197876</v>
      </c>
      <c r="BO3865" s="36">
        <f t="shared" ca="1" si="4074"/>
        <v>1</v>
      </c>
      <c r="BP3865" s="36">
        <f t="shared" si="4090"/>
        <v>-1.2290214133335084E-12</v>
      </c>
      <c r="BQ3865" s="36">
        <f t="shared" si="4091"/>
        <v>0.99999999837113052</v>
      </c>
      <c r="BR3865" s="2">
        <f t="shared" si="4080"/>
        <v>-5</v>
      </c>
      <c r="BS3865">
        <v>0</v>
      </c>
      <c r="BT3865" s="37">
        <f t="shared" si="4075"/>
        <v>8.2561178014517622E-2</v>
      </c>
      <c r="BU3865" s="34">
        <f t="shared" si="4058"/>
        <v>-5</v>
      </c>
      <c r="BV3865" s="34">
        <f t="shared" si="4059"/>
        <v>-5</v>
      </c>
      <c r="BW3865" s="34">
        <f t="shared" si="4060"/>
        <v>-5</v>
      </c>
      <c r="BX3865" s="34">
        <f t="shared" si="4061"/>
        <v>-5</v>
      </c>
      <c r="BY3865" s="34">
        <f t="shared" si="4062"/>
        <v>4.1489518790802702</v>
      </c>
      <c r="BZ3865" s="36">
        <f t="shared" si="4076"/>
        <v>8.2355289790042515E-5</v>
      </c>
      <c r="CA3865" s="34">
        <f t="shared" si="4077"/>
        <v>1.4230129081335587E-2</v>
      </c>
    </row>
    <row r="3866" spans="1:79" x14ac:dyDescent="0.2">
      <c r="A3866" s="75">
        <f t="shared" si="4063"/>
        <v>10.498630136985833</v>
      </c>
      <c r="B3866" s="34">
        <f t="shared" si="4081"/>
        <v>3831.999999999829</v>
      </c>
      <c r="C3866">
        <f t="shared" si="4064"/>
        <v>15</v>
      </c>
      <c r="D3866" s="35">
        <f t="shared" si="4024"/>
        <v>3000</v>
      </c>
      <c r="E3866" s="27">
        <v>0</v>
      </c>
      <c r="F3866" s="64">
        <f t="shared" si="4065"/>
        <v>0.46593146951268899</v>
      </c>
      <c r="G3866" s="34">
        <v>0</v>
      </c>
      <c r="H3866" s="34">
        <f t="shared" si="4025"/>
        <v>1</v>
      </c>
      <c r="I3866" s="34">
        <f t="shared" si="4066"/>
        <v>6192.2292298236371</v>
      </c>
      <c r="J3866" s="34">
        <f t="shared" si="4026"/>
        <v>15444.939076554901</v>
      </c>
      <c r="K3866" s="34">
        <f t="shared" si="4027"/>
        <v>13706.032751924306</v>
      </c>
      <c r="L3866" s="36">
        <f t="shared" si="4078"/>
        <v>1378.7223187882894</v>
      </c>
      <c r="M3866" s="34">
        <f t="shared" si="4028"/>
        <v>20.399243190166207</v>
      </c>
      <c r="N3866" s="34">
        <f t="shared" si="4067"/>
        <v>50.880717845924764</v>
      </c>
      <c r="O3866" s="34">
        <f t="shared" si="4029"/>
        <v>9.4970811430771391</v>
      </c>
      <c r="P3866">
        <f t="shared" si="4082"/>
        <v>37.410964958011007</v>
      </c>
      <c r="Q3866" s="36">
        <f t="shared" si="4030"/>
        <v>46.088141656127796</v>
      </c>
      <c r="R3866" s="34">
        <f t="shared" si="4031"/>
        <v>37.494925494887049</v>
      </c>
      <c r="S3866" s="34">
        <f t="shared" si="4032"/>
        <v>7.2664186820227155</v>
      </c>
      <c r="T3866" s="36">
        <f t="shared" si="4068"/>
        <v>1.0347810159974917E-13</v>
      </c>
      <c r="U3866" s="36">
        <f t="shared" si="4033"/>
        <v>3446.2876697264714</v>
      </c>
      <c r="V3866" s="36">
        <f t="shared" si="4034"/>
        <v>1.3906489095197724E-3</v>
      </c>
      <c r="W3866" s="68">
        <f t="shared" si="4035"/>
        <v>3.9392066251093985</v>
      </c>
      <c r="X3866">
        <f t="shared" si="4036"/>
        <v>9.5978001055533824</v>
      </c>
      <c r="Y3866">
        <f t="shared" si="4037"/>
        <v>5.9191933886892012E-3</v>
      </c>
      <c r="Z3866" s="34">
        <f t="shared" si="4038"/>
        <v>1.8175536138477263E-3</v>
      </c>
      <c r="AA3866" s="36">
        <f t="shared" si="4039"/>
        <v>3.5302766314807151E-4</v>
      </c>
      <c r="AB3866" s="34">
        <f t="shared" si="4040"/>
        <v>2.2083287929023406E-4</v>
      </c>
      <c r="AC3866" s="36">
        <f t="shared" si="4041"/>
        <v>1.4129090601411305E-2</v>
      </c>
      <c r="AD3866" s="34">
        <f t="shared" si="4042"/>
        <v>0</v>
      </c>
      <c r="AE3866">
        <f t="shared" si="4069"/>
        <v>63.980919176631588</v>
      </c>
      <c r="AF3866" s="36">
        <f t="shared" si="4083"/>
        <v>0</v>
      </c>
      <c r="AG3866" s="34">
        <f t="shared" si="4043"/>
        <v>1.3966289254926618</v>
      </c>
      <c r="AH3866">
        <f t="shared" si="4079"/>
        <v>7.7556758767678424E-3</v>
      </c>
      <c r="AI3866" s="29">
        <f t="shared" si="4070"/>
        <v>1.3966289254926618</v>
      </c>
      <c r="AJ3866">
        <f t="shared" si="4071"/>
        <v>0</v>
      </c>
      <c r="AK3866" s="36">
        <f t="shared" si="4084"/>
        <v>0</v>
      </c>
      <c r="AL3866" s="36">
        <f t="shared" si="4072"/>
        <v>-1.6168414902923717E-6</v>
      </c>
      <c r="AM3866" s="36">
        <f t="shared" si="4073"/>
        <v>-1.2096655371199143E-8</v>
      </c>
      <c r="AN3866" s="37">
        <f t="shared" si="4085"/>
        <v>2.6610477441831696E-306</v>
      </c>
      <c r="AO3866" s="36">
        <f t="shared" si="4086"/>
        <v>2.6670927092752993E-3</v>
      </c>
      <c r="AP3866" s="36">
        <f t="shared" si="4087"/>
        <v>5.4765320638186095E-5</v>
      </c>
      <c r="AQ3866" s="74">
        <f t="shared" si="4044"/>
        <v>0</v>
      </c>
      <c r="AR3866" s="73">
        <f t="shared" si="4045"/>
        <v>0</v>
      </c>
      <c r="AS3866" s="72">
        <f t="shared" si="4088"/>
        <v>1.8972053324122891E-8</v>
      </c>
      <c r="AT3866" s="37">
        <f t="shared" si="4046"/>
        <v>2.8612274668875503E-297</v>
      </c>
      <c r="AU3866" s="37">
        <f t="shared" si="4047"/>
        <v>1.1171710940857866E-3</v>
      </c>
      <c r="AV3866" s="34">
        <f t="shared" si="4048"/>
        <v>1.0652911118089161E-6</v>
      </c>
      <c r="AW3866" s="34">
        <f t="shared" si="4049"/>
        <v>0.37045140647211894</v>
      </c>
      <c r="AX3866" s="37">
        <f t="shared" si="4050"/>
        <v>1.8646998699586348</v>
      </c>
      <c r="AY3866" s="7">
        <f t="shared" si="4051"/>
        <v>6.1743589668312646</v>
      </c>
      <c r="AZ3866" s="37">
        <f t="shared" si="4052"/>
        <v>5.8039064950680332</v>
      </c>
      <c r="BA3866" s="2">
        <f>BE3866*'mass balance'!$B$17+BF3866*'mass balance'!$C$17+BG3866*'mass balance'!$D$17+BH3866*'mass balance'!$E$17</f>
        <v>6.4908911479186191E-5</v>
      </c>
      <c r="BB3866" s="2">
        <f>BE3866*'mass balance'!$B$18+BF3866*'mass balance'!$C$18+BG3866*'mass balance'!$D$18+BH3866*'mass balance'!$E$18</f>
        <v>6.5907510117327547E-5</v>
      </c>
      <c r="BC3866" s="2">
        <f>BE3866*'mass balance'!$B$19+BF3866*'mass balance'!$C$19+BG3866*'mass balance'!$D$19+BH3866*'mass balance'!$E$19</f>
        <v>-8.2384387646659417E-5</v>
      </c>
      <c r="BD3866" s="2">
        <f>BE3866*'mass balance'!$B$20+BF3866*'mass balance'!$C$20+BG3866*'mass balance'!$D$20+BH3866*'mass balance'!$E$20</f>
        <v>2.9957959144239789E-6</v>
      </c>
      <c r="BE3866" s="2">
        <f>N3866*'mass balance'!$H$11+R3866*'mass balance'!$I$11+S3866*'mass balance'!$J$11</f>
        <v>-1.2114456629982086E-4</v>
      </c>
      <c r="BF3866" s="2">
        <f>N3866*'mass balance'!$H$12+R3866*'mass balance'!$I$12+S3866*'mass balance'!$J$12</f>
        <v>1.7455844052549443E-5</v>
      </c>
      <c r="BG3866" s="2">
        <f>N3866*'mass balance'!$H$13+R3866*'mass balance'!$I$13+S3866*'mass balance'!$J$13</f>
        <v>1.0550644256922407E-5</v>
      </c>
      <c r="BH3866" s="2">
        <f>N3866*'mass balance'!$H$14+R3866*'mass balance'!$I$14+S3866*'mass balance'!$J$14</f>
        <v>1.3250186939042905E-5</v>
      </c>
      <c r="BI3866" s="36">
        <f t="shared" si="4053"/>
        <v>1.984873985993231E-16</v>
      </c>
      <c r="BJ3866" s="36">
        <f t="shared" si="4054"/>
        <v>2.812125183114812E-19</v>
      </c>
      <c r="BK3866" s="36">
        <f t="shared" si="4055"/>
        <v>1.1126611443826213E-15</v>
      </c>
      <c r="BL3866" s="36">
        <f t="shared" si="4056"/>
        <v>6.7854313105858232E-16</v>
      </c>
      <c r="BM3866" s="36">
        <f t="shared" si="4089"/>
        <v>1.2296997052663136E-12</v>
      </c>
      <c r="BN3866" s="36">
        <f t="shared" ca="1" si="4057"/>
        <v>0.96745706144838384</v>
      </c>
      <c r="BO3866" s="36">
        <f t="shared" ca="1" si="4074"/>
        <v>1</v>
      </c>
      <c r="BP3866" s="36">
        <f t="shared" si="4090"/>
        <v>-1.2296997032617819E-12</v>
      </c>
      <c r="BQ3866" s="36">
        <f t="shared" si="4091"/>
        <v>0.9999999983699015</v>
      </c>
      <c r="BR3866" s="2">
        <f t="shared" si="4080"/>
        <v>-5</v>
      </c>
      <c r="BS3866">
        <v>0</v>
      </c>
      <c r="BT3866" s="37">
        <f t="shared" si="4075"/>
        <v>8.2590348615776049E-2</v>
      </c>
      <c r="BU3866" s="34">
        <f t="shared" si="4058"/>
        <v>-5</v>
      </c>
      <c r="BV3866" s="34">
        <f t="shared" si="4059"/>
        <v>-5</v>
      </c>
      <c r="BW3866" s="34">
        <f t="shared" si="4060"/>
        <v>-5</v>
      </c>
      <c r="BX3866" s="34">
        <f t="shared" si="4061"/>
        <v>-5</v>
      </c>
      <c r="BY3866" s="34">
        <f t="shared" si="4062"/>
        <v>4.1499287607199005</v>
      </c>
      <c r="BZ3866" s="36">
        <f t="shared" si="4076"/>
        <v>8.2384387646659417E-5</v>
      </c>
      <c r="CA3866" s="34">
        <f t="shared" si="4077"/>
        <v>1.4230130806889908E-2</v>
      </c>
    </row>
    <row r="3867" spans="1:79" x14ac:dyDescent="0.2">
      <c r="A3867" s="75">
        <f t="shared" si="4063"/>
        <v>10.501369863013229</v>
      </c>
      <c r="B3867" s="34">
        <f t="shared" si="4081"/>
        <v>3832.9999999998286</v>
      </c>
      <c r="C3867">
        <f t="shared" si="4064"/>
        <v>15</v>
      </c>
      <c r="D3867" s="35">
        <f t="shared" si="4024"/>
        <v>3000</v>
      </c>
      <c r="E3867" s="27">
        <v>0</v>
      </c>
      <c r="F3867" s="64">
        <f t="shared" si="4065"/>
        <v>0.46593146951268899</v>
      </c>
      <c r="G3867" s="34">
        <v>0</v>
      </c>
      <c r="H3867" s="34">
        <f t="shared" si="4025"/>
        <v>1</v>
      </c>
      <c r="I3867" s="34">
        <f t="shared" si="4066"/>
        <v>6192.2292298236371</v>
      </c>
      <c r="J3867" s="34">
        <f t="shared" si="4026"/>
        <v>15448.573856545994</v>
      </c>
      <c r="K3867" s="34">
        <f t="shared" si="4027"/>
        <v>13709.258301300513</v>
      </c>
      <c r="L3867" s="36">
        <f t="shared" si="4078"/>
        <v>1379.2090459066214</v>
      </c>
      <c r="M3867" s="34">
        <f t="shared" si="4028"/>
        <v>20.399243190166207</v>
      </c>
      <c r="N3867" s="34">
        <f t="shared" si="4067"/>
        <v>50.892692008739019</v>
      </c>
      <c r="O3867" s="34">
        <f t="shared" si="4029"/>
        <v>9.4970811430771391</v>
      </c>
      <c r="P3867">
        <f t="shared" si="4082"/>
        <v>37.424172063546244</v>
      </c>
      <c r="Q3867" s="36">
        <f t="shared" si="4030"/>
        <v>46.100759321411481</v>
      </c>
      <c r="R3867" s="34">
        <f t="shared" si="4031"/>
        <v>37.508151911759001</v>
      </c>
      <c r="S3867" s="34">
        <f t="shared" si="4032"/>
        <v>7.2654430150368299</v>
      </c>
      <c r="T3867" s="36">
        <f t="shared" si="4068"/>
        <v>1.0346592758734733E-13</v>
      </c>
      <c r="U3867" s="36">
        <f t="shared" si="4033"/>
        <v>3446.2876697264714</v>
      </c>
      <c r="V3867" s="36">
        <f t="shared" si="4034"/>
        <v>1.3904621861434625E-3</v>
      </c>
      <c r="W3867" s="68">
        <f t="shared" si="4035"/>
        <v>3.9405972740189181</v>
      </c>
      <c r="X3867">
        <f t="shared" si="4036"/>
        <v>9.5989294023203477</v>
      </c>
      <c r="Y3867">
        <f t="shared" si="4037"/>
        <v>5.9191933886892012E-3</v>
      </c>
      <c r="Z3867" s="34">
        <f t="shared" si="4038"/>
        <v>1.8175536138477263E-3</v>
      </c>
      <c r="AA3867" s="36">
        <f t="shared" si="4039"/>
        <v>3.5285569406217558E-4</v>
      </c>
      <c r="AB3867" s="34">
        <f t="shared" si="4040"/>
        <v>2.2083287929023406E-4</v>
      </c>
      <c r="AC3867" s="36">
        <f t="shared" si="4041"/>
        <v>1.4129090601411305E-2</v>
      </c>
      <c r="AD3867" s="34">
        <f t="shared" si="4042"/>
        <v>0</v>
      </c>
      <c r="AE3867">
        <f t="shared" si="4069"/>
        <v>63.980919176631588</v>
      </c>
      <c r="AF3867" s="36">
        <f t="shared" si="4083"/>
        <v>0</v>
      </c>
      <c r="AG3867" s="34">
        <f t="shared" si="4043"/>
        <v>1.3970151522269953</v>
      </c>
      <c r="AH3867">
        <f t="shared" si="4079"/>
        <v>7.754118817262956E-3</v>
      </c>
      <c r="AI3867" s="29">
        <f t="shared" si="4070"/>
        <v>1.3970151522269953</v>
      </c>
      <c r="AJ3867">
        <f t="shared" si="4071"/>
        <v>1.3970151522269953</v>
      </c>
      <c r="AK3867" s="36">
        <f t="shared" si="4084"/>
        <v>0</v>
      </c>
      <c r="AL3867" s="36">
        <f t="shared" si="4072"/>
        <v>-1.6158613307367477E-6</v>
      </c>
      <c r="AM3867" s="36">
        <f t="shared" si="4073"/>
        <v>-1.2093983441783514E-8</v>
      </c>
      <c r="AN3867" s="37">
        <f t="shared" si="4085"/>
        <v>2.6610477441831696E-306</v>
      </c>
      <c r="AO3867" s="36">
        <f t="shared" si="4086"/>
        <v>2.6654758677850071E-3</v>
      </c>
      <c r="AP3867" s="36">
        <f t="shared" si="4087"/>
        <v>5.4753223982814896E-5</v>
      </c>
      <c r="AQ3867" s="74">
        <f t="shared" si="4044"/>
        <v>0</v>
      </c>
      <c r="AR3867" s="73">
        <f t="shared" si="4045"/>
        <v>0</v>
      </c>
      <c r="AS3867" s="72">
        <f t="shared" si="4088"/>
        <v>1.8937570595814816E-8</v>
      </c>
      <c r="AT3867" s="37">
        <f t="shared" si="4046"/>
        <v>2.8664373711289153E-297</v>
      </c>
      <c r="AU3867" s="37">
        <f t="shared" si="4047"/>
        <v>1.1169243314710817E-3</v>
      </c>
      <c r="AV3867" s="34">
        <f t="shared" si="4048"/>
        <v>1.9295394010320559E-4</v>
      </c>
      <c r="AW3867" s="34">
        <f t="shared" si="4049"/>
        <v>0.37058218606645577</v>
      </c>
      <c r="AX3867" s="37">
        <f t="shared" si="4050"/>
        <v>1.8653581605961986</v>
      </c>
      <c r="AY3867" s="7">
        <f t="shared" si="4051"/>
        <v>6.1767305746216756</v>
      </c>
      <c r="AZ3867" s="37">
        <f t="shared" si="4052"/>
        <v>5.8059554346151163</v>
      </c>
      <c r="BA3867" s="2">
        <f>BE3867*'mass balance'!$B$17+BF3867*'mass balance'!$C$17+BG3867*'mass balance'!$D$17+BH3867*'mass balance'!$E$17</f>
        <v>6.4931833990997158E-5</v>
      </c>
      <c r="BB3867" s="2">
        <f>BE3867*'mass balance'!$B$18+BF3867*'mass balance'!$C$18+BG3867*'mass balance'!$D$18+BH3867*'mass balance'!$E$18</f>
        <v>6.5930785283166348E-5</v>
      </c>
      <c r="BC3867" s="2">
        <f>BE3867*'mass balance'!$B$19+BF3867*'mass balance'!$C$19+BG3867*'mass balance'!$D$19+BH3867*'mass balance'!$E$19</f>
        <v>-8.2413481603957911E-5</v>
      </c>
      <c r="BD3867" s="2">
        <f>BE3867*'mass balance'!$B$20+BF3867*'mass balance'!$C$20+BG3867*'mass balance'!$D$20+BH3867*'mass balance'!$E$20</f>
        <v>2.99685387650756E-6</v>
      </c>
      <c r="BE3867" s="2">
        <f>N3867*'mass balance'!$H$11+R3867*'mass balance'!$I$11+S3867*'mass balance'!$J$11</f>
        <v>-1.2117307621128336E-4</v>
      </c>
      <c r="BF3867" s="2">
        <f>N3867*'mass balance'!$H$12+R3867*'mass balance'!$I$12+S3867*'mass balance'!$J$12</f>
        <v>1.745350024447863E-5</v>
      </c>
      <c r="BG3867" s="2">
        <f>N3867*'mass balance'!$H$13+R3867*'mass balance'!$I$13+S3867*'mass balance'!$J$13</f>
        <v>1.0550167382660665E-5</v>
      </c>
      <c r="BH3867" s="2">
        <f>N3867*'mass balance'!$H$14+R3867*'mass balance'!$I$14+S3867*'mass balance'!$J$14</f>
        <v>1.3253305210609117E-5</v>
      </c>
      <c r="BI3867" s="36">
        <f t="shared" si="4053"/>
        <v>1.984873985993231E-16</v>
      </c>
      <c r="BJ3867" s="36">
        <f t="shared" si="4054"/>
        <v>2.8125133390730306E-19</v>
      </c>
      <c r="BK3867" s="36">
        <f t="shared" si="4055"/>
        <v>1.1129423569009328E-15</v>
      </c>
      <c r="BL3867" s="36">
        <f t="shared" si="4056"/>
        <v>6.7879638610367416E-16</v>
      </c>
      <c r="BM3867" s="36">
        <f t="shared" si="4089"/>
        <v>1.2303782483973722E-12</v>
      </c>
      <c r="BN3867" s="36">
        <f t="shared" ca="1" si="4057"/>
        <v>0.8492032903524166</v>
      </c>
      <c r="BO3867" s="36">
        <f t="shared" ca="1" si="4074"/>
        <v>1</v>
      </c>
      <c r="BP3867" s="36">
        <f t="shared" si="4090"/>
        <v>-1.2303782463902214E-12</v>
      </c>
      <c r="BQ3867" s="36">
        <f t="shared" si="4091"/>
        <v>0.99999999836867182</v>
      </c>
      <c r="BR3867" s="2">
        <f t="shared" si="4080"/>
        <v>-5</v>
      </c>
      <c r="BS3867">
        <v>0</v>
      </c>
      <c r="BT3867" s="37">
        <f t="shared" si="4075"/>
        <v>8.2619515307967809E-2</v>
      </c>
      <c r="BU3867" s="34">
        <f t="shared" si="4058"/>
        <v>-5</v>
      </c>
      <c r="BV3867" s="34">
        <f t="shared" si="4059"/>
        <v>-5</v>
      </c>
      <c r="BW3867" s="34">
        <f t="shared" si="4060"/>
        <v>-5</v>
      </c>
      <c r="BX3867" s="34">
        <f t="shared" si="4061"/>
        <v>-5</v>
      </c>
      <c r="BY3867" s="34">
        <f t="shared" si="4062"/>
        <v>4.1509053963640525</v>
      </c>
      <c r="BZ3867" s="36">
        <f t="shared" si="4076"/>
        <v>8.2413481603957911E-5</v>
      </c>
      <c r="CA3867" s="34">
        <f t="shared" si="4077"/>
        <v>1.4230132531743203E-2</v>
      </c>
    </row>
    <row r="3868" spans="1:79" x14ac:dyDescent="0.2">
      <c r="A3868" s="75">
        <f t="shared" si="4063"/>
        <v>10.504109589040626</v>
      </c>
      <c r="B3868" s="34">
        <f t="shared" si="4081"/>
        <v>3833.9999999998286</v>
      </c>
      <c r="C3868">
        <f t="shared" si="4064"/>
        <v>15</v>
      </c>
      <c r="D3868" s="35">
        <f t="shared" si="4024"/>
        <v>3000</v>
      </c>
      <c r="E3868" s="27">
        <v>0</v>
      </c>
      <c r="F3868" s="64">
        <f t="shared" si="4065"/>
        <v>0.46593146951268899</v>
      </c>
      <c r="G3868" s="34">
        <v>0</v>
      </c>
      <c r="H3868" s="34">
        <f t="shared" si="4025"/>
        <v>1</v>
      </c>
      <c r="I3868" s="34">
        <f t="shared" si="4066"/>
        <v>6192.2292298236371</v>
      </c>
      <c r="J3868" s="34">
        <f t="shared" si="4026"/>
        <v>15452.207721028923</v>
      </c>
      <c r="K3868" s="34">
        <f t="shared" si="4027"/>
        <v>13712.483038243288</v>
      </c>
      <c r="L3868" s="36">
        <f t="shared" si="4078"/>
        <v>1379.6957076717715</v>
      </c>
      <c r="M3868" s="34">
        <f t="shared" si="4028"/>
        <v>20.399243190166207</v>
      </c>
      <c r="N3868" s="34">
        <f t="shared" si="4067"/>
        <v>50.904663155567746</v>
      </c>
      <c r="O3868" s="34">
        <f t="shared" si="4029"/>
        <v>9.4970811430771391</v>
      </c>
      <c r="P3868">
        <f t="shared" si="4082"/>
        <v>37.437377395754432</v>
      </c>
      <c r="Q3868" s="36">
        <f t="shared" si="4030"/>
        <v>46.113374433516206</v>
      </c>
      <c r="R3868" s="34">
        <f t="shared" si="4031"/>
        <v>37.521376551396266</v>
      </c>
      <c r="S3868" s="34">
        <f t="shared" si="4032"/>
        <v>7.2644666463518428</v>
      </c>
      <c r="T3868" s="36">
        <f t="shared" si="4068"/>
        <v>1.0345376093538654E-13</v>
      </c>
      <c r="U3868" s="36">
        <f t="shared" si="4033"/>
        <v>3446.2876697264714</v>
      </c>
      <c r="V3868" s="36">
        <f t="shared" si="4034"/>
        <v>1.3902753284758167E-3</v>
      </c>
      <c r="W3868" s="68">
        <f t="shared" si="4035"/>
        <v>3.9419877362050615</v>
      </c>
      <c r="X3868">
        <f t="shared" si="4036"/>
        <v>9.6000582818524034</v>
      </c>
      <c r="Y3868">
        <f t="shared" si="4037"/>
        <v>5.9191933886892012E-3</v>
      </c>
      <c r="Z3868" s="34">
        <f t="shared" si="4038"/>
        <v>1.8175536138477263E-3</v>
      </c>
      <c r="AA3868" s="36">
        <f t="shared" si="4039"/>
        <v>3.526838289492575E-4</v>
      </c>
      <c r="AB3868" s="34">
        <f t="shared" si="4040"/>
        <v>2.2083287929023406E-4</v>
      </c>
      <c r="AC3868" s="36">
        <f t="shared" si="4041"/>
        <v>1.4129090601411305E-2</v>
      </c>
      <c r="AD3868" s="34">
        <f t="shared" si="4042"/>
        <v>0</v>
      </c>
      <c r="AE3868">
        <f t="shared" si="4069"/>
        <v>63.980919176631588</v>
      </c>
      <c r="AF3868" s="36">
        <f t="shared" si="4083"/>
        <v>0</v>
      </c>
      <c r="AG3868" s="34">
        <f t="shared" si="4043"/>
        <v>1.3974013008085209</v>
      </c>
      <c r="AH3868">
        <f t="shared" si="4079"/>
        <v>7.7525614579252444E-3</v>
      </c>
      <c r="AI3868" s="29">
        <f t="shared" si="4070"/>
        <v>1.3974013008085209</v>
      </c>
      <c r="AJ3868">
        <f t="shared" si="4071"/>
        <v>0</v>
      </c>
      <c r="AK3868" s="36">
        <f t="shared" si="4084"/>
        <v>0</v>
      </c>
      <c r="AL3868" s="36">
        <f t="shared" si="4072"/>
        <v>-1.6148817653721812E-6</v>
      </c>
      <c r="AM3868" s="36">
        <f t="shared" si="4073"/>
        <v>-1.2091312102548111E-8</v>
      </c>
      <c r="AN3868" s="37">
        <f t="shared" si="4085"/>
        <v>2.6610477441831696E-306</v>
      </c>
      <c r="AO3868" s="36">
        <f t="shared" si="4086"/>
        <v>2.6638600064542704E-3</v>
      </c>
      <c r="AP3868" s="36">
        <f t="shared" si="4087"/>
        <v>5.4741129999373113E-5</v>
      </c>
      <c r="AQ3868" s="74">
        <f t="shared" si="4044"/>
        <v>0</v>
      </c>
      <c r="AR3868" s="73">
        <f t="shared" si="4045"/>
        <v>0</v>
      </c>
      <c r="AS3868" s="72">
        <f t="shared" si="4088"/>
        <v>1.8903150541721869E-8</v>
      </c>
      <c r="AT3868" s="37">
        <f t="shared" si="4046"/>
        <v>2.8716567618939914E-297</v>
      </c>
      <c r="AU3868" s="37">
        <f t="shared" si="4047"/>
        <v>1.1166776233617151E-3</v>
      </c>
      <c r="AV3868" s="34">
        <f t="shared" si="4048"/>
        <v>1.0648633266920307E-6</v>
      </c>
      <c r="AW3868" s="34">
        <f t="shared" si="4049"/>
        <v>0.37071294810092731</v>
      </c>
      <c r="AX3868" s="37">
        <f t="shared" si="4050"/>
        <v>1.8660163628446302</v>
      </c>
      <c r="AY3868" s="7">
        <f t="shared" si="4051"/>
        <v>6.1787181120139456</v>
      </c>
      <c r="AZ3868" s="37">
        <f t="shared" si="4052"/>
        <v>5.8080040990496915</v>
      </c>
      <c r="BA3868" s="2">
        <f>BE3868*'mass balance'!$B$17+BF3868*'mass balance'!$C$17+BG3868*'mass balance'!$D$17+BH3868*'mass balance'!$E$17</f>
        <v>6.495475342839876E-5</v>
      </c>
      <c r="BB3868" s="2">
        <f>BE3868*'mass balance'!$B$18+BF3868*'mass balance'!$C$18+BG3868*'mass balance'!$D$18+BH3868*'mass balance'!$E$18</f>
        <v>6.5954057327297192E-5</v>
      </c>
      <c r="BC3868" s="2">
        <f>BE3868*'mass balance'!$B$19+BF3868*'mass balance'!$C$19+BG3868*'mass balance'!$D$19+BH3868*'mass balance'!$E$19</f>
        <v>-8.2442571659121483E-5</v>
      </c>
      <c r="BD3868" s="2">
        <f>BE3868*'mass balance'!$B$20+BF3868*'mass balance'!$C$20+BG3868*'mass balance'!$D$20+BH3868*'mass balance'!$E$20</f>
        <v>2.9979116966953266E-6</v>
      </c>
      <c r="BE3868" s="2">
        <f>N3868*'mass balance'!$H$11+R3868*'mass balance'!$I$11+S3868*'mass balance'!$J$11</f>
        <v>-1.2120157894182796E-4</v>
      </c>
      <c r="BF3868" s="2">
        <f>N3868*'mass balance'!$H$12+R3868*'mass balance'!$I$12+S3868*'mass balance'!$J$12</f>
        <v>1.745115475074248E-5</v>
      </c>
      <c r="BG3868" s="2">
        <f>N3868*'mass balance'!$H$13+R3868*'mass balance'!$I$13+S3868*'mass balance'!$J$13</f>
        <v>1.0549689582447661E-5</v>
      </c>
      <c r="BH3868" s="2">
        <f>N3868*'mass balance'!$H$14+R3868*'mass balance'!$I$14+S3868*'mass balance'!$J$14</f>
        <v>1.3256422696762432E-5</v>
      </c>
      <c r="BI3868" s="36">
        <f t="shared" si="4053"/>
        <v>1.984873985993231E-16</v>
      </c>
      <c r="BJ3868" s="36">
        <f t="shared" si="4054"/>
        <v>2.8129014908544377E-19</v>
      </c>
      <c r="BK3868" s="36">
        <f t="shared" si="4055"/>
        <v>1.11322360823484E-15</v>
      </c>
      <c r="BL3868" s="36">
        <f t="shared" si="4056"/>
        <v>6.790496960256462E-16</v>
      </c>
      <c r="BM3868" s="36">
        <f t="shared" si="4089"/>
        <v>1.2310570447834759E-12</v>
      </c>
      <c r="BN3868" s="36">
        <f t="shared" ca="1" si="4057"/>
        <v>1.3492031752291078E-2</v>
      </c>
      <c r="BO3868" s="36">
        <f t="shared" ca="1" si="4074"/>
        <v>1</v>
      </c>
      <c r="BP3868" s="36">
        <f t="shared" si="4090"/>
        <v>-1.2310570427737032E-12</v>
      </c>
      <c r="BQ3868" s="36">
        <f t="shared" si="4091"/>
        <v>0.99999999836744147</v>
      </c>
      <c r="BR3868" s="2">
        <f t="shared" si="4080"/>
        <v>-5</v>
      </c>
      <c r="BS3868">
        <v>0</v>
      </c>
      <c r="BT3868" s="37">
        <f t="shared" si="4075"/>
        <v>8.264867808826927E-2</v>
      </c>
      <c r="BU3868" s="34">
        <f t="shared" si="4058"/>
        <v>-5</v>
      </c>
      <c r="BV3868" s="34">
        <f t="shared" si="4059"/>
        <v>-5</v>
      </c>
      <c r="BW3868" s="34">
        <f t="shared" si="4060"/>
        <v>-5</v>
      </c>
      <c r="BX3868" s="34">
        <f t="shared" si="4061"/>
        <v>-5</v>
      </c>
      <c r="BY3868" s="34">
        <f t="shared" si="4062"/>
        <v>4.1518817860186523</v>
      </c>
      <c r="BZ3868" s="36">
        <f t="shared" si="4076"/>
        <v>8.2442571659121483E-5</v>
      </c>
      <c r="CA3868" s="34">
        <f t="shared" si="4077"/>
        <v>1.4230134255895633E-2</v>
      </c>
    </row>
    <row r="3869" spans="1:79" x14ac:dyDescent="0.2">
      <c r="A3869" s="75">
        <f t="shared" si="4063"/>
        <v>10.506849315068022</v>
      </c>
      <c r="B3869" s="34">
        <f t="shared" si="4081"/>
        <v>3834.9999999998281</v>
      </c>
      <c r="C3869">
        <f t="shared" si="4064"/>
        <v>15</v>
      </c>
      <c r="D3869" s="35">
        <f t="shared" si="4024"/>
        <v>3000</v>
      </c>
      <c r="E3869" s="27">
        <v>0</v>
      </c>
      <c r="F3869" s="64">
        <f t="shared" si="4065"/>
        <v>0.46593146951268899</v>
      </c>
      <c r="G3869" s="34">
        <v>0</v>
      </c>
      <c r="H3869" s="34">
        <f t="shared" si="4025"/>
        <v>1</v>
      </c>
      <c r="I3869" s="34">
        <f t="shared" si="4066"/>
        <v>6192.2292298236371</v>
      </c>
      <c r="J3869" s="34">
        <f t="shared" si="4026"/>
        <v>15455.84067002596</v>
      </c>
      <c r="K3869" s="34">
        <f t="shared" si="4027"/>
        <v>13715.706962772396</v>
      </c>
      <c r="L3869" s="36">
        <f t="shared" si="4078"/>
        <v>1380.1823040367381</v>
      </c>
      <c r="M3869" s="34">
        <f t="shared" si="4028"/>
        <v>20.399243190166207</v>
      </c>
      <c r="N3869" s="34">
        <f t="shared" si="4067"/>
        <v>50.916631286484325</v>
      </c>
      <c r="O3869" s="34">
        <f t="shared" si="4029"/>
        <v>9.4970811430771391</v>
      </c>
      <c r="P3869">
        <f t="shared" si="4082"/>
        <v>37.450580953360181</v>
      </c>
      <c r="Q3869" s="36">
        <f t="shared" si="4030"/>
        <v>46.125986991973633</v>
      </c>
      <c r="R3869" s="34">
        <f t="shared" si="4031"/>
        <v>37.534599412522731</v>
      </c>
      <c r="S3869" s="34">
        <f t="shared" si="4032"/>
        <v>7.263489576789139</v>
      </c>
      <c r="T3869" s="36">
        <f t="shared" si="4068"/>
        <v>1.0344160163802426E-13</v>
      </c>
      <c r="U3869" s="36">
        <f t="shared" si="4033"/>
        <v>3446.2876697264714</v>
      </c>
      <c r="V3869" s="36">
        <f t="shared" si="4034"/>
        <v>1.3900883366740281E-3</v>
      </c>
      <c r="W3869" s="68">
        <f t="shared" si="4035"/>
        <v>3.9433780115335373</v>
      </c>
      <c r="X3869">
        <f t="shared" si="4036"/>
        <v>9.6011867443036394</v>
      </c>
      <c r="Y3869">
        <f t="shared" si="4037"/>
        <v>5.9191933886892012E-3</v>
      </c>
      <c r="Z3869" s="34">
        <f t="shared" si="4038"/>
        <v>1.8175536138477263E-3</v>
      </c>
      <c r="AA3869" s="36">
        <f t="shared" si="4039"/>
        <v>3.525120677267858E-4</v>
      </c>
      <c r="AB3869" s="34">
        <f t="shared" si="4040"/>
        <v>2.2083287929023406E-4</v>
      </c>
      <c r="AC3869" s="36">
        <f t="shared" si="4041"/>
        <v>1.4129090601411305E-2</v>
      </c>
      <c r="AD3869" s="34">
        <f t="shared" si="4042"/>
        <v>0</v>
      </c>
      <c r="AE3869">
        <f t="shared" si="4069"/>
        <v>63.980919176631588</v>
      </c>
      <c r="AF3869" s="36">
        <f t="shared" si="4083"/>
        <v>0</v>
      </c>
      <c r="AG3869" s="34">
        <f t="shared" si="4043"/>
        <v>1.3977873712229028</v>
      </c>
      <c r="AH3869">
        <f t="shared" si="4079"/>
        <v>7.7510037994108494E-3</v>
      </c>
      <c r="AI3869" s="29">
        <f t="shared" si="4070"/>
        <v>1.3977873712229028</v>
      </c>
      <c r="AJ3869">
        <f t="shared" si="4071"/>
        <v>1.3977873712229028</v>
      </c>
      <c r="AK3869" s="36">
        <f t="shared" si="4084"/>
        <v>0</v>
      </c>
      <c r="AL3869" s="36">
        <f t="shared" si="4072"/>
        <v>-1.6139027938384624E-6</v>
      </c>
      <c r="AM3869" s="36">
        <f t="shared" si="4073"/>
        <v>-1.2088641353362574E-8</v>
      </c>
      <c r="AN3869" s="37">
        <f t="shared" si="4085"/>
        <v>2.6610477441831696E-306</v>
      </c>
      <c r="AO3869" s="36">
        <f t="shared" si="4086"/>
        <v>2.6622451246888982E-3</v>
      </c>
      <c r="AP3869" s="36">
        <f t="shared" si="4087"/>
        <v>5.4729038687270568E-5</v>
      </c>
      <c r="AQ3869" s="74">
        <f t="shared" si="4044"/>
        <v>0</v>
      </c>
      <c r="AR3869" s="73">
        <f t="shared" si="4045"/>
        <v>0</v>
      </c>
      <c r="AS3869" s="72">
        <f t="shared" si="4088"/>
        <v>1.8868793047930298E-8</v>
      </c>
      <c r="AT3869" s="37">
        <f t="shared" si="4046"/>
        <v>2.8768856564564403E-297</v>
      </c>
      <c r="AU3869" s="37">
        <f t="shared" si="4047"/>
        <v>1.1164309697456469E-3</v>
      </c>
      <c r="AV3869" s="34">
        <f t="shared" si="4048"/>
        <v>1.930595813967431E-4</v>
      </c>
      <c r="AW3869" s="34">
        <f t="shared" si="4049"/>
        <v>0.37084369256290461</v>
      </c>
      <c r="AX3869" s="37">
        <f t="shared" si="4050"/>
        <v>1.8666744766403602</v>
      </c>
      <c r="AY3869" s="7">
        <f t="shared" si="4051"/>
        <v>6.1810892403181992</v>
      </c>
      <c r="AZ3869" s="37">
        <f t="shared" si="4052"/>
        <v>5.8100524881738975</v>
      </c>
      <c r="BA3869" s="2">
        <f>BE3869*'mass balance'!$B$17+BF3869*'mass balance'!$C$17+BG3869*'mass balance'!$D$17+BH3869*'mass balance'!$E$17</f>
        <v>6.4977669789174439E-5</v>
      </c>
      <c r="BB3869" s="2">
        <f>BE3869*'mass balance'!$B$18+BF3869*'mass balance'!$C$18+BG3869*'mass balance'!$D$18+BH3869*'mass balance'!$E$18</f>
        <v>6.5977326247469438E-5</v>
      </c>
      <c r="BC3869" s="2">
        <f>BE3869*'mass balance'!$B$19+BF3869*'mass balance'!$C$19+BG3869*'mass balance'!$D$19+BH3869*'mass balance'!$E$19</f>
        <v>-8.2471657809336763E-5</v>
      </c>
      <c r="BD3869" s="2">
        <f>BE3869*'mass balance'!$B$20+BF3869*'mass balance'!$C$20+BG3869*'mass balance'!$D$20+BH3869*'mass balance'!$E$20</f>
        <v>2.9989693748849737E-6</v>
      </c>
      <c r="BE3869" s="2">
        <f>N3869*'mass balance'!$H$11+R3869*'mass balance'!$I$11+S3869*'mass balance'!$J$11</f>
        <v>-1.2123007449162934E-4</v>
      </c>
      <c r="BF3869" s="2">
        <f>N3869*'mass balance'!$H$12+R3869*'mass balance'!$I$12+S3869*'mass balance'!$J$12</f>
        <v>1.7448807573314173E-5</v>
      </c>
      <c r="BG3869" s="2">
        <f>N3869*'mass balance'!$H$13+R3869*'mass balance'!$I$13+S3869*'mass balance'!$J$13</f>
        <v>1.0549210857193896E-5</v>
      </c>
      <c r="BH3869" s="2">
        <f>N3869*'mass balance'!$H$14+R3869*'mass balance'!$I$14+S3869*'mass balance'!$J$14</f>
        <v>1.3259539397521958E-5</v>
      </c>
      <c r="BI3869" s="36">
        <f t="shared" si="4053"/>
        <v>1.984873985993231E-16</v>
      </c>
      <c r="BJ3869" s="36">
        <f t="shared" si="4054"/>
        <v>2.8132896384461046E-19</v>
      </c>
      <c r="BK3869" s="36">
        <f t="shared" si="4055"/>
        <v>1.1135048983839255E-15</v>
      </c>
      <c r="BL3869" s="36">
        <f t="shared" si="4056"/>
        <v>6.7930306082524086E-16</v>
      </c>
      <c r="BM3869" s="36">
        <f t="shared" si="4089"/>
        <v>1.2317360944795015E-12</v>
      </c>
      <c r="BN3869" s="36">
        <f t="shared" ca="1" si="4057"/>
        <v>0.96698177019793941</v>
      </c>
      <c r="BO3869" s="36">
        <f t="shared" ca="1" si="4074"/>
        <v>1</v>
      </c>
      <c r="BP3869" s="36">
        <f t="shared" si="4090"/>
        <v>-1.231736092467104E-12</v>
      </c>
      <c r="BQ3869" s="36">
        <f t="shared" si="4091"/>
        <v>0.99999999836621045</v>
      </c>
      <c r="BR3869" s="2">
        <f t="shared" si="4080"/>
        <v>-5</v>
      </c>
      <c r="BS3869">
        <v>0</v>
      </c>
      <c r="BT3869" s="37">
        <f t="shared" si="4075"/>
        <v>8.2677836953860093E-2</v>
      </c>
      <c r="BU3869" s="34">
        <f t="shared" si="4058"/>
        <v>-5</v>
      </c>
      <c r="BV3869" s="34">
        <f t="shared" si="4059"/>
        <v>-5</v>
      </c>
      <c r="BW3869" s="34">
        <f t="shared" si="4060"/>
        <v>-5</v>
      </c>
      <c r="BX3869" s="34">
        <f t="shared" si="4061"/>
        <v>-5</v>
      </c>
      <c r="BY3869" s="34">
        <f t="shared" si="4062"/>
        <v>4.1528579296896826</v>
      </c>
      <c r="BZ3869" s="36">
        <f t="shared" si="4076"/>
        <v>8.2471657809336763E-5</v>
      </c>
      <c r="CA3869" s="34">
        <f t="shared" si="4077"/>
        <v>1.423013597934737E-2</v>
      </c>
    </row>
    <row r="3870" spans="1:79" x14ac:dyDescent="0.2">
      <c r="A3870" s="75">
        <f t="shared" si="4063"/>
        <v>10.509589041095419</v>
      </c>
      <c r="B3870" s="34">
        <f t="shared" si="4081"/>
        <v>3835.9999999998277</v>
      </c>
      <c r="C3870">
        <f t="shared" si="4064"/>
        <v>15</v>
      </c>
      <c r="D3870" s="35">
        <f t="shared" si="4024"/>
        <v>3000</v>
      </c>
      <c r="E3870" s="27">
        <v>0</v>
      </c>
      <c r="F3870" s="64">
        <f t="shared" si="4065"/>
        <v>0.46593146951268899</v>
      </c>
      <c r="G3870" s="34">
        <v>0</v>
      </c>
      <c r="H3870" s="34">
        <f t="shared" si="4025"/>
        <v>1</v>
      </c>
      <c r="I3870" s="34">
        <f t="shared" si="4066"/>
        <v>6192.2292298236371</v>
      </c>
      <c r="J3870" s="34">
        <f t="shared" si="4026"/>
        <v>15459.472703559606</v>
      </c>
      <c r="K3870" s="34">
        <f t="shared" si="4027"/>
        <v>13718.930074907803</v>
      </c>
      <c r="L3870" s="36">
        <f t="shared" si="4078"/>
        <v>1380.6688349545741</v>
      </c>
      <c r="M3870" s="34">
        <f t="shared" si="4028"/>
        <v>20.399243190166207</v>
      </c>
      <c r="N3870" s="34">
        <f t="shared" si="4067"/>
        <v>50.928596401562899</v>
      </c>
      <c r="O3870" s="34">
        <f t="shared" si="4029"/>
        <v>9.4970811430771391</v>
      </c>
      <c r="P3870">
        <f t="shared" si="4082"/>
        <v>37.463782735089623</v>
      </c>
      <c r="Q3870" s="36">
        <f t="shared" si="4030"/>
        <v>46.138596996316473</v>
      </c>
      <c r="R3870" s="34">
        <f t="shared" si="4031"/>
        <v>37.547820493863824</v>
      </c>
      <c r="S3870" s="34">
        <f t="shared" si="4032"/>
        <v>7.2625118071696013</v>
      </c>
      <c r="T3870" s="36">
        <f t="shared" si="4068"/>
        <v>1.0342944968942399E-13</v>
      </c>
      <c r="U3870" s="36">
        <f t="shared" si="4033"/>
        <v>3446.2876697264714</v>
      </c>
      <c r="V3870" s="36">
        <f t="shared" si="4034"/>
        <v>1.3899012108951996E-3</v>
      </c>
      <c r="W3870" s="68">
        <f t="shared" si="4035"/>
        <v>3.9447680998702115</v>
      </c>
      <c r="X3870">
        <f t="shared" si="4036"/>
        <v>9.6023147898280889</v>
      </c>
      <c r="Y3870">
        <f t="shared" si="4037"/>
        <v>5.9191933886892012E-3</v>
      </c>
      <c r="Z3870" s="34">
        <f t="shared" si="4038"/>
        <v>1.8175536138477263E-3</v>
      </c>
      <c r="AA3870" s="36">
        <f t="shared" si="4039"/>
        <v>3.5234041031231448E-4</v>
      </c>
      <c r="AB3870" s="34">
        <f t="shared" si="4040"/>
        <v>2.2083287929023406E-4</v>
      </c>
      <c r="AC3870" s="36">
        <f t="shared" si="4041"/>
        <v>1.4129090601411305E-2</v>
      </c>
      <c r="AD3870" s="34">
        <f t="shared" si="4042"/>
        <v>0</v>
      </c>
      <c r="AE3870">
        <f t="shared" si="4069"/>
        <v>63.980919176631588</v>
      </c>
      <c r="AF3870" s="36">
        <f t="shared" si="4083"/>
        <v>0</v>
      </c>
      <c r="AG3870" s="34">
        <f t="shared" si="4043"/>
        <v>1.3981733634558371</v>
      </c>
      <c r="AH3870">
        <f t="shared" si="4079"/>
        <v>7.7494458423745805E-3</v>
      </c>
      <c r="AI3870" s="29">
        <f t="shared" si="4070"/>
        <v>1.3981733634558371</v>
      </c>
      <c r="AJ3870">
        <f t="shared" si="4071"/>
        <v>0</v>
      </c>
      <c r="AK3870" s="36">
        <f t="shared" si="4084"/>
        <v>0</v>
      </c>
      <c r="AL3870" s="36">
        <f t="shared" si="4072"/>
        <v>-1.6129244157755993E-6</v>
      </c>
      <c r="AM3870" s="36">
        <f t="shared" si="4073"/>
        <v>-1.2085971194096571E-8</v>
      </c>
      <c r="AN3870" s="37">
        <f t="shared" si="4085"/>
        <v>2.6610477441831696E-306</v>
      </c>
      <c r="AO3870" s="36">
        <f t="shared" si="4086"/>
        <v>2.6606312218950597E-3</v>
      </c>
      <c r="AP3870" s="36">
        <f t="shared" si="4087"/>
        <v>5.4716950045917203E-5</v>
      </c>
      <c r="AQ3870" s="74">
        <f t="shared" si="4044"/>
        <v>0</v>
      </c>
      <c r="AR3870" s="73">
        <f t="shared" si="4045"/>
        <v>0</v>
      </c>
      <c r="AS3870" s="72">
        <f t="shared" si="4088"/>
        <v>1.8834498000733383E-8</v>
      </c>
      <c r="AT3870" s="37">
        <f t="shared" si="4046"/>
        <v>2.882124072121379E-297</v>
      </c>
      <c r="AU3870" s="37">
        <f t="shared" si="4047"/>
        <v>1.1161843706108409E-3</v>
      </c>
      <c r="AV3870" s="34">
        <f t="shared" si="4048"/>
        <v>1.0644353771997268E-6</v>
      </c>
      <c r="AW3870" s="34">
        <f t="shared" si="4049"/>
        <v>0.37097441943977338</v>
      </c>
      <c r="AX3870" s="37">
        <f t="shared" si="4050"/>
        <v>1.8673325019198936</v>
      </c>
      <c r="AY3870" s="7">
        <f t="shared" si="4051"/>
        <v>6.1830760856652551</v>
      </c>
      <c r="AZ3870" s="37">
        <f t="shared" si="4052"/>
        <v>5.8121006017901049</v>
      </c>
      <c r="BA3870" s="2">
        <f>BE3870*'mass balance'!$B$17+BF3870*'mass balance'!$C$17+BG3870*'mass balance'!$D$17+BH3870*'mass balance'!$E$17</f>
        <v>6.5000583071110282E-5</v>
      </c>
      <c r="BB3870" s="2">
        <f>BE3870*'mass balance'!$B$18+BF3870*'mass balance'!$C$18+BG3870*'mass balance'!$D$18+BH3870*'mass balance'!$E$18</f>
        <v>6.6000592041435074E-5</v>
      </c>
      <c r="BC3870" s="2">
        <f>BE3870*'mass balance'!$B$19+BF3870*'mass balance'!$C$19+BG3870*'mass balance'!$D$19+BH3870*'mass balance'!$E$19</f>
        <v>-8.2500740051793826E-5</v>
      </c>
      <c r="BD3870" s="2">
        <f>BE3870*'mass balance'!$B$20+BF3870*'mass balance'!$C$20+BG3870*'mass balance'!$D$20+BH3870*'mass balance'!$E$20</f>
        <v>3.0000269109743217E-6</v>
      </c>
      <c r="BE3870" s="2">
        <f>N3870*'mass balance'!$H$11+R3870*'mass balance'!$I$11+S3870*'mass balance'!$J$11</f>
        <v>-1.2125856286086403E-4</v>
      </c>
      <c r="BF3870" s="2">
        <f>N3870*'mass balance'!$H$12+R3870*'mass balance'!$I$12+S3870*'mass balance'!$J$12</f>
        <v>1.7446458714165694E-5</v>
      </c>
      <c r="BG3870" s="2">
        <f>N3870*'mass balance'!$H$13+R3870*'mass balance'!$I$13+S3870*'mass balance'!$J$13</f>
        <v>1.0548731207809441E-5</v>
      </c>
      <c r="BH3870" s="2">
        <f>N3870*'mass balance'!$H$14+R3870*'mass balance'!$I$14+S3870*'mass balance'!$J$14</f>
        <v>1.3262655312907003E-5</v>
      </c>
      <c r="BI3870" s="36">
        <f t="shared" si="4053"/>
        <v>1.984873985993231E-16</v>
      </c>
      <c r="BJ3870" s="36">
        <f t="shared" si="4054"/>
        <v>2.8136777818350944E-19</v>
      </c>
      <c r="BK3870" s="36">
        <f t="shared" si="4055"/>
        <v>1.1137862273477701E-15</v>
      </c>
      <c r="BL3870" s="36">
        <f t="shared" si="4056"/>
        <v>6.795564805031972E-16</v>
      </c>
      <c r="BM3870" s="36">
        <f t="shared" si="4089"/>
        <v>1.2324153975403268E-12</v>
      </c>
      <c r="BN3870" s="36">
        <f t="shared" ca="1" si="4057"/>
        <v>0.50910569641069747</v>
      </c>
      <c r="BO3870" s="36">
        <f t="shared" ca="1" si="4074"/>
        <v>1</v>
      </c>
      <c r="BP3870" s="36">
        <f t="shared" si="4090"/>
        <v>-1.2324153955253015E-12</v>
      </c>
      <c r="BQ3870" s="36">
        <f t="shared" si="4091"/>
        <v>0.99999999836497877</v>
      </c>
      <c r="BR3870" s="2">
        <f t="shared" si="4080"/>
        <v>-5</v>
      </c>
      <c r="BS3870">
        <v>0</v>
      </c>
      <c r="BT3870" s="37">
        <f t="shared" si="4075"/>
        <v>8.2706991901923335E-2</v>
      </c>
      <c r="BU3870" s="34">
        <f t="shared" si="4058"/>
        <v>-5</v>
      </c>
      <c r="BV3870" s="34">
        <f t="shared" si="4059"/>
        <v>-5</v>
      </c>
      <c r="BW3870" s="34">
        <f t="shared" si="4060"/>
        <v>-5</v>
      </c>
      <c r="BX3870" s="34">
        <f t="shared" si="4061"/>
        <v>-5</v>
      </c>
      <c r="BY3870" s="34">
        <f t="shared" si="4062"/>
        <v>4.1538338273831901</v>
      </c>
      <c r="BZ3870" s="36">
        <f t="shared" si="4076"/>
        <v>8.2500740051793826E-5</v>
      </c>
      <c r="CA3870" s="34">
        <f t="shared" si="4077"/>
        <v>1.42301377020986E-2</v>
      </c>
    </row>
    <row r="3871" spans="1:79" x14ac:dyDescent="0.2">
      <c r="A3871" s="75">
        <f t="shared" si="4063"/>
        <v>10.512328767122815</v>
      </c>
      <c r="B3871" s="34">
        <f t="shared" si="4081"/>
        <v>3836.9999999998277</v>
      </c>
      <c r="C3871">
        <f t="shared" si="4064"/>
        <v>15</v>
      </c>
      <c r="D3871" s="35">
        <f t="shared" si="4024"/>
        <v>3000</v>
      </c>
      <c r="E3871" s="27">
        <v>0</v>
      </c>
      <c r="F3871" s="64">
        <f t="shared" si="4065"/>
        <v>0.46593146951268899</v>
      </c>
      <c r="G3871" s="34">
        <v>0</v>
      </c>
      <c r="H3871" s="34">
        <f t="shared" si="4025"/>
        <v>1</v>
      </c>
      <c r="I3871" s="34">
        <f t="shared" si="4066"/>
        <v>6192.2292298236371</v>
      </c>
      <c r="J3871" s="34">
        <f t="shared" si="4026"/>
        <v>15463.10382165259</v>
      </c>
      <c r="K3871" s="34">
        <f t="shared" si="4027"/>
        <v>13722.152374669675</v>
      </c>
      <c r="L3871" s="36">
        <f t="shared" si="4078"/>
        <v>1381.1553003783874</v>
      </c>
      <c r="M3871" s="34">
        <f t="shared" si="4028"/>
        <v>20.399243190166207</v>
      </c>
      <c r="N3871" s="34">
        <f t="shared" si="4067"/>
        <v>50.940558500878311</v>
      </c>
      <c r="O3871" s="34">
        <f t="shared" si="4029"/>
        <v>9.4970811430771391</v>
      </c>
      <c r="P3871">
        <f t="shared" si="4082"/>
        <v>37.476982739670355</v>
      </c>
      <c r="Q3871" s="36">
        <f t="shared" si="4030"/>
        <v>46.151204446078467</v>
      </c>
      <c r="R3871" s="34">
        <f t="shared" si="4031"/>
        <v>37.561039794146417</v>
      </c>
      <c r="S3871" s="34">
        <f t="shared" si="4032"/>
        <v>7.2615333383136491</v>
      </c>
      <c r="T3871" s="36">
        <f t="shared" si="4068"/>
        <v>1.0341730508375524E-13</v>
      </c>
      <c r="U3871" s="36">
        <f t="shared" si="4033"/>
        <v>3446.2876697264714</v>
      </c>
      <c r="V3871" s="36">
        <f t="shared" si="4034"/>
        <v>1.3897139512963417E-3</v>
      </c>
      <c r="W3871" s="68">
        <f t="shared" si="4035"/>
        <v>3.9461580010811068</v>
      </c>
      <c r="X3871">
        <f t="shared" si="4036"/>
        <v>9.6034424185797302</v>
      </c>
      <c r="Y3871">
        <f t="shared" si="4037"/>
        <v>5.9191933886892012E-3</v>
      </c>
      <c r="Z3871" s="34">
        <f t="shared" si="4038"/>
        <v>1.8175536138477263E-3</v>
      </c>
      <c r="AA3871" s="36">
        <f t="shared" si="4039"/>
        <v>3.5216885662348279E-4</v>
      </c>
      <c r="AB3871" s="34">
        <f t="shared" si="4040"/>
        <v>2.2083287929023406E-4</v>
      </c>
      <c r="AC3871" s="36">
        <f t="shared" si="4041"/>
        <v>1.4129090601411305E-2</v>
      </c>
      <c r="AD3871" s="34">
        <f t="shared" si="4042"/>
        <v>0</v>
      </c>
      <c r="AE3871">
        <f t="shared" si="4069"/>
        <v>63.980919176631588</v>
      </c>
      <c r="AF3871" s="36">
        <f t="shared" si="4083"/>
        <v>0</v>
      </c>
      <c r="AG3871" s="34">
        <f t="shared" si="4043"/>
        <v>1.3985592774930518</v>
      </c>
      <c r="AH3871">
        <f t="shared" si="4079"/>
        <v>7.747887587470581E-3</v>
      </c>
      <c r="AI3871" s="29">
        <f t="shared" si="4070"/>
        <v>1.3985592774930518</v>
      </c>
      <c r="AJ3871">
        <f t="shared" si="4071"/>
        <v>1.3985592774930518</v>
      </c>
      <c r="AK3871" s="36">
        <f t="shared" si="4084"/>
        <v>0</v>
      </c>
      <c r="AL3871" s="36">
        <f t="shared" si="4072"/>
        <v>-1.6119466308238191E-6</v>
      </c>
      <c r="AM3871" s="36">
        <f t="shared" si="4073"/>
        <v>-1.2083301624619802E-8</v>
      </c>
      <c r="AN3871" s="37">
        <f t="shared" si="4085"/>
        <v>2.6610477441831696E-306</v>
      </c>
      <c r="AO3871" s="36">
        <f t="shared" si="4086"/>
        <v>2.6590182974792842E-3</v>
      </c>
      <c r="AP3871" s="36">
        <f t="shared" si="4087"/>
        <v>5.4704864074723105E-5</v>
      </c>
      <c r="AQ3871" s="74">
        <f t="shared" si="4044"/>
        <v>0</v>
      </c>
      <c r="AR3871" s="73">
        <f t="shared" si="4045"/>
        <v>0</v>
      </c>
      <c r="AS3871" s="72">
        <f t="shared" si="4088"/>
        <v>1.880026528663108E-8</v>
      </c>
      <c r="AT3871" s="37">
        <f t="shared" si="4046"/>
        <v>2.8873720262254337E-297</v>
      </c>
      <c r="AU3871" s="37">
        <f t="shared" si="4047"/>
        <v>1.1159378259452634E-3</v>
      </c>
      <c r="AV3871" s="34">
        <f t="shared" si="4048"/>
        <v>1.9316517957140505E-4</v>
      </c>
      <c r="AW3871" s="34">
        <f t="shared" si="4049"/>
        <v>0.3711051287189342</v>
      </c>
      <c r="AX3871" s="37">
        <f t="shared" si="4050"/>
        <v>1.8679904386198096</v>
      </c>
      <c r="AY3871" s="7">
        <f t="shared" si="4051"/>
        <v>6.1854467335994228</v>
      </c>
      <c r="AZ3871" s="37">
        <f t="shared" si="4052"/>
        <v>5.8141484397009169</v>
      </c>
      <c r="BA3871" s="2">
        <f>BE3871*'mass balance'!$B$17+BF3871*'mass balance'!$C$17+BG3871*'mass balance'!$D$17+BH3871*'mass balance'!$E$17</f>
        <v>6.5023493271994923E-5</v>
      </c>
      <c r="BB3871" s="2">
        <f>BE3871*'mass balance'!$B$18+BF3871*'mass balance'!$C$18+BG3871*'mass balance'!$D$18+BH3871*'mass balance'!$E$18</f>
        <v>6.6023854706948677E-5</v>
      </c>
      <c r="BC3871" s="2">
        <f>BE3871*'mass balance'!$B$19+BF3871*'mass balance'!$C$19+BG3871*'mass balance'!$D$19+BH3871*'mass balance'!$E$19</f>
        <v>-8.2529818383685874E-5</v>
      </c>
      <c r="BD3871" s="2">
        <f>BE3871*'mass balance'!$B$20+BF3871*'mass balance'!$C$20+BG3871*'mass balance'!$D$20+BH3871*'mass balance'!$E$20</f>
        <v>3.0010843048613048E-6</v>
      </c>
      <c r="BE3871" s="2">
        <f>N3871*'mass balance'!$H$11+R3871*'mass balance'!$I$11+S3871*'mass balance'!$J$11</f>
        <v>-1.2128704404971026E-4</v>
      </c>
      <c r="BF3871" s="2">
        <f>N3871*'mass balance'!$H$12+R3871*'mass balance'!$I$12+S3871*'mass balance'!$J$12</f>
        <v>1.7444108175267895E-5</v>
      </c>
      <c r="BG3871" s="2">
        <f>N3871*'mass balance'!$H$13+R3871*'mass balance'!$I$13+S3871*'mass balance'!$J$13</f>
        <v>1.0548250635203861E-5</v>
      </c>
      <c r="BH3871" s="2">
        <f>N3871*'mass balance'!$H$14+R3871*'mass balance'!$I$14+S3871*'mass balance'!$J$14</f>
        <v>1.3265770442937058E-5</v>
      </c>
      <c r="BI3871" s="36">
        <f t="shared" si="4053"/>
        <v>1.984873985993231E-16</v>
      </c>
      <c r="BJ3871" s="36">
        <f t="shared" si="4054"/>
        <v>2.8140659210084767E-19</v>
      </c>
      <c r="BK3871" s="36">
        <f t="shared" si="4055"/>
        <v>1.1140675951259537E-15</v>
      </c>
      <c r="BL3871" s="36">
        <f t="shared" si="4056"/>
        <v>6.7980995506025192E-16</v>
      </c>
      <c r="BM3871" s="36">
        <f t="shared" si="4089"/>
        <v>1.23309495402083E-12</v>
      </c>
      <c r="BN3871" s="36">
        <f t="shared" ca="1" si="4057"/>
        <v>0.98492663482726783</v>
      </c>
      <c r="BO3871" s="36">
        <f t="shared" ca="1" si="4074"/>
        <v>1</v>
      </c>
      <c r="BP3871" s="36">
        <f t="shared" si="4090"/>
        <v>-1.2330949520031739E-12</v>
      </c>
      <c r="BQ3871" s="36">
        <f t="shared" si="4091"/>
        <v>0.99999999836374631</v>
      </c>
      <c r="BR3871" s="2">
        <f t="shared" si="4080"/>
        <v>-5</v>
      </c>
      <c r="BS3871">
        <v>0</v>
      </c>
      <c r="BT3871" s="37">
        <f t="shared" si="4075"/>
        <v>8.2736142929645082E-2</v>
      </c>
      <c r="BU3871" s="34">
        <f t="shared" si="4058"/>
        <v>-5</v>
      </c>
      <c r="BV3871" s="34">
        <f t="shared" si="4059"/>
        <v>-5</v>
      </c>
      <c r="BW3871" s="34">
        <f t="shared" si="4060"/>
        <v>-5</v>
      </c>
      <c r="BX3871" s="34">
        <f t="shared" si="4061"/>
        <v>-5</v>
      </c>
      <c r="BY3871" s="34">
        <f t="shared" si="4062"/>
        <v>4.1548094791052819</v>
      </c>
      <c r="BZ3871" s="36">
        <f t="shared" si="4076"/>
        <v>8.2529818383685874E-5</v>
      </c>
      <c r="CA3871" s="34">
        <f t="shared" si="4077"/>
        <v>1.423013942414946E-2</v>
      </c>
    </row>
    <row r="3872" spans="1:79" x14ac:dyDescent="0.2">
      <c r="A3872" s="75">
        <f t="shared" si="4063"/>
        <v>10.515068493150212</v>
      </c>
      <c r="B3872" s="34">
        <f t="shared" si="4081"/>
        <v>3837.9999999998272</v>
      </c>
      <c r="C3872">
        <f t="shared" si="4064"/>
        <v>15</v>
      </c>
      <c r="D3872" s="35">
        <f t="shared" si="4024"/>
        <v>3000</v>
      </c>
      <c r="E3872" s="27">
        <v>0</v>
      </c>
      <c r="F3872" s="64">
        <f t="shared" si="4065"/>
        <v>0.46593146951268899</v>
      </c>
      <c r="G3872" s="34">
        <v>0</v>
      </c>
      <c r="H3872" s="34">
        <f t="shared" si="4025"/>
        <v>1</v>
      </c>
      <c r="I3872" s="34">
        <f t="shared" si="4066"/>
        <v>6192.2292298236371</v>
      </c>
      <c r="J3872" s="34">
        <f t="shared" si="4026"/>
        <v>15466.734024327858</v>
      </c>
      <c r="K3872" s="34">
        <f t="shared" si="4027"/>
        <v>13725.373862078381</v>
      </c>
      <c r="L3872" s="36">
        <f t="shared" si="4078"/>
        <v>1381.6417002613412</v>
      </c>
      <c r="M3872" s="34">
        <f t="shared" si="4028"/>
        <v>20.399243190166207</v>
      </c>
      <c r="N3872" s="34">
        <f t="shared" si="4067"/>
        <v>50.952517584506175</v>
      </c>
      <c r="O3872" s="34">
        <f t="shared" si="4029"/>
        <v>9.4970811430771391</v>
      </c>
      <c r="P3872">
        <f t="shared" si="4082"/>
        <v>37.490180965831485</v>
      </c>
      <c r="Q3872" s="36">
        <f t="shared" si="4030"/>
        <v>46.163809340794437</v>
      </c>
      <c r="R3872" s="34">
        <f t="shared" si="4031"/>
        <v>37.574257312098908</v>
      </c>
      <c r="S3872" s="34">
        <f t="shared" si="4032"/>
        <v>7.2605541710412336</v>
      </c>
      <c r="T3872" s="36">
        <f t="shared" si="4068"/>
        <v>1.0340516781519362E-13</v>
      </c>
      <c r="U3872" s="36">
        <f t="shared" si="4033"/>
        <v>3446.2876697264714</v>
      </c>
      <c r="V3872" s="36">
        <f t="shared" si="4034"/>
        <v>1.3895265580343764E-3</v>
      </c>
      <c r="W3872" s="68">
        <f t="shared" si="4035"/>
        <v>3.9475477150324032</v>
      </c>
      <c r="X3872">
        <f t="shared" si="4036"/>
        <v>9.604569630712481</v>
      </c>
      <c r="Y3872">
        <f t="shared" si="4037"/>
        <v>5.9191933886892012E-3</v>
      </c>
      <c r="Z3872" s="34">
        <f t="shared" si="4038"/>
        <v>1.8175536138477263E-3</v>
      </c>
      <c r="AA3872" s="36">
        <f t="shared" si="4039"/>
        <v>3.5199740657801539E-4</v>
      </c>
      <c r="AB3872" s="34">
        <f t="shared" si="4040"/>
        <v>2.2083287929023406E-4</v>
      </c>
      <c r="AC3872" s="36">
        <f t="shared" si="4041"/>
        <v>1.4129090601411305E-2</v>
      </c>
      <c r="AD3872" s="34">
        <f t="shared" si="4042"/>
        <v>0</v>
      </c>
      <c r="AE3872">
        <f t="shared" si="4069"/>
        <v>63.980919176631588</v>
      </c>
      <c r="AF3872" s="36">
        <f t="shared" si="4083"/>
        <v>0</v>
      </c>
      <c r="AG3872" s="34">
        <f t="shared" si="4043"/>
        <v>1.3989451133203077</v>
      </c>
      <c r="AH3872">
        <f t="shared" si="4079"/>
        <v>7.7463290353529946E-3</v>
      </c>
      <c r="AI3872" s="29">
        <f t="shared" si="4070"/>
        <v>1.3989451133203077</v>
      </c>
      <c r="AJ3872">
        <f t="shared" si="4071"/>
        <v>0</v>
      </c>
      <c r="AK3872" s="36">
        <f t="shared" si="4084"/>
        <v>0</v>
      </c>
      <c r="AL3872" s="36">
        <f t="shared" si="4072"/>
        <v>-1.6109694386235672E-6</v>
      </c>
      <c r="AM3872" s="36">
        <f t="shared" si="4073"/>
        <v>-1.2080632644801989E-8</v>
      </c>
      <c r="AN3872" s="37">
        <f t="shared" si="4085"/>
        <v>2.6610477441831696E-306</v>
      </c>
      <c r="AO3872" s="36">
        <f t="shared" si="4086"/>
        <v>2.6574063508484603E-3</v>
      </c>
      <c r="AP3872" s="36">
        <f t="shared" si="4087"/>
        <v>5.4692780773098488E-5</v>
      </c>
      <c r="AQ3872" s="74">
        <f t="shared" si="4044"/>
        <v>0</v>
      </c>
      <c r="AR3872" s="73">
        <f t="shared" si="4045"/>
        <v>0</v>
      </c>
      <c r="AS3872" s="72">
        <f t="shared" si="4088"/>
        <v>1.8766094792329628E-8</v>
      </c>
      <c r="AT3872" s="37">
        <f t="shared" si="4046"/>
        <v>2.8926295361368001E-297</v>
      </c>
      <c r="AU3872" s="37">
        <f t="shared" si="4047"/>
        <v>1.1156913357368826E-3</v>
      </c>
      <c r="AV3872" s="34">
        <f t="shared" si="4048"/>
        <v>1.0640072640513596E-6</v>
      </c>
      <c r="AW3872" s="34">
        <f t="shared" si="4049"/>
        <v>0.37123582038780223</v>
      </c>
      <c r="AX3872" s="37">
        <f t="shared" si="4050"/>
        <v>1.8686482866767617</v>
      </c>
      <c r="AY3872" s="7">
        <f t="shared" si="4051"/>
        <v>6.1874328861042311</v>
      </c>
      <c r="AZ3872" s="37">
        <f t="shared" si="4052"/>
        <v>5.816196001709165</v>
      </c>
      <c r="BA3872" s="2">
        <f>BE3872*'mass balance'!$B$17+BF3872*'mass balance'!$C$17+BG3872*'mass balance'!$D$17+BH3872*'mass balance'!$E$17</f>
        <v>6.5046400389619517E-5</v>
      </c>
      <c r="BB3872" s="2">
        <f>BE3872*'mass balance'!$B$18+BF3872*'mass balance'!$C$18+BG3872*'mass balance'!$D$18+BH3872*'mass balance'!$E$18</f>
        <v>6.6047114241767535E-5</v>
      </c>
      <c r="BC3872" s="2">
        <f>BE3872*'mass balance'!$B$19+BF3872*'mass balance'!$C$19+BG3872*'mass balance'!$D$19+BH3872*'mass balance'!$E$19</f>
        <v>-8.2558892802209405E-5</v>
      </c>
      <c r="BD3872" s="2">
        <f>BE3872*'mass balance'!$B$20+BF3872*'mass balance'!$C$20+BG3872*'mass balance'!$D$20+BH3872*'mass balance'!$E$20</f>
        <v>3.0021415564439782E-6</v>
      </c>
      <c r="BE3872" s="2">
        <f>N3872*'mass balance'!$H$11+R3872*'mass balance'!$I$11+S3872*'mass balance'!$J$11</f>
        <v>-1.2131551805834802E-4</v>
      </c>
      <c r="BF3872" s="2">
        <f>N3872*'mass balance'!$H$12+R3872*'mass balance'!$I$12+S3872*'mass balance'!$J$12</f>
        <v>1.744175595859052E-5</v>
      </c>
      <c r="BG3872" s="2">
        <f>N3872*'mass balance'!$H$13+R3872*'mass balance'!$I$13+S3872*'mass balance'!$J$13</f>
        <v>1.0547769140286269E-5</v>
      </c>
      <c r="BH3872" s="2">
        <f>N3872*'mass balance'!$H$14+R3872*'mass balance'!$I$14+S3872*'mass balance'!$J$14</f>
        <v>1.3268884787631815E-5</v>
      </c>
      <c r="BI3872" s="36">
        <f t="shared" si="4053"/>
        <v>1.984873985993231E-16</v>
      </c>
      <c r="BJ3872" s="36">
        <f t="shared" si="4054"/>
        <v>2.8144540559533234E-19</v>
      </c>
      <c r="BK3872" s="36">
        <f t="shared" si="4055"/>
        <v>1.1143490017180545E-15</v>
      </c>
      <c r="BL3872" s="36">
        <f t="shared" si="4056"/>
        <v>6.8006348449713807E-16</v>
      </c>
      <c r="BM3872" s="36">
        <f t="shared" si="4089"/>
        <v>1.2337747639758904E-12</v>
      </c>
      <c r="BN3872" s="36">
        <f t="shared" ca="1" si="4057"/>
        <v>0.99605010724900489</v>
      </c>
      <c r="BO3872" s="36">
        <f t="shared" ca="1" si="4074"/>
        <v>1</v>
      </c>
      <c r="BP3872" s="36">
        <f t="shared" si="4090"/>
        <v>-1.2337747619556005E-12</v>
      </c>
      <c r="BQ3872" s="36">
        <f t="shared" si="4091"/>
        <v>0.99999999836251319</v>
      </c>
      <c r="BR3872" s="2">
        <f t="shared" si="4080"/>
        <v>-5</v>
      </c>
      <c r="BS3872">
        <v>0</v>
      </c>
      <c r="BT3872" s="37">
        <f t="shared" si="4075"/>
        <v>8.2765290034214914E-2</v>
      </c>
      <c r="BU3872" s="34">
        <f t="shared" si="4058"/>
        <v>-5</v>
      </c>
      <c r="BV3872" s="34">
        <f t="shared" si="4059"/>
        <v>-5</v>
      </c>
      <c r="BW3872" s="34">
        <f t="shared" si="4060"/>
        <v>-5</v>
      </c>
      <c r="BX3872" s="34">
        <f t="shared" si="4061"/>
        <v>-5</v>
      </c>
      <c r="BY3872" s="34">
        <f t="shared" si="4062"/>
        <v>4.1557848848621237</v>
      </c>
      <c r="BZ3872" s="36">
        <f t="shared" si="4076"/>
        <v>8.2558892802209405E-5</v>
      </c>
      <c r="CA3872" s="34">
        <f t="shared" si="4077"/>
        <v>1.4230141145500128E-2</v>
      </c>
    </row>
    <row r="3873" spans="1:79" x14ac:dyDescent="0.2">
      <c r="A3873" s="75">
        <f t="shared" si="4063"/>
        <v>10.517808219177608</v>
      </c>
      <c r="B3873" s="34">
        <f t="shared" si="4081"/>
        <v>3838.9999999998267</v>
      </c>
      <c r="C3873">
        <f t="shared" si="4064"/>
        <v>15</v>
      </c>
      <c r="D3873" s="35">
        <f t="shared" si="4024"/>
        <v>3000</v>
      </c>
      <c r="E3873" s="27">
        <v>0</v>
      </c>
      <c r="F3873" s="64">
        <f t="shared" si="4065"/>
        <v>0.46593146951268899</v>
      </c>
      <c r="G3873" s="34">
        <v>0</v>
      </c>
      <c r="H3873" s="34">
        <f t="shared" si="4025"/>
        <v>1</v>
      </c>
      <c r="I3873" s="34">
        <f t="shared" si="4066"/>
        <v>6192.2292298236371</v>
      </c>
      <c r="J3873" s="34">
        <f t="shared" si="4026"/>
        <v>15470.363311608586</v>
      </c>
      <c r="K3873" s="34">
        <f t="shared" si="4027"/>
        <v>13728.594537154484</v>
      </c>
      <c r="L3873" s="36">
        <f t="shared" si="4078"/>
        <v>1382.1280345566531</v>
      </c>
      <c r="M3873" s="34">
        <f t="shared" si="4028"/>
        <v>20.399243190166207</v>
      </c>
      <c r="N3873" s="34">
        <f t="shared" si="4067"/>
        <v>50.964473652522841</v>
      </c>
      <c r="O3873" s="34">
        <f t="shared" si="4029"/>
        <v>9.4970811430771391</v>
      </c>
      <c r="P3873">
        <f t="shared" si="4082"/>
        <v>37.5033774123036</v>
      </c>
      <c r="Q3873" s="36">
        <f t="shared" si="4030"/>
        <v>46.176411680000221</v>
      </c>
      <c r="R3873" s="34">
        <f t="shared" si="4031"/>
        <v>37.58747304645118</v>
      </c>
      <c r="S3873" s="34">
        <f t="shared" si="4032"/>
        <v>7.2595743061718139</v>
      </c>
      <c r="T3873" s="36">
        <f t="shared" si="4068"/>
        <v>1.0339303787792071E-13</v>
      </c>
      <c r="U3873" s="36">
        <f t="shared" si="4033"/>
        <v>3446.2876697264714</v>
      </c>
      <c r="V3873" s="36">
        <f t="shared" si="4034"/>
        <v>1.3893390312661351E-3</v>
      </c>
      <c r="W3873" s="68">
        <f t="shared" si="4035"/>
        <v>3.9489372415904378</v>
      </c>
      <c r="X3873">
        <f t="shared" si="4036"/>
        <v>9.6056964263802076</v>
      </c>
      <c r="Y3873">
        <f t="shared" si="4037"/>
        <v>5.9191933886892012E-3</v>
      </c>
      <c r="Z3873" s="34">
        <f t="shared" si="4038"/>
        <v>1.8175536138477263E-3</v>
      </c>
      <c r="AA3873" s="36">
        <f t="shared" si="4039"/>
        <v>3.5182606009372228E-4</v>
      </c>
      <c r="AB3873" s="34">
        <f t="shared" si="4040"/>
        <v>2.2083287929023406E-4</v>
      </c>
      <c r="AC3873" s="36">
        <f t="shared" si="4041"/>
        <v>1.4129090601411305E-2</v>
      </c>
      <c r="AD3873" s="34">
        <f t="shared" si="4042"/>
        <v>0</v>
      </c>
      <c r="AE3873">
        <f t="shared" si="4069"/>
        <v>63.980919176631588</v>
      </c>
      <c r="AF3873" s="36">
        <f t="shared" si="4083"/>
        <v>0</v>
      </c>
      <c r="AG3873" s="34">
        <f t="shared" si="4043"/>
        <v>1.3993308709233967</v>
      </c>
      <c r="AH3873">
        <f t="shared" si="4079"/>
        <v>7.7447701866744101E-3</v>
      </c>
      <c r="AI3873" s="29">
        <f t="shared" si="4070"/>
        <v>1.3993308709233967</v>
      </c>
      <c r="AJ3873">
        <f t="shared" si="4071"/>
        <v>1.3993308709233967</v>
      </c>
      <c r="AK3873" s="36">
        <f t="shared" si="4084"/>
        <v>0</v>
      </c>
      <c r="AL3873" s="36">
        <f t="shared" si="4072"/>
        <v>-1.6099928388155061E-6</v>
      </c>
      <c r="AM3873" s="36">
        <f t="shared" si="4073"/>
        <v>-1.2077964254512892E-8</v>
      </c>
      <c r="AN3873" s="37">
        <f t="shared" si="4085"/>
        <v>2.6610477441831696E-306</v>
      </c>
      <c r="AO3873" s="36">
        <f t="shared" si="4086"/>
        <v>2.6557953814098367E-3</v>
      </c>
      <c r="AP3873" s="36">
        <f t="shared" si="4087"/>
        <v>5.4680700140453688E-5</v>
      </c>
      <c r="AQ3873" s="74">
        <f t="shared" si="4044"/>
        <v>0</v>
      </c>
      <c r="AR3873" s="73">
        <f t="shared" si="4045"/>
        <v>0</v>
      </c>
      <c r="AS3873" s="72">
        <f t="shared" si="4088"/>
        <v>1.8731986404741198E-8</v>
      </c>
      <c r="AT3873" s="37">
        <f t="shared" si="4046"/>
        <v>2.8978966192552953E-297</v>
      </c>
      <c r="AU3873" s="37">
        <f t="shared" si="4047"/>
        <v>1.1154448999736702E-3</v>
      </c>
      <c r="AV3873" s="34">
        <f t="shared" si="4048"/>
        <v>1.9327073461224541E-4</v>
      </c>
      <c r="AW3873" s="34">
        <f t="shared" si="4049"/>
        <v>0.37136649443380759</v>
      </c>
      <c r="AX3873" s="37">
        <f t="shared" si="4050"/>
        <v>1.8693060460274789</v>
      </c>
      <c r="AY3873" s="7">
        <f t="shared" si="4051"/>
        <v>6.1898030527863366</v>
      </c>
      <c r="AZ3873" s="37">
        <f t="shared" si="4052"/>
        <v>5.8182432876179169</v>
      </c>
      <c r="BA3873" s="2">
        <f>BE3873*'mass balance'!$B$17+BF3873*'mass balance'!$C$17+BG3873*'mass balance'!$D$17+BH3873*'mass balance'!$E$17</f>
        <v>6.5069304421777984E-5</v>
      </c>
      <c r="BB3873" s="2">
        <f>BE3873*'mass balance'!$B$18+BF3873*'mass balance'!$C$18+BG3873*'mass balance'!$D$18+BH3873*'mass balance'!$E$18</f>
        <v>6.6070370643651495E-5</v>
      </c>
      <c r="BC3873" s="2">
        <f>BE3873*'mass balance'!$B$19+BF3873*'mass balance'!$C$19+BG3873*'mass balance'!$D$19+BH3873*'mass balance'!$E$19</f>
        <v>-8.2587963304564372E-5</v>
      </c>
      <c r="BD3873" s="2">
        <f>BE3873*'mass balance'!$B$20+BF3873*'mass balance'!$C$20+BG3873*'mass balance'!$D$20+BH3873*'mass balance'!$E$20</f>
        <v>3.003198665620522E-6</v>
      </c>
      <c r="BE3873" s="2">
        <f>N3873*'mass balance'!$H$11+R3873*'mass balance'!$I$11+S3873*'mass balance'!$J$11</f>
        <v>-1.2134398488695913E-4</v>
      </c>
      <c r="BF3873" s="2">
        <f>N3873*'mass balance'!$H$12+R3873*'mass balance'!$I$12+S3873*'mass balance'!$J$12</f>
        <v>1.7439402066102122E-5</v>
      </c>
      <c r="BG3873" s="2">
        <f>N3873*'mass balance'!$H$13+R3873*'mass balance'!$I$13+S3873*'mass balance'!$J$13</f>
        <v>1.0547286723965257E-5</v>
      </c>
      <c r="BH3873" s="2">
        <f>N3873*'mass balance'!$H$14+R3873*'mass balance'!$I$14+S3873*'mass balance'!$J$14</f>
        <v>1.3271998347011154E-5</v>
      </c>
      <c r="BI3873" s="36">
        <f t="shared" si="4053"/>
        <v>1.984873985993231E-16</v>
      </c>
      <c r="BJ3873" s="36">
        <f t="shared" si="4054"/>
        <v>2.8148421866566998E-19</v>
      </c>
      <c r="BK3873" s="36">
        <f t="shared" si="4055"/>
        <v>1.1146304471236499E-15</v>
      </c>
      <c r="BL3873" s="36">
        <f t="shared" si="4056"/>
        <v>6.8031706881458603E-16</v>
      </c>
      <c r="BM3873" s="36">
        <f t="shared" si="4089"/>
        <v>1.2344548274603876E-12</v>
      </c>
      <c r="BN3873" s="36">
        <f t="shared" ca="1" si="4057"/>
        <v>0.37206808850233997</v>
      </c>
      <c r="BO3873" s="36">
        <f t="shared" ca="1" si="4074"/>
        <v>1</v>
      </c>
      <c r="BP3873" s="36">
        <f t="shared" si="4090"/>
        <v>-1.234454825437461E-12</v>
      </c>
      <c r="BQ3873" s="36">
        <f t="shared" si="4091"/>
        <v>0.9999999983612794</v>
      </c>
      <c r="BR3873" s="2">
        <f t="shared" si="4080"/>
        <v>-5</v>
      </c>
      <c r="BS3873">
        <v>0</v>
      </c>
      <c r="BT3873" s="37">
        <f t="shared" si="4075"/>
        <v>8.2794433212825785E-2</v>
      </c>
      <c r="BU3873" s="34">
        <f t="shared" si="4058"/>
        <v>-5</v>
      </c>
      <c r="BV3873" s="34">
        <f t="shared" si="4059"/>
        <v>-5</v>
      </c>
      <c r="BW3873" s="34">
        <f t="shared" si="4060"/>
        <v>-5</v>
      </c>
      <c r="BX3873" s="34">
        <f t="shared" si="4061"/>
        <v>-5</v>
      </c>
      <c r="BY3873" s="34">
        <f t="shared" si="4062"/>
        <v>4.1567600446599418</v>
      </c>
      <c r="BZ3873" s="36">
        <f t="shared" si="4076"/>
        <v>8.2587963304564372E-5</v>
      </c>
      <c r="CA3873" s="34">
        <f t="shared" si="4077"/>
        <v>1.4230142866150784E-2</v>
      </c>
    </row>
    <row r="3874" spans="1:79" x14ac:dyDescent="0.2">
      <c r="A3874" s="75">
        <f t="shared" si="4063"/>
        <v>10.520547945205005</v>
      </c>
      <c r="B3874" s="34">
        <f t="shared" si="4081"/>
        <v>3839.9999999998267</v>
      </c>
      <c r="C3874">
        <f t="shared" si="4064"/>
        <v>15</v>
      </c>
      <c r="D3874" s="35">
        <f t="shared" ref="D3874:D3937" si="4092">IF($B$31=1,$B$28,IF(E3874=0,$B$28,0))</f>
        <v>3000</v>
      </c>
      <c r="E3874" s="27">
        <v>0</v>
      </c>
      <c r="F3874" s="64">
        <f t="shared" si="4065"/>
        <v>0.46593146951268899</v>
      </c>
      <c r="G3874" s="34">
        <v>0</v>
      </c>
      <c r="H3874" s="34">
        <f t="shared" ref="H3874:H3937" si="4093">IF(AE3874&gt;$F$24,IF(L3874&gt;0,1,0),1)</f>
        <v>1</v>
      </c>
      <c r="I3874" s="34">
        <f t="shared" si="4066"/>
        <v>6192.2292298236371</v>
      </c>
      <c r="J3874" s="34">
        <f t="shared" ref="J3874:J3937" si="4094">IF(AE3874&lt;$F$24,0,I3874*W3874^(2/3))</f>
        <v>15473.991683518172</v>
      </c>
      <c r="K3874" s="34">
        <f t="shared" ref="K3874:K3937" si="4095">IF(AE3874&lt;$F$24,0,IF(E3874&gt;=0,I3874*(D3874/($F$29+D3874))*W3874^(2/3)-1*(M3874/$D$25)*W3874^(2/3),-1*(M3874/$D$25)*W3874^(2/3)))</f>
        <v>13731.81439991875</v>
      </c>
      <c r="L3874" s="36">
        <f t="shared" si="4078"/>
        <v>1382.6143032175964</v>
      </c>
      <c r="M3874" s="34">
        <f t="shared" ref="M3874:M3937" si="4096">$H$24*F3874</f>
        <v>20.399243190166207</v>
      </c>
      <c r="N3874" s="34">
        <f t="shared" si="4067"/>
        <v>50.976426705005387</v>
      </c>
      <c r="O3874" s="34">
        <f t="shared" ref="O3874:O3937" si="4097">$D$29*F3874</f>
        <v>9.4970811430771391</v>
      </c>
      <c r="P3874">
        <f t="shared" si="4082"/>
        <v>37.516572077818779</v>
      </c>
      <c r="Q3874" s="36">
        <f t="shared" ref="Q3874:Q3937" si="4098">W3874*U3874*($D$30*(Y3874/W3874^(1/3))+O3874)/($D$27*U3874+$D$30)</f>
        <v>46.189011463232752</v>
      </c>
      <c r="R3874" s="34">
        <f t="shared" ref="R3874:R3937" si="4099">IF(AE3874&gt;=$F$25,P3874+AC3874+(1-$D$28)*AG3874,P3874+AC3874+AF3874)</f>
        <v>37.600686995934595</v>
      </c>
      <c r="S3874" s="34">
        <f t="shared" ref="S3874:S3937" si="4100">Q3874-P3874-AC3874-AG3874-AF3874</f>
        <v>7.2585937445244175</v>
      </c>
      <c r="T3874" s="36">
        <f t="shared" si="4068"/>
        <v>1.0338091526612416E-13</v>
      </c>
      <c r="U3874" s="36">
        <f t="shared" ref="U3874:U3937" si="4101">IF(AE3874&lt;$F$24,AT3874,U3873+T3873)</f>
        <v>3446.2876697264714</v>
      </c>
      <c r="V3874" s="36">
        <f t="shared" ref="V3874:V3937" si="4102">W3874*AA3874</f>
        <v>1.3891513711483609E-3</v>
      </c>
      <c r="W3874" s="68">
        <f t="shared" ref="W3874:W3937" si="4103">IF(AE3874&lt;$F$24,AS3874,W3873+V3873)</f>
        <v>3.9503265806217041</v>
      </c>
      <c r="X3874">
        <f t="shared" ref="X3874:X3937" si="4104">W3874^(1/3)/$L$24</f>
        <v>9.6068228057367122</v>
      </c>
      <c r="Y3874">
        <f t="shared" ref="Y3874:Y3937" si="4105">M3874/$H$30</f>
        <v>5.9191933886892012E-3</v>
      </c>
      <c r="Z3874" s="34">
        <f t="shared" ref="Z3874:Z3937" si="4106">$H$28*F3874</f>
        <v>1.8175536138477263E-3</v>
      </c>
      <c r="AA3874" s="36">
        <f t="shared" ref="AA3874:AA3937" si="4107">Y3874*(((U3874/$H$30)/W3874^(1/3)-(1+G3874/W3874^(1/3))/$H$29^(1/3))/(U3874/$H$30+$H$27))</f>
        <v>3.5165481708849898E-4</v>
      </c>
      <c r="AB3874" s="34">
        <f t="shared" ref="AB3874:AB3937" si="4108">$D$31*F3874</f>
        <v>2.2083287929023406E-4</v>
      </c>
      <c r="AC3874" s="36">
        <f t="shared" ref="AC3874:AC3937" si="4109">AB3874*AE3874</f>
        <v>1.4129090601411305E-2</v>
      </c>
      <c r="AD3874" s="34">
        <f t="shared" ref="AD3874:AD3937" si="4110">IF(AE3874&lt;$F$24,AM3874*M3874,IF(AE3874&lt;$F$25,(1-$D$27)*Q3874-AC3874,0))</f>
        <v>0</v>
      </c>
      <c r="AE3874">
        <f t="shared" si="4069"/>
        <v>63.980919176631588</v>
      </c>
      <c r="AF3874" s="36">
        <f t="shared" si="4083"/>
        <v>0</v>
      </c>
      <c r="AG3874" s="34">
        <f t="shared" ref="AG3874:AG3937" si="4111">IF(AE3874&gt;=$F$25,(1-$D$27)*Q3874-AC3874,0)</f>
        <v>1.3997165502881443</v>
      </c>
      <c r="AH3874">
        <f t="shared" si="4079"/>
        <v>7.7432110420883049E-3</v>
      </c>
      <c r="AI3874" s="29">
        <f t="shared" si="4070"/>
        <v>1.3997165502881443</v>
      </c>
      <c r="AJ3874">
        <f t="shared" si="4071"/>
        <v>0</v>
      </c>
      <c r="AK3874" s="36">
        <f t="shared" si="4084"/>
        <v>0</v>
      </c>
      <c r="AL3874" s="36">
        <f t="shared" si="4072"/>
        <v>-1.6090168310405165E-6</v>
      </c>
      <c r="AM3874" s="36">
        <f t="shared" si="4073"/>
        <v>-1.2075296453622295E-8</v>
      </c>
      <c r="AN3874" s="37">
        <f t="shared" si="4085"/>
        <v>2.6610477441831696E-306</v>
      </c>
      <c r="AO3874" s="36">
        <f t="shared" si="4086"/>
        <v>2.6541853885710212E-3</v>
      </c>
      <c r="AP3874" s="36">
        <f t="shared" si="4087"/>
        <v>5.4668622176199178E-5</v>
      </c>
      <c r="AQ3874" s="74">
        <f t="shared" ref="AQ3874:AQ3937" si="4112">(AN3874*Y3874)/AO3874^3</f>
        <v>0</v>
      </c>
      <c r="AR3874" s="73">
        <f t="shared" ref="AR3874:AR3937" si="4113">AO3874^2*(($H$27*AQ3874)/($H$27+AQ3874))*(1+((Z3874*AO3874)/Y3874))</f>
        <v>0</v>
      </c>
      <c r="AS3874" s="72">
        <f t="shared" si="4088"/>
        <v>1.8697940010983487E-8</v>
      </c>
      <c r="AT3874" s="37">
        <f t="shared" ref="AT3874:AT3937" si="4114">AN3874*M3874/AS3874</f>
        <v>2.9031732930124228E-297</v>
      </c>
      <c r="AU3874" s="37">
        <f t="shared" ref="AU3874:AU3937" si="4115">AP3874*M3874</f>
        <v>1.1151985186436003E-3</v>
      </c>
      <c r="AV3874" s="34">
        <f t="shared" ref="AV3874:AV3937" si="4116">(((AH3874+AJ3874)/$X$27)*$L$29)/(1-$J$24)</f>
        <v>1.0635789879650028E-6</v>
      </c>
      <c r="AW3874" s="34">
        <f t="shared" ref="AW3874:AW3937" si="4117">L3874/$L$25/(1-$L$26)</f>
        <v>0.37149715084439511</v>
      </c>
      <c r="AX3874" s="37">
        <f t="shared" ref="AX3874:AX3937" si="4118">(((U3874*W3874)/$X$27)*$L$29)/$X$24</f>
        <v>1.8699637166087621</v>
      </c>
      <c r="AY3874" s="7">
        <f t="shared" ref="AY3874:AY3937" si="4119">AX3874+W3874+AV3874+AW3874</f>
        <v>6.1917885116538489</v>
      </c>
      <c r="AZ3874" s="37">
        <f t="shared" ref="AZ3874:AZ3937" si="4120">AX3874+W3874</f>
        <v>5.820290297230466</v>
      </c>
      <c r="BA3874" s="2">
        <f>BE3874*'mass balance'!$B$17+BF3874*'mass balance'!$C$17+BG3874*'mass balance'!$D$17+BH3874*'mass balance'!$E$17</f>
        <v>6.5092205366266655E-5</v>
      </c>
      <c r="BB3874" s="2">
        <f>BE3874*'mass balance'!$B$18+BF3874*'mass balance'!$C$18+BG3874*'mass balance'!$D$18+BH3874*'mass balance'!$E$18</f>
        <v>6.6093623910363076E-5</v>
      </c>
      <c r="BC3874" s="2">
        <f>BE3874*'mass balance'!$B$19+BF3874*'mass balance'!$C$19+BG3874*'mass balance'!$D$19+BH3874*'mass balance'!$E$19</f>
        <v>-8.2617029887953845E-5</v>
      </c>
      <c r="BD3874" s="2">
        <f>BE3874*'mass balance'!$B$20+BF3874*'mass balance'!$C$20+BG3874*'mass balance'!$D$20+BH3874*'mass balance'!$E$20</f>
        <v>3.0042556322892302E-6</v>
      </c>
      <c r="BE3874" s="2">
        <f>N3874*'mass balance'!$H$11+R3874*'mass balance'!$I$11+S3874*'mass balance'!$J$11</f>
        <v>-1.2137244453572711E-4</v>
      </c>
      <c r="BF3874" s="2">
        <f>N3874*'mass balance'!$H$12+R3874*'mass balance'!$I$12+S3874*'mass balance'!$J$12</f>
        <v>1.7437046499770223E-5</v>
      </c>
      <c r="BG3874" s="2">
        <f>N3874*'mass balance'!$H$13+R3874*'mass balance'!$I$13+S3874*'mass balance'!$J$13</f>
        <v>1.0546803387148914E-5</v>
      </c>
      <c r="BH3874" s="2">
        <f>N3874*'mass balance'!$H$14+R3874*'mass balance'!$I$14+S3874*'mass balance'!$J$14</f>
        <v>1.3275111121095152E-5</v>
      </c>
      <c r="BI3874" s="36">
        <f t="shared" ref="BI3874:BI3937" si="4121">$F$26*EXP($P$24*(1/(273+$P$29)-1/(273+C3874)))/(1+EXP($P$25*(1/(273+C3874)-1/$P$27))+EXP($P$26*(1/$P$28-1/(273+C3874))))</f>
        <v>1.984873985993231E-16</v>
      </c>
      <c r="BJ3874" s="36">
        <f t="shared" ref="BJ3874:BJ3937" si="4122">($F$27*(W3874/$H$29)*BK3874+BI3874)*(U3874/$H$30)*((Y3874/W3874^(1/3))-AA3874)-AA3874*BK3874</f>
        <v>2.8152303131056735E-19</v>
      </c>
      <c r="BK3874" s="36">
        <f t="shared" ref="BK3874:BK3937" si="4123">IF(AE3874&gt;$F$24,BK3873+BJ3873,0)</f>
        <v>1.1149119313423155E-15</v>
      </c>
      <c r="BL3874" s="36">
        <f t="shared" ref="BL3874:BL3937" si="4124">BK3874-AA3874*BM3874</f>
        <v>6.8057070801332225E-16</v>
      </c>
      <c r="BM3874" s="36">
        <f t="shared" si="4089"/>
        <v>1.2351351445292021E-12</v>
      </c>
      <c r="BN3874" s="36">
        <f t="shared" ref="BN3874:BN3937" ca="1" si="4125">RAND()</f>
        <v>0.7911188369310802</v>
      </c>
      <c r="BO3874" s="36">
        <f t="shared" ca="1" si="4074"/>
        <v>1</v>
      </c>
      <c r="BP3874" s="36">
        <f t="shared" si="4090"/>
        <v>-1.2351351425036359E-12</v>
      </c>
      <c r="BQ3874" s="36">
        <f t="shared" si="4091"/>
        <v>0.99999999836004494</v>
      </c>
      <c r="BR3874" s="2">
        <f t="shared" si="4080"/>
        <v>-5</v>
      </c>
      <c r="BS3874">
        <v>0</v>
      </c>
      <c r="BT3874" s="37">
        <f t="shared" si="4075"/>
        <v>8.2823572462673717E-2</v>
      </c>
      <c r="BU3874" s="34">
        <f t="shared" ref="BU3874:BU3937" si="4126">IF(AE3874&lt;=$F$25,X3874,-5)</f>
        <v>-5</v>
      </c>
      <c r="BV3874" s="34">
        <f t="shared" ref="BV3874:BV3937" si="4127">IF(AE3874&lt;=$F$25,AY3874,-5)</f>
        <v>-5</v>
      </c>
      <c r="BW3874" s="34">
        <f t="shared" ref="BW3874:BW3937" si="4128">IF(AE3874&lt;=$F$24,X3874,-5)</f>
        <v>-5</v>
      </c>
      <c r="BX3874" s="34">
        <f t="shared" ref="BX3874:BX3937" si="4129">IF(AE3874&lt;=$F$24,AY3874,-5)</f>
        <v>-5</v>
      </c>
      <c r="BY3874" s="34">
        <f t="shared" ref="BY3874:BY3937" si="4130">J3874/$L$25/(1-$L$26)</f>
        <v>4.1577349585050243</v>
      </c>
      <c r="BZ3874" s="36">
        <f t="shared" si="4076"/>
        <v>8.2617029887953845E-5</v>
      </c>
      <c r="CA3874" s="34">
        <f t="shared" si="4077"/>
        <v>1.4230144586101588E-2</v>
      </c>
    </row>
    <row r="3875" spans="1:79" x14ac:dyDescent="0.2">
      <c r="A3875" s="75">
        <f t="shared" ref="A3875:A3938" si="4131">IF($B$31=24,A3874+1/(365*24),A3874+1/365)</f>
        <v>10.523287671232401</v>
      </c>
      <c r="B3875" s="34">
        <f t="shared" si="4081"/>
        <v>3840.9999999998263</v>
      </c>
      <c r="C3875">
        <f t="shared" ref="C3875:C3938" si="4132">$B$29</f>
        <v>15</v>
      </c>
      <c r="D3875" s="35">
        <f t="shared" si="4092"/>
        <v>3000</v>
      </c>
      <c r="E3875" s="27">
        <v>0</v>
      </c>
      <c r="F3875" s="64">
        <f t="shared" ref="F3875:F3938" si="4133">EXP($P$24*(1/($P$29)-1/(273+C3875)))/(1+EXP($P$25*(1/(273+C3875)-1/$P$27))+EXP($P$26*(1/$P$28-1/(273+C3875))))</f>
        <v>0.46593146951268899</v>
      </c>
      <c r="G3875" s="34">
        <v>0</v>
      </c>
      <c r="H3875" s="34">
        <f t="shared" si="4093"/>
        <v>1</v>
      </c>
      <c r="I3875" s="34">
        <f t="shared" ref="I3875:I3938" si="4134">$H$25*F3875</f>
        <v>6192.2292298236371</v>
      </c>
      <c r="J3875" s="34">
        <f t="shared" si="4094"/>
        <v>15477.619140080236</v>
      </c>
      <c r="K3875" s="34">
        <f t="shared" si="4095"/>
        <v>13735.033450392139</v>
      </c>
      <c r="L3875" s="36">
        <f t="shared" si="4078"/>
        <v>1383.1005061974984</v>
      </c>
      <c r="M3875" s="34">
        <f t="shared" si="4096"/>
        <v>20.399243190166207</v>
      </c>
      <c r="N3875" s="34">
        <f t="shared" ref="N3875:N3938" si="4135">IF(AE3875&lt;$F$24,0,IF(L3875&gt;0.0000001*$F$28*W3875,H3875*M3875*W3875^(2/3),0))</f>
        <v>50.988376742031619</v>
      </c>
      <c r="O3875" s="34">
        <f t="shared" si="4097"/>
        <v>9.4970811430771391</v>
      </c>
      <c r="P3875">
        <f t="shared" si="4082"/>
        <v>37.529764961110587</v>
      </c>
      <c r="Q3875" s="36">
        <f t="shared" si="4098"/>
        <v>46.201608690029978</v>
      </c>
      <c r="R3875" s="34">
        <f t="shared" si="4099"/>
        <v>37.613899159282013</v>
      </c>
      <c r="S3875" s="34">
        <f t="shared" si="4100"/>
        <v>7.2576124869175729</v>
      </c>
      <c r="T3875" s="36">
        <f t="shared" ref="T3875:T3938" si="4136">IF(AE3875&lt;$F$24,(M3875*0-U3875*Y3875)/W3875^(1/3),IF(L3875/$F$28&lt;0.0000001,(M3875*0-U3875*Y3875)/W3875^(1/3),(M3875*H3875-U3875*Y3875)/W3875^(1/3)))</f>
        <v>1.0336879997399765E-13</v>
      </c>
      <c r="U3875" s="36">
        <f t="shared" si="4101"/>
        <v>3446.2876697264714</v>
      </c>
      <c r="V3875" s="36">
        <f t="shared" si="4102"/>
        <v>1.3889635778377011E-3</v>
      </c>
      <c r="W3875" s="68">
        <f t="shared" si="4103"/>
        <v>3.9517157319928522</v>
      </c>
      <c r="X3875">
        <f t="shared" si="4104"/>
        <v>9.6079487689357475</v>
      </c>
      <c r="Y3875">
        <f t="shared" si="4105"/>
        <v>5.9191933886892012E-3</v>
      </c>
      <c r="Z3875" s="34">
        <f t="shared" si="4106"/>
        <v>1.8175536138477263E-3</v>
      </c>
      <c r="AA3875" s="36">
        <f t="shared" si="4107"/>
        <v>3.5148367748032475E-4</v>
      </c>
      <c r="AB3875" s="34">
        <f t="shared" si="4108"/>
        <v>2.2083287929023406E-4</v>
      </c>
      <c r="AC3875" s="36">
        <f t="shared" si="4109"/>
        <v>1.4129090601411305E-2</v>
      </c>
      <c r="AD3875" s="34">
        <f t="shared" si="4110"/>
        <v>0</v>
      </c>
      <c r="AE3875">
        <f t="shared" ref="AE3875:AE3938" si="4137">IF(AE3874&lt;$F$24,AU3875,AE3874+AD3874)</f>
        <v>63.980919176631588</v>
      </c>
      <c r="AF3875" s="36">
        <f t="shared" si="4083"/>
        <v>0</v>
      </c>
      <c r="AG3875" s="34">
        <f t="shared" si="4111"/>
        <v>1.4001021514004075</v>
      </c>
      <c r="AH3875">
        <f t="shared" si="4079"/>
        <v>7.7416516022470461E-3</v>
      </c>
      <c r="AI3875" s="29">
        <f t="shared" ref="AI3875:AI3938" si="4138">IF(AE3874&gt;=$F$25,IF(B3874&gt;=$J$29,IF(AH3874&gt;($D$28/$J$30)*((1-$D$27)*($H$30*(Y3875*W3875^(2/3)+Z3875*W3875)/(1+(1/$H$27)))-AC3875),($D$28/$J$30)*((1-$D$27)*($H$30*(Y3875*W3875^(2/3)+Z3875*W3875)/(1+(1/$H$27)))-AC3875),AG3875),0),0)</f>
        <v>1.4001021514004075</v>
      </c>
      <c r="AJ3875">
        <f t="shared" ref="AJ3875:AJ3938" si="4139">IF(AJ3874&gt;$J$27*$J$28,0,AI3875+AJ3874)</f>
        <v>1.4001021514004075</v>
      </c>
      <c r="AK3875" s="36">
        <f t="shared" si="4084"/>
        <v>0</v>
      </c>
      <c r="AL3875" s="36">
        <f t="shared" ref="AL3875:AL3938" si="4140">(Y3874*AQ3874-Z3874*$H$27*AO3874)/(3*(AQ3874+$H$27))</f>
        <v>-1.6080414149396971E-6</v>
      </c>
      <c r="AM3875" s="36">
        <f t="shared" ref="AM3875:AM3938" si="4141">(1-$D$27)*AR3874-AB3874*AP3874</f>
        <v>-1.2072629242000006E-8</v>
      </c>
      <c r="AN3875" s="37">
        <f t="shared" si="4085"/>
        <v>2.6610477441831696E-306</v>
      </c>
      <c r="AO3875" s="36">
        <f t="shared" si="4086"/>
        <v>2.6525763717399806E-3</v>
      </c>
      <c r="AP3875" s="36">
        <f t="shared" si="4087"/>
        <v>5.4656546879745556E-5</v>
      </c>
      <c r="AQ3875" s="74">
        <f t="shared" si="4112"/>
        <v>0</v>
      </c>
      <c r="AR3875" s="73">
        <f t="shared" si="4113"/>
        <v>0</v>
      </c>
      <c r="AS3875" s="72">
        <f t="shared" si="4088"/>
        <v>1.8663955498379376E-8</v>
      </c>
      <c r="AT3875" s="37">
        <f t="shared" si="4114"/>
        <v>2.9084595748714248E-297</v>
      </c>
      <c r="AU3875" s="37">
        <f t="shared" si="4115"/>
        <v>1.1149521917346496E-3</v>
      </c>
      <c r="AV3875" s="34">
        <f t="shared" si="4116"/>
        <v>1.9337624650438758E-4</v>
      </c>
      <c r="AW3875" s="34">
        <f t="shared" si="4117"/>
        <v>0.37162778960702419</v>
      </c>
      <c r="AX3875" s="37">
        <f t="shared" si="4118"/>
        <v>1.8706212983574881</v>
      </c>
      <c r="AY3875" s="7">
        <f t="shared" si="4119"/>
        <v>6.194158196203869</v>
      </c>
      <c r="AZ3875" s="37">
        <f t="shared" si="4120"/>
        <v>5.8223370303503401</v>
      </c>
      <c r="BA3875" s="2">
        <f>BE3875*'mass balance'!$B$17+BF3875*'mass balance'!$C$17+BG3875*'mass balance'!$D$17+BH3875*'mass balance'!$E$17</f>
        <v>6.511510322088452E-5</v>
      </c>
      <c r="BB3875" s="2">
        <f>BE3875*'mass balance'!$B$18+BF3875*'mass balance'!$C$18+BG3875*'mass balance'!$D$18+BH3875*'mass balance'!$E$18</f>
        <v>6.6116874039667359E-5</v>
      </c>
      <c r="BC3875" s="2">
        <f>BE3875*'mass balance'!$B$19+BF3875*'mass balance'!$C$19+BG3875*'mass balance'!$D$19+BH3875*'mass balance'!$E$19</f>
        <v>-8.2646092549584202E-5</v>
      </c>
      <c r="BD3875" s="2">
        <f>BE3875*'mass balance'!$B$20+BF3875*'mass balance'!$C$20+BG3875*'mass balance'!$D$20+BH3875*'mass balance'!$E$20</f>
        <v>3.0053124563485161E-6</v>
      </c>
      <c r="BE3875" s="2">
        <f>N3875*'mass balance'!$H$11+R3875*'mass balance'!$I$11+S3875*'mass balance'!$J$11</f>
        <v>-1.2140089700483719E-4</v>
      </c>
      <c r="BF3875" s="2">
        <f>N3875*'mass balance'!$H$12+R3875*'mass balance'!$I$12+S3875*'mass balance'!$J$12</f>
        <v>1.7434689261561139E-5</v>
      </c>
      <c r="BG3875" s="2">
        <f>N3875*'mass balance'!$H$13+R3875*'mass balance'!$I$13+S3875*'mass balance'!$J$13</f>
        <v>1.0546319130744878E-5</v>
      </c>
      <c r="BH3875" s="2">
        <f>N3875*'mass balance'!$H$14+R3875*'mass balance'!$I$14+S3875*'mass balance'!$J$14</f>
        <v>1.3278223109904065E-5</v>
      </c>
      <c r="BI3875" s="36">
        <f t="shared" si="4121"/>
        <v>1.984873985993231E-16</v>
      </c>
      <c r="BJ3875" s="36">
        <f t="shared" si="4122"/>
        <v>2.815618435287327E-19</v>
      </c>
      <c r="BK3875" s="36">
        <f t="shared" si="4123"/>
        <v>1.1151934543736262E-15</v>
      </c>
      <c r="BL3875" s="36">
        <f t="shared" si="4124"/>
        <v>6.8082440209407188E-16</v>
      </c>
      <c r="BM3875" s="36">
        <f t="shared" si="4089"/>
        <v>1.2358157152372154E-12</v>
      </c>
      <c r="BN3875" s="36">
        <f t="shared" ca="1" si="4125"/>
        <v>0.56930881223531382</v>
      </c>
      <c r="BO3875" s="36">
        <f t="shared" ref="BO3875:BO3938" ca="1" si="4142">IF(BO3874=1,IF(BN3875&lt;BM3875,0,1),0)</f>
        <v>1</v>
      </c>
      <c r="BP3875" s="36">
        <f t="shared" si="4090"/>
        <v>-1.2358157132090067E-12</v>
      </c>
      <c r="BQ3875" s="36">
        <f t="shared" si="4091"/>
        <v>0.99999999835880982</v>
      </c>
      <c r="BR3875" s="2">
        <f t="shared" si="4080"/>
        <v>-5</v>
      </c>
      <c r="BS3875">
        <v>0</v>
      </c>
      <c r="BT3875" s="37">
        <f t="shared" ref="BT3875:BT3938" si="4143">IF($B$31=24,(-1*BC3875*(0.082058*(20+273.15))/(0.082058*293.15))*24.06*1000,(-1*BC3875*(0.082058*(20+273.15))/(0.082058*293.15))*24.06*1000/24)</f>
        <v>8.2852707780958143E-2</v>
      </c>
      <c r="BU3875" s="34">
        <f t="shared" si="4126"/>
        <v>-5</v>
      </c>
      <c r="BV3875" s="34">
        <f t="shared" si="4127"/>
        <v>-5</v>
      </c>
      <c r="BW3875" s="34">
        <f t="shared" si="4128"/>
        <v>-5</v>
      </c>
      <c r="BX3875" s="34">
        <f t="shared" si="4129"/>
        <v>-5</v>
      </c>
      <c r="BY3875" s="34">
        <f t="shared" si="4130"/>
        <v>4.1587096264037156</v>
      </c>
      <c r="BZ3875" s="36">
        <f t="shared" ref="BZ3875:BZ3938" si="4144">BC3875*-1</f>
        <v>8.2646092549584202E-5</v>
      </c>
      <c r="CA3875" s="34">
        <f t="shared" ref="CA3875:CA3938" si="4145">BT3875/AZ3875</f>
        <v>1.4230146305352707E-2</v>
      </c>
    </row>
    <row r="3876" spans="1:79" x14ac:dyDescent="0.2">
      <c r="A3876" s="75">
        <f t="shared" si="4131"/>
        <v>10.526027397259798</v>
      </c>
      <c r="B3876" s="34">
        <f t="shared" si="4081"/>
        <v>3841.9999999998263</v>
      </c>
      <c r="C3876">
        <f t="shared" si="4132"/>
        <v>15</v>
      </c>
      <c r="D3876" s="35">
        <f t="shared" si="4092"/>
        <v>3000</v>
      </c>
      <c r="E3876" s="27">
        <v>0</v>
      </c>
      <c r="F3876" s="64">
        <f t="shared" si="4133"/>
        <v>0.46593146951268899</v>
      </c>
      <c r="G3876" s="34">
        <v>0</v>
      </c>
      <c r="H3876" s="34">
        <f t="shared" si="4093"/>
        <v>1</v>
      </c>
      <c r="I3876" s="34">
        <f t="shared" si="4134"/>
        <v>6192.2292298236371</v>
      </c>
      <c r="J3876" s="34">
        <f t="shared" si="4094"/>
        <v>15481.245681318627</v>
      </c>
      <c r="K3876" s="34">
        <f t="shared" si="4095"/>
        <v>13738.251688595812</v>
      </c>
      <c r="L3876" s="36">
        <f t="shared" ref="L3876:L3939" si="4146">IF(L3875+K3876&gt;$F$28*W3876,$F$28*W3876,L3875+K3876)</f>
        <v>1383.5866434497416</v>
      </c>
      <c r="M3876" s="34">
        <f t="shared" si="4096"/>
        <v>20.399243190166207</v>
      </c>
      <c r="N3876" s="34">
        <f t="shared" si="4135"/>
        <v>51.000323763680107</v>
      </c>
      <c r="O3876" s="34">
        <f t="shared" si="4097"/>
        <v>9.4970811430771391</v>
      </c>
      <c r="P3876">
        <f t="shared" si="4082"/>
        <v>37.542956060914094</v>
      </c>
      <c r="Q3876" s="36">
        <f t="shared" si="4098"/>
        <v>46.214203359930892</v>
      </c>
      <c r="R3876" s="34">
        <f t="shared" si="4099"/>
        <v>37.627109535227802</v>
      </c>
      <c r="S3876" s="34">
        <f t="shared" si="4100"/>
        <v>7.2566305341693127</v>
      </c>
      <c r="T3876" s="36">
        <f t="shared" si="4136"/>
        <v>1.0335669199574082E-13</v>
      </c>
      <c r="U3876" s="36">
        <f t="shared" si="4101"/>
        <v>3446.2876697264714</v>
      </c>
      <c r="V3876" s="36">
        <f t="shared" si="4102"/>
        <v>1.3887756514907195E-3</v>
      </c>
      <c r="W3876" s="68">
        <f t="shared" si="4103"/>
        <v>3.9531046955706901</v>
      </c>
      <c r="X3876">
        <f t="shared" si="4104"/>
        <v>9.6090743161310055</v>
      </c>
      <c r="Y3876">
        <f t="shared" si="4105"/>
        <v>5.9191933886892012E-3</v>
      </c>
      <c r="Z3876" s="34">
        <f t="shared" si="4106"/>
        <v>1.8175536138477263E-3</v>
      </c>
      <c r="AA3876" s="36">
        <f t="shared" si="4107"/>
        <v>3.5131264118726534E-4</v>
      </c>
      <c r="AB3876" s="34">
        <f t="shared" si="4108"/>
        <v>2.2083287929023406E-4</v>
      </c>
      <c r="AC3876" s="36">
        <f t="shared" si="4109"/>
        <v>1.4129090601411305E-2</v>
      </c>
      <c r="AD3876" s="34">
        <f t="shared" si="4110"/>
        <v>0</v>
      </c>
      <c r="AE3876">
        <f t="shared" si="4137"/>
        <v>63.980919176631588</v>
      </c>
      <c r="AF3876" s="36">
        <f t="shared" si="4083"/>
        <v>0</v>
      </c>
      <c r="AG3876" s="34">
        <f t="shared" si="4111"/>
        <v>1.4004876742460746</v>
      </c>
      <c r="AH3876">
        <f t="shared" ref="AH3876:AH3939" si="4147">IF(AH3875&lt;0,0,AH3875*$D$28+AG3876-AI3875)</f>
        <v>7.7400918678016684E-3</v>
      </c>
      <c r="AI3876" s="29">
        <f t="shared" si="4138"/>
        <v>1.4004876742460746</v>
      </c>
      <c r="AJ3876">
        <f t="shared" si="4139"/>
        <v>0</v>
      </c>
      <c r="AK3876" s="36">
        <f t="shared" si="4084"/>
        <v>0</v>
      </c>
      <c r="AL3876" s="36">
        <f t="shared" si="4140"/>
        <v>-1.6070665901543639E-6</v>
      </c>
      <c r="AM3876" s="36">
        <f t="shared" si="4141"/>
        <v>-1.206996261951587E-8</v>
      </c>
      <c r="AN3876" s="37">
        <f t="shared" si="4085"/>
        <v>2.6610477441831696E-306</v>
      </c>
      <c r="AO3876" s="36">
        <f t="shared" si="4086"/>
        <v>2.6509683303250408E-3</v>
      </c>
      <c r="AP3876" s="36">
        <f t="shared" si="4087"/>
        <v>5.4644474250503554E-5</v>
      </c>
      <c r="AQ3876" s="74">
        <f t="shared" si="4112"/>
        <v>0</v>
      </c>
      <c r="AR3876" s="73">
        <f t="shared" si="4113"/>
        <v>0</v>
      </c>
      <c r="AS3876" s="72">
        <f t="shared" si="4088"/>
        <v>1.8630032754456533E-8</v>
      </c>
      <c r="AT3876" s="37">
        <f t="shared" si="4114"/>
        <v>2.9137554823273416E-297</v>
      </c>
      <c r="AU3876" s="37">
        <f t="shared" si="4115"/>
        <v>1.1147059192347973E-3</v>
      </c>
      <c r="AV3876" s="34">
        <f t="shared" si="4116"/>
        <v>1.0631505496578154E-6</v>
      </c>
      <c r="AW3876" s="34">
        <f t="shared" si="4117"/>
        <v>0.37175841070916915</v>
      </c>
      <c r="AX3876" s="37">
        <f t="shared" si="4118"/>
        <v>1.8712787912106081</v>
      </c>
      <c r="AY3876" s="7">
        <f t="shared" si="4119"/>
        <v>6.1961429606410174</v>
      </c>
      <c r="AZ3876" s="37">
        <f t="shared" si="4120"/>
        <v>5.824383486781298</v>
      </c>
      <c r="BA3876" s="2">
        <f>BE3876*'mass balance'!$B$17+BF3876*'mass balance'!$C$17+BG3876*'mass balance'!$D$17+BH3876*'mass balance'!$E$17</f>
        <v>6.5137997983433167E-5</v>
      </c>
      <c r="BB3876" s="2">
        <f>BE3876*'mass balance'!$B$18+BF3876*'mass balance'!$C$18+BG3876*'mass balance'!$D$18+BH3876*'mass balance'!$E$18</f>
        <v>6.6140121029332119E-5</v>
      </c>
      <c r="BC3876" s="2">
        <f>BE3876*'mass balance'!$B$19+BF3876*'mass balance'!$C$19+BG3876*'mass balance'!$D$19+BH3876*'mass balance'!$E$19</f>
        <v>-8.2675151286665165E-5</v>
      </c>
      <c r="BD3876" s="2">
        <f>BE3876*'mass balance'!$B$20+BF3876*'mass balance'!$C$20+BG3876*'mass balance'!$D$20+BH3876*'mass balance'!$E$20</f>
        <v>3.0063691376969144E-6</v>
      </c>
      <c r="BE3876" s="2">
        <f>N3876*'mass balance'!$H$11+R3876*'mass balance'!$I$11+S3876*'mass balance'!$J$11</f>
        <v>-1.2142934229447643E-4</v>
      </c>
      <c r="BF3876" s="2">
        <f>N3876*'mass balance'!$H$12+R3876*'mass balance'!$I$12+S3876*'mass balance'!$J$12</f>
        <v>1.7432330353440003E-5</v>
      </c>
      <c r="BG3876" s="2">
        <f>N3876*'mass balance'!$H$13+R3876*'mass balance'!$I$13+S3876*'mass balance'!$J$13</f>
        <v>1.0545833955660337E-5</v>
      </c>
      <c r="BH3876" s="2">
        <f>N3876*'mass balance'!$H$14+R3876*'mass balance'!$I$14+S3876*'mass balance'!$J$14</f>
        <v>1.328133431345836E-5</v>
      </c>
      <c r="BI3876" s="36">
        <f t="shared" si="4121"/>
        <v>1.984873985993231E-16</v>
      </c>
      <c r="BJ3876" s="36">
        <f t="shared" si="4122"/>
        <v>2.8160065531887202E-19</v>
      </c>
      <c r="BK3876" s="36">
        <f t="shared" si="4123"/>
        <v>1.1154750162171548E-15</v>
      </c>
      <c r="BL3876" s="36">
        <f t="shared" si="4124"/>
        <v>6.8107815105755497E-16</v>
      </c>
      <c r="BM3876" s="36">
        <f t="shared" si="4089"/>
        <v>1.2364965396393094E-12</v>
      </c>
      <c r="BN3876" s="36">
        <f t="shared" ca="1" si="4125"/>
        <v>0.20279185162019986</v>
      </c>
      <c r="BO3876" s="36">
        <f t="shared" ca="1" si="4142"/>
        <v>1</v>
      </c>
      <c r="BP3876" s="36">
        <f t="shared" si="4090"/>
        <v>-1.2364965376084554E-12</v>
      </c>
      <c r="BQ3876" s="36">
        <f t="shared" si="4091"/>
        <v>0.99999999835757403</v>
      </c>
      <c r="BR3876" s="2">
        <f t="shared" ref="BR3876:BR3939" si="4148">IF(AJ3876-AJ3875&lt;-10000,$N$28*0.7,-5)</f>
        <v>-5</v>
      </c>
      <c r="BS3876">
        <v>0</v>
      </c>
      <c r="BT3876" s="37">
        <f t="shared" si="4143"/>
        <v>8.2881839164881829E-2</v>
      </c>
      <c r="BU3876" s="34">
        <f t="shared" si="4126"/>
        <v>-5</v>
      </c>
      <c r="BV3876" s="34">
        <f t="shared" si="4127"/>
        <v>-5</v>
      </c>
      <c r="BW3876" s="34">
        <f t="shared" si="4128"/>
        <v>-5</v>
      </c>
      <c r="BX3876" s="34">
        <f t="shared" si="4129"/>
        <v>-5</v>
      </c>
      <c r="BY3876" s="34">
        <f t="shared" si="4130"/>
        <v>4.1596840483624256</v>
      </c>
      <c r="BZ3876" s="36">
        <f t="shared" si="4144"/>
        <v>8.2675151286665165E-5</v>
      </c>
      <c r="CA3876" s="34">
        <f t="shared" si="4145"/>
        <v>1.4230148023904318E-2</v>
      </c>
    </row>
    <row r="3877" spans="1:79" x14ac:dyDescent="0.2">
      <c r="A3877" s="75">
        <f t="shared" si="4131"/>
        <v>10.528767123287194</v>
      </c>
      <c r="B3877" s="34">
        <f t="shared" si="4081"/>
        <v>3842.9999999998258</v>
      </c>
      <c r="C3877">
        <f t="shared" si="4132"/>
        <v>15</v>
      </c>
      <c r="D3877" s="35">
        <f t="shared" si="4092"/>
        <v>3000</v>
      </c>
      <c r="E3877" s="27">
        <v>0</v>
      </c>
      <c r="F3877" s="64">
        <f t="shared" si="4133"/>
        <v>0.46593146951268899</v>
      </c>
      <c r="G3877" s="34">
        <v>0</v>
      </c>
      <c r="H3877" s="34">
        <f t="shared" si="4093"/>
        <v>1</v>
      </c>
      <c r="I3877" s="34">
        <f t="shared" si="4134"/>
        <v>6192.2292298236371</v>
      </c>
      <c r="J3877" s="34">
        <f t="shared" si="4094"/>
        <v>15484.871307257417</v>
      </c>
      <c r="K3877" s="34">
        <f t="shared" si="4095"/>
        <v>13741.469114551135</v>
      </c>
      <c r="L3877" s="36">
        <f t="shared" si="4146"/>
        <v>1384.0727149277632</v>
      </c>
      <c r="M3877" s="34">
        <f t="shared" si="4096"/>
        <v>20.399243190166207</v>
      </c>
      <c r="N3877" s="34">
        <f t="shared" si="4135"/>
        <v>51.012267770030157</v>
      </c>
      <c r="O3877" s="34">
        <f t="shared" si="4097"/>
        <v>9.4970811430771391</v>
      </c>
      <c r="P3877">
        <f t="shared" si="4082"/>
        <v>37.556145375965833</v>
      </c>
      <c r="Q3877" s="36">
        <f t="shared" si="4098"/>
        <v>46.226795472475558</v>
      </c>
      <c r="R3877" s="34">
        <f t="shared" si="4099"/>
        <v>37.640318122507793</v>
      </c>
      <c r="S3877" s="34">
        <f t="shared" si="4100"/>
        <v>7.255647887097247</v>
      </c>
      <c r="T3877" s="36">
        <f t="shared" si="4136"/>
        <v>1.0334459132555934E-13</v>
      </c>
      <c r="U3877" s="36">
        <f t="shared" si="4101"/>
        <v>3446.2876697264714</v>
      </c>
      <c r="V3877" s="36">
        <f t="shared" si="4102"/>
        <v>1.3885875922638833E-3</v>
      </c>
      <c r="W3877" s="68">
        <f t="shared" si="4103"/>
        <v>3.9544934712221806</v>
      </c>
      <c r="X3877">
        <f t="shared" si="4104"/>
        <v>9.6101994474761234</v>
      </c>
      <c r="Y3877">
        <f t="shared" si="4105"/>
        <v>5.9191933886892012E-3</v>
      </c>
      <c r="Z3877" s="34">
        <f t="shared" si="4106"/>
        <v>1.8175536138477263E-3</v>
      </c>
      <c r="AA3877" s="36">
        <f t="shared" si="4107"/>
        <v>3.5114170812746966E-4</v>
      </c>
      <c r="AB3877" s="34">
        <f t="shared" si="4108"/>
        <v>2.2083287929023406E-4</v>
      </c>
      <c r="AC3877" s="36">
        <f t="shared" si="4109"/>
        <v>1.4129090601411305E-2</v>
      </c>
      <c r="AD3877" s="34">
        <f t="shared" si="4110"/>
        <v>0</v>
      </c>
      <c r="AE3877">
        <f t="shared" si="4137"/>
        <v>63.980919176631588</v>
      </c>
      <c r="AF3877" s="36">
        <f t="shared" si="4083"/>
        <v>0</v>
      </c>
      <c r="AG3877" s="34">
        <f t="shared" si="4111"/>
        <v>1.4008731188110668</v>
      </c>
      <c r="AH3877">
        <f t="shared" si="4147"/>
        <v>7.7385318394038727E-3</v>
      </c>
      <c r="AI3877" s="29">
        <f t="shared" si="4138"/>
        <v>1.4008731188110668</v>
      </c>
      <c r="AJ3877">
        <f t="shared" si="4139"/>
        <v>1.4008731188110668</v>
      </c>
      <c r="AK3877" s="36">
        <f t="shared" si="4084"/>
        <v>0</v>
      </c>
      <c r="AL3877" s="36">
        <f t="shared" si="4140"/>
        <v>-1.6060923563260503E-6</v>
      </c>
      <c r="AM3877" s="36">
        <f t="shared" si="4141"/>
        <v>-1.2067296586039756E-8</v>
      </c>
      <c r="AN3877" s="37">
        <f t="shared" si="4085"/>
        <v>2.6610477441831696E-306</v>
      </c>
      <c r="AO3877" s="36">
        <f t="shared" si="4086"/>
        <v>2.6493612637348866E-3</v>
      </c>
      <c r="AP3877" s="36">
        <f t="shared" si="4087"/>
        <v>5.4632404287884035E-5</v>
      </c>
      <c r="AQ3877" s="74">
        <f t="shared" si="4112"/>
        <v>0</v>
      </c>
      <c r="AR3877" s="73">
        <f t="shared" si="4113"/>
        <v>0</v>
      </c>
      <c r="AS3877" s="72">
        <f t="shared" si="4088"/>
        <v>1.8596171666947061E-8</v>
      </c>
      <c r="AT3877" s="37">
        <f t="shared" si="4114"/>
        <v>2.9190610329070698E-297</v>
      </c>
      <c r="AU3877" s="37">
        <f t="shared" si="4115"/>
        <v>1.1144597011320254E-3</v>
      </c>
      <c r="AV3877" s="34">
        <f t="shared" si="4116"/>
        <v>1.934817152330244E-4</v>
      </c>
      <c r="AW3877" s="34">
        <f t="shared" si="4117"/>
        <v>0.37188901413831899</v>
      </c>
      <c r="AX3877" s="37">
        <f t="shared" si="4118"/>
        <v>1.8719361951051461</v>
      </c>
      <c r="AY3877" s="7">
        <f t="shared" si="4119"/>
        <v>6.1985121621808794</v>
      </c>
      <c r="AZ3877" s="37">
        <f t="shared" si="4120"/>
        <v>5.8264296663273267</v>
      </c>
      <c r="BA3877" s="2">
        <f>BE3877*'mass balance'!$B$17+BF3877*'mass balance'!$C$17+BG3877*'mass balance'!$D$17+BH3877*'mass balance'!$E$17</f>
        <v>6.516088965171675E-5</v>
      </c>
      <c r="BB3877" s="2">
        <f>BE3877*'mass balance'!$B$18+BF3877*'mass balance'!$C$18+BG3877*'mass balance'!$D$18+BH3877*'mass balance'!$E$18</f>
        <v>6.616336487712779E-5</v>
      </c>
      <c r="BC3877" s="2">
        <f>BE3877*'mass balance'!$B$19+BF3877*'mass balance'!$C$19+BG3877*'mass balance'!$D$19+BH3877*'mass balance'!$E$19</f>
        <v>-8.2704206096409727E-5</v>
      </c>
      <c r="BD3877" s="2">
        <f>BE3877*'mass balance'!$B$20+BF3877*'mass balance'!$C$20+BG3877*'mass balance'!$D$20+BH3877*'mass balance'!$E$20</f>
        <v>3.0074256762330812E-6</v>
      </c>
      <c r="BE3877" s="2">
        <f>N3877*'mass balance'!$H$11+R3877*'mass balance'!$I$11+S3877*'mass balance'!$J$11</f>
        <v>-1.2145778040483369E-4</v>
      </c>
      <c r="BF3877" s="2">
        <f>N3877*'mass balance'!$H$12+R3877*'mass balance'!$I$12+S3877*'mass balance'!$J$12</f>
        <v>1.7429969777370928E-5</v>
      </c>
      <c r="BG3877" s="2">
        <f>N3877*'mass balance'!$H$13+R3877*'mass balance'!$I$13+S3877*'mass balance'!$J$13</f>
        <v>1.0545347862801922E-5</v>
      </c>
      <c r="BH3877" s="2">
        <f>N3877*'mass balance'!$H$14+R3877*'mass balance'!$I$14+S3877*'mass balance'!$J$14</f>
        <v>1.3284444731778685E-5</v>
      </c>
      <c r="BI3877" s="36">
        <f t="shared" si="4121"/>
        <v>1.984873985993231E-16</v>
      </c>
      <c r="BJ3877" s="36">
        <f t="shared" si="4122"/>
        <v>2.8163946667969392E-19</v>
      </c>
      <c r="BK3877" s="36">
        <f t="shared" si="4123"/>
        <v>1.1157566168724738E-15</v>
      </c>
      <c r="BL3877" s="36">
        <f t="shared" si="4124"/>
        <v>6.8133195490449055E-16</v>
      </c>
      <c r="BM3877" s="36">
        <f t="shared" si="4089"/>
        <v>1.2371776177903669E-12</v>
      </c>
      <c r="BN3877" s="36">
        <f t="shared" ca="1" si="4125"/>
        <v>8.3739618652346248E-2</v>
      </c>
      <c r="BO3877" s="36">
        <f t="shared" ca="1" si="4142"/>
        <v>1</v>
      </c>
      <c r="BP3877" s="36">
        <f t="shared" si="4090"/>
        <v>-1.2371776157568645E-12</v>
      </c>
      <c r="BQ3877" s="36">
        <f t="shared" si="4091"/>
        <v>0.99999999835633757</v>
      </c>
      <c r="BR3877" s="2">
        <f t="shared" si="4148"/>
        <v>-5</v>
      </c>
      <c r="BS3877">
        <v>0</v>
      </c>
      <c r="BT3877" s="37">
        <f t="shared" si="4143"/>
        <v>8.2910966611650774E-2</v>
      </c>
      <c r="BU3877" s="34">
        <f t="shared" si="4126"/>
        <v>-5</v>
      </c>
      <c r="BV3877" s="34">
        <f t="shared" si="4127"/>
        <v>-5</v>
      </c>
      <c r="BW3877" s="34">
        <f t="shared" si="4128"/>
        <v>-5</v>
      </c>
      <c r="BX3877" s="34">
        <f t="shared" si="4129"/>
        <v>-5</v>
      </c>
      <c r="BY3877" s="34">
        <f t="shared" si="4130"/>
        <v>4.160658224387622</v>
      </c>
      <c r="BZ3877" s="36">
        <f t="shared" si="4144"/>
        <v>8.2704206096409727E-5</v>
      </c>
      <c r="CA3877" s="34">
        <f t="shared" si="4145"/>
        <v>1.4230149741756595E-2</v>
      </c>
    </row>
    <row r="3878" spans="1:79" x14ac:dyDescent="0.2">
      <c r="A3878" s="75">
        <f t="shared" si="4131"/>
        <v>10.53150684931459</v>
      </c>
      <c r="B3878" s="34">
        <f t="shared" si="4081"/>
        <v>3843.9999999998254</v>
      </c>
      <c r="C3878">
        <f t="shared" si="4132"/>
        <v>15</v>
      </c>
      <c r="D3878" s="35">
        <f t="shared" si="4092"/>
        <v>3000</v>
      </c>
      <c r="E3878" s="27">
        <v>0</v>
      </c>
      <c r="F3878" s="64">
        <f t="shared" si="4133"/>
        <v>0.46593146951268899</v>
      </c>
      <c r="G3878" s="34">
        <v>0</v>
      </c>
      <c r="H3878" s="34">
        <f t="shared" si="4093"/>
        <v>1</v>
      </c>
      <c r="I3878" s="34">
        <f t="shared" si="4134"/>
        <v>6192.2292298236371</v>
      </c>
      <c r="J3878" s="34">
        <f t="shared" si="4094"/>
        <v>15488.496017920901</v>
      </c>
      <c r="K3878" s="34">
        <f t="shared" si="4095"/>
        <v>13744.685728279665</v>
      </c>
      <c r="L3878" s="36">
        <f t="shared" si="4146"/>
        <v>1384.5587205850554</v>
      </c>
      <c r="M3878" s="34">
        <f t="shared" si="4096"/>
        <v>20.399243190166207</v>
      </c>
      <c r="N3878" s="34">
        <f t="shared" si="4135"/>
        <v>51.024208761161795</v>
      </c>
      <c r="O3878" s="34">
        <f t="shared" si="4097"/>
        <v>9.4970811430771391</v>
      </c>
      <c r="P3878">
        <f t="shared" si="4082"/>
        <v>37.569332905003833</v>
      </c>
      <c r="Q3878" s="36">
        <f t="shared" si="4098"/>
        <v>46.239385027205074</v>
      </c>
      <c r="R3878" s="34">
        <f t="shared" si="4099"/>
        <v>37.653524919859308</v>
      </c>
      <c r="S3878" s="34">
        <f t="shared" si="4100"/>
        <v>7.2546645465184927</v>
      </c>
      <c r="T3878" s="36">
        <f t="shared" si="4136"/>
        <v>1.0333249795766488E-13</v>
      </c>
      <c r="U3878" s="36">
        <f t="shared" si="4101"/>
        <v>3446.2876697264714</v>
      </c>
      <c r="V3878" s="36">
        <f t="shared" si="4102"/>
        <v>1.3883994003135753E-3</v>
      </c>
      <c r="W3878" s="68">
        <f t="shared" si="4103"/>
        <v>3.9558820588144443</v>
      </c>
      <c r="X3878">
        <f t="shared" si="4104"/>
        <v>9.6113241631246815</v>
      </c>
      <c r="Y3878">
        <f t="shared" si="4105"/>
        <v>5.9191933886892012E-3</v>
      </c>
      <c r="Z3878" s="34">
        <f t="shared" si="4106"/>
        <v>1.8175536138477263E-3</v>
      </c>
      <c r="AA3878" s="36">
        <f t="shared" si="4107"/>
        <v>3.5097087821917288E-4</v>
      </c>
      <c r="AB3878" s="34">
        <f t="shared" si="4108"/>
        <v>2.2083287929023406E-4</v>
      </c>
      <c r="AC3878" s="36">
        <f t="shared" si="4109"/>
        <v>1.4129090601411305E-2</v>
      </c>
      <c r="AD3878" s="34">
        <f t="shared" si="4110"/>
        <v>0</v>
      </c>
      <c r="AE3878">
        <f t="shared" si="4137"/>
        <v>63.980919176631588</v>
      </c>
      <c r="AF3878" s="36">
        <f t="shared" si="4083"/>
        <v>0</v>
      </c>
      <c r="AG3878" s="34">
        <f t="shared" si="4111"/>
        <v>1.4012584850813372</v>
      </c>
      <c r="AH3878">
        <f t="shared" si="4147"/>
        <v>7.7369715177040277E-3</v>
      </c>
      <c r="AI3878" s="29">
        <f t="shared" si="4138"/>
        <v>1.4012584850813372</v>
      </c>
      <c r="AJ3878">
        <f t="shared" si="4139"/>
        <v>0</v>
      </c>
      <c r="AK3878" s="36">
        <f t="shared" si="4084"/>
        <v>0</v>
      </c>
      <c r="AL3878" s="36">
        <f t="shared" si="4140"/>
        <v>-1.6051187130965074E-6</v>
      </c>
      <c r="AM3878" s="36">
        <f t="shared" si="4141"/>
        <v>-1.2064631141441561E-8</v>
      </c>
      <c r="AN3878" s="37">
        <f t="shared" si="4085"/>
        <v>2.6610477441831696E-306</v>
      </c>
      <c r="AO3878" s="36">
        <f t="shared" si="4086"/>
        <v>2.6477551713785605E-3</v>
      </c>
      <c r="AP3878" s="36">
        <f t="shared" si="4087"/>
        <v>5.4620336991297994E-5</v>
      </c>
      <c r="AQ3878" s="74">
        <f t="shared" si="4112"/>
        <v>0</v>
      </c>
      <c r="AR3878" s="73">
        <f t="shared" si="4113"/>
        <v>0</v>
      </c>
      <c r="AS3878" s="72">
        <f t="shared" si="4088"/>
        <v>1.8562372123787099E-8</v>
      </c>
      <c r="AT3878" s="37">
        <f t="shared" si="4114"/>
        <v>2.9243762441694207E-297</v>
      </c>
      <c r="AU3878" s="37">
        <f t="shared" si="4115"/>
        <v>1.114213537414319E-3</v>
      </c>
      <c r="AV3878" s="34">
        <f t="shared" si="4116"/>
        <v>1.0627219498455531E-6</v>
      </c>
      <c r="AW3878" s="34">
        <f t="shared" si="4117"/>
        <v>0.3720195998819773</v>
      </c>
      <c r="AX3878" s="37">
        <f t="shared" si="4118"/>
        <v>1.8725935099782007</v>
      </c>
      <c r="AY3878" s="7">
        <f t="shared" si="4119"/>
        <v>6.2004962313965724</v>
      </c>
      <c r="AZ3878" s="37">
        <f t="shared" si="4120"/>
        <v>5.8284755687926451</v>
      </c>
      <c r="BA3878" s="2">
        <f>BE3878*'mass balance'!$B$17+BF3878*'mass balance'!$C$17+BG3878*'mass balance'!$D$17+BH3878*'mass balance'!$E$17</f>
        <v>6.5183778223542007E-5</v>
      </c>
      <c r="BB3878" s="2">
        <f>BE3878*'mass balance'!$B$18+BF3878*'mass balance'!$C$18+BG3878*'mass balance'!$D$18+BH3878*'mass balance'!$E$18</f>
        <v>6.6186605580827285E-5</v>
      </c>
      <c r="BC3878" s="2">
        <f>BE3878*'mass balance'!$B$19+BF3878*'mass balance'!$C$19+BG3878*'mass balance'!$D$19+BH3878*'mass balance'!$E$19</f>
        <v>-8.2733256976034103E-5</v>
      </c>
      <c r="BD3878" s="2">
        <f>BE3878*'mass balance'!$B$20+BF3878*'mass balance'!$C$20+BG3878*'mass balance'!$D$20+BH3878*'mass balance'!$E$20</f>
        <v>3.0084820718557853E-6</v>
      </c>
      <c r="BE3878" s="2">
        <f>N3878*'mass balance'!$H$11+R3878*'mass balance'!$I$11+S3878*'mass balance'!$J$11</f>
        <v>-1.2148621133609951E-4</v>
      </c>
      <c r="BF3878" s="2">
        <f>N3878*'mass balance'!$H$12+R3878*'mass balance'!$I$12+S3878*'mass balance'!$J$12</f>
        <v>1.7427607535316838E-5</v>
      </c>
      <c r="BG3878" s="2">
        <f>N3878*'mass balance'!$H$13+R3878*'mass balance'!$I$13+S3878*'mass balance'!$J$13</f>
        <v>1.0544860853075852E-5</v>
      </c>
      <c r="BH3878" s="2">
        <f>N3878*'mass balance'!$H$14+R3878*'mass balance'!$I$14+S3878*'mass balance'!$J$14</f>
        <v>1.3287554364885882E-5</v>
      </c>
      <c r="BI3878" s="36">
        <f t="shared" si="4121"/>
        <v>1.984873985993231E-16</v>
      </c>
      <c r="BJ3878" s="36">
        <f t="shared" si="4122"/>
        <v>2.8167827760990494E-19</v>
      </c>
      <c r="BK3878" s="36">
        <f t="shared" si="4123"/>
        <v>1.1160382563391535E-15</v>
      </c>
      <c r="BL3878" s="36">
        <f t="shared" si="4124"/>
        <v>6.8158581363559265E-16</v>
      </c>
      <c r="BM3878" s="36">
        <f t="shared" si="4089"/>
        <v>1.2378589497452713E-12</v>
      </c>
      <c r="BN3878" s="36">
        <f t="shared" ca="1" si="4125"/>
        <v>0.23122604686659309</v>
      </c>
      <c r="BO3878" s="36">
        <f t="shared" ca="1" si="4142"/>
        <v>1</v>
      </c>
      <c r="BP3878" s="36">
        <f t="shared" si="4090"/>
        <v>-1.2378589477091176E-12</v>
      </c>
      <c r="BQ3878" s="36">
        <f t="shared" si="4091"/>
        <v>0.99999999835510034</v>
      </c>
      <c r="BR3878" s="2">
        <f t="shared" si="4148"/>
        <v>-5</v>
      </c>
      <c r="BS3878">
        <v>0</v>
      </c>
      <c r="BT3878" s="37">
        <f t="shared" si="4143"/>
        <v>8.2940090118474183E-2</v>
      </c>
      <c r="BU3878" s="34">
        <f t="shared" si="4126"/>
        <v>-5</v>
      </c>
      <c r="BV3878" s="34">
        <f t="shared" si="4127"/>
        <v>-5</v>
      </c>
      <c r="BW3878" s="34">
        <f t="shared" si="4128"/>
        <v>-5</v>
      </c>
      <c r="BX3878" s="34">
        <f t="shared" si="4129"/>
        <v>-5</v>
      </c>
      <c r="BY3878" s="34">
        <f t="shared" si="4130"/>
        <v>4.1616321544858321</v>
      </c>
      <c r="BZ3878" s="36">
        <f t="shared" si="4144"/>
        <v>8.2733256976034103E-5</v>
      </c>
      <c r="CA3878" s="34">
        <f t="shared" si="4145"/>
        <v>1.4230151458909697E-2</v>
      </c>
    </row>
    <row r="3879" spans="1:79" x14ac:dyDescent="0.2">
      <c r="A3879" s="75">
        <f t="shared" si="4131"/>
        <v>10.534246575341987</v>
      </c>
      <c r="B3879" s="34">
        <f t="shared" si="4081"/>
        <v>3844.9999999998254</v>
      </c>
      <c r="C3879">
        <f t="shared" si="4132"/>
        <v>15</v>
      </c>
      <c r="D3879" s="35">
        <f t="shared" si="4092"/>
        <v>3000</v>
      </c>
      <c r="E3879" s="27">
        <v>0</v>
      </c>
      <c r="F3879" s="64">
        <f t="shared" si="4133"/>
        <v>0.46593146951268899</v>
      </c>
      <c r="G3879" s="34">
        <v>0</v>
      </c>
      <c r="H3879" s="34">
        <f t="shared" si="4093"/>
        <v>1</v>
      </c>
      <c r="I3879" s="34">
        <f t="shared" si="4134"/>
        <v>6192.2292298236371</v>
      </c>
      <c r="J3879" s="34">
        <f t="shared" si="4094"/>
        <v>15492.119813333589</v>
      </c>
      <c r="K3879" s="34">
        <f t="shared" si="4095"/>
        <v>13747.901529803154</v>
      </c>
      <c r="L3879" s="36">
        <f t="shared" si="4146"/>
        <v>1385.0446603751652</v>
      </c>
      <c r="M3879" s="34">
        <f t="shared" si="4096"/>
        <v>20.399243190166207</v>
      </c>
      <c r="N3879" s="34">
        <f t="shared" si="4135"/>
        <v>51.036146737155768</v>
      </c>
      <c r="O3879" s="34">
        <f t="shared" si="4097"/>
        <v>9.4970811430771391</v>
      </c>
      <c r="P3879">
        <f t="shared" si="4082"/>
        <v>37.58251864676761</v>
      </c>
      <c r="Q3879" s="36">
        <f t="shared" si="4098"/>
        <v>46.251972023661587</v>
      </c>
      <c r="R3879" s="34">
        <f t="shared" si="4099"/>
        <v>37.666729926021162</v>
      </c>
      <c r="S3879" s="34">
        <f t="shared" si="4100"/>
        <v>7.2536805132496944</v>
      </c>
      <c r="T3879" s="36">
        <f t="shared" si="4136"/>
        <v>1.0332041188627508E-13</v>
      </c>
      <c r="U3879" s="36">
        <f t="shared" si="4101"/>
        <v>3446.2876697264714</v>
      </c>
      <c r="V3879" s="36">
        <f t="shared" si="4102"/>
        <v>1.3882110757960826E-3</v>
      </c>
      <c r="W3879" s="68">
        <f t="shared" si="4103"/>
        <v>3.957270458214758</v>
      </c>
      <c r="X3879">
        <f t="shared" si="4104"/>
        <v>9.6124484632302014</v>
      </c>
      <c r="Y3879">
        <f t="shared" si="4105"/>
        <v>5.9191933886892012E-3</v>
      </c>
      <c r="Z3879" s="34">
        <f t="shared" si="4106"/>
        <v>1.8175536138477263E-3</v>
      </c>
      <c r="AA3879" s="36">
        <f t="shared" si="4107"/>
        <v>3.5080015138069332E-4</v>
      </c>
      <c r="AB3879" s="34">
        <f t="shared" si="4108"/>
        <v>2.2083287929023406E-4</v>
      </c>
      <c r="AC3879" s="36">
        <f t="shared" si="4109"/>
        <v>1.4129090601411305E-2</v>
      </c>
      <c r="AD3879" s="34">
        <f t="shared" si="4110"/>
        <v>0</v>
      </c>
      <c r="AE3879">
        <f t="shared" si="4137"/>
        <v>63.980919176631588</v>
      </c>
      <c r="AF3879" s="36">
        <f t="shared" si="4083"/>
        <v>0</v>
      </c>
      <c r="AG3879" s="34">
        <f t="shared" si="4111"/>
        <v>1.401643773042871</v>
      </c>
      <c r="AH3879">
        <f t="shared" si="4147"/>
        <v>7.7354109033527241E-3</v>
      </c>
      <c r="AI3879" s="29">
        <f t="shared" si="4138"/>
        <v>1.401643773042871</v>
      </c>
      <c r="AJ3879">
        <f t="shared" si="4139"/>
        <v>1.401643773042871</v>
      </c>
      <c r="AK3879" s="36">
        <f t="shared" si="4084"/>
        <v>0</v>
      </c>
      <c r="AL3879" s="36">
        <f t="shared" si="4140"/>
        <v>-1.6041456601077031E-6</v>
      </c>
      <c r="AM3879" s="36">
        <f t="shared" si="4141"/>
        <v>-1.2061966285591217E-8</v>
      </c>
      <c r="AN3879" s="37">
        <f t="shared" si="4085"/>
        <v>2.6610477441831696E-306</v>
      </c>
      <c r="AO3879" s="36">
        <f t="shared" si="4086"/>
        <v>2.6461500526654639E-3</v>
      </c>
      <c r="AP3879" s="36">
        <f t="shared" si="4087"/>
        <v>5.4608272360156553E-5</v>
      </c>
      <c r="AQ3879" s="74">
        <f t="shared" si="4112"/>
        <v>0</v>
      </c>
      <c r="AR3879" s="73">
        <f t="shared" si="4113"/>
        <v>0</v>
      </c>
      <c r="AS3879" s="72">
        <f t="shared" si="4088"/>
        <v>1.8528634013116483E-8</v>
      </c>
      <c r="AT3879" s="37">
        <f t="shared" si="4114"/>
        <v>2.9297011337051772E-297</v>
      </c>
      <c r="AU3879" s="37">
        <f t="shared" si="4115"/>
        <v>1.113967428069665E-3</v>
      </c>
      <c r="AV3879" s="34">
        <f t="shared" si="4116"/>
        <v>1.935871407834181E-4</v>
      </c>
      <c r="AW3879" s="34">
        <f t="shared" si="4117"/>
        <v>0.37215016792766259</v>
      </c>
      <c r="AX3879" s="37">
        <f t="shared" si="4118"/>
        <v>1.8732507357669448</v>
      </c>
      <c r="AY3879" s="7">
        <f t="shared" si="4119"/>
        <v>6.2028649490501486</v>
      </c>
      <c r="AZ3879" s="37">
        <f t="shared" si="4120"/>
        <v>5.8305211939817028</v>
      </c>
      <c r="BA3879" s="2">
        <f>BE3879*'mass balance'!$B$17+BF3879*'mass balance'!$C$17+BG3879*'mass balance'!$D$17+BH3879*'mass balance'!$E$17</f>
        <v>6.5206663696718215E-5</v>
      </c>
      <c r="BB3879" s="2">
        <f>BE3879*'mass balance'!$B$18+BF3879*'mass balance'!$C$18+BG3879*'mass balance'!$D$18+BH3879*'mass balance'!$E$18</f>
        <v>6.6209843138206214E-5</v>
      </c>
      <c r="BC3879" s="2">
        <f>BE3879*'mass balance'!$B$19+BF3879*'mass balance'!$C$19+BG3879*'mass balance'!$D$19+BH3879*'mass balance'!$E$19</f>
        <v>-8.2762303922757747E-5</v>
      </c>
      <c r="BD3879" s="2">
        <f>BE3879*'mass balance'!$B$20+BF3879*'mass balance'!$C$20+BG3879*'mass balance'!$D$20+BH3879*'mass balance'!$E$20</f>
        <v>3.0095383244639181E-6</v>
      </c>
      <c r="BE3879" s="2">
        <f>N3879*'mass balance'!$H$11+R3879*'mass balance'!$I$11+S3879*'mass balance'!$J$11</f>
        <v>-1.215146350884661E-4</v>
      </c>
      <c r="BF3879" s="2">
        <f>N3879*'mass balance'!$H$12+R3879*'mass balance'!$I$12+S3879*'mass balance'!$J$12</f>
        <v>1.7425243629239534E-5</v>
      </c>
      <c r="BG3879" s="2">
        <f>N3879*'mass balance'!$H$13+R3879*'mass balance'!$I$13+S3879*'mass balance'!$J$13</f>
        <v>1.0544372927387768E-5</v>
      </c>
      <c r="BH3879" s="2">
        <f>N3879*'mass balance'!$H$14+R3879*'mass balance'!$I$14+S3879*'mass balance'!$J$14</f>
        <v>1.3290663212800979E-5</v>
      </c>
      <c r="BI3879" s="36">
        <f t="shared" si="4121"/>
        <v>1.984873985993231E-16</v>
      </c>
      <c r="BJ3879" s="36">
        <f t="shared" si="4122"/>
        <v>2.8171708810821322E-19</v>
      </c>
      <c r="BK3879" s="36">
        <f t="shared" si="4123"/>
        <v>1.1163199346167635E-15</v>
      </c>
      <c r="BL3879" s="36">
        <f t="shared" si="4124"/>
        <v>6.818397272515739E-16</v>
      </c>
      <c r="BM3879" s="36">
        <f t="shared" si="4089"/>
        <v>1.238540535558907E-12</v>
      </c>
      <c r="BN3879" s="36">
        <f t="shared" ca="1" si="4125"/>
        <v>0.59054779133373214</v>
      </c>
      <c r="BO3879" s="36">
        <f t="shared" ca="1" si="4142"/>
        <v>1</v>
      </c>
      <c r="BP3879" s="36">
        <f t="shared" si="4090"/>
        <v>-1.2385405335200988E-12</v>
      </c>
      <c r="BQ3879" s="36">
        <f t="shared" si="4091"/>
        <v>0.99999999835386244</v>
      </c>
      <c r="BR3879" s="2">
        <f t="shared" si="4148"/>
        <v>-5</v>
      </c>
      <c r="BS3879">
        <v>0</v>
      </c>
      <c r="BT3879" s="37">
        <f t="shared" si="4143"/>
        <v>8.2969209682564632E-2</v>
      </c>
      <c r="BU3879" s="34">
        <f t="shared" si="4126"/>
        <v>-5</v>
      </c>
      <c r="BV3879" s="34">
        <f t="shared" si="4127"/>
        <v>-5</v>
      </c>
      <c r="BW3879" s="34">
        <f t="shared" si="4128"/>
        <v>-5</v>
      </c>
      <c r="BX3879" s="34">
        <f t="shared" si="4129"/>
        <v>-5</v>
      </c>
      <c r="BY3879" s="34">
        <f t="shared" si="4130"/>
        <v>4.1626058386636418</v>
      </c>
      <c r="BZ3879" s="36">
        <f t="shared" si="4144"/>
        <v>8.2762303922757747E-5</v>
      </c>
      <c r="CA3879" s="34">
        <f t="shared" si="4145"/>
        <v>1.4230153175363795E-2</v>
      </c>
    </row>
    <row r="3880" spans="1:79" x14ac:dyDescent="0.2">
      <c r="A3880" s="75">
        <f t="shared" si="4131"/>
        <v>10.536986301369383</v>
      </c>
      <c r="B3880" s="34">
        <f t="shared" si="4081"/>
        <v>3845.9999999998249</v>
      </c>
      <c r="C3880">
        <f t="shared" si="4132"/>
        <v>15</v>
      </c>
      <c r="D3880" s="35">
        <f t="shared" si="4092"/>
        <v>3000</v>
      </c>
      <c r="E3880" s="27">
        <v>0</v>
      </c>
      <c r="F3880" s="64">
        <f t="shared" si="4133"/>
        <v>0.46593146951268899</v>
      </c>
      <c r="G3880" s="34">
        <v>0</v>
      </c>
      <c r="H3880" s="34">
        <f t="shared" si="4093"/>
        <v>1</v>
      </c>
      <c r="I3880" s="34">
        <f t="shared" si="4134"/>
        <v>6192.2292298236371</v>
      </c>
      <c r="J3880" s="34">
        <f t="shared" si="4094"/>
        <v>15495.742693520222</v>
      </c>
      <c r="K3880" s="34">
        <f t="shared" si="4095"/>
        <v>13751.116519143556</v>
      </c>
      <c r="L3880" s="36">
        <f t="shared" si="4146"/>
        <v>1385.5305342516938</v>
      </c>
      <c r="M3880" s="34">
        <f t="shared" si="4096"/>
        <v>20.399243190166207</v>
      </c>
      <c r="N3880" s="34">
        <f t="shared" si="4135"/>
        <v>51.04808169809359</v>
      </c>
      <c r="O3880" s="34">
        <f t="shared" si="4097"/>
        <v>9.4970811430771391</v>
      </c>
      <c r="P3880">
        <f t="shared" si="4082"/>
        <v>37.595702599998162</v>
      </c>
      <c r="Q3880" s="36">
        <f t="shared" si="4098"/>
        <v>46.264556461388281</v>
      </c>
      <c r="R3880" s="34">
        <f t="shared" si="4099"/>
        <v>37.679933139733656</v>
      </c>
      <c r="S3880" s="34">
        <f t="shared" si="4100"/>
        <v>7.2526957881070224</v>
      </c>
      <c r="T3880" s="36">
        <f t="shared" si="4136"/>
        <v>1.0330833310561359E-13</v>
      </c>
      <c r="U3880" s="36">
        <f t="shared" si="4101"/>
        <v>3446.2876697264714</v>
      </c>
      <c r="V3880" s="36">
        <f t="shared" si="4102"/>
        <v>1.3880226188676087E-3</v>
      </c>
      <c r="W3880" s="68">
        <f t="shared" si="4103"/>
        <v>3.9586586692905539</v>
      </c>
      <c r="X3880">
        <f t="shared" si="4104"/>
        <v>9.6135723479461461</v>
      </c>
      <c r="Y3880">
        <f t="shared" si="4105"/>
        <v>5.9191933886892012E-3</v>
      </c>
      <c r="Z3880" s="34">
        <f t="shared" si="4106"/>
        <v>1.8175536138477263E-3</v>
      </c>
      <c r="AA3880" s="36">
        <f t="shared" si="4107"/>
        <v>3.5062952753043533E-4</v>
      </c>
      <c r="AB3880" s="34">
        <f t="shared" si="4108"/>
        <v>2.2083287929023406E-4</v>
      </c>
      <c r="AC3880" s="36">
        <f t="shared" si="4109"/>
        <v>1.4129090601411305E-2</v>
      </c>
      <c r="AD3880" s="34">
        <f t="shared" si="4110"/>
        <v>0</v>
      </c>
      <c r="AE3880">
        <f t="shared" si="4137"/>
        <v>63.980919176631588</v>
      </c>
      <c r="AF3880" s="36">
        <f t="shared" si="4083"/>
        <v>0</v>
      </c>
      <c r="AG3880" s="34">
        <f t="shared" si="4111"/>
        <v>1.4020289826816852</v>
      </c>
      <c r="AH3880">
        <f t="shared" si="4147"/>
        <v>7.7338499969992203E-3</v>
      </c>
      <c r="AI3880" s="29">
        <f t="shared" si="4138"/>
        <v>1.4020289826816852</v>
      </c>
      <c r="AJ3880">
        <f t="shared" si="4139"/>
        <v>0</v>
      </c>
      <c r="AK3880" s="36">
        <f t="shared" si="4084"/>
        <v>0</v>
      </c>
      <c r="AL3880" s="36">
        <f t="shared" si="4140"/>
        <v>-1.6031731970018218E-6</v>
      </c>
      <c r="AM3880" s="36">
        <f t="shared" si="4141"/>
        <v>-1.2059302018358677E-8</v>
      </c>
      <c r="AN3880" s="37">
        <f t="shared" si="4085"/>
        <v>2.6610477441831696E-306</v>
      </c>
      <c r="AO3880" s="36">
        <f t="shared" si="4086"/>
        <v>2.6445459070053561E-3</v>
      </c>
      <c r="AP3880" s="36">
        <f t="shared" si="4087"/>
        <v>5.4596210393870962E-5</v>
      </c>
      <c r="AQ3880" s="74">
        <f t="shared" si="4112"/>
        <v>0</v>
      </c>
      <c r="AR3880" s="73">
        <f t="shared" si="4113"/>
        <v>0</v>
      </c>
      <c r="AS3880" s="72">
        <f t="shared" si="4088"/>
        <v>1.8494957223278359E-8</v>
      </c>
      <c r="AT3880" s="37">
        <f t="shared" si="4114"/>
        <v>2.9350357191371525E-297</v>
      </c>
      <c r="AU3880" s="37">
        <f t="shared" si="4115"/>
        <v>1.1137213730860536E-3</v>
      </c>
      <c r="AV3880" s="34">
        <f t="shared" si="4116"/>
        <v>1.0622931892429963E-6</v>
      </c>
      <c r="AW3880" s="34">
        <f t="shared" si="4117"/>
        <v>0.37228071826290793</v>
      </c>
      <c r="AX3880" s="37">
        <f t="shared" si="4118"/>
        <v>1.873907872408626</v>
      </c>
      <c r="AY3880" s="7">
        <f t="shared" si="4119"/>
        <v>6.2048483222552768</v>
      </c>
      <c r="AZ3880" s="37">
        <f t="shared" si="4120"/>
        <v>5.8325665416991797</v>
      </c>
      <c r="BA3880" s="2">
        <f>BE3880*'mass balance'!$B$17+BF3880*'mass balance'!$C$17+BG3880*'mass balance'!$D$17+BH3880*'mass balance'!$E$17</f>
        <v>6.5229546069057317E-5</v>
      </c>
      <c r="BB3880" s="2">
        <f>BE3880*'mass balance'!$B$18+BF3880*'mass balance'!$C$18+BG3880*'mass balance'!$D$18+BH3880*'mass balance'!$E$18</f>
        <v>6.6233077547042803E-5</v>
      </c>
      <c r="BC3880" s="2">
        <f>BE3880*'mass balance'!$B$19+BF3880*'mass balance'!$C$19+BG3880*'mass balance'!$D$19+BH3880*'mass balance'!$E$19</f>
        <v>-8.2791346933803518E-5</v>
      </c>
      <c r="BD3880" s="2">
        <f>BE3880*'mass balance'!$B$20+BF3880*'mass balance'!$C$20+BG3880*'mass balance'!$D$20+BH3880*'mass balance'!$E$20</f>
        <v>3.0105944339564908E-6</v>
      </c>
      <c r="BE3880" s="2">
        <f>N3880*'mass balance'!$H$11+R3880*'mass balance'!$I$11+S3880*'mass balance'!$J$11</f>
        <v>-1.2154305166212759E-4</v>
      </c>
      <c r="BF3880" s="2">
        <f>N3880*'mass balance'!$H$12+R3880*'mass balance'!$I$12+S3880*'mass balance'!$J$12</f>
        <v>1.742287806109967E-5</v>
      </c>
      <c r="BG3880" s="2">
        <f>N3880*'mass balance'!$H$13+R3880*'mass balance'!$I$13+S3880*'mass balance'!$J$13</f>
        <v>1.0543884086642946E-5</v>
      </c>
      <c r="BH3880" s="2">
        <f>N3880*'mass balance'!$H$14+R3880*'mass balance'!$I$14+S3880*'mass balance'!$J$14</f>
        <v>1.3293771275545204E-5</v>
      </c>
      <c r="BI3880" s="36">
        <f t="shared" si="4121"/>
        <v>1.984873985993231E-16</v>
      </c>
      <c r="BJ3880" s="36">
        <f t="shared" si="4122"/>
        <v>2.8175589817332554E-19</v>
      </c>
      <c r="BK3880" s="36">
        <f t="shared" si="4123"/>
        <v>1.1166016517048717E-15</v>
      </c>
      <c r="BL3880" s="36">
        <f t="shared" si="4124"/>
        <v>6.820936957531421E-16</v>
      </c>
      <c r="BM3880" s="36">
        <f t="shared" si="4089"/>
        <v>1.2392223752861587E-12</v>
      </c>
      <c r="BN3880" s="36">
        <f t="shared" ca="1" si="4125"/>
        <v>0.60652544891717319</v>
      </c>
      <c r="BO3880" s="36">
        <f t="shared" ca="1" si="4142"/>
        <v>1</v>
      </c>
      <c r="BP3880" s="36">
        <f t="shared" si="4090"/>
        <v>-1.2392223732446933E-12</v>
      </c>
      <c r="BQ3880" s="36">
        <f t="shared" si="4091"/>
        <v>0.99999999835262388</v>
      </c>
      <c r="BR3880" s="2">
        <f t="shared" si="4148"/>
        <v>-5</v>
      </c>
      <c r="BS3880">
        <v>0</v>
      </c>
      <c r="BT3880" s="37">
        <f t="shared" si="4143"/>
        <v>8.2998325301138029E-2</v>
      </c>
      <c r="BU3880" s="34">
        <f t="shared" si="4126"/>
        <v>-5</v>
      </c>
      <c r="BV3880" s="34">
        <f t="shared" si="4127"/>
        <v>-5</v>
      </c>
      <c r="BW3880" s="34">
        <f t="shared" si="4128"/>
        <v>-5</v>
      </c>
      <c r="BX3880" s="34">
        <f t="shared" si="4129"/>
        <v>-5</v>
      </c>
      <c r="BY3880" s="34">
        <f t="shared" si="4130"/>
        <v>4.1635792769276998</v>
      </c>
      <c r="BZ3880" s="36">
        <f t="shared" si="4144"/>
        <v>8.2791346933803518E-5</v>
      </c>
      <c r="CA3880" s="34">
        <f t="shared" si="4145"/>
        <v>1.4230154891119071E-2</v>
      </c>
    </row>
    <row r="3881" spans="1:79" x14ac:dyDescent="0.2">
      <c r="A3881" s="75">
        <f t="shared" si="4131"/>
        <v>10.53972602739678</v>
      </c>
      <c r="B3881" s="34">
        <f t="shared" si="4081"/>
        <v>3846.9999999998245</v>
      </c>
      <c r="C3881">
        <f t="shared" si="4132"/>
        <v>15</v>
      </c>
      <c r="D3881" s="35">
        <f t="shared" si="4092"/>
        <v>3000</v>
      </c>
      <c r="E3881" s="27">
        <v>0</v>
      </c>
      <c r="F3881" s="64">
        <f t="shared" si="4133"/>
        <v>0.46593146951268899</v>
      </c>
      <c r="G3881" s="34">
        <v>0</v>
      </c>
      <c r="H3881" s="34">
        <f t="shared" si="4093"/>
        <v>1</v>
      </c>
      <c r="I3881" s="34">
        <f t="shared" si="4134"/>
        <v>6192.2292298236371</v>
      </c>
      <c r="J3881" s="34">
        <f t="shared" si="4094"/>
        <v>15499.364658505763</v>
      </c>
      <c r="K3881" s="34">
        <f t="shared" si="4095"/>
        <v>13754.330696323024</v>
      </c>
      <c r="L3881" s="36">
        <f t="shared" si="4146"/>
        <v>1386.0163421682976</v>
      </c>
      <c r="M3881" s="34">
        <f t="shared" si="4096"/>
        <v>20.399243190166207</v>
      </c>
      <c r="N3881" s="34">
        <f t="shared" si="4135"/>
        <v>51.060013644057484</v>
      </c>
      <c r="O3881" s="34">
        <f t="shared" si="4097"/>
        <v>9.4970811430771391</v>
      </c>
      <c r="P3881">
        <f t="shared" si="4082"/>
        <v>37.60888476343797</v>
      </c>
      <c r="Q3881" s="36">
        <f t="shared" si="4098"/>
        <v>46.277138339929401</v>
      </c>
      <c r="R3881" s="34">
        <f t="shared" si="4099"/>
        <v>37.693134559738567</v>
      </c>
      <c r="S3881" s="34">
        <f t="shared" si="4100"/>
        <v>7.2517103719061904</v>
      </c>
      <c r="T3881" s="36">
        <f t="shared" si="4136"/>
        <v>1.0329626160990998E-13</v>
      </c>
      <c r="U3881" s="36">
        <f t="shared" si="4101"/>
        <v>3446.2876697264714</v>
      </c>
      <c r="V3881" s="36">
        <f t="shared" si="4102"/>
        <v>1.3878340296842597E-3</v>
      </c>
      <c r="W3881" s="68">
        <f t="shared" si="4103"/>
        <v>3.9600466919094215</v>
      </c>
      <c r="X3881">
        <f t="shared" si="4104"/>
        <v>9.6146958174259307</v>
      </c>
      <c r="Y3881">
        <f t="shared" si="4105"/>
        <v>5.9191933886892012E-3</v>
      </c>
      <c r="Z3881" s="34">
        <f t="shared" si="4106"/>
        <v>1.8175536138477263E-3</v>
      </c>
      <c r="AA3881" s="36">
        <f t="shared" si="4107"/>
        <v>3.5045900658688589E-4</v>
      </c>
      <c r="AB3881" s="34">
        <f t="shared" si="4108"/>
        <v>2.2083287929023406E-4</v>
      </c>
      <c r="AC3881" s="36">
        <f t="shared" si="4109"/>
        <v>1.4129090601411305E-2</v>
      </c>
      <c r="AD3881" s="34">
        <f t="shared" si="4110"/>
        <v>0</v>
      </c>
      <c r="AE3881">
        <f t="shared" si="4137"/>
        <v>63.980919176631588</v>
      </c>
      <c r="AF3881" s="36">
        <f t="shared" si="4083"/>
        <v>0</v>
      </c>
      <c r="AG3881" s="34">
        <f t="shared" si="4111"/>
        <v>1.4024141139838289</v>
      </c>
      <c r="AH3881">
        <f t="shared" si="4147"/>
        <v>7.7322887992929967E-3</v>
      </c>
      <c r="AI3881" s="29">
        <f t="shared" si="4138"/>
        <v>1.4024141139838289</v>
      </c>
      <c r="AJ3881">
        <f t="shared" si="4139"/>
        <v>1.4024141139838289</v>
      </c>
      <c r="AK3881" s="36">
        <f t="shared" si="4084"/>
        <v>0</v>
      </c>
      <c r="AL3881" s="36">
        <f t="shared" si="4140"/>
        <v>-1.6022013234212662E-6</v>
      </c>
      <c r="AM3881" s="36">
        <f t="shared" si="4141"/>
        <v>-1.2056638339613928E-8</v>
      </c>
      <c r="AN3881" s="37">
        <f t="shared" si="4085"/>
        <v>2.6610477441831696E-306</v>
      </c>
      <c r="AO3881" s="36">
        <f t="shared" si="4086"/>
        <v>2.6429427338083545E-3</v>
      </c>
      <c r="AP3881" s="36">
        <f t="shared" si="4087"/>
        <v>5.4584151091852603E-5</v>
      </c>
      <c r="AQ3881" s="74">
        <f t="shared" si="4112"/>
        <v>0</v>
      </c>
      <c r="AR3881" s="73">
        <f t="shared" si="4113"/>
        <v>0</v>
      </c>
      <c r="AS3881" s="72">
        <f t="shared" si="4088"/>
        <v>1.8461341642818815E-8</v>
      </c>
      <c r="AT3881" s="37">
        <f t="shared" si="4114"/>
        <v>2.9403800181202476E-297</v>
      </c>
      <c r="AU3881" s="37">
        <f t="shared" si="4115"/>
        <v>1.1134753724514775E-3</v>
      </c>
      <c r="AV3881" s="34">
        <f t="shared" si="4116"/>
        <v>1.9369252314090007E-4</v>
      </c>
      <c r="AW3881" s="34">
        <f t="shared" si="4117"/>
        <v>0.37241125087526122</v>
      </c>
      <c r="AX3881" s="37">
        <f t="shared" si="4118"/>
        <v>1.8745649198405643</v>
      </c>
      <c r="AY3881" s="7">
        <f t="shared" si="4119"/>
        <v>6.2072165551483875</v>
      </c>
      <c r="AZ3881" s="37">
        <f t="shared" si="4120"/>
        <v>5.8346116117499855</v>
      </c>
      <c r="BA3881" s="2">
        <f>BE3881*'mass balance'!$B$17+BF3881*'mass balance'!$C$17+BG3881*'mass balance'!$D$17+BH3881*'mass balance'!$E$17</f>
        <v>6.5252425338373685E-5</v>
      </c>
      <c r="BB3881" s="2">
        <f>BE3881*'mass balance'!$B$18+BF3881*'mass balance'!$C$18+BG3881*'mass balance'!$D$18+BH3881*'mass balance'!$E$18</f>
        <v>6.6256308805117921E-5</v>
      </c>
      <c r="BC3881" s="2">
        <f>BE3881*'mass balance'!$B$19+BF3881*'mass balance'!$C$19+BG3881*'mass balance'!$D$19+BH3881*'mass balance'!$E$19</f>
        <v>-8.2820386006397388E-5</v>
      </c>
      <c r="BD3881" s="2">
        <f>BE3881*'mass balance'!$B$20+BF3881*'mass balance'!$C$20+BG3881*'mass balance'!$D$20+BH3881*'mass balance'!$E$20</f>
        <v>3.0116504002326325E-6</v>
      </c>
      <c r="BE3881" s="2">
        <f>N3881*'mass balance'!$H$11+R3881*'mass balance'!$I$11+S3881*'mass balance'!$J$11</f>
        <v>-1.2157146105727971E-4</v>
      </c>
      <c r="BF3881" s="2">
        <f>N3881*'mass balance'!$H$12+R3881*'mass balance'!$I$12+S3881*'mass balance'!$J$12</f>
        <v>1.7420510832856805E-5</v>
      </c>
      <c r="BG3881" s="2">
        <f>N3881*'mass balance'!$H$13+R3881*'mass balance'!$I$13+S3881*'mass balance'!$J$13</f>
        <v>1.054339433174607E-5</v>
      </c>
      <c r="BH3881" s="2">
        <f>N3881*'mass balance'!$H$14+R3881*'mass balance'!$I$14+S3881*'mass balance'!$J$14</f>
        <v>1.3296878553139968E-5</v>
      </c>
      <c r="BI3881" s="36">
        <f t="shared" si="4121"/>
        <v>1.984873985993231E-16</v>
      </c>
      <c r="BJ3881" s="36">
        <f t="shared" si="4122"/>
        <v>2.8179470780395053E-19</v>
      </c>
      <c r="BK3881" s="36">
        <f t="shared" si="4123"/>
        <v>1.116883407603045E-15</v>
      </c>
      <c r="BL3881" s="36">
        <f t="shared" si="4124"/>
        <v>6.8234771914100399E-16</v>
      </c>
      <c r="BM3881" s="36">
        <f t="shared" si="4089"/>
        <v>1.2399044689819118E-12</v>
      </c>
      <c r="BN3881" s="36">
        <f t="shared" ca="1" si="4125"/>
        <v>0.49967054083091833</v>
      </c>
      <c r="BO3881" s="36">
        <f t="shared" ca="1" si="4142"/>
        <v>1</v>
      </c>
      <c r="BP3881" s="36">
        <f t="shared" si="4090"/>
        <v>-1.2399044669377864E-12</v>
      </c>
      <c r="BQ3881" s="36">
        <f t="shared" si="4091"/>
        <v>0.99999999835138464</v>
      </c>
      <c r="BR3881" s="2">
        <f t="shared" si="4148"/>
        <v>-5</v>
      </c>
      <c r="BS3881">
        <v>0</v>
      </c>
      <c r="BT3881" s="37">
        <f t="shared" si="4143"/>
        <v>8.3027436971413376E-2</v>
      </c>
      <c r="BU3881" s="34">
        <f t="shared" si="4126"/>
        <v>-5</v>
      </c>
      <c r="BV3881" s="34">
        <f t="shared" si="4127"/>
        <v>-5</v>
      </c>
      <c r="BW3881" s="34">
        <f t="shared" si="4128"/>
        <v>-5</v>
      </c>
      <c r="BX3881" s="34">
        <f t="shared" si="4129"/>
        <v>-5</v>
      </c>
      <c r="BY3881" s="34">
        <f t="shared" si="4130"/>
        <v>4.164552469284712</v>
      </c>
      <c r="BZ3881" s="36">
        <f t="shared" si="4144"/>
        <v>8.2820386006397388E-5</v>
      </c>
      <c r="CA3881" s="34">
        <f t="shared" si="4145"/>
        <v>1.4230156606175678E-2</v>
      </c>
    </row>
    <row r="3882" spans="1:79" x14ac:dyDescent="0.2">
      <c r="A3882" s="75">
        <f t="shared" si="4131"/>
        <v>10.542465753424176</v>
      </c>
      <c r="B3882" s="34">
        <f t="shared" ref="B3882:B3945" si="4149">A3882*365</f>
        <v>3847.9999999998245</v>
      </c>
      <c r="C3882">
        <f t="shared" si="4132"/>
        <v>15</v>
      </c>
      <c r="D3882" s="35">
        <f t="shared" si="4092"/>
        <v>3000</v>
      </c>
      <c r="E3882" s="27">
        <v>0</v>
      </c>
      <c r="F3882" s="64">
        <f t="shared" si="4133"/>
        <v>0.46593146951268899</v>
      </c>
      <c r="G3882" s="34">
        <v>0</v>
      </c>
      <c r="H3882" s="34">
        <f t="shared" si="4093"/>
        <v>1</v>
      </c>
      <c r="I3882" s="34">
        <f t="shared" si="4134"/>
        <v>6192.2292298236371</v>
      </c>
      <c r="J3882" s="34">
        <f t="shared" si="4094"/>
        <v>15502.985708315395</v>
      </c>
      <c r="K3882" s="34">
        <f t="shared" si="4095"/>
        <v>13757.544061363908</v>
      </c>
      <c r="L3882" s="36">
        <f t="shared" si="4146"/>
        <v>1386.5020840786869</v>
      </c>
      <c r="M3882" s="34">
        <f t="shared" si="4096"/>
        <v>20.399243190166207</v>
      </c>
      <c r="N3882" s="34">
        <f t="shared" si="4135"/>
        <v>51.071942575130414</v>
      </c>
      <c r="O3882" s="34">
        <f t="shared" si="4097"/>
        <v>9.4970811430771391</v>
      </c>
      <c r="P3882">
        <f t="shared" ref="P3882:P3945" si="4150">O3882*W3882</f>
        <v>37.622065135831008</v>
      </c>
      <c r="Q3882" s="36">
        <f t="shared" si="4098"/>
        <v>46.289717658830213</v>
      </c>
      <c r="R3882" s="34">
        <f t="shared" si="4099"/>
        <v>37.706334184779188</v>
      </c>
      <c r="S3882" s="34">
        <f t="shared" si="4100"/>
        <v>7.2507242654624111</v>
      </c>
      <c r="T3882" s="36">
        <f t="shared" si="4136"/>
        <v>1.0328419739339979E-13</v>
      </c>
      <c r="U3882" s="36">
        <f t="shared" si="4101"/>
        <v>3446.2876697264714</v>
      </c>
      <c r="V3882" s="36">
        <f t="shared" si="4102"/>
        <v>1.3876453084020537E-3</v>
      </c>
      <c r="W3882" s="68">
        <f t="shared" si="4103"/>
        <v>3.9614345259391057</v>
      </c>
      <c r="X3882">
        <f t="shared" si="4104"/>
        <v>9.6158188718229081</v>
      </c>
      <c r="Y3882">
        <f t="shared" si="4105"/>
        <v>5.9191933886892012E-3</v>
      </c>
      <c r="Z3882" s="34">
        <f t="shared" si="4106"/>
        <v>1.8175536138477263E-3</v>
      </c>
      <c r="AA3882" s="36">
        <f t="shared" si="4107"/>
        <v>3.5028858846861686E-4</v>
      </c>
      <c r="AB3882" s="34">
        <f t="shared" si="4108"/>
        <v>2.2083287929023406E-4</v>
      </c>
      <c r="AC3882" s="36">
        <f t="shared" si="4109"/>
        <v>1.4129090601411305E-2</v>
      </c>
      <c r="AD3882" s="34">
        <f t="shared" si="4110"/>
        <v>0</v>
      </c>
      <c r="AE3882">
        <f t="shared" si="4137"/>
        <v>63.980919176631588</v>
      </c>
      <c r="AF3882" s="36">
        <f t="shared" ref="AF3882:AF3945" si="4151">AD3882</f>
        <v>0</v>
      </c>
      <c r="AG3882" s="34">
        <f t="shared" si="4111"/>
        <v>1.4027991669353828</v>
      </c>
      <c r="AH3882">
        <f t="shared" si="4147"/>
        <v>7.7307273108822017E-3</v>
      </c>
      <c r="AI3882" s="29">
        <f t="shared" si="4138"/>
        <v>1.4027991669353828</v>
      </c>
      <c r="AJ3882">
        <f t="shared" si="4139"/>
        <v>0</v>
      </c>
      <c r="AK3882" s="36">
        <f t="shared" ref="AK3882:AK3945" si="4152">-1*AR3881</f>
        <v>0</v>
      </c>
      <c r="AL3882" s="36">
        <f t="shared" si="4140"/>
        <v>-1.6012300390086548E-6</v>
      </c>
      <c r="AM3882" s="36">
        <f t="shared" si="4141"/>
        <v>-1.2053975249226984E-8</v>
      </c>
      <c r="AN3882" s="37">
        <f t="shared" ref="AN3882:AN3945" si="4153">AN3881+AK3881</f>
        <v>2.6610477441831696E-306</v>
      </c>
      <c r="AO3882" s="36">
        <f t="shared" ref="AO3882:AO3945" si="4154">AO3881+AL3881</f>
        <v>2.6413405324849332E-3</v>
      </c>
      <c r="AP3882" s="36">
        <f t="shared" ref="AP3882:AP3945" si="4155">AP3881+AM3881</f>
        <v>5.4572094453512989E-5</v>
      </c>
      <c r="AQ3882" s="74">
        <f t="shared" si="4112"/>
        <v>0</v>
      </c>
      <c r="AR3882" s="73">
        <f t="shared" si="4113"/>
        <v>0</v>
      </c>
      <c r="AS3882" s="72">
        <f t="shared" ref="AS3882:AS3945" si="4156">AO3882^3</f>
        <v>1.8427787160486502E-8</v>
      </c>
      <c r="AT3882" s="37">
        <f t="shared" si="4114"/>
        <v>2.9457340483415136E-297</v>
      </c>
      <c r="AU3882" s="37">
        <f t="shared" si="4115"/>
        <v>1.1132294261539319E-3</v>
      </c>
      <c r="AV3882" s="34">
        <f t="shared" si="4116"/>
        <v>1.0618642685637046E-6</v>
      </c>
      <c r="AW3882" s="34">
        <f t="shared" si="4117"/>
        <v>0.3725417657522847</v>
      </c>
      <c r="AX3882" s="37">
        <f t="shared" si="4118"/>
        <v>1.8752218780001544</v>
      </c>
      <c r="AY3882" s="7">
        <f t="shared" si="4119"/>
        <v>6.2091992315558135</v>
      </c>
      <c r="AZ3882" s="37">
        <f t="shared" si="4120"/>
        <v>5.8366564039392603</v>
      </c>
      <c r="BA3882" s="2">
        <f>BE3882*'mass balance'!$B$17+BF3882*'mass balance'!$C$17+BG3882*'mass balance'!$D$17+BH3882*'mass balance'!$E$17</f>
        <v>6.5275301502484492E-5</v>
      </c>
      <c r="BB3882" s="2">
        <f>BE3882*'mass balance'!$B$18+BF3882*'mass balance'!$C$18+BG3882*'mass balance'!$D$18+BH3882*'mass balance'!$E$18</f>
        <v>6.6279536910215025E-5</v>
      </c>
      <c r="BC3882" s="2">
        <f>BE3882*'mass balance'!$B$19+BF3882*'mass balance'!$C$19+BG3882*'mass balance'!$D$19+BH3882*'mass balance'!$E$19</f>
        <v>-8.2849421137768775E-5</v>
      </c>
      <c r="BD3882" s="2">
        <f>BE3882*'mass balance'!$B$20+BF3882*'mass balance'!$C$20+BG3882*'mass balance'!$D$20+BH3882*'mass balance'!$E$20</f>
        <v>3.012706223191591E-6</v>
      </c>
      <c r="BE3882" s="2">
        <f>N3882*'mass balance'!$H$11+R3882*'mass balance'!$I$11+S3882*'mass balance'!$J$11</f>
        <v>-1.2159986327412002E-4</v>
      </c>
      <c r="BF3882" s="2">
        <f>N3882*'mass balance'!$H$12+R3882*'mass balance'!$I$12+S3882*'mass balance'!$J$12</f>
        <v>1.741814194646929E-5</v>
      </c>
      <c r="BG3882" s="2">
        <f>N3882*'mass balance'!$H$13+R3882*'mass balance'!$I$13+S3882*'mass balance'!$J$13</f>
        <v>1.054290366360141E-5</v>
      </c>
      <c r="BH3882" s="2">
        <f>N3882*'mass balance'!$H$14+R3882*'mass balance'!$I$14+S3882*'mass balance'!$J$14</f>
        <v>1.3299985045606877E-5</v>
      </c>
      <c r="BI3882" s="36">
        <f t="shared" si="4121"/>
        <v>1.984873985993231E-16</v>
      </c>
      <c r="BJ3882" s="36">
        <f t="shared" si="4122"/>
        <v>2.8183351699879635E-19</v>
      </c>
      <c r="BK3882" s="36">
        <f t="shared" si="4123"/>
        <v>1.1171652023108489E-15</v>
      </c>
      <c r="BL3882" s="36">
        <f t="shared" si="4124"/>
        <v>6.8260179741586242E-16</v>
      </c>
      <c r="BM3882" s="36">
        <f t="shared" ref="BM3882:BM3945" si="4157">BM3881+BL3881</f>
        <v>1.2405868167010529E-12</v>
      </c>
      <c r="BN3882" s="36">
        <f t="shared" ca="1" si="4125"/>
        <v>0.12225427074598649</v>
      </c>
      <c r="BO3882" s="36">
        <f t="shared" ca="1" si="4142"/>
        <v>1</v>
      </c>
      <c r="BP3882" s="36">
        <f t="shared" ref="BP3882:BP3945" si="4158">-1*BQ3882*BM3882</f>
        <v>-1.2405868146542641E-12</v>
      </c>
      <c r="BQ3882" s="36">
        <f t="shared" ref="BQ3882:BQ3945" si="4159">BQ3881+BP3881</f>
        <v>0.99999999835014475</v>
      </c>
      <c r="BR3882" s="2">
        <f t="shared" si="4148"/>
        <v>-5</v>
      </c>
      <c r="BS3882">
        <v>0</v>
      </c>
      <c r="BT3882" s="37">
        <f t="shared" si="4143"/>
        <v>8.3056544690613188E-2</v>
      </c>
      <c r="BU3882" s="34">
        <f t="shared" si="4126"/>
        <v>-5</v>
      </c>
      <c r="BV3882" s="34">
        <f t="shared" si="4127"/>
        <v>-5</v>
      </c>
      <c r="BW3882" s="34">
        <f t="shared" si="4128"/>
        <v>-5</v>
      </c>
      <c r="BX3882" s="34">
        <f t="shared" si="4129"/>
        <v>-5</v>
      </c>
      <c r="BY3882" s="34">
        <f t="shared" si="4130"/>
        <v>4.1655254157414445</v>
      </c>
      <c r="BZ3882" s="36">
        <f t="shared" si="4144"/>
        <v>8.2849421137768775E-5</v>
      </c>
      <c r="CA3882" s="34">
        <f t="shared" si="4145"/>
        <v>1.4230158320533806E-2</v>
      </c>
    </row>
    <row r="3883" spans="1:79" x14ac:dyDescent="0.2">
      <c r="A3883" s="75">
        <f t="shared" si="4131"/>
        <v>10.545205479451573</v>
      </c>
      <c r="B3883" s="34">
        <f t="shared" si="4149"/>
        <v>3848.999999999824</v>
      </c>
      <c r="C3883">
        <f t="shared" si="4132"/>
        <v>15</v>
      </c>
      <c r="D3883" s="35">
        <f t="shared" si="4092"/>
        <v>3000</v>
      </c>
      <c r="E3883" s="27">
        <v>0</v>
      </c>
      <c r="F3883" s="64">
        <f t="shared" si="4133"/>
        <v>0.46593146951268899</v>
      </c>
      <c r="G3883" s="34">
        <v>0</v>
      </c>
      <c r="H3883" s="34">
        <f t="shared" si="4093"/>
        <v>1</v>
      </c>
      <c r="I3883" s="34">
        <f t="shared" si="4134"/>
        <v>6192.2292298236371</v>
      </c>
      <c r="J3883" s="34">
        <f t="shared" si="4094"/>
        <v>15506.605842974523</v>
      </c>
      <c r="K3883" s="34">
        <f t="shared" si="4095"/>
        <v>13760.756614288748</v>
      </c>
      <c r="L3883" s="36">
        <f t="shared" si="4146"/>
        <v>1386.9877599366278</v>
      </c>
      <c r="M3883" s="34">
        <f t="shared" si="4096"/>
        <v>20.399243190166207</v>
      </c>
      <c r="N3883" s="34">
        <f t="shared" si="4135"/>
        <v>51.083868491396089</v>
      </c>
      <c r="O3883" s="34">
        <f t="shared" si="4097"/>
        <v>9.4970811430771391</v>
      </c>
      <c r="P3883">
        <f t="shared" si="4150"/>
        <v>37.635243715922712</v>
      </c>
      <c r="Q3883" s="36">
        <f t="shared" si="4098"/>
        <v>46.30229441763705</v>
      </c>
      <c r="R3883" s="34">
        <f t="shared" si="4099"/>
        <v>37.719532013600244</v>
      </c>
      <c r="S3883" s="34">
        <f t="shared" si="4100"/>
        <v>7.2497374695904666</v>
      </c>
      <c r="T3883" s="36">
        <f t="shared" si="4136"/>
        <v>1.032721404503246E-13</v>
      </c>
      <c r="U3883" s="36">
        <f t="shared" si="4101"/>
        <v>3446.2876697264714</v>
      </c>
      <c r="V3883" s="36">
        <f t="shared" si="4102"/>
        <v>1.3874564551769224E-3</v>
      </c>
      <c r="W3883" s="68">
        <f t="shared" si="4103"/>
        <v>3.9628221712475078</v>
      </c>
      <c r="X3883">
        <f t="shared" si="4104"/>
        <v>9.6169415112903724</v>
      </c>
      <c r="Y3883">
        <f t="shared" si="4105"/>
        <v>5.9191933886892012E-3</v>
      </c>
      <c r="Z3883" s="34">
        <f t="shared" si="4106"/>
        <v>1.8175536138477263E-3</v>
      </c>
      <c r="AA3883" s="36">
        <f t="shared" si="4107"/>
        <v>3.5011827309428499E-4</v>
      </c>
      <c r="AB3883" s="34">
        <f t="shared" si="4108"/>
        <v>2.2083287929023406E-4</v>
      </c>
      <c r="AC3883" s="36">
        <f t="shared" si="4109"/>
        <v>1.4129090601411305E-2</v>
      </c>
      <c r="AD3883" s="34">
        <f t="shared" si="4110"/>
        <v>0</v>
      </c>
      <c r="AE3883">
        <f t="shared" si="4137"/>
        <v>63.980919176631588</v>
      </c>
      <c r="AF3883" s="36">
        <f t="shared" si="4151"/>
        <v>0</v>
      </c>
      <c r="AG3883" s="34">
        <f t="shared" si="4111"/>
        <v>1.40318414152246</v>
      </c>
      <c r="AH3883">
        <f t="shared" si="4147"/>
        <v>7.7291655324152053E-3</v>
      </c>
      <c r="AI3883" s="29">
        <f t="shared" si="4138"/>
        <v>1.40318414152246</v>
      </c>
      <c r="AJ3883">
        <f t="shared" si="4139"/>
        <v>1.40318414152246</v>
      </c>
      <c r="AK3883" s="36">
        <f t="shared" si="4152"/>
        <v>0</v>
      </c>
      <c r="AL3883" s="36">
        <f t="shared" si="4140"/>
        <v>-1.6002593434068227E-6</v>
      </c>
      <c r="AM3883" s="36">
        <f t="shared" si="4141"/>
        <v>-1.2051312747067886E-8</v>
      </c>
      <c r="AN3883" s="37">
        <f t="shared" si="4153"/>
        <v>2.6610477441831696E-306</v>
      </c>
      <c r="AO3883" s="36">
        <f t="shared" si="4154"/>
        <v>2.6397393024459245E-3</v>
      </c>
      <c r="AP3883" s="36">
        <f t="shared" si="4155"/>
        <v>5.4560040478263759E-5</v>
      </c>
      <c r="AQ3883" s="74">
        <f t="shared" si="4112"/>
        <v>0</v>
      </c>
      <c r="AR3883" s="73">
        <f t="shared" si="4113"/>
        <v>0</v>
      </c>
      <c r="AS3883" s="72">
        <f t="shared" si="4156"/>
        <v>1.839429366523229E-8</v>
      </c>
      <c r="AT3883" s="37">
        <f t="shared" si="4114"/>
        <v>2.9510978275202042E-297</v>
      </c>
      <c r="AU3883" s="37">
        <f t="shared" si="4115"/>
        <v>1.1129835341814145E-3</v>
      </c>
      <c r="AV3883" s="34">
        <f t="shared" si="4116"/>
        <v>1.9379786229087079E-4</v>
      </c>
      <c r="AW3883" s="34">
        <f t="shared" si="4117"/>
        <v>0.37267226288155569</v>
      </c>
      <c r="AX3883" s="37">
        <f t="shared" si="4118"/>
        <v>1.8758787468248643</v>
      </c>
      <c r="AY3883" s="7">
        <f t="shared" si="4119"/>
        <v>6.2115669788162187</v>
      </c>
      <c r="AZ3883" s="37">
        <f t="shared" si="4120"/>
        <v>5.8387009180723721</v>
      </c>
      <c r="BA3883" s="2">
        <f>BE3883*'mass balance'!$B$17+BF3883*'mass balance'!$C$17+BG3883*'mass balance'!$D$17+BH3883*'mass balance'!$E$17</f>
        <v>6.5298174559209248E-5</v>
      </c>
      <c r="BB3883" s="2">
        <f>BE3883*'mass balance'!$B$18+BF3883*'mass balance'!$C$18+BG3883*'mass balance'!$D$18+BH3883*'mass balance'!$E$18</f>
        <v>6.630276186012016E-5</v>
      </c>
      <c r="BC3883" s="2">
        <f>BE3883*'mass balance'!$B$19+BF3883*'mass balance'!$C$19+BG3883*'mass balance'!$D$19+BH3883*'mass balance'!$E$19</f>
        <v>-8.287845232515021E-5</v>
      </c>
      <c r="BD3883" s="2">
        <f>BE3883*'mass balance'!$B$20+BF3883*'mass balance'!$C$20+BG3883*'mass balance'!$D$20+BH3883*'mass balance'!$E$20</f>
        <v>3.0137619027327351E-6</v>
      </c>
      <c r="BE3883" s="2">
        <f>N3883*'mass balance'!$H$11+R3883*'mass balance'!$I$11+S3883*'mass balance'!$J$11</f>
        <v>-1.2162825831284782E-4</v>
      </c>
      <c r="BF3883" s="2">
        <f>N3883*'mass balance'!$H$12+R3883*'mass balance'!$I$12+S3883*'mass balance'!$J$12</f>
        <v>1.7415771403894448E-5</v>
      </c>
      <c r="BG3883" s="2">
        <f>N3883*'mass balance'!$H$13+R3883*'mass balance'!$I$13+S3883*'mass balance'!$J$13</f>
        <v>1.0542412083112721E-5</v>
      </c>
      <c r="BH3883" s="2">
        <f>N3883*'mass balance'!$H$14+R3883*'mass balance'!$I$14+S3883*'mass balance'!$J$14</f>
        <v>1.330309075296773E-5</v>
      </c>
      <c r="BI3883" s="36">
        <f t="shared" si="4121"/>
        <v>1.984873985993231E-16</v>
      </c>
      <c r="BJ3883" s="36">
        <f t="shared" si="4122"/>
        <v>2.8187232575657019E-19</v>
      </c>
      <c r="BK3883" s="36">
        <f t="shared" si="4123"/>
        <v>1.1174470358278478E-15</v>
      </c>
      <c r="BL3883" s="36">
        <f t="shared" si="4124"/>
        <v>6.8285593057841664E-16</v>
      </c>
      <c r="BM3883" s="36">
        <f t="shared" si="4157"/>
        <v>1.2412694184984687E-12</v>
      </c>
      <c r="BN3883" s="36">
        <f t="shared" ca="1" si="4125"/>
        <v>0.43122112667694112</v>
      </c>
      <c r="BO3883" s="36">
        <f t="shared" ca="1" si="4142"/>
        <v>1</v>
      </c>
      <c r="BP3883" s="36">
        <f t="shared" si="4158"/>
        <v>-1.241269416449014E-12</v>
      </c>
      <c r="BQ3883" s="36">
        <f t="shared" si="4159"/>
        <v>0.99999999834890418</v>
      </c>
      <c r="BR3883" s="2">
        <f t="shared" si="4148"/>
        <v>-5</v>
      </c>
      <c r="BS3883">
        <v>0</v>
      </c>
      <c r="BT3883" s="37">
        <f t="shared" si="4143"/>
        <v>8.3085648455963071E-2</v>
      </c>
      <c r="BU3883" s="34">
        <f t="shared" si="4126"/>
        <v>-5</v>
      </c>
      <c r="BV3883" s="34">
        <f t="shared" si="4127"/>
        <v>-5</v>
      </c>
      <c r="BW3883" s="34">
        <f t="shared" si="4128"/>
        <v>-5</v>
      </c>
      <c r="BX3883" s="34">
        <f t="shared" si="4129"/>
        <v>-5</v>
      </c>
      <c r="BY3883" s="34">
        <f t="shared" si="4130"/>
        <v>4.1664981163047248</v>
      </c>
      <c r="BZ3883" s="36">
        <f t="shared" si="4144"/>
        <v>8.287845232515021E-5</v>
      </c>
      <c r="CA3883" s="34">
        <f t="shared" si="4145"/>
        <v>1.4230160034193621E-2</v>
      </c>
    </row>
    <row r="3884" spans="1:79" x14ac:dyDescent="0.2">
      <c r="A3884" s="75">
        <f t="shared" si="4131"/>
        <v>10.547945205478969</v>
      </c>
      <c r="B3884" s="34">
        <f t="shared" si="4149"/>
        <v>3849.999999999824</v>
      </c>
      <c r="C3884">
        <f t="shared" si="4132"/>
        <v>15</v>
      </c>
      <c r="D3884" s="35">
        <f t="shared" si="4092"/>
        <v>3000</v>
      </c>
      <c r="E3884" s="27">
        <v>0</v>
      </c>
      <c r="F3884" s="64">
        <f t="shared" si="4133"/>
        <v>0.46593146951268899</v>
      </c>
      <c r="G3884" s="34">
        <v>0</v>
      </c>
      <c r="H3884" s="34">
        <f t="shared" si="4093"/>
        <v>1</v>
      </c>
      <c r="I3884" s="34">
        <f t="shared" si="4134"/>
        <v>6192.2292298236371</v>
      </c>
      <c r="J3884" s="34">
        <f t="shared" si="4094"/>
        <v>15510.225062508773</v>
      </c>
      <c r="K3884" s="34">
        <f t="shared" si="4095"/>
        <v>13763.968355120289</v>
      </c>
      <c r="L3884" s="36">
        <f t="shared" si="4146"/>
        <v>1387.4733696959397</v>
      </c>
      <c r="M3884" s="34">
        <f t="shared" si="4096"/>
        <v>20.399243190166207</v>
      </c>
      <c r="N3884" s="34">
        <f t="shared" si="4135"/>
        <v>51.095791392938906</v>
      </c>
      <c r="O3884" s="34">
        <f t="shared" si="4097"/>
        <v>9.4970811430771391</v>
      </c>
      <c r="P3884">
        <f t="shared" si="4150"/>
        <v>37.648420502460013</v>
      </c>
      <c r="Q3884" s="36">
        <f t="shared" si="4098"/>
        <v>46.31486861589724</v>
      </c>
      <c r="R3884" s="34">
        <f t="shared" si="4099"/>
        <v>37.732728044947983</v>
      </c>
      <c r="S3884" s="34">
        <f t="shared" si="4100"/>
        <v>7.2487499851046113</v>
      </c>
      <c r="T3884" s="36">
        <f t="shared" si="4136"/>
        <v>1.0326009077493183E-13</v>
      </c>
      <c r="U3884" s="36">
        <f t="shared" si="4101"/>
        <v>3446.2876697264714</v>
      </c>
      <c r="V3884" s="36">
        <f t="shared" si="4102"/>
        <v>1.3872674701647036E-3</v>
      </c>
      <c r="W3884" s="68">
        <f t="shared" si="4103"/>
        <v>3.9642096277026848</v>
      </c>
      <c r="X3884">
        <f t="shared" si="4104"/>
        <v>9.6180637359815631</v>
      </c>
      <c r="Y3884">
        <f t="shared" si="4105"/>
        <v>5.9191933886892012E-3</v>
      </c>
      <c r="Z3884" s="34">
        <f t="shared" si="4106"/>
        <v>1.8175536138477263E-3</v>
      </c>
      <c r="AA3884" s="36">
        <f t="shared" si="4107"/>
        <v>3.4994806038263031E-4</v>
      </c>
      <c r="AB3884" s="34">
        <f t="shared" si="4108"/>
        <v>2.2083287929023406E-4</v>
      </c>
      <c r="AC3884" s="36">
        <f t="shared" si="4109"/>
        <v>1.4129090601411305E-2</v>
      </c>
      <c r="AD3884" s="34">
        <f t="shared" si="4110"/>
        <v>0</v>
      </c>
      <c r="AE3884">
        <f t="shared" si="4137"/>
        <v>63.980919176631588</v>
      </c>
      <c r="AF3884" s="36">
        <f t="shared" si="4151"/>
        <v>0</v>
      </c>
      <c r="AG3884" s="34">
        <f t="shared" si="4111"/>
        <v>1.4035690377312044</v>
      </c>
      <c r="AH3884">
        <f t="shared" si="4147"/>
        <v>7.7276034645388236E-3</v>
      </c>
      <c r="AI3884" s="29">
        <f t="shared" si="4138"/>
        <v>1.4035690377312044</v>
      </c>
      <c r="AJ3884">
        <f t="shared" si="4139"/>
        <v>0</v>
      </c>
      <c r="AK3884" s="36">
        <f t="shared" si="4152"/>
        <v>0</v>
      </c>
      <c r="AL3884" s="36">
        <f t="shared" si="4140"/>
        <v>-1.5992892362588224E-6</v>
      </c>
      <c r="AM3884" s="36">
        <f t="shared" si="4141"/>
        <v>-1.2048650833006706E-8</v>
      </c>
      <c r="AN3884" s="37">
        <f t="shared" si="4153"/>
        <v>2.6610477441831696E-306</v>
      </c>
      <c r="AO3884" s="36">
        <f t="shared" si="4154"/>
        <v>2.6381390431025175E-3</v>
      </c>
      <c r="AP3884" s="36">
        <f t="shared" si="4155"/>
        <v>5.4547989165516692E-5</v>
      </c>
      <c r="AQ3884" s="74">
        <f t="shared" si="4112"/>
        <v>0</v>
      </c>
      <c r="AR3884" s="73">
        <f t="shared" si="4113"/>
        <v>0</v>
      </c>
      <c r="AS3884" s="72">
        <f t="shared" si="4156"/>
        <v>1.8360861046208873E-8</v>
      </c>
      <c r="AT3884" s="37">
        <f t="shared" si="4114"/>
        <v>2.9564713734078406E-297</v>
      </c>
      <c r="AU3884" s="37">
        <f t="shared" si="4115"/>
        <v>1.1127376965219264E-3</v>
      </c>
      <c r="AV3884" s="34">
        <f t="shared" si="4116"/>
        <v>1.0614351885199877E-6</v>
      </c>
      <c r="AW3884" s="34">
        <f t="shared" si="4117"/>
        <v>0.3728027422506659</v>
      </c>
      <c r="AX3884" s="37">
        <f t="shared" si="4118"/>
        <v>1.876535526252237</v>
      </c>
      <c r="AY3884" s="7">
        <f t="shared" si="4119"/>
        <v>6.2135489576407767</v>
      </c>
      <c r="AZ3884" s="37">
        <f t="shared" si="4120"/>
        <v>5.8407451539549218</v>
      </c>
      <c r="BA3884" s="2">
        <f>BE3884*'mass balance'!$B$17+BF3884*'mass balance'!$C$17+BG3884*'mass balance'!$D$17+BH3884*'mass balance'!$E$17</f>
        <v>6.5321044506370195E-5</v>
      </c>
      <c r="BB3884" s="2">
        <f>BE3884*'mass balance'!$B$18+BF3884*'mass balance'!$C$18+BG3884*'mass balance'!$D$18+BH3884*'mass balance'!$E$18</f>
        <v>6.6325983652622055E-5</v>
      </c>
      <c r="BC3884" s="2">
        <f>BE3884*'mass balance'!$B$19+BF3884*'mass balance'!$C$19+BG3884*'mass balance'!$D$19+BH3884*'mass balance'!$E$19</f>
        <v>-8.2907479565777549E-5</v>
      </c>
      <c r="BD3884" s="2">
        <f>BE3884*'mass balance'!$B$20+BF3884*'mass balance'!$C$20+BG3884*'mass balance'!$D$20+BH3884*'mass balance'!$E$20</f>
        <v>3.0148174387555469E-6</v>
      </c>
      <c r="BE3884" s="2">
        <f>N3884*'mass balance'!$H$11+R3884*'mass balance'!$I$11+S3884*'mass balance'!$J$11</f>
        <v>-1.2165664617366406E-4</v>
      </c>
      <c r="BF3884" s="2">
        <f>N3884*'mass balance'!$H$12+R3884*'mass balance'!$I$12+S3884*'mass balance'!$J$12</f>
        <v>1.741339920708833E-5</v>
      </c>
      <c r="BG3884" s="2">
        <f>N3884*'mass balance'!$H$13+R3884*'mass balance'!$I$13+S3884*'mass balance'!$J$13</f>
        <v>1.0541919591183286E-5</v>
      </c>
      <c r="BH3884" s="2">
        <f>N3884*'mass balance'!$H$14+R3884*'mass balance'!$I$14+S3884*'mass balance'!$J$14</f>
        <v>1.3306195675244506E-5</v>
      </c>
      <c r="BI3884" s="36">
        <f t="shared" si="4121"/>
        <v>1.984873985993231E-16</v>
      </c>
      <c r="BJ3884" s="36">
        <f t="shared" si="4122"/>
        <v>2.8191113407598009E-19</v>
      </c>
      <c r="BK3884" s="36">
        <f t="shared" si="4123"/>
        <v>1.1177289081536043E-15</v>
      </c>
      <c r="BL3884" s="36">
        <f t="shared" si="4124"/>
        <v>6.83110118629363E-16</v>
      </c>
      <c r="BM3884" s="36">
        <f t="shared" si="4157"/>
        <v>1.2419522744290471E-12</v>
      </c>
      <c r="BN3884" s="36">
        <f t="shared" ca="1" si="4125"/>
        <v>0.46991996791990676</v>
      </c>
      <c r="BO3884" s="36">
        <f t="shared" ca="1" si="4142"/>
        <v>1</v>
      </c>
      <c r="BP3884" s="36">
        <f t="shared" si="4158"/>
        <v>-1.2419522723769233E-12</v>
      </c>
      <c r="BQ3884" s="36">
        <f t="shared" si="4159"/>
        <v>0.99999999834766296</v>
      </c>
      <c r="BR3884" s="2">
        <f t="shared" si="4148"/>
        <v>-5</v>
      </c>
      <c r="BS3884">
        <v>0</v>
      </c>
      <c r="BT3884" s="37">
        <f t="shared" si="4143"/>
        <v>8.3114748264691979E-2</v>
      </c>
      <c r="BU3884" s="34">
        <f t="shared" si="4126"/>
        <v>-5</v>
      </c>
      <c r="BV3884" s="34">
        <f t="shared" si="4127"/>
        <v>-5</v>
      </c>
      <c r="BW3884" s="34">
        <f t="shared" si="4128"/>
        <v>-5</v>
      </c>
      <c r="BX3884" s="34">
        <f t="shared" si="4129"/>
        <v>-5</v>
      </c>
      <c r="BY3884" s="34">
        <f t="shared" si="4130"/>
        <v>4.1674705709814379</v>
      </c>
      <c r="BZ3884" s="36">
        <f t="shared" si="4144"/>
        <v>8.2907479565777549E-5</v>
      </c>
      <c r="CA3884" s="34">
        <f t="shared" si="4145"/>
        <v>1.4230161747155292E-2</v>
      </c>
    </row>
    <row r="3885" spans="1:79" x14ac:dyDescent="0.2">
      <c r="A3885" s="75">
        <f t="shared" si="4131"/>
        <v>10.550684931506366</v>
      </c>
      <c r="B3885" s="34">
        <f t="shared" si="4149"/>
        <v>3850.9999999998236</v>
      </c>
      <c r="C3885">
        <f t="shared" si="4132"/>
        <v>15</v>
      </c>
      <c r="D3885" s="35">
        <f t="shared" si="4092"/>
        <v>3000</v>
      </c>
      <c r="E3885" s="27">
        <v>0</v>
      </c>
      <c r="F3885" s="64">
        <f t="shared" si="4133"/>
        <v>0.46593146951268899</v>
      </c>
      <c r="G3885" s="34">
        <v>0</v>
      </c>
      <c r="H3885" s="34">
        <f t="shared" si="4093"/>
        <v>1</v>
      </c>
      <c r="I3885" s="34">
        <f t="shared" si="4134"/>
        <v>6192.2292298236371</v>
      </c>
      <c r="J3885" s="34">
        <f t="shared" si="4094"/>
        <v>15513.843366943996</v>
      </c>
      <c r="K3885" s="34">
        <f t="shared" si="4095"/>
        <v>13767.179283881471</v>
      </c>
      <c r="L3885" s="36">
        <f t="shared" si="4146"/>
        <v>1387.9589133104973</v>
      </c>
      <c r="M3885" s="34">
        <f t="shared" si="4096"/>
        <v>20.399243190166207</v>
      </c>
      <c r="N3885" s="34">
        <f t="shared" si="4135"/>
        <v>51.10771127984404</v>
      </c>
      <c r="O3885" s="34">
        <f t="shared" si="4097"/>
        <v>9.4970811430771391</v>
      </c>
      <c r="P3885">
        <f t="shared" si="4150"/>
        <v>37.661595494191317</v>
      </c>
      <c r="Q3885" s="36">
        <f t="shared" si="4098"/>
        <v>46.32744025315921</v>
      </c>
      <c r="R3885" s="34">
        <f t="shared" si="4099"/>
        <v>37.745922277570116</v>
      </c>
      <c r="S3885" s="34">
        <f t="shared" si="4100"/>
        <v>7.2477618128186885</v>
      </c>
      <c r="T3885" s="36">
        <f t="shared" si="4136"/>
        <v>1.0324804836147489E-13</v>
      </c>
      <c r="U3885" s="36">
        <f t="shared" si="4101"/>
        <v>3446.2876697264714</v>
      </c>
      <c r="V3885" s="36">
        <f t="shared" si="4102"/>
        <v>1.3870783535211446E-3</v>
      </c>
      <c r="W3885" s="68">
        <f t="shared" si="4103"/>
        <v>3.9655968951728493</v>
      </c>
      <c r="X3885">
        <f t="shared" si="4104"/>
        <v>9.6191855460496676</v>
      </c>
      <c r="Y3885">
        <f t="shared" si="4105"/>
        <v>5.9191933886892012E-3</v>
      </c>
      <c r="Z3885" s="34">
        <f t="shared" si="4106"/>
        <v>1.8175536138477263E-3</v>
      </c>
      <c r="AA3885" s="36">
        <f t="shared" si="4107"/>
        <v>3.497779502524766E-4</v>
      </c>
      <c r="AB3885" s="34">
        <f t="shared" si="4108"/>
        <v>2.2083287929023406E-4</v>
      </c>
      <c r="AC3885" s="36">
        <f t="shared" si="4109"/>
        <v>1.4129090601411305E-2</v>
      </c>
      <c r="AD3885" s="34">
        <f t="shared" si="4110"/>
        <v>0</v>
      </c>
      <c r="AE3885">
        <f t="shared" si="4137"/>
        <v>63.980919176631588</v>
      </c>
      <c r="AF3885" s="36">
        <f t="shared" si="4151"/>
        <v>0</v>
      </c>
      <c r="AG3885" s="34">
        <f t="shared" si="4111"/>
        <v>1.4039538555477933</v>
      </c>
      <c r="AH3885">
        <f t="shared" si="4147"/>
        <v>7.7260411079007607E-3</v>
      </c>
      <c r="AI3885" s="29">
        <f t="shared" si="4138"/>
        <v>1.4039538555477933</v>
      </c>
      <c r="AJ3885">
        <f t="shared" si="4139"/>
        <v>1.4039538555477933</v>
      </c>
      <c r="AK3885" s="36">
        <f t="shared" si="4152"/>
        <v>0</v>
      </c>
      <c r="AL3885" s="36">
        <f t="shared" si="4140"/>
        <v>-1.5983197172079212E-6</v>
      </c>
      <c r="AM3885" s="36">
        <f t="shared" si="4141"/>
        <v>-1.2045989506913543E-8</v>
      </c>
      <c r="AN3885" s="37">
        <f t="shared" si="4153"/>
        <v>2.6610477441831696E-306</v>
      </c>
      <c r="AO3885" s="36">
        <f t="shared" si="4154"/>
        <v>2.6365397538662587E-3</v>
      </c>
      <c r="AP3885" s="36">
        <f t="shared" si="4155"/>
        <v>5.4535940514683684E-5</v>
      </c>
      <c r="AQ3885" s="74">
        <f t="shared" si="4112"/>
        <v>0</v>
      </c>
      <c r="AR3885" s="73">
        <f t="shared" si="4113"/>
        <v>0</v>
      </c>
      <c r="AS3885" s="72">
        <f t="shared" si="4156"/>
        <v>1.8327489192770438E-8</v>
      </c>
      <c r="AT3885" s="37">
        <f t="shared" si="4114"/>
        <v>2.9618547037882627E-297</v>
      </c>
      <c r="AU3885" s="37">
        <f t="shared" si="4115"/>
        <v>1.1124919131634704E-3</v>
      </c>
      <c r="AV3885" s="34">
        <f t="shared" si="4116"/>
        <v>1.9390315821879935E-4</v>
      </c>
      <c r="AW3885" s="34">
        <f t="shared" si="4117"/>
        <v>0.37293320384722184</v>
      </c>
      <c r="AX3885" s="37">
        <f t="shared" si="4118"/>
        <v>1.8771922162198882</v>
      </c>
      <c r="AY3885" s="7">
        <f t="shared" si="4119"/>
        <v>6.2159162183981778</v>
      </c>
      <c r="AZ3885" s="37">
        <f t="shared" si="4120"/>
        <v>5.8427891113927375</v>
      </c>
      <c r="BA3885" s="2">
        <f>BE3885*'mass balance'!$B$17+BF3885*'mass balance'!$C$17+BG3885*'mass balance'!$D$17+BH3885*'mass balance'!$E$17</f>
        <v>6.5343911341792031E-5</v>
      </c>
      <c r="BB3885" s="2">
        <f>BE3885*'mass balance'!$B$18+BF3885*'mass balance'!$C$18+BG3885*'mass balance'!$D$18+BH3885*'mass balance'!$E$18</f>
        <v>6.634920228551192E-5</v>
      </c>
      <c r="BC3885" s="2">
        <f>BE3885*'mass balance'!$B$19+BF3885*'mass balance'!$C$19+BG3885*'mass balance'!$D$19+BH3885*'mass balance'!$E$19</f>
        <v>-8.2936502856889897E-5</v>
      </c>
      <c r="BD3885" s="2">
        <f>BE3885*'mass balance'!$B$20+BF3885*'mass balance'!$C$20+BG3885*'mass balance'!$D$20+BH3885*'mass balance'!$E$20</f>
        <v>3.0158728311596318E-6</v>
      </c>
      <c r="BE3885" s="2">
        <f>N3885*'mass balance'!$H$11+R3885*'mass balance'!$I$11+S3885*'mass balance'!$J$11</f>
        <v>-1.2168502685677151E-4</v>
      </c>
      <c r="BF3885" s="2">
        <f>N3885*'mass balance'!$H$12+R3885*'mass balance'!$I$12+S3885*'mass balance'!$J$12</f>
        <v>1.7411025358006005E-5</v>
      </c>
      <c r="BG3885" s="2">
        <f>N3885*'mass balance'!$H$13+R3885*'mass balance'!$I$13+S3885*'mass balance'!$J$13</f>
        <v>1.054142618871593E-5</v>
      </c>
      <c r="BH3885" s="2">
        <f>N3885*'mass balance'!$H$14+R3885*'mass balance'!$I$14+S3885*'mass balance'!$J$14</f>
        <v>1.3309299812459384E-5</v>
      </c>
      <c r="BI3885" s="36">
        <f t="shared" si="4121"/>
        <v>1.984873985993231E-16</v>
      </c>
      <c r="BJ3885" s="36">
        <f t="shared" si="4122"/>
        <v>2.8194994195573465E-19</v>
      </c>
      <c r="BK3885" s="36">
        <f t="shared" si="4123"/>
        <v>1.1180108192876803E-15</v>
      </c>
      <c r="BL3885" s="36">
        <f t="shared" si="4124"/>
        <v>6.833643615693961E-16</v>
      </c>
      <c r="BM3885" s="36">
        <f t="shared" si="4157"/>
        <v>1.2426353845476765E-12</v>
      </c>
      <c r="BN3885" s="36">
        <f t="shared" ca="1" si="4125"/>
        <v>0.57970587565541498</v>
      </c>
      <c r="BO3885" s="36">
        <f t="shared" ca="1" si="4142"/>
        <v>1</v>
      </c>
      <c r="BP3885" s="36">
        <f t="shared" si="4158"/>
        <v>-1.2426353824928807E-12</v>
      </c>
      <c r="BQ3885" s="36">
        <f t="shared" si="4159"/>
        <v>0.99999999834642095</v>
      </c>
      <c r="BR3885" s="2">
        <f t="shared" si="4148"/>
        <v>-5</v>
      </c>
      <c r="BS3885">
        <v>0</v>
      </c>
      <c r="BT3885" s="37">
        <f t="shared" si="4143"/>
        <v>8.3143844114032112E-2</v>
      </c>
      <c r="BU3885" s="34">
        <f t="shared" si="4126"/>
        <v>-5</v>
      </c>
      <c r="BV3885" s="34">
        <f t="shared" si="4127"/>
        <v>-5</v>
      </c>
      <c r="BW3885" s="34">
        <f t="shared" si="4128"/>
        <v>-5</v>
      </c>
      <c r="BX3885" s="34">
        <f t="shared" si="4129"/>
        <v>-5</v>
      </c>
      <c r="BY3885" s="34">
        <f t="shared" si="4130"/>
        <v>4.1684427797785295</v>
      </c>
      <c r="BZ3885" s="36">
        <f t="shared" si="4144"/>
        <v>8.2936502856889897E-5</v>
      </c>
      <c r="CA3885" s="34">
        <f t="shared" si="4145"/>
        <v>1.4230163459418995E-2</v>
      </c>
    </row>
    <row r="3886" spans="1:79" x14ac:dyDescent="0.2">
      <c r="A3886" s="75">
        <f t="shared" si="4131"/>
        <v>10.553424657533762</v>
      </c>
      <c r="B3886" s="34">
        <f t="shared" si="4149"/>
        <v>3851.9999999998231</v>
      </c>
      <c r="C3886">
        <f t="shared" si="4132"/>
        <v>15</v>
      </c>
      <c r="D3886" s="35">
        <f t="shared" si="4092"/>
        <v>3000</v>
      </c>
      <c r="E3886" s="27">
        <v>0</v>
      </c>
      <c r="F3886" s="64">
        <f t="shared" si="4133"/>
        <v>0.46593146951268899</v>
      </c>
      <c r="G3886" s="34">
        <v>0</v>
      </c>
      <c r="H3886" s="34">
        <f t="shared" si="4093"/>
        <v>1</v>
      </c>
      <c r="I3886" s="34">
        <f t="shared" si="4134"/>
        <v>6192.2292298236371</v>
      </c>
      <c r="J3886" s="34">
        <f t="shared" si="4094"/>
        <v>15517.46075630626</v>
      </c>
      <c r="K3886" s="34">
        <f t="shared" si="4095"/>
        <v>13770.389400595426</v>
      </c>
      <c r="L3886" s="36">
        <f t="shared" si="4146"/>
        <v>1388.4443907342297</v>
      </c>
      <c r="M3886" s="34">
        <f t="shared" si="4096"/>
        <v>20.399243190166207</v>
      </c>
      <c r="N3886" s="34">
        <f t="shared" si="4135"/>
        <v>51.119628152197372</v>
      </c>
      <c r="O3886" s="34">
        <f t="shared" si="4097"/>
        <v>9.4970811430771391</v>
      </c>
      <c r="P3886">
        <f t="shared" si="4150"/>
        <v>37.674768689866518</v>
      </c>
      <c r="Q3886" s="36">
        <f t="shared" si="4098"/>
        <v>46.3400093289724</v>
      </c>
      <c r="R3886" s="34">
        <f t="shared" si="4099"/>
        <v>37.759114710215847</v>
      </c>
      <c r="S3886" s="34">
        <f t="shared" si="4100"/>
        <v>7.246772953546035</v>
      </c>
      <c r="T3886" s="36">
        <f t="shared" si="4136"/>
        <v>1.0323601320421312E-13</v>
      </c>
      <c r="U3886" s="36">
        <f t="shared" si="4101"/>
        <v>3446.2876697264714</v>
      </c>
      <c r="V3886" s="36">
        <f t="shared" si="4102"/>
        <v>1.3868891054019056E-3</v>
      </c>
      <c r="W3886" s="68">
        <f t="shared" si="4103"/>
        <v>3.9669839735263706</v>
      </c>
      <c r="X3886">
        <f t="shared" si="4104"/>
        <v>9.620306941647808</v>
      </c>
      <c r="Y3886">
        <f t="shared" si="4105"/>
        <v>5.9191933886892012E-3</v>
      </c>
      <c r="Z3886" s="34">
        <f t="shared" si="4106"/>
        <v>1.8175536138477263E-3</v>
      </c>
      <c r="AA3886" s="36">
        <f t="shared" si="4107"/>
        <v>3.4960794262273219E-4</v>
      </c>
      <c r="AB3886" s="34">
        <f t="shared" si="4108"/>
        <v>2.2083287929023406E-4</v>
      </c>
      <c r="AC3886" s="36">
        <f t="shared" si="4109"/>
        <v>1.4129090601411305E-2</v>
      </c>
      <c r="AD3886" s="34">
        <f t="shared" si="4110"/>
        <v>0</v>
      </c>
      <c r="AE3886">
        <f t="shared" si="4137"/>
        <v>63.980919176631588</v>
      </c>
      <c r="AF3886" s="36">
        <f t="shared" si="4151"/>
        <v>0</v>
      </c>
      <c r="AG3886" s="34">
        <f t="shared" si="4111"/>
        <v>1.404338594958435</v>
      </c>
      <c r="AH3886">
        <f t="shared" si="4147"/>
        <v>7.7244784631473884E-3</v>
      </c>
      <c r="AI3886" s="29">
        <f t="shared" si="4138"/>
        <v>1.404338594958435</v>
      </c>
      <c r="AJ3886">
        <f t="shared" si="4139"/>
        <v>0</v>
      </c>
      <c r="AK3886" s="36">
        <f t="shared" si="4152"/>
        <v>0</v>
      </c>
      <c r="AL3886" s="36">
        <f t="shared" si="4140"/>
        <v>-1.5973507858976047E-6</v>
      </c>
      <c r="AM3886" s="36">
        <f t="shared" si="4141"/>
        <v>-1.2043328768658527E-8</v>
      </c>
      <c r="AN3886" s="37">
        <f t="shared" si="4153"/>
        <v>2.6610477441831696E-306</v>
      </c>
      <c r="AO3886" s="36">
        <f t="shared" si="4154"/>
        <v>2.6349414341490509E-3</v>
      </c>
      <c r="AP3886" s="36">
        <f t="shared" si="4155"/>
        <v>5.452389452517677E-5</v>
      </c>
      <c r="AQ3886" s="74">
        <f t="shared" si="4112"/>
        <v>0</v>
      </c>
      <c r="AR3886" s="73">
        <f t="shared" si="4113"/>
        <v>0</v>
      </c>
      <c r="AS3886" s="72">
        <f t="shared" si="4156"/>
        <v>1.8294177994472255E-8</v>
      </c>
      <c r="AT3886" s="37">
        <f t="shared" si="4114"/>
        <v>2.9672478364776956E-297</v>
      </c>
      <c r="AU3886" s="37">
        <f t="shared" si="4115"/>
        <v>1.1122461840940528E-3</v>
      </c>
      <c r="AV3886" s="34">
        <f t="shared" si="4116"/>
        <v>1.0610059498231182E-6</v>
      </c>
      <c r="AW3886" s="34">
        <f t="shared" si="4117"/>
        <v>0.37306364765884459</v>
      </c>
      <c r="AX3886" s="37">
        <f t="shared" si="4118"/>
        <v>1.8778488166655072</v>
      </c>
      <c r="AY3886" s="7">
        <f t="shared" si="4119"/>
        <v>6.2178974988566722</v>
      </c>
      <c r="AZ3886" s="37">
        <f t="shared" si="4120"/>
        <v>5.8448327901918775</v>
      </c>
      <c r="BA3886" s="2">
        <f>BE3886*'mass balance'!$B$17+BF3886*'mass balance'!$C$17+BG3886*'mass balance'!$D$17+BH3886*'mass balance'!$E$17</f>
        <v>6.5366775063302164E-5</v>
      </c>
      <c r="BB3886" s="2">
        <f>BE3886*'mass balance'!$B$18+BF3886*'mass balance'!$C$18+BG3886*'mass balance'!$D$18+BH3886*'mass balance'!$E$18</f>
        <v>6.6372417756583728E-5</v>
      </c>
      <c r="BC3886" s="2">
        <f>BE3886*'mass balance'!$B$19+BF3886*'mass balance'!$C$19+BG3886*'mass balance'!$D$19+BH3886*'mass balance'!$E$19</f>
        <v>-8.2965522195729667E-5</v>
      </c>
      <c r="BD3886" s="2">
        <f>BE3886*'mass balance'!$B$20+BF3886*'mass balance'!$C$20+BG3886*'mass balance'!$D$20+BH3886*'mass balance'!$E$20</f>
        <v>3.0169280798447152E-6</v>
      </c>
      <c r="BE3886" s="2">
        <f>N3886*'mass balance'!$H$11+R3886*'mass balance'!$I$11+S3886*'mass balance'!$J$11</f>
        <v>-1.2171340036237469E-4</v>
      </c>
      <c r="BF3886" s="2">
        <f>N3886*'mass balance'!$H$12+R3886*'mass balance'!$I$12+S3886*'mass balance'!$J$12</f>
        <v>1.7408649858601315E-5</v>
      </c>
      <c r="BG3886" s="2">
        <f>N3886*'mass balance'!$H$13+R3886*'mass balance'!$I$13+S3886*'mass balance'!$J$13</f>
        <v>1.0540931876612914E-5</v>
      </c>
      <c r="BH3886" s="2">
        <f>N3886*'mass balance'!$H$14+R3886*'mass balance'!$I$14+S3886*'mass balance'!$J$14</f>
        <v>1.3312403164634731E-5</v>
      </c>
      <c r="BI3886" s="36">
        <f t="shared" si="4121"/>
        <v>1.984873985993231E-16</v>
      </c>
      <c r="BJ3886" s="36">
        <f t="shared" si="4122"/>
        <v>2.8198874939454153E-19</v>
      </c>
      <c r="BK3886" s="36">
        <f t="shared" si="4123"/>
        <v>1.1182927692296361E-15</v>
      </c>
      <c r="BL3886" s="36">
        <f t="shared" si="4124"/>
        <v>6.8361865939920521E-16</v>
      </c>
      <c r="BM3886" s="36">
        <f t="shared" si="4157"/>
        <v>1.2433187489092459E-12</v>
      </c>
      <c r="BN3886" s="36">
        <f t="shared" ca="1" si="4125"/>
        <v>0.54452321799856551</v>
      </c>
      <c r="BO3886" s="36">
        <f t="shared" ca="1" si="4142"/>
        <v>1</v>
      </c>
      <c r="BP3886" s="36">
        <f t="shared" si="4158"/>
        <v>-1.2433187468517751E-12</v>
      </c>
      <c r="BQ3886" s="36">
        <f t="shared" si="4159"/>
        <v>0.99999999834517828</v>
      </c>
      <c r="BR3886" s="2">
        <f t="shared" si="4148"/>
        <v>-5</v>
      </c>
      <c r="BS3886">
        <v>0</v>
      </c>
      <c r="BT3886" s="37">
        <f t="shared" si="4143"/>
        <v>8.3172936001218986E-2</v>
      </c>
      <c r="BU3886" s="34">
        <f t="shared" si="4126"/>
        <v>-5</v>
      </c>
      <c r="BV3886" s="34">
        <f t="shared" si="4127"/>
        <v>-5</v>
      </c>
      <c r="BW3886" s="34">
        <f t="shared" si="4128"/>
        <v>-5</v>
      </c>
      <c r="BX3886" s="34">
        <f t="shared" si="4129"/>
        <v>-5</v>
      </c>
      <c r="BY3886" s="34">
        <f t="shared" si="4130"/>
        <v>4.1694147427030037</v>
      </c>
      <c r="BZ3886" s="36">
        <f t="shared" si="4144"/>
        <v>8.2965522195729667E-5</v>
      </c>
      <c r="CA3886" s="34">
        <f t="shared" si="4145"/>
        <v>1.4230165170984906E-2</v>
      </c>
    </row>
    <row r="3887" spans="1:79" x14ac:dyDescent="0.2">
      <c r="A3887" s="75">
        <f t="shared" si="4131"/>
        <v>10.556164383561159</v>
      </c>
      <c r="B3887" s="34">
        <f t="shared" si="4149"/>
        <v>3852.9999999998231</v>
      </c>
      <c r="C3887">
        <f t="shared" si="4132"/>
        <v>15</v>
      </c>
      <c r="D3887" s="35">
        <f t="shared" si="4092"/>
        <v>3000</v>
      </c>
      <c r="E3887" s="27">
        <v>0</v>
      </c>
      <c r="F3887" s="64">
        <f t="shared" si="4133"/>
        <v>0.46593146951268899</v>
      </c>
      <c r="G3887" s="34">
        <v>0</v>
      </c>
      <c r="H3887" s="34">
        <f t="shared" si="4093"/>
        <v>1</v>
      </c>
      <c r="I3887" s="34">
        <f t="shared" si="4134"/>
        <v>6192.2292298236371</v>
      </c>
      <c r="J3887" s="34">
        <f t="shared" si="4094"/>
        <v>15521.077230621859</v>
      </c>
      <c r="K3887" s="34">
        <f t="shared" si="4095"/>
        <v>13773.598705285485</v>
      </c>
      <c r="L3887" s="36">
        <f t="shared" si="4146"/>
        <v>1388.9298019211203</v>
      </c>
      <c r="M3887" s="34">
        <f t="shared" si="4096"/>
        <v>20.399243190166207</v>
      </c>
      <c r="N3887" s="34">
        <f t="shared" si="4135"/>
        <v>51.131542010085504</v>
      </c>
      <c r="O3887" s="34">
        <f t="shared" si="4097"/>
        <v>9.4970811430771391</v>
      </c>
      <c r="P3887">
        <f t="shared" si="4150"/>
        <v>37.687940088236964</v>
      </c>
      <c r="Q3887" s="36">
        <f t="shared" si="4098"/>
        <v>46.352575842887269</v>
      </c>
      <c r="R3887" s="34">
        <f t="shared" si="4099"/>
        <v>37.772305341635843</v>
      </c>
      <c r="S3887" s="34">
        <f t="shared" si="4100"/>
        <v>7.2457834080995251</v>
      </c>
      <c r="T3887" s="36">
        <f t="shared" si="4136"/>
        <v>1.0322398529741177E-13</v>
      </c>
      <c r="U3887" s="36">
        <f t="shared" si="4101"/>
        <v>3446.2876697264714</v>
      </c>
      <c r="V3887" s="36">
        <f t="shared" si="4102"/>
        <v>1.3866997259625504E-3</v>
      </c>
      <c r="W3887" s="68">
        <f t="shared" si="4103"/>
        <v>3.9683708626317724</v>
      </c>
      <c r="X3887">
        <f t="shared" si="4104"/>
        <v>9.62142792292906</v>
      </c>
      <c r="Y3887">
        <f t="shared" si="4105"/>
        <v>5.9191933886892012E-3</v>
      </c>
      <c r="Z3887" s="34">
        <f t="shared" si="4106"/>
        <v>1.8175536138477263E-3</v>
      </c>
      <c r="AA3887" s="36">
        <f t="shared" si="4107"/>
        <v>3.4943803741238768E-4</v>
      </c>
      <c r="AB3887" s="34">
        <f t="shared" si="4108"/>
        <v>2.2083287929023406E-4</v>
      </c>
      <c r="AC3887" s="36">
        <f t="shared" si="4109"/>
        <v>1.4129090601411305E-2</v>
      </c>
      <c r="AD3887" s="34">
        <f t="shared" si="4110"/>
        <v>0</v>
      </c>
      <c r="AE3887">
        <f t="shared" si="4137"/>
        <v>63.980919176631588</v>
      </c>
      <c r="AF3887" s="36">
        <f t="shared" si="4151"/>
        <v>0</v>
      </c>
      <c r="AG3887" s="34">
        <f t="shared" si="4111"/>
        <v>1.4047232559493692</v>
      </c>
      <c r="AH3887">
        <f t="shared" si="4147"/>
        <v>7.7229155309241904E-3</v>
      </c>
      <c r="AI3887" s="29">
        <f t="shared" si="4138"/>
        <v>1.4047232559493692</v>
      </c>
      <c r="AJ3887">
        <f t="shared" si="4139"/>
        <v>1.4047232559493692</v>
      </c>
      <c r="AK3887" s="36">
        <f t="shared" si="4152"/>
        <v>0</v>
      </c>
      <c r="AL3887" s="36">
        <f t="shared" si="4140"/>
        <v>-1.5963824419715729E-6</v>
      </c>
      <c r="AM3887" s="36">
        <f t="shared" si="4141"/>
        <v>-1.2040668618111816E-8</v>
      </c>
      <c r="AN3887" s="37">
        <f t="shared" si="4153"/>
        <v>2.6610477441831696E-306</v>
      </c>
      <c r="AO3887" s="36">
        <f t="shared" si="4154"/>
        <v>2.6333440833631533E-3</v>
      </c>
      <c r="AP3887" s="36">
        <f t="shared" si="4155"/>
        <v>5.4511851196408111E-5</v>
      </c>
      <c r="AQ3887" s="74">
        <f t="shared" si="4112"/>
        <v>0</v>
      </c>
      <c r="AR3887" s="73">
        <f t="shared" si="4113"/>
        <v>0</v>
      </c>
      <c r="AS3887" s="72">
        <f t="shared" si="4156"/>
        <v>1.8260927341070343E-8</v>
      </c>
      <c r="AT3887" s="37">
        <f t="shared" si="4114"/>
        <v>2.9726507893248051E-297</v>
      </c>
      <c r="AU3887" s="37">
        <f t="shared" si="4115"/>
        <v>1.1120005093016817E-3</v>
      </c>
      <c r="AV3887" s="34">
        <f t="shared" si="4116"/>
        <v>1.9400841091022418E-4</v>
      </c>
      <c r="AW3887" s="34">
        <f t="shared" si="4117"/>
        <v>0.37319407367317003</v>
      </c>
      <c r="AX3887" s="37">
        <f t="shared" si="4118"/>
        <v>1.8785053275268582</v>
      </c>
      <c r="AY3887" s="7">
        <f t="shared" si="4119"/>
        <v>6.2202642722427104</v>
      </c>
      <c r="AZ3887" s="37">
        <f t="shared" si="4120"/>
        <v>5.8468761901586301</v>
      </c>
      <c r="BA3887" s="2">
        <f>BE3887*'mass balance'!$B$17+BF3887*'mass balance'!$C$17+BG3887*'mass balance'!$D$17+BH3887*'mass balance'!$E$17</f>
        <v>6.5389635668730388E-5</v>
      </c>
      <c r="BB3887" s="2">
        <f>BE3887*'mass balance'!$B$18+BF3887*'mass balance'!$C$18+BG3887*'mass balance'!$D$18+BH3887*'mass balance'!$E$18</f>
        <v>6.6395630063633947E-5</v>
      </c>
      <c r="BC3887" s="2">
        <f>BE3887*'mass balance'!$B$19+BF3887*'mass balance'!$C$19+BG3887*'mass balance'!$D$19+BH3887*'mass balance'!$E$19</f>
        <v>-8.299453757954243E-5</v>
      </c>
      <c r="BD3887" s="2">
        <f>BE3887*'mass balance'!$B$20+BF3887*'mass balance'!$C$20+BG3887*'mass balance'!$D$20+BH3887*'mass balance'!$E$20</f>
        <v>3.0179831847106333E-6</v>
      </c>
      <c r="BE3887" s="2">
        <f>N3887*'mass balance'!$H$11+R3887*'mass balance'!$I$11+S3887*'mass balance'!$J$11</f>
        <v>-1.2174176669067976E-4</v>
      </c>
      <c r="BF3887" s="2">
        <f>N3887*'mass balance'!$H$12+R3887*'mass balance'!$I$12+S3887*'mass balance'!$J$12</f>
        <v>1.7406272710827007E-5</v>
      </c>
      <c r="BG3887" s="2">
        <f>N3887*'mass balance'!$H$13+R3887*'mass balance'!$I$13+S3887*'mass balance'!$J$13</f>
        <v>1.0540436655776089E-5</v>
      </c>
      <c r="BH3887" s="2">
        <f>N3887*'mass balance'!$H$14+R3887*'mass balance'!$I$14+S3887*'mass balance'!$J$14</f>
        <v>1.3315505731793099E-5</v>
      </c>
      <c r="BI3887" s="36">
        <f t="shared" si="4121"/>
        <v>1.984873985993231E-16</v>
      </c>
      <c r="BJ3887" s="36">
        <f t="shared" si="4122"/>
        <v>2.8202755639111045E-19</v>
      </c>
      <c r="BK3887" s="36">
        <f t="shared" si="4123"/>
        <v>1.1185747579790305E-15</v>
      </c>
      <c r="BL3887" s="36">
        <f t="shared" si="4124"/>
        <v>6.8387301211947949E-16</v>
      </c>
      <c r="BM3887" s="36">
        <f t="shared" si="4157"/>
        <v>1.244002367568645E-12</v>
      </c>
      <c r="BN3887" s="36">
        <f t="shared" ca="1" si="4125"/>
        <v>0.44235347158480764</v>
      </c>
      <c r="BO3887" s="36">
        <f t="shared" ca="1" si="4142"/>
        <v>1</v>
      </c>
      <c r="BP3887" s="36">
        <f t="shared" si="4158"/>
        <v>-1.2440023655084962E-12</v>
      </c>
      <c r="BQ3887" s="36">
        <f t="shared" si="4159"/>
        <v>0.99999999834393494</v>
      </c>
      <c r="BR3887" s="2">
        <f t="shared" si="4148"/>
        <v>-5</v>
      </c>
      <c r="BS3887">
        <v>0</v>
      </c>
      <c r="BT3887" s="37">
        <f t="shared" si="4143"/>
        <v>8.3202023923491283E-2</v>
      </c>
      <c r="BU3887" s="34">
        <f t="shared" si="4126"/>
        <v>-5</v>
      </c>
      <c r="BV3887" s="34">
        <f t="shared" si="4127"/>
        <v>-5</v>
      </c>
      <c r="BW3887" s="34">
        <f t="shared" si="4128"/>
        <v>-5</v>
      </c>
      <c r="BX3887" s="34">
        <f t="shared" si="4129"/>
        <v>-5</v>
      </c>
      <c r="BY3887" s="34">
        <f t="shared" si="4130"/>
        <v>4.1703864597619269</v>
      </c>
      <c r="BZ3887" s="36">
        <f t="shared" si="4144"/>
        <v>8.299453757954243E-5</v>
      </c>
      <c r="CA3887" s="34">
        <f t="shared" si="4145"/>
        <v>1.4230166881853188E-2</v>
      </c>
    </row>
    <row r="3888" spans="1:79" x14ac:dyDescent="0.2">
      <c r="A3888" s="75">
        <f t="shared" si="4131"/>
        <v>10.558904109588555</v>
      </c>
      <c r="B3888" s="34">
        <f t="shared" si="4149"/>
        <v>3853.9999999998226</v>
      </c>
      <c r="C3888">
        <f t="shared" si="4132"/>
        <v>15</v>
      </c>
      <c r="D3888" s="35">
        <f t="shared" si="4092"/>
        <v>3000</v>
      </c>
      <c r="E3888" s="27">
        <v>0</v>
      </c>
      <c r="F3888" s="64">
        <f t="shared" si="4133"/>
        <v>0.46593146951268899</v>
      </c>
      <c r="G3888" s="34">
        <v>0</v>
      </c>
      <c r="H3888" s="34">
        <f t="shared" si="4093"/>
        <v>1</v>
      </c>
      <c r="I3888" s="34">
        <f t="shared" si="4134"/>
        <v>6192.2292298236371</v>
      </c>
      <c r="J3888" s="34">
        <f t="shared" si="4094"/>
        <v>15524.692789917299</v>
      </c>
      <c r="K3888" s="34">
        <f t="shared" si="4095"/>
        <v>13776.807197975177</v>
      </c>
      <c r="L3888" s="36">
        <f t="shared" si="4146"/>
        <v>1389.4151468252073</v>
      </c>
      <c r="M3888" s="34">
        <f t="shared" si="4096"/>
        <v>20.399243190166207</v>
      </c>
      <c r="N3888" s="34">
        <f t="shared" si="4135"/>
        <v>51.143452853595775</v>
      </c>
      <c r="O3888" s="34">
        <f t="shared" si="4097"/>
        <v>9.4970811430771391</v>
      </c>
      <c r="P3888">
        <f t="shared" si="4150"/>
        <v>37.701109688055517</v>
      </c>
      <c r="Q3888" s="36">
        <f t="shared" si="4098"/>
        <v>46.365139794455359</v>
      </c>
      <c r="R3888" s="34">
        <f t="shared" si="4099"/>
        <v>37.785494170582268</v>
      </c>
      <c r="S3888" s="34">
        <f t="shared" si="4100"/>
        <v>7.2447931772915624</v>
      </c>
      <c r="T3888" s="36">
        <f t="shared" si="4136"/>
        <v>1.0321196463534204E-13</v>
      </c>
      <c r="U3888" s="36">
        <f t="shared" si="4101"/>
        <v>3446.2876697264714</v>
      </c>
      <c r="V3888" s="36">
        <f t="shared" si="4102"/>
        <v>1.3865102153585631E-3</v>
      </c>
      <c r="W3888" s="68">
        <f t="shared" si="4103"/>
        <v>3.969757562357735</v>
      </c>
      <c r="X3888">
        <f t="shared" si="4104"/>
        <v>9.622548490046432</v>
      </c>
      <c r="Y3888">
        <f t="shared" si="4105"/>
        <v>5.9191933886892012E-3</v>
      </c>
      <c r="Z3888" s="34">
        <f t="shared" si="4106"/>
        <v>1.8175536138477263E-3</v>
      </c>
      <c r="AA3888" s="36">
        <f t="shared" si="4107"/>
        <v>3.4926823454051967E-4</v>
      </c>
      <c r="AB3888" s="34">
        <f t="shared" si="4108"/>
        <v>2.2083287929023406E-4</v>
      </c>
      <c r="AC3888" s="36">
        <f t="shared" si="4109"/>
        <v>1.4129090601411305E-2</v>
      </c>
      <c r="AD3888" s="34">
        <f t="shared" si="4110"/>
        <v>0</v>
      </c>
      <c r="AE3888">
        <f t="shared" si="4137"/>
        <v>63.980919176631588</v>
      </c>
      <c r="AF3888" s="36">
        <f t="shared" si="4151"/>
        <v>0</v>
      </c>
      <c r="AG3888" s="34">
        <f t="shared" si="4111"/>
        <v>1.4051078385068685</v>
      </c>
      <c r="AH3888">
        <f t="shared" si="4147"/>
        <v>7.7213523118773164E-3</v>
      </c>
      <c r="AI3888" s="29">
        <f t="shared" si="4138"/>
        <v>1.4051078385068685</v>
      </c>
      <c r="AJ3888">
        <f t="shared" si="4139"/>
        <v>0</v>
      </c>
      <c r="AK3888" s="36">
        <f t="shared" si="4152"/>
        <v>0</v>
      </c>
      <c r="AL3888" s="36">
        <f t="shared" si="4140"/>
        <v>-1.5954146850737427E-6</v>
      </c>
      <c r="AM3888" s="36">
        <f t="shared" si="4141"/>
        <v>-1.2038009055143593E-8</v>
      </c>
      <c r="AN3888" s="37">
        <f t="shared" si="4153"/>
        <v>2.6610477441831696E-306</v>
      </c>
      <c r="AO3888" s="36">
        <f t="shared" si="4154"/>
        <v>2.6317477009211816E-3</v>
      </c>
      <c r="AP3888" s="36">
        <f t="shared" si="4155"/>
        <v>5.4499810527790001E-5</v>
      </c>
      <c r="AQ3888" s="74">
        <f t="shared" si="4112"/>
        <v>0</v>
      </c>
      <c r="AR3888" s="73">
        <f t="shared" si="4113"/>
        <v>0</v>
      </c>
      <c r="AS3888" s="72">
        <f t="shared" si="4156"/>
        <v>1.8227737122521087E-8</v>
      </c>
      <c r="AT3888" s="37">
        <f t="shared" si="4114"/>
        <v>2.9780635802107568E-297</v>
      </c>
      <c r="AU3888" s="37">
        <f t="shared" si="4115"/>
        <v>1.1117548887743687E-3</v>
      </c>
      <c r="AV3888" s="34">
        <f t="shared" si="4116"/>
        <v>1.0605765531831485E-6</v>
      </c>
      <c r="AW3888" s="34">
        <f t="shared" si="4117"/>
        <v>0.37332448187784828</v>
      </c>
      <c r="AX3888" s="37">
        <f t="shared" si="4118"/>
        <v>1.8791617487417782</v>
      </c>
      <c r="AY3888" s="7">
        <f t="shared" si="4119"/>
        <v>6.2222448535539137</v>
      </c>
      <c r="AZ3888" s="37">
        <f t="shared" si="4120"/>
        <v>5.8489193110995128</v>
      </c>
      <c r="BA3888" s="2">
        <f>BE3888*'mass balance'!$B$17+BF3888*'mass balance'!$C$17+BG3888*'mass balance'!$D$17+BH3888*'mass balance'!$E$17</f>
        <v>6.541249315590922E-5</v>
      </c>
      <c r="BB3888" s="2">
        <f>BE3888*'mass balance'!$B$18+BF3888*'mass balance'!$C$18+BG3888*'mass balance'!$D$18+BH3888*'mass balance'!$E$18</f>
        <v>6.64188392044617E-5</v>
      </c>
      <c r="BC3888" s="2">
        <f>BE3888*'mass balance'!$B$19+BF3888*'mass balance'!$C$19+BG3888*'mass balance'!$D$19+BH3888*'mass balance'!$E$19</f>
        <v>-8.3023549005577105E-5</v>
      </c>
      <c r="BD3888" s="2">
        <f>BE3888*'mass balance'!$B$20+BF3888*'mass balance'!$C$20+BG3888*'mass balance'!$D$20+BH3888*'mass balance'!$E$20</f>
        <v>3.0190381456573484E-6</v>
      </c>
      <c r="BE3888" s="2">
        <f>N3888*'mass balance'!$H$11+R3888*'mass balance'!$I$11+S3888*'mass balance'!$J$11</f>
        <v>-1.2177012584189469E-4</v>
      </c>
      <c r="BF3888" s="2">
        <f>N3888*'mass balance'!$H$12+R3888*'mass balance'!$I$12+S3888*'mass balance'!$J$12</f>
        <v>1.7403893916634677E-5</v>
      </c>
      <c r="BG3888" s="2">
        <f>N3888*'mass balance'!$H$13+R3888*'mass balance'!$I$13+S3888*'mass balance'!$J$13</f>
        <v>1.0539940527106809E-5</v>
      </c>
      <c r="BH3888" s="2">
        <f>N3888*'mass balance'!$H$14+R3888*'mass balance'!$I$14+S3888*'mass balance'!$J$14</f>
        <v>1.3318607513957231E-5</v>
      </c>
      <c r="BI3888" s="36">
        <f t="shared" si="4121"/>
        <v>1.984873985993231E-16</v>
      </c>
      <c r="BJ3888" s="36">
        <f t="shared" si="4122"/>
        <v>2.8206636294414792E-19</v>
      </c>
      <c r="BK3888" s="36">
        <f t="shared" si="4123"/>
        <v>1.1188567855354216E-15</v>
      </c>
      <c r="BL3888" s="36">
        <f t="shared" si="4124"/>
        <v>6.8412741973090141E-16</v>
      </c>
      <c r="BM3888" s="36">
        <f t="shared" si="4157"/>
        <v>1.2446862405807646E-12</v>
      </c>
      <c r="BN3888" s="36">
        <f t="shared" ca="1" si="4125"/>
        <v>0.42845856502072976</v>
      </c>
      <c r="BO3888" s="36">
        <f t="shared" ca="1" si="4142"/>
        <v>1</v>
      </c>
      <c r="BP3888" s="36">
        <f t="shared" si="4158"/>
        <v>-1.2446862385179349E-12</v>
      </c>
      <c r="BQ3888" s="36">
        <f t="shared" si="4159"/>
        <v>0.99999999834269093</v>
      </c>
      <c r="BR3888" s="2">
        <f t="shared" si="4148"/>
        <v>-5</v>
      </c>
      <c r="BS3888">
        <v>0</v>
      </c>
      <c r="BT3888" s="37">
        <f t="shared" si="4143"/>
        <v>8.3231107878091029E-2</v>
      </c>
      <c r="BU3888" s="34">
        <f t="shared" si="4126"/>
        <v>-5</v>
      </c>
      <c r="BV3888" s="34">
        <f t="shared" si="4127"/>
        <v>-5</v>
      </c>
      <c r="BW3888" s="34">
        <f t="shared" si="4128"/>
        <v>-5</v>
      </c>
      <c r="BX3888" s="34">
        <f t="shared" si="4129"/>
        <v>-5</v>
      </c>
      <c r="BY3888" s="34">
        <f t="shared" si="4130"/>
        <v>4.1713579309624187</v>
      </c>
      <c r="BZ3888" s="36">
        <f t="shared" si="4144"/>
        <v>8.3023549005577105E-5</v>
      </c>
      <c r="CA3888" s="34">
        <f t="shared" si="4145"/>
        <v>1.4230168592024016E-2</v>
      </c>
    </row>
    <row r="3889" spans="1:79" x14ac:dyDescent="0.2">
      <c r="A3889" s="75">
        <f t="shared" si="4131"/>
        <v>10.561643835615952</v>
      </c>
      <c r="B3889" s="34">
        <f t="shared" si="4149"/>
        <v>3854.9999999998222</v>
      </c>
      <c r="C3889">
        <f t="shared" si="4132"/>
        <v>15</v>
      </c>
      <c r="D3889" s="35">
        <f t="shared" si="4092"/>
        <v>3000</v>
      </c>
      <c r="E3889" s="27">
        <v>0</v>
      </c>
      <c r="F3889" s="64">
        <f t="shared" si="4133"/>
        <v>0.46593146951268899</v>
      </c>
      <c r="G3889" s="34">
        <v>0</v>
      </c>
      <c r="H3889" s="34">
        <f t="shared" si="4093"/>
        <v>1</v>
      </c>
      <c r="I3889" s="34">
        <f t="shared" si="4134"/>
        <v>6192.2292298236371</v>
      </c>
      <c r="J3889" s="34">
        <f t="shared" si="4094"/>
        <v>15528.307434219318</v>
      </c>
      <c r="K3889" s="34">
        <f t="shared" si="4095"/>
        <v>13780.01487868822</v>
      </c>
      <c r="L3889" s="36">
        <f t="shared" si="4146"/>
        <v>1389.9004254005827</v>
      </c>
      <c r="M3889" s="34">
        <f t="shared" si="4096"/>
        <v>20.399243190166207</v>
      </c>
      <c r="N3889" s="34">
        <f t="shared" si="4135"/>
        <v>51.155360682816259</v>
      </c>
      <c r="O3889" s="34">
        <f t="shared" si="4097"/>
        <v>9.4970811430771391</v>
      </c>
      <c r="P3889">
        <f t="shared" si="4150"/>
        <v>37.714277488076483</v>
      </c>
      <c r="Q3889" s="36">
        <f t="shared" si="4098"/>
        <v>46.377701183229206</v>
      </c>
      <c r="R3889" s="34">
        <f t="shared" si="4099"/>
        <v>37.798681195808754</v>
      </c>
      <c r="S3889" s="34">
        <f t="shared" si="4100"/>
        <v>7.2438022619340758</v>
      </c>
      <c r="T3889" s="36">
        <f t="shared" si="4136"/>
        <v>1.03199951212281E-13</v>
      </c>
      <c r="U3889" s="36">
        <f t="shared" si="4101"/>
        <v>3446.2876697264714</v>
      </c>
      <c r="V3889" s="36">
        <f t="shared" si="4102"/>
        <v>1.3863205737453255E-3</v>
      </c>
      <c r="W3889" s="68">
        <f t="shared" si="4103"/>
        <v>3.9711440725730935</v>
      </c>
      <c r="X3889">
        <f t="shared" si="4104"/>
        <v>9.6236686431528859</v>
      </c>
      <c r="Y3889">
        <f t="shared" si="4105"/>
        <v>5.9191933886892012E-3</v>
      </c>
      <c r="Z3889" s="34">
        <f t="shared" si="4106"/>
        <v>1.8175536138477263E-3</v>
      </c>
      <c r="AA3889" s="36">
        <f t="shared" si="4107"/>
        <v>3.4909853392628545E-4</v>
      </c>
      <c r="AB3889" s="34">
        <f t="shared" si="4108"/>
        <v>2.2083287929023406E-4</v>
      </c>
      <c r="AC3889" s="36">
        <f t="shared" si="4109"/>
        <v>1.4129090601411305E-2</v>
      </c>
      <c r="AD3889" s="34">
        <f t="shared" si="4110"/>
        <v>0</v>
      </c>
      <c r="AE3889">
        <f t="shared" si="4137"/>
        <v>63.980919176631588</v>
      </c>
      <c r="AF3889" s="36">
        <f t="shared" si="4151"/>
        <v>0</v>
      </c>
      <c r="AG3889" s="34">
        <f t="shared" si="4111"/>
        <v>1.4054923426172359</v>
      </c>
      <c r="AH3889">
        <f t="shared" si="4147"/>
        <v>7.7197888066509179E-3</v>
      </c>
      <c r="AI3889" s="29">
        <f t="shared" si="4138"/>
        <v>1.4054923426172359</v>
      </c>
      <c r="AJ3889">
        <f t="shared" si="4139"/>
        <v>1.4054923426172359</v>
      </c>
      <c r="AK3889" s="36">
        <f t="shared" si="4152"/>
        <v>0</v>
      </c>
      <c r="AL3889" s="36">
        <f t="shared" si="4140"/>
        <v>-1.5944475148482462E-6</v>
      </c>
      <c r="AM3889" s="36">
        <f t="shared" si="4141"/>
        <v>-1.2035350079624077E-8</v>
      </c>
      <c r="AN3889" s="37">
        <f t="shared" si="4153"/>
        <v>2.6610477441831696E-306</v>
      </c>
      <c r="AO3889" s="36">
        <f t="shared" si="4154"/>
        <v>2.6301522862361079E-3</v>
      </c>
      <c r="AP3889" s="36">
        <f t="shared" si="4155"/>
        <v>5.4487772518734856E-5</v>
      </c>
      <c r="AQ3889" s="74">
        <f t="shared" si="4112"/>
        <v>0</v>
      </c>
      <c r="AR3889" s="73">
        <f t="shared" si="4113"/>
        <v>0</v>
      </c>
      <c r="AS3889" s="72">
        <f t="shared" si="4156"/>
        <v>1.8194607228980897E-8</v>
      </c>
      <c r="AT3889" s="37">
        <f t="shared" si="4114"/>
        <v>2.9834862270492744E-297</v>
      </c>
      <c r="AU3889" s="37">
        <f t="shared" si="4115"/>
        <v>1.1115093225001274E-3</v>
      </c>
      <c r="AV3889" s="34">
        <f t="shared" si="4116"/>
        <v>1.9411362035075228E-4</v>
      </c>
      <c r="AW3889" s="34">
        <f t="shared" si="4117"/>
        <v>0.37345487226054452</v>
      </c>
      <c r="AX3889" s="37">
        <f t="shared" si="4118"/>
        <v>1.8798180802481772</v>
      </c>
      <c r="AY3889" s="7">
        <f t="shared" si="4119"/>
        <v>6.2246111387021665</v>
      </c>
      <c r="AZ3889" s="37">
        <f t="shared" si="4120"/>
        <v>5.8509621528212712</v>
      </c>
      <c r="BA3889" s="2">
        <f>BE3889*'mass balance'!$B$17+BF3889*'mass balance'!$C$17+BG3889*'mass balance'!$D$17+BH3889*'mass balance'!$E$17</f>
        <v>6.5435347522673696E-5</v>
      </c>
      <c r="BB3889" s="2">
        <f>BE3889*'mass balance'!$B$18+BF3889*'mass balance'!$C$18+BG3889*'mass balance'!$D$18+BH3889*'mass balance'!$E$18</f>
        <v>6.6442045176868687E-5</v>
      </c>
      <c r="BC3889" s="2">
        <f>BE3889*'mass balance'!$B$19+BF3889*'mass balance'!$C$19+BG3889*'mass balance'!$D$19+BH3889*'mass balance'!$E$19</f>
        <v>-8.3052556471085849E-5</v>
      </c>
      <c r="BD3889" s="2">
        <f>BE3889*'mass balance'!$B$20+BF3889*'mass balance'!$C$20+BG3889*'mass balance'!$D$20+BH3889*'mass balance'!$E$20</f>
        <v>3.02009296258494E-6</v>
      </c>
      <c r="BE3889" s="2">
        <f>N3889*'mass balance'!$H$11+R3889*'mass balance'!$I$11+S3889*'mass balance'!$J$11</f>
        <v>-1.2179847781622917E-4</v>
      </c>
      <c r="BF3889" s="2">
        <f>N3889*'mass balance'!$H$12+R3889*'mass balance'!$I$12+S3889*'mass balance'!$J$12</f>
        <v>1.7401513477974795E-5</v>
      </c>
      <c r="BG3889" s="2">
        <f>N3889*'mass balance'!$H$13+R3889*'mass balance'!$I$13+S3889*'mass balance'!$J$13</f>
        <v>1.0539443491505913E-5</v>
      </c>
      <c r="BH3889" s="2">
        <f>N3889*'mass balance'!$H$14+R3889*'mass balance'!$I$14+S3889*'mass balance'!$J$14</f>
        <v>1.3321708511150065E-5</v>
      </c>
      <c r="BI3889" s="36">
        <f t="shared" si="4121"/>
        <v>1.984873985993231E-16</v>
      </c>
      <c r="BJ3889" s="36">
        <f t="shared" si="4122"/>
        <v>2.8210516905236413E-19</v>
      </c>
      <c r="BK3889" s="36">
        <f t="shared" si="4123"/>
        <v>1.1191388518983657E-15</v>
      </c>
      <c r="BL3889" s="36">
        <f t="shared" si="4124"/>
        <v>6.8438188223415402E-16</v>
      </c>
      <c r="BM3889" s="36">
        <f t="shared" si="4157"/>
        <v>1.2453703680004956E-12</v>
      </c>
      <c r="BN3889" s="36">
        <f t="shared" ca="1" si="4125"/>
        <v>0.78015602165478759</v>
      </c>
      <c r="BO3889" s="36">
        <f t="shared" ca="1" si="4142"/>
        <v>1</v>
      </c>
      <c r="BP3889" s="36">
        <f t="shared" si="4158"/>
        <v>-1.245370365934982E-12</v>
      </c>
      <c r="BQ3889" s="36">
        <f t="shared" si="4159"/>
        <v>0.99999999834144626</v>
      </c>
      <c r="BR3889" s="2">
        <f t="shared" si="4148"/>
        <v>-5</v>
      </c>
      <c r="BS3889">
        <v>0</v>
      </c>
      <c r="BT3889" s="37">
        <f t="shared" si="4143"/>
        <v>8.3260187862263565E-2</v>
      </c>
      <c r="BU3889" s="34">
        <f t="shared" si="4126"/>
        <v>-5</v>
      </c>
      <c r="BV3889" s="34">
        <f t="shared" si="4127"/>
        <v>-5</v>
      </c>
      <c r="BW3889" s="34">
        <f t="shared" si="4128"/>
        <v>-5</v>
      </c>
      <c r="BX3889" s="34">
        <f t="shared" si="4129"/>
        <v>-5</v>
      </c>
      <c r="BY3889" s="34">
        <f t="shared" si="4130"/>
        <v>4.1723291563116653</v>
      </c>
      <c r="BZ3889" s="36">
        <f t="shared" si="4144"/>
        <v>8.3052556471085849E-5</v>
      </c>
      <c r="CA3889" s="34">
        <f t="shared" si="4145"/>
        <v>1.4230170301497574E-2</v>
      </c>
    </row>
    <row r="3890" spans="1:79" x14ac:dyDescent="0.2">
      <c r="A3890" s="75">
        <f t="shared" si="4131"/>
        <v>10.564383561643348</v>
      </c>
      <c r="B3890" s="34">
        <f t="shared" si="4149"/>
        <v>3855.9999999998222</v>
      </c>
      <c r="C3890">
        <f t="shared" si="4132"/>
        <v>15</v>
      </c>
      <c r="D3890" s="35">
        <f t="shared" si="4092"/>
        <v>3000</v>
      </c>
      <c r="E3890" s="27">
        <v>0</v>
      </c>
      <c r="F3890" s="64">
        <f t="shared" si="4133"/>
        <v>0.46593146951268899</v>
      </c>
      <c r="G3890" s="34">
        <v>0</v>
      </c>
      <c r="H3890" s="34">
        <f t="shared" si="4093"/>
        <v>1</v>
      </c>
      <c r="I3890" s="34">
        <f t="shared" si="4134"/>
        <v>6192.2292298236371</v>
      </c>
      <c r="J3890" s="34">
        <f t="shared" si="4094"/>
        <v>15531.92116355486</v>
      </c>
      <c r="K3890" s="34">
        <f t="shared" si="4095"/>
        <v>13783.221747448533</v>
      </c>
      <c r="L3890" s="36">
        <f t="shared" si="4146"/>
        <v>1390.3856376013937</v>
      </c>
      <c r="M3890" s="34">
        <f t="shared" si="4096"/>
        <v>20.399243190166207</v>
      </c>
      <c r="N3890" s="34">
        <f t="shared" si="4135"/>
        <v>51.167265497835722</v>
      </c>
      <c r="O3890" s="34">
        <f t="shared" si="4097"/>
        <v>9.4970811430771391</v>
      </c>
      <c r="P3890">
        <f t="shared" si="4150"/>
        <v>37.727443487055659</v>
      </c>
      <c r="Q3890" s="36">
        <f t="shared" si="4098"/>
        <v>46.390260008762404</v>
      </c>
      <c r="R3890" s="34">
        <f t="shared" si="4099"/>
        <v>37.811866416070409</v>
      </c>
      <c r="S3890" s="34">
        <f t="shared" si="4100"/>
        <v>7.2428106628385267</v>
      </c>
      <c r="T3890" s="36">
        <f t="shared" si="4136"/>
        <v>1.0318794502251164E-13</v>
      </c>
      <c r="U3890" s="36">
        <f t="shared" si="4101"/>
        <v>3446.2876697264714</v>
      </c>
      <c r="V3890" s="36">
        <f t="shared" si="4102"/>
        <v>1.3861308012781369E-3</v>
      </c>
      <c r="W3890" s="68">
        <f t="shared" si="4103"/>
        <v>3.972530393146839</v>
      </c>
      <c r="X3890">
        <f t="shared" si="4104"/>
        <v>9.6247883824013201</v>
      </c>
      <c r="Y3890">
        <f t="shared" si="4105"/>
        <v>5.9191933886892012E-3</v>
      </c>
      <c r="Z3890" s="34">
        <f t="shared" si="4106"/>
        <v>1.8175536138477263E-3</v>
      </c>
      <c r="AA3890" s="36">
        <f t="shared" si="4107"/>
        <v>3.4892893548892746E-4</v>
      </c>
      <c r="AB3890" s="34">
        <f t="shared" si="4108"/>
        <v>2.2083287929023406E-4</v>
      </c>
      <c r="AC3890" s="36">
        <f t="shared" si="4109"/>
        <v>1.4129090601411305E-2</v>
      </c>
      <c r="AD3890" s="34">
        <f t="shared" si="4110"/>
        <v>0</v>
      </c>
      <c r="AE3890">
        <f t="shared" si="4137"/>
        <v>63.980919176631588</v>
      </c>
      <c r="AF3890" s="36">
        <f t="shared" si="4151"/>
        <v>0</v>
      </c>
      <c r="AG3890" s="34">
        <f t="shared" si="4111"/>
        <v>1.405876768266807</v>
      </c>
      <c r="AH3890">
        <f t="shared" si="4147"/>
        <v>7.7182250158893684E-3</v>
      </c>
      <c r="AI3890" s="29">
        <f t="shared" si="4138"/>
        <v>1.405876768266807</v>
      </c>
      <c r="AJ3890">
        <f t="shared" si="4139"/>
        <v>0</v>
      </c>
      <c r="AK3890" s="36">
        <f t="shared" si="4152"/>
        <v>0</v>
      </c>
      <c r="AL3890" s="36">
        <f t="shared" si="4140"/>
        <v>-1.5934809309394325E-6</v>
      </c>
      <c r="AM3890" s="36">
        <f t="shared" si="4141"/>
        <v>-1.2032691691423507E-8</v>
      </c>
      <c r="AN3890" s="37">
        <f t="shared" si="4153"/>
        <v>2.6610477441831696E-306</v>
      </c>
      <c r="AO3890" s="36">
        <f t="shared" si="4154"/>
        <v>2.6285578387212597E-3</v>
      </c>
      <c r="AP3890" s="36">
        <f t="shared" si="4155"/>
        <v>5.4475737168655229E-5</v>
      </c>
      <c r="AQ3890" s="74">
        <f t="shared" si="4112"/>
        <v>0</v>
      </c>
      <c r="AR3890" s="73">
        <f t="shared" si="4113"/>
        <v>0</v>
      </c>
      <c r="AS3890" s="72">
        <f t="shared" si="4156"/>
        <v>1.8161537550805818E-8</v>
      </c>
      <c r="AT3890" s="37">
        <f t="shared" si="4114"/>
        <v>2.9889187477867008E-297</v>
      </c>
      <c r="AU3890" s="37">
        <f t="shared" si="4115"/>
        <v>1.1112638104669743E-3</v>
      </c>
      <c r="AV3890" s="34">
        <f t="shared" si="4116"/>
        <v>1.0601469993089419E-6</v>
      </c>
      <c r="AW3890" s="34">
        <f t="shared" si="4117"/>
        <v>0.37358524480893834</v>
      </c>
      <c r="AX3890" s="37">
        <f t="shared" si="4118"/>
        <v>1.8804743219840401</v>
      </c>
      <c r="AY3890" s="7">
        <f t="shared" si="4119"/>
        <v>6.2265910200868175</v>
      </c>
      <c r="AZ3890" s="37">
        <f t="shared" si="4120"/>
        <v>5.8530047151308793</v>
      </c>
      <c r="BA3890" s="2">
        <f>BE3890*'mass balance'!$B$17+BF3890*'mass balance'!$C$17+BG3890*'mass balance'!$D$17+BH3890*'mass balance'!$E$17</f>
        <v>6.5458198766861364E-5</v>
      </c>
      <c r="BB3890" s="2">
        <f>BE3890*'mass balance'!$B$18+BF3890*'mass balance'!$C$18+BG3890*'mass balance'!$D$18+BH3890*'mass balance'!$E$18</f>
        <v>6.6465247978659249E-5</v>
      </c>
      <c r="BC3890" s="2">
        <f>BE3890*'mass balance'!$B$19+BF3890*'mass balance'!$C$19+BG3890*'mass balance'!$D$19+BH3890*'mass balance'!$E$19</f>
        <v>-8.3081559973324017E-5</v>
      </c>
      <c r="BD3890" s="2">
        <f>BE3890*'mass balance'!$B$20+BF3890*'mass balance'!$C$20+BG3890*'mass balance'!$D$20+BH3890*'mass balance'!$E$20</f>
        <v>3.0211476353936012E-6</v>
      </c>
      <c r="BE3890" s="2">
        <f>N3890*'mass balance'!$H$11+R3890*'mass balance'!$I$11+S3890*'mass balance'!$J$11</f>
        <v>-1.2182682261389456E-4</v>
      </c>
      <c r="BF3890" s="2">
        <f>N3890*'mass balance'!$H$12+R3890*'mass balance'!$I$12+S3890*'mass balance'!$J$12</f>
        <v>1.7399131396796706E-5</v>
      </c>
      <c r="BG3890" s="2">
        <f>N3890*'mass balance'!$H$13+R3890*'mass balance'!$I$13+S3890*'mass balance'!$J$13</f>
        <v>1.0538945549873772E-5</v>
      </c>
      <c r="BH3890" s="2">
        <f>N3890*'mass balance'!$H$14+R3890*'mass balance'!$I$14+S3890*'mass balance'!$J$14</f>
        <v>1.3324808723394718E-5</v>
      </c>
      <c r="BI3890" s="36">
        <f t="shared" si="4121"/>
        <v>1.984873985993231E-16</v>
      </c>
      <c r="BJ3890" s="36">
        <f t="shared" si="4122"/>
        <v>2.8214397471446727E-19</v>
      </c>
      <c r="BK3890" s="36">
        <f t="shared" si="4123"/>
        <v>1.119420957067418E-15</v>
      </c>
      <c r="BL3890" s="36">
        <f t="shared" si="4124"/>
        <v>6.8463639962991545E-16</v>
      </c>
      <c r="BM3890" s="36">
        <f t="shared" si="4157"/>
        <v>1.2460547498827298E-12</v>
      </c>
      <c r="BN3890" s="36">
        <f t="shared" ca="1" si="4125"/>
        <v>0.90172764639308445</v>
      </c>
      <c r="BO3890" s="36">
        <f t="shared" ca="1" si="4142"/>
        <v>1</v>
      </c>
      <c r="BP3890" s="36">
        <f t="shared" si="4158"/>
        <v>-1.2460547478145293E-12</v>
      </c>
      <c r="BQ3890" s="36">
        <f t="shared" si="4159"/>
        <v>0.99999999834020092</v>
      </c>
      <c r="BR3890" s="2">
        <f t="shared" si="4148"/>
        <v>-5</v>
      </c>
      <c r="BS3890">
        <v>0</v>
      </c>
      <c r="BT3890" s="37">
        <f t="shared" si="4143"/>
        <v>8.328926387325733E-2</v>
      </c>
      <c r="BU3890" s="34">
        <f t="shared" si="4126"/>
        <v>-5</v>
      </c>
      <c r="BV3890" s="34">
        <f t="shared" si="4127"/>
        <v>-5</v>
      </c>
      <c r="BW3890" s="34">
        <f t="shared" si="4128"/>
        <v>-5</v>
      </c>
      <c r="BX3890" s="34">
        <f t="shared" si="4129"/>
        <v>-5</v>
      </c>
      <c r="BY3890" s="34">
        <f t="shared" si="4130"/>
        <v>4.1733001358169064</v>
      </c>
      <c r="BZ3890" s="36">
        <f t="shared" si="4144"/>
        <v>8.3081559973324017E-5</v>
      </c>
      <c r="CA3890" s="34">
        <f t="shared" si="4145"/>
        <v>1.4230172010274024E-2</v>
      </c>
    </row>
    <row r="3891" spans="1:79" x14ac:dyDescent="0.2">
      <c r="A3891" s="75">
        <f t="shared" si="4131"/>
        <v>10.567123287670745</v>
      </c>
      <c r="B3891" s="34">
        <f t="shared" si="4149"/>
        <v>3856.9999999998217</v>
      </c>
      <c r="C3891">
        <f t="shared" si="4132"/>
        <v>15</v>
      </c>
      <c r="D3891" s="35">
        <f t="shared" si="4092"/>
        <v>3000</v>
      </c>
      <c r="E3891" s="27">
        <v>0</v>
      </c>
      <c r="F3891" s="64">
        <f t="shared" si="4133"/>
        <v>0.46593146951268899</v>
      </c>
      <c r="G3891" s="34">
        <v>0</v>
      </c>
      <c r="H3891" s="34">
        <f t="shared" si="4093"/>
        <v>1</v>
      </c>
      <c r="I3891" s="34">
        <f t="shared" si="4134"/>
        <v>6192.2292298236371</v>
      </c>
      <c r="J3891" s="34">
        <f t="shared" si="4094"/>
        <v>15535.533977951109</v>
      </c>
      <c r="K3891" s="34">
        <f t="shared" si="4095"/>
        <v>13786.427804280234</v>
      </c>
      <c r="L3891" s="36">
        <f t="shared" si="4146"/>
        <v>1390.870783381841</v>
      </c>
      <c r="M3891" s="34">
        <f t="shared" si="4096"/>
        <v>20.399243190166207</v>
      </c>
      <c r="N3891" s="34">
        <f t="shared" si="4135"/>
        <v>51.179167298743714</v>
      </c>
      <c r="O3891" s="34">
        <f t="shared" si="4097"/>
        <v>9.4970811430771391</v>
      </c>
      <c r="P3891">
        <f t="shared" si="4150"/>
        <v>37.740607683750312</v>
      </c>
      <c r="Q3891" s="36">
        <f t="shared" si="4098"/>
        <v>46.40281627060957</v>
      </c>
      <c r="R3891" s="34">
        <f t="shared" si="4099"/>
        <v>37.825049830123817</v>
      </c>
      <c r="S3891" s="34">
        <f t="shared" si="4100"/>
        <v>7.2418183808158973</v>
      </c>
      <c r="T3891" s="36">
        <f t="shared" si="4136"/>
        <v>1.0317594606032285E-13</v>
      </c>
      <c r="U3891" s="36">
        <f t="shared" si="4101"/>
        <v>3446.2876697264714</v>
      </c>
      <c r="V3891" s="36">
        <f t="shared" si="4102"/>
        <v>1.3859408981122051E-3</v>
      </c>
      <c r="W3891" s="68">
        <f t="shared" si="4103"/>
        <v>3.9739165239481169</v>
      </c>
      <c r="X3891">
        <f t="shared" si="4104"/>
        <v>9.6259077079445827</v>
      </c>
      <c r="Y3891">
        <f t="shared" si="4105"/>
        <v>5.9191933886892012E-3</v>
      </c>
      <c r="Z3891" s="34">
        <f t="shared" si="4106"/>
        <v>1.8175536138477263E-3</v>
      </c>
      <c r="AA3891" s="36">
        <f t="shared" si="4107"/>
        <v>3.4875943914777102E-4</v>
      </c>
      <c r="AB3891" s="34">
        <f t="shared" si="4108"/>
        <v>2.2083287929023406E-4</v>
      </c>
      <c r="AC3891" s="36">
        <f t="shared" si="4109"/>
        <v>1.4129090601411305E-2</v>
      </c>
      <c r="AD3891" s="34">
        <f t="shared" si="4110"/>
        <v>0</v>
      </c>
      <c r="AE3891">
        <f t="shared" si="4137"/>
        <v>63.980919176631588</v>
      </c>
      <c r="AF3891" s="36">
        <f t="shared" si="4151"/>
        <v>0</v>
      </c>
      <c r="AG3891" s="34">
        <f t="shared" si="4111"/>
        <v>1.4062611154419489</v>
      </c>
      <c r="AH3891">
        <f t="shared" si="4147"/>
        <v>7.7166609402368191E-3</v>
      </c>
      <c r="AI3891" s="29">
        <f t="shared" si="4138"/>
        <v>1.4062611154419489</v>
      </c>
      <c r="AJ3891">
        <f t="shared" si="4139"/>
        <v>1.4062611154419489</v>
      </c>
      <c r="AK3891" s="36">
        <f t="shared" si="4152"/>
        <v>0</v>
      </c>
      <c r="AL3891" s="36">
        <f t="shared" si="4140"/>
        <v>-1.5925149329918647E-6</v>
      </c>
      <c r="AM3891" s="36">
        <f t="shared" si="4141"/>
        <v>-1.2030033890412158E-8</v>
      </c>
      <c r="AN3891" s="37">
        <f t="shared" si="4153"/>
        <v>2.6610477441831696E-306</v>
      </c>
      <c r="AO3891" s="36">
        <f t="shared" si="4154"/>
        <v>2.6269643577903202E-3</v>
      </c>
      <c r="AP3891" s="36">
        <f t="shared" si="4155"/>
        <v>5.4463704476963808E-5</v>
      </c>
      <c r="AQ3891" s="74">
        <f t="shared" si="4112"/>
        <v>0</v>
      </c>
      <c r="AR3891" s="73">
        <f t="shared" si="4113"/>
        <v>0</v>
      </c>
      <c r="AS3891" s="72">
        <f t="shared" si="4156"/>
        <v>1.8128527978551182E-8</v>
      </c>
      <c r="AT3891" s="37">
        <f t="shared" si="4114"/>
        <v>2.9943611604020568E-297</v>
      </c>
      <c r="AU3891" s="37">
        <f t="shared" si="4115"/>
        <v>1.1110183526629287E-3</v>
      </c>
      <c r="AV3891" s="34">
        <f t="shared" si="4116"/>
        <v>1.9421878652605884E-4</v>
      </c>
      <c r="AW3891" s="34">
        <f t="shared" si="4117"/>
        <v>0.37371559951072386</v>
      </c>
      <c r="AX3891" s="37">
        <f t="shared" si="4118"/>
        <v>1.8811304738874239</v>
      </c>
      <c r="AY3891" s="7">
        <f t="shared" si="4119"/>
        <v>6.2289568161327908</v>
      </c>
      <c r="AZ3891" s="37">
        <f t="shared" si="4120"/>
        <v>5.8550469978355411</v>
      </c>
      <c r="BA3891" s="2">
        <f>BE3891*'mass balance'!$B$17+BF3891*'mass balance'!$C$17+BG3891*'mass balance'!$D$17+BH3891*'mass balance'!$E$17</f>
        <v>6.548104688631237E-5</v>
      </c>
      <c r="BB3891" s="2">
        <f>BE3891*'mass balance'!$B$18+BF3891*'mass balance'!$C$18+BG3891*'mass balance'!$D$18+BH3891*'mass balance'!$E$18</f>
        <v>6.6488447607640247E-5</v>
      </c>
      <c r="BC3891" s="2">
        <f>BE3891*'mass balance'!$B$19+BF3891*'mass balance'!$C$19+BG3891*'mass balance'!$D$19+BH3891*'mass balance'!$E$19</f>
        <v>-8.3110559509550326E-5</v>
      </c>
      <c r="BD3891" s="2">
        <f>BE3891*'mass balance'!$B$20+BF3891*'mass balance'!$C$20+BG3891*'mass balance'!$D$20+BH3891*'mass balance'!$E$20</f>
        <v>3.0222021639836475E-6</v>
      </c>
      <c r="BE3891" s="2">
        <f>N3891*'mass balance'!$H$11+R3891*'mass balance'!$I$11+S3891*'mass balance'!$J$11</f>
        <v>-1.2185516023510407E-4</v>
      </c>
      <c r="BF3891" s="2">
        <f>N3891*'mass balance'!$H$12+R3891*'mass balance'!$I$12+S3891*'mass balance'!$J$12</f>
        <v>1.7396747675048604E-5</v>
      </c>
      <c r="BG3891" s="2">
        <f>N3891*'mass balance'!$H$13+R3891*'mass balance'!$I$13+S3891*'mass balance'!$J$13</f>
        <v>1.053844670311035E-5</v>
      </c>
      <c r="BH3891" s="2">
        <f>N3891*'mass balance'!$H$14+R3891*'mass balance'!$I$14+S3891*'mass balance'!$J$14</f>
        <v>1.3327908150714507E-5</v>
      </c>
      <c r="BI3891" s="36">
        <f t="shared" si="4121"/>
        <v>1.984873985993231E-16</v>
      </c>
      <c r="BJ3891" s="36">
        <f t="shared" si="4122"/>
        <v>2.8218277992916591E-19</v>
      </c>
      <c r="BK3891" s="36">
        <f t="shared" si="4123"/>
        <v>1.1197031010421325E-15</v>
      </c>
      <c r="BL3891" s="36">
        <f t="shared" si="4124"/>
        <v>6.8489097191886046E-16</v>
      </c>
      <c r="BM3891" s="36">
        <f t="shared" si="4157"/>
        <v>1.2467393862823597E-12</v>
      </c>
      <c r="BN3891" s="36">
        <f t="shared" ca="1" si="4125"/>
        <v>0.2082374540883184</v>
      </c>
      <c r="BO3891" s="36">
        <f t="shared" ca="1" si="4142"/>
        <v>1</v>
      </c>
      <c r="BP3891" s="36">
        <f t="shared" si="4158"/>
        <v>-1.2467393842114694E-12</v>
      </c>
      <c r="BQ3891" s="36">
        <f t="shared" si="4159"/>
        <v>0.99999999833895492</v>
      </c>
      <c r="BR3891" s="2">
        <f t="shared" si="4148"/>
        <v>-5</v>
      </c>
      <c r="BS3891">
        <v>0</v>
      </c>
      <c r="BT3891" s="37">
        <f t="shared" si="4143"/>
        <v>8.3318335908324187E-2</v>
      </c>
      <c r="BU3891" s="34">
        <f t="shared" si="4126"/>
        <v>-5</v>
      </c>
      <c r="BV3891" s="34">
        <f t="shared" si="4127"/>
        <v>-5</v>
      </c>
      <c r="BW3891" s="34">
        <f t="shared" si="4128"/>
        <v>-5</v>
      </c>
      <c r="BX3891" s="34">
        <f t="shared" si="4129"/>
        <v>-5</v>
      </c>
      <c r="BY3891" s="34">
        <f t="shared" si="4130"/>
        <v>4.1742708694854453</v>
      </c>
      <c r="BZ3891" s="36">
        <f t="shared" si="4144"/>
        <v>8.3110559509550326E-5</v>
      </c>
      <c r="CA3891" s="34">
        <f t="shared" si="4145"/>
        <v>1.4230173718353552E-2</v>
      </c>
    </row>
    <row r="3892" spans="1:79" x14ac:dyDescent="0.2">
      <c r="A3892" s="75">
        <f t="shared" si="4131"/>
        <v>10.569863013698141</v>
      </c>
      <c r="B3892" s="34">
        <f t="shared" si="4149"/>
        <v>3857.9999999998213</v>
      </c>
      <c r="C3892">
        <f t="shared" si="4132"/>
        <v>15</v>
      </c>
      <c r="D3892" s="35">
        <f t="shared" si="4092"/>
        <v>3000</v>
      </c>
      <c r="E3892" s="27">
        <v>0</v>
      </c>
      <c r="F3892" s="64">
        <f t="shared" si="4133"/>
        <v>0.46593146951268899</v>
      </c>
      <c r="G3892" s="34">
        <v>0</v>
      </c>
      <c r="H3892" s="34">
        <f t="shared" si="4093"/>
        <v>1</v>
      </c>
      <c r="I3892" s="34">
        <f t="shared" si="4134"/>
        <v>6192.2292298236371</v>
      </c>
      <c r="J3892" s="34">
        <f t="shared" si="4094"/>
        <v>15539.145877435441</v>
      </c>
      <c r="K3892" s="34">
        <f t="shared" si="4095"/>
        <v>13789.633049207623</v>
      </c>
      <c r="L3892" s="36">
        <f t="shared" si="4146"/>
        <v>1391.3558626961801</v>
      </c>
      <c r="M3892" s="34">
        <f t="shared" si="4096"/>
        <v>20.399243190166207</v>
      </c>
      <c r="N3892" s="34">
        <f t="shared" si="4135"/>
        <v>51.191066085630432</v>
      </c>
      <c r="O3892" s="34">
        <f t="shared" si="4097"/>
        <v>9.4970811430771391</v>
      </c>
      <c r="P3892">
        <f t="shared" si="4150"/>
        <v>37.753770076919196</v>
      </c>
      <c r="Q3892" s="36">
        <f t="shared" si="4098"/>
        <v>46.415369968326388</v>
      </c>
      <c r="R3892" s="34">
        <f t="shared" si="4099"/>
        <v>37.838231436727057</v>
      </c>
      <c r="S3892" s="34">
        <f t="shared" si="4100"/>
        <v>7.2408254166767207</v>
      </c>
      <c r="T3892" s="36">
        <f t="shared" si="4136"/>
        <v>1.031639543200094E-13</v>
      </c>
      <c r="U3892" s="36">
        <f t="shared" si="4101"/>
        <v>3446.2876697264714</v>
      </c>
      <c r="V3892" s="36">
        <f t="shared" si="4102"/>
        <v>1.3857508644026467E-3</v>
      </c>
      <c r="W3892" s="68">
        <f t="shared" si="4103"/>
        <v>3.9753024648462292</v>
      </c>
      <c r="X3892">
        <f t="shared" si="4104"/>
        <v>9.6270266199354602</v>
      </c>
      <c r="Y3892">
        <f t="shared" si="4105"/>
        <v>5.9191933886892012E-3</v>
      </c>
      <c r="Z3892" s="34">
        <f t="shared" si="4106"/>
        <v>1.8175536138477263E-3</v>
      </c>
      <c r="AA3892" s="36">
        <f t="shared" si="4107"/>
        <v>3.4859004482222457E-4</v>
      </c>
      <c r="AB3892" s="34">
        <f t="shared" si="4108"/>
        <v>2.2083287929023406E-4</v>
      </c>
      <c r="AC3892" s="36">
        <f t="shared" si="4109"/>
        <v>1.4129090601411305E-2</v>
      </c>
      <c r="AD3892" s="34">
        <f t="shared" si="4110"/>
        <v>0</v>
      </c>
      <c r="AE3892">
        <f t="shared" si="4137"/>
        <v>63.980919176631588</v>
      </c>
      <c r="AF3892" s="36">
        <f t="shared" si="4151"/>
        <v>0</v>
      </c>
      <c r="AG3892" s="34">
        <f t="shared" si="4111"/>
        <v>1.4066453841290607</v>
      </c>
      <c r="AH3892">
        <f t="shared" si="4147"/>
        <v>7.7150965803367555E-3</v>
      </c>
      <c r="AI3892" s="29">
        <f t="shared" si="4138"/>
        <v>1.4066453841290607</v>
      </c>
      <c r="AJ3892">
        <f t="shared" si="4139"/>
        <v>0</v>
      </c>
      <c r="AK3892" s="36">
        <f t="shared" si="4152"/>
        <v>0</v>
      </c>
      <c r="AL3892" s="36">
        <f t="shared" si="4140"/>
        <v>-1.5915495206503227E-6</v>
      </c>
      <c r="AM3892" s="36">
        <f t="shared" si="4141"/>
        <v>-1.2027376676460329E-8</v>
      </c>
      <c r="AN3892" s="37">
        <f t="shared" si="4153"/>
        <v>2.6610477441831696E-306</v>
      </c>
      <c r="AO3892" s="36">
        <f t="shared" si="4154"/>
        <v>2.6253718428573282E-3</v>
      </c>
      <c r="AP3892" s="36">
        <f t="shared" si="4155"/>
        <v>5.4451674443073395E-5</v>
      </c>
      <c r="AQ3892" s="74">
        <f t="shared" si="4112"/>
        <v>0</v>
      </c>
      <c r="AR3892" s="73">
        <f t="shared" si="4113"/>
        <v>0</v>
      </c>
      <c r="AS3892" s="72">
        <f t="shared" si="4156"/>
        <v>1.8095578402971239E-8</v>
      </c>
      <c r="AT3892" s="37">
        <f t="shared" si="4114"/>
        <v>2.999813482907101E-297</v>
      </c>
      <c r="AU3892" s="37">
        <f t="shared" si="4115"/>
        <v>1.1107729490760123E-3</v>
      </c>
      <c r="AV3892" s="34">
        <f t="shared" si="4116"/>
        <v>1.0597172889083243E-6</v>
      </c>
      <c r="AW3892" s="34">
        <f t="shared" si="4117"/>
        <v>0.37384593635360991</v>
      </c>
      <c r="AX3892" s="37">
        <f t="shared" si="4118"/>
        <v>1.8817865358964607</v>
      </c>
      <c r="AY3892" s="7">
        <f t="shared" si="4119"/>
        <v>6.2309359968135887</v>
      </c>
      <c r="AZ3892" s="37">
        <f t="shared" si="4120"/>
        <v>5.8570890007426897</v>
      </c>
      <c r="BA3892" s="2">
        <f>BE3892*'mass balance'!$B$17+BF3892*'mass balance'!$C$17+BG3892*'mass balance'!$D$17+BH3892*'mass balance'!$E$17</f>
        <v>6.550389187886945E-5</v>
      </c>
      <c r="BB3892" s="2">
        <f>BE3892*'mass balance'!$B$18+BF3892*'mass balance'!$C$18+BG3892*'mass balance'!$D$18+BH3892*'mass balance'!$E$18</f>
        <v>6.6511644061621283E-5</v>
      </c>
      <c r="BC3892" s="2">
        <f>BE3892*'mass balance'!$B$19+BF3892*'mass balance'!$C$19+BG3892*'mass balance'!$D$19+BH3892*'mass balance'!$E$19</f>
        <v>-8.3139555077026611E-5</v>
      </c>
      <c r="BD3892" s="2">
        <f>BE3892*'mass balance'!$B$20+BF3892*'mass balance'!$C$20+BG3892*'mass balance'!$D$20+BH3892*'mass balance'!$E$20</f>
        <v>3.0232565482555124E-6</v>
      </c>
      <c r="BE3892" s="2">
        <f>N3892*'mass balance'!$H$11+R3892*'mass balance'!$I$11+S3892*'mass balance'!$J$11</f>
        <v>-1.2188349068007245E-4</v>
      </c>
      <c r="BF3892" s="2">
        <f>N3892*'mass balance'!$H$12+R3892*'mass balance'!$I$12+S3892*'mass balance'!$J$12</f>
        <v>1.7394362314677599E-5</v>
      </c>
      <c r="BG3892" s="2">
        <f>N3892*'mass balance'!$H$13+R3892*'mass balance'!$I$13+S3892*'mass balance'!$J$13</f>
        <v>1.0537946952114913E-5</v>
      </c>
      <c r="BH3892" s="2">
        <f>N3892*'mass balance'!$H$14+R3892*'mass balance'!$I$14+S3892*'mass balance'!$J$14</f>
        <v>1.3331006793132924E-5</v>
      </c>
      <c r="BI3892" s="36">
        <f t="shared" si="4121"/>
        <v>1.984873985993231E-16</v>
      </c>
      <c r="BJ3892" s="36">
        <f t="shared" si="4122"/>
        <v>2.822215846951688E-19</v>
      </c>
      <c r="BK3892" s="36">
        <f t="shared" si="4123"/>
        <v>1.1199852838220616E-15</v>
      </c>
      <c r="BL3892" s="36">
        <f t="shared" si="4124"/>
        <v>6.8514559910166148E-16</v>
      </c>
      <c r="BM3892" s="36">
        <f t="shared" si="4157"/>
        <v>1.2474242772542786E-12</v>
      </c>
      <c r="BN3892" s="36">
        <f t="shared" ca="1" si="4125"/>
        <v>0.85350170585900653</v>
      </c>
      <c r="BO3892" s="36">
        <f t="shared" ca="1" si="4142"/>
        <v>1</v>
      </c>
      <c r="BP3892" s="36">
        <f t="shared" si="4158"/>
        <v>-1.2474242751806953E-12</v>
      </c>
      <c r="BQ3892" s="36">
        <f t="shared" si="4159"/>
        <v>0.99999999833770814</v>
      </c>
      <c r="BR3892" s="2">
        <f t="shared" si="4148"/>
        <v>-5</v>
      </c>
      <c r="BS3892">
        <v>0</v>
      </c>
      <c r="BT3892" s="37">
        <f t="shared" si="4143"/>
        <v>8.3347403964719166E-2</v>
      </c>
      <c r="BU3892" s="34">
        <f t="shared" si="4126"/>
        <v>-5</v>
      </c>
      <c r="BV3892" s="34">
        <f t="shared" si="4127"/>
        <v>-5</v>
      </c>
      <c r="BW3892" s="34">
        <f t="shared" si="4128"/>
        <v>-5</v>
      </c>
      <c r="BX3892" s="34">
        <f t="shared" si="4129"/>
        <v>-5</v>
      </c>
      <c r="BY3892" s="34">
        <f t="shared" si="4130"/>
        <v>4.1752413573246363</v>
      </c>
      <c r="BZ3892" s="36">
        <f t="shared" si="4144"/>
        <v>8.3139555077026611E-5</v>
      </c>
      <c r="CA3892" s="34">
        <f t="shared" si="4145"/>
        <v>1.4230175425736328E-2</v>
      </c>
    </row>
    <row r="3893" spans="1:79" x14ac:dyDescent="0.2">
      <c r="A3893" s="75">
        <f t="shared" si="4131"/>
        <v>10.572602739725538</v>
      </c>
      <c r="B3893" s="34">
        <f t="shared" si="4149"/>
        <v>3858.9999999998213</v>
      </c>
      <c r="C3893">
        <f t="shared" si="4132"/>
        <v>15</v>
      </c>
      <c r="D3893" s="35">
        <f t="shared" si="4092"/>
        <v>3000</v>
      </c>
      <c r="E3893" s="27">
        <v>0</v>
      </c>
      <c r="F3893" s="64">
        <f t="shared" si="4133"/>
        <v>0.46593146951268899</v>
      </c>
      <c r="G3893" s="34">
        <v>0</v>
      </c>
      <c r="H3893" s="34">
        <f t="shared" si="4093"/>
        <v>1</v>
      </c>
      <c r="I3893" s="34">
        <f t="shared" si="4134"/>
        <v>6192.2292298236371</v>
      </c>
      <c r="J3893" s="34">
        <f t="shared" si="4094"/>
        <v>15542.756862035485</v>
      </c>
      <c r="K3893" s="34">
        <f t="shared" si="4095"/>
        <v>13792.837482255209</v>
      </c>
      <c r="L3893" s="36">
        <f t="shared" si="4146"/>
        <v>1391.8408754987211</v>
      </c>
      <c r="M3893" s="34">
        <f t="shared" si="4096"/>
        <v>20.399243190166207</v>
      </c>
      <c r="N3893" s="34">
        <f t="shared" si="4135"/>
        <v>51.202961858586868</v>
      </c>
      <c r="O3893" s="34">
        <f t="shared" si="4097"/>
        <v>9.4970811430771391</v>
      </c>
      <c r="P3893">
        <f t="shared" si="4150"/>
        <v>37.766930665322519</v>
      </c>
      <c r="Q3893" s="36">
        <f t="shared" si="4098"/>
        <v>46.427921101469522</v>
      </c>
      <c r="R3893" s="34">
        <f t="shared" si="4099"/>
        <v>37.851411234639656</v>
      </c>
      <c r="S3893" s="34">
        <f t="shared" si="4100"/>
        <v>7.2398317712310192</v>
      </c>
      <c r="T3893" s="36">
        <f t="shared" si="4136"/>
        <v>1.0315196979587191E-13</v>
      </c>
      <c r="U3893" s="36">
        <f t="shared" si="4101"/>
        <v>3446.2876697264714</v>
      </c>
      <c r="V3893" s="36">
        <f t="shared" si="4102"/>
        <v>1.3855607003044883E-3</v>
      </c>
      <c r="W3893" s="68">
        <f t="shared" si="4103"/>
        <v>3.9766882157106318</v>
      </c>
      <c r="X3893">
        <f t="shared" si="4104"/>
        <v>9.6281451185266853</v>
      </c>
      <c r="Y3893">
        <f t="shared" si="4105"/>
        <v>5.9191933886892012E-3</v>
      </c>
      <c r="Z3893" s="34">
        <f t="shared" si="4106"/>
        <v>1.8175536138477263E-3</v>
      </c>
      <c r="AA3893" s="36">
        <f t="shared" si="4107"/>
        <v>3.4842075243177932E-4</v>
      </c>
      <c r="AB3893" s="34">
        <f t="shared" si="4108"/>
        <v>2.2083287929023406E-4</v>
      </c>
      <c r="AC3893" s="36">
        <f t="shared" si="4109"/>
        <v>1.4129090601411305E-2</v>
      </c>
      <c r="AD3893" s="34">
        <f t="shared" si="4110"/>
        <v>0</v>
      </c>
      <c r="AE3893">
        <f t="shared" si="4137"/>
        <v>63.980919176631588</v>
      </c>
      <c r="AF3893" s="36">
        <f t="shared" si="4151"/>
        <v>0</v>
      </c>
      <c r="AG3893" s="34">
        <f t="shared" si="4111"/>
        <v>1.407029574314572</v>
      </c>
      <c r="AH3893">
        <f t="shared" si="4147"/>
        <v>7.7135319368311084E-3</v>
      </c>
      <c r="AI3893" s="29">
        <f t="shared" si="4138"/>
        <v>1.407029574314572</v>
      </c>
      <c r="AJ3893">
        <f t="shared" si="4139"/>
        <v>1.407029574314572</v>
      </c>
      <c r="AK3893" s="36">
        <f t="shared" si="4152"/>
        <v>0</v>
      </c>
      <c r="AL3893" s="36">
        <f t="shared" si="4140"/>
        <v>-1.5905846935598006E-6</v>
      </c>
      <c r="AM3893" s="36">
        <f t="shared" si="4141"/>
        <v>-1.202472004943835E-8</v>
      </c>
      <c r="AN3893" s="37">
        <f t="shared" si="4153"/>
        <v>2.6610477441831696E-306</v>
      </c>
      <c r="AO3893" s="36">
        <f t="shared" si="4154"/>
        <v>2.6237802933366779E-3</v>
      </c>
      <c r="AP3893" s="36">
        <f t="shared" si="4155"/>
        <v>5.4439647066396936E-5</v>
      </c>
      <c r="AQ3893" s="74">
        <f t="shared" si="4112"/>
        <v>0</v>
      </c>
      <c r="AR3893" s="73">
        <f t="shared" si="4113"/>
        <v>0</v>
      </c>
      <c r="AS3893" s="72">
        <f t="shared" si="4156"/>
        <v>1.8062688715018813E-8</v>
      </c>
      <c r="AT3893" s="37">
        <f t="shared" si="4114"/>
        <v>3.0052757333463869E-297</v>
      </c>
      <c r="AU3893" s="37">
        <f t="shared" si="4115"/>
        <v>1.1105275996942494E-3</v>
      </c>
      <c r="AV3893" s="34">
        <f t="shared" si="4116"/>
        <v>1.9432390942188813E-4</v>
      </c>
      <c r="AW3893" s="34">
        <f t="shared" si="4117"/>
        <v>0.37397625532532008</v>
      </c>
      <c r="AX3893" s="37">
        <f t="shared" si="4118"/>
        <v>1.882442507949355</v>
      </c>
      <c r="AY3893" s="7">
        <f t="shared" si="4119"/>
        <v>6.2333013028947279</v>
      </c>
      <c r="AZ3893" s="37">
        <f t="shared" si="4120"/>
        <v>5.8591307236599866</v>
      </c>
      <c r="BA3893" s="2">
        <f>BE3893*'mass balance'!$B$17+BF3893*'mass balance'!$C$17+BG3893*'mass balance'!$D$17+BH3893*'mass balance'!$E$17</f>
        <v>6.5526733742377847E-5</v>
      </c>
      <c r="BB3893" s="2">
        <f>BE3893*'mass balance'!$B$18+BF3893*'mass balance'!$C$18+BG3893*'mass balance'!$D$18+BH3893*'mass balance'!$E$18</f>
        <v>6.6534837338414436E-5</v>
      </c>
      <c r="BC3893" s="2">
        <f>BE3893*'mass balance'!$B$19+BF3893*'mass balance'!$C$19+BG3893*'mass balance'!$D$19+BH3893*'mass balance'!$E$19</f>
        <v>-8.3168546673018025E-5</v>
      </c>
      <c r="BD3893" s="2">
        <f>BE3893*'mass balance'!$B$20+BF3893*'mass balance'!$C$20+BG3893*'mass balance'!$D$20+BH3893*'mass balance'!$E$20</f>
        <v>3.0243107881097464E-6</v>
      </c>
      <c r="BE3893" s="2">
        <f>N3893*'mass balance'!$H$11+R3893*'mass balance'!$I$11+S3893*'mass balance'!$J$11</f>
        <v>-1.2191181394901635E-4</v>
      </c>
      <c r="BF3893" s="2">
        <f>N3893*'mass balance'!$H$12+R3893*'mass balance'!$I$12+S3893*'mass balance'!$J$12</f>
        <v>1.7391975317629573E-5</v>
      </c>
      <c r="BG3893" s="2">
        <f>N3893*'mass balance'!$H$13+R3893*'mass balance'!$I$13+S3893*'mass balance'!$J$13</f>
        <v>1.0537446297786533E-5</v>
      </c>
      <c r="BH3893" s="2">
        <f>N3893*'mass balance'!$H$14+R3893*'mass balance'!$I$14+S3893*'mass balance'!$J$14</f>
        <v>1.3334104650673662E-5</v>
      </c>
      <c r="BI3893" s="36">
        <f t="shared" si="4121"/>
        <v>1.984873985993231E-16</v>
      </c>
      <c r="BJ3893" s="36">
        <f t="shared" si="4122"/>
        <v>2.8226038901118534E-19</v>
      </c>
      <c r="BK3893" s="36">
        <f t="shared" si="4123"/>
        <v>1.1202675054067568E-15</v>
      </c>
      <c r="BL3893" s="36">
        <f t="shared" si="4124"/>
        <v>6.8540028117898832E-16</v>
      </c>
      <c r="BM3893" s="36">
        <f t="shared" si="4157"/>
        <v>1.2481094228533802E-12</v>
      </c>
      <c r="BN3893" s="36">
        <f t="shared" ca="1" si="4125"/>
        <v>0.87291611220937626</v>
      </c>
      <c r="BO3893" s="36">
        <f t="shared" ca="1" si="4142"/>
        <v>1</v>
      </c>
      <c r="BP3893" s="36">
        <f t="shared" si="4158"/>
        <v>-1.2481094207771011E-12</v>
      </c>
      <c r="BQ3893" s="36">
        <f t="shared" si="4159"/>
        <v>0.99999999833646069</v>
      </c>
      <c r="BR3893" s="2">
        <f t="shared" si="4148"/>
        <v>-5</v>
      </c>
      <c r="BS3893">
        <v>0</v>
      </c>
      <c r="BT3893" s="37">
        <f t="shared" si="4143"/>
        <v>8.3376468039700558E-2</v>
      </c>
      <c r="BU3893" s="34">
        <f t="shared" si="4126"/>
        <v>-5</v>
      </c>
      <c r="BV3893" s="34">
        <f t="shared" si="4127"/>
        <v>-5</v>
      </c>
      <c r="BW3893" s="34">
        <f t="shared" si="4128"/>
        <v>-5</v>
      </c>
      <c r="BX3893" s="34">
        <f t="shared" si="4129"/>
        <v>-5</v>
      </c>
      <c r="BY3893" s="34">
        <f t="shared" si="4130"/>
        <v>4.1762115993419062</v>
      </c>
      <c r="BZ3893" s="36">
        <f t="shared" si="4144"/>
        <v>8.3168546673018025E-5</v>
      </c>
      <c r="CA3893" s="34">
        <f t="shared" si="4145"/>
        <v>1.4230177132422521E-2</v>
      </c>
    </row>
    <row r="3894" spans="1:79" x14ac:dyDescent="0.2">
      <c r="A3894" s="75">
        <f t="shared" si="4131"/>
        <v>10.575342465752934</v>
      </c>
      <c r="B3894" s="34">
        <f t="shared" si="4149"/>
        <v>3859.9999999998208</v>
      </c>
      <c r="C3894">
        <f t="shared" si="4132"/>
        <v>15</v>
      </c>
      <c r="D3894" s="35">
        <f t="shared" si="4092"/>
        <v>3000</v>
      </c>
      <c r="E3894" s="27">
        <v>0</v>
      </c>
      <c r="F3894" s="64">
        <f t="shared" si="4133"/>
        <v>0.46593146951268899</v>
      </c>
      <c r="G3894" s="34">
        <v>0</v>
      </c>
      <c r="H3894" s="34">
        <f t="shared" si="4093"/>
        <v>1</v>
      </c>
      <c r="I3894" s="34">
        <f t="shared" si="4134"/>
        <v>6192.2292298236371</v>
      </c>
      <c r="J3894" s="34">
        <f t="shared" si="4094"/>
        <v>15546.366931779055</v>
      </c>
      <c r="K3894" s="34">
        <f t="shared" si="4095"/>
        <v>13796.041103447682</v>
      </c>
      <c r="L3894" s="36">
        <f t="shared" si="4146"/>
        <v>1392.3258217438276</v>
      </c>
      <c r="M3894" s="34">
        <f t="shared" si="4096"/>
        <v>20.399243190166207</v>
      </c>
      <c r="N3894" s="34">
        <f t="shared" si="4135"/>
        <v>51.214854617704681</v>
      </c>
      <c r="O3894" s="34">
        <f t="shared" si="4097"/>
        <v>9.4970811430771391</v>
      </c>
      <c r="P3894">
        <f t="shared" si="4150"/>
        <v>37.780089447721963</v>
      </c>
      <c r="Q3894" s="36">
        <f t="shared" si="4098"/>
        <v>46.440469669596709</v>
      </c>
      <c r="R3894" s="34">
        <f t="shared" si="4099"/>
        <v>37.86458922262262</v>
      </c>
      <c r="S3894" s="34">
        <f t="shared" si="4100"/>
        <v>7.2388374452883895</v>
      </c>
      <c r="T3894" s="36">
        <f t="shared" si="4136"/>
        <v>1.0313999248221696E-13</v>
      </c>
      <c r="U3894" s="36">
        <f t="shared" si="4101"/>
        <v>3446.2876697264714</v>
      </c>
      <c r="V3894" s="36">
        <f t="shared" si="4102"/>
        <v>1.3853704059726675E-3</v>
      </c>
      <c r="W3894" s="68">
        <f t="shared" si="4103"/>
        <v>3.9780737764109362</v>
      </c>
      <c r="X3894">
        <f t="shared" si="4104"/>
        <v>9.6292632038709307</v>
      </c>
      <c r="Y3894">
        <f t="shared" si="4105"/>
        <v>5.9191933886892012E-3</v>
      </c>
      <c r="Z3894" s="34">
        <f t="shared" si="4106"/>
        <v>1.8175536138477263E-3</v>
      </c>
      <c r="AA3894" s="36">
        <f t="shared" si="4107"/>
        <v>3.4825156189601002E-4</v>
      </c>
      <c r="AB3894" s="34">
        <f t="shared" si="4108"/>
        <v>2.2083287929023406E-4</v>
      </c>
      <c r="AC3894" s="36">
        <f t="shared" si="4109"/>
        <v>1.4129090601411305E-2</v>
      </c>
      <c r="AD3894" s="34">
        <f t="shared" si="4110"/>
        <v>0</v>
      </c>
      <c r="AE3894">
        <f t="shared" si="4137"/>
        <v>63.980919176631588</v>
      </c>
      <c r="AF3894" s="36">
        <f t="shared" si="4151"/>
        <v>0</v>
      </c>
      <c r="AG3894" s="34">
        <f t="shared" si="4111"/>
        <v>1.4074136859849451</v>
      </c>
      <c r="AH3894">
        <f t="shared" si="4147"/>
        <v>7.7119670103626969E-3</v>
      </c>
      <c r="AI3894" s="29">
        <f t="shared" si="4138"/>
        <v>1.4074136859849451</v>
      </c>
      <c r="AJ3894">
        <f t="shared" si="4139"/>
        <v>0</v>
      </c>
      <c r="AK3894" s="36">
        <f t="shared" si="4152"/>
        <v>0</v>
      </c>
      <c r="AL3894" s="36">
        <f t="shared" si="4140"/>
        <v>-1.5896204513655089E-6</v>
      </c>
      <c r="AM3894" s="36">
        <f t="shared" si="4141"/>
        <v>-1.2022064009216579E-8</v>
      </c>
      <c r="AN3894" s="37">
        <f t="shared" si="4153"/>
        <v>2.6610477441831696E-306</v>
      </c>
      <c r="AO3894" s="36">
        <f t="shared" si="4154"/>
        <v>2.6221897086431182E-3</v>
      </c>
      <c r="AP3894" s="36">
        <f t="shared" si="4155"/>
        <v>5.4427622346347497E-5</v>
      </c>
      <c r="AQ3894" s="74">
        <f t="shared" si="4112"/>
        <v>0</v>
      </c>
      <c r="AR3894" s="73">
        <f t="shared" si="4113"/>
        <v>0</v>
      </c>
      <c r="AS3894" s="72">
        <f t="shared" si="4156"/>
        <v>1.8029858805844909E-8</v>
      </c>
      <c r="AT3894" s="37">
        <f t="shared" si="4114"/>
        <v>3.0107479297973271E-297</v>
      </c>
      <c r="AU3894" s="37">
        <f t="shared" si="4115"/>
        <v>1.1102823045056672E-3</v>
      </c>
      <c r="AV3894" s="34">
        <f t="shared" si="4116"/>
        <v>1.0592874226877495E-6</v>
      </c>
      <c r="AW3894" s="34">
        <f t="shared" si="4117"/>
        <v>0.37410655641359208</v>
      </c>
      <c r="AX3894" s="37">
        <f t="shared" si="4118"/>
        <v>1.8830983899843843</v>
      </c>
      <c r="AY3894" s="7">
        <f t="shared" si="4119"/>
        <v>6.2352797820963355</v>
      </c>
      <c r="AZ3894" s="37">
        <f t="shared" si="4120"/>
        <v>5.8611721663953205</v>
      </c>
      <c r="BA3894" s="2">
        <f>BE3894*'mass balance'!$B$17+BF3894*'mass balance'!$C$17+BG3894*'mass balance'!$D$17+BH3894*'mass balance'!$E$17</f>
        <v>6.5549572474685365E-5</v>
      </c>
      <c r="BB3894" s="2">
        <f>BE3894*'mass balance'!$B$18+BF3894*'mass balance'!$C$18+BG3894*'mass balance'!$D$18+BH3894*'mass balance'!$E$18</f>
        <v>6.6558027435834348E-5</v>
      </c>
      <c r="BC3894" s="2">
        <f>BE3894*'mass balance'!$B$19+BF3894*'mass balance'!$C$19+BG3894*'mass balance'!$D$19+BH3894*'mass balance'!$E$19</f>
        <v>-8.3197534294792935E-5</v>
      </c>
      <c r="BD3894" s="2">
        <f>BE3894*'mass balance'!$B$20+BF3894*'mass balance'!$C$20+BG3894*'mass balance'!$D$20+BH3894*'mass balance'!$E$20</f>
        <v>3.0253648834470162E-6</v>
      </c>
      <c r="BE3894" s="2">
        <f>N3894*'mass balance'!$H$11+R3894*'mass balance'!$I$11+S3894*'mass balance'!$J$11</f>
        <v>-1.2194013004215399E-4</v>
      </c>
      <c r="BF3894" s="2">
        <f>N3894*'mass balance'!$H$12+R3894*'mass balance'!$I$12+S3894*'mass balance'!$J$12</f>
        <v>1.7389586685849396E-5</v>
      </c>
      <c r="BG3894" s="2">
        <f>N3894*'mass balance'!$H$13+R3894*'mass balance'!$I$13+S3894*'mass balance'!$J$13</f>
        <v>1.0536944741023577E-5</v>
      </c>
      <c r="BH3894" s="2">
        <f>N3894*'mass balance'!$H$14+R3894*'mass balance'!$I$14+S3894*'mass balance'!$J$14</f>
        <v>1.3337201723360592E-5</v>
      </c>
      <c r="BI3894" s="36">
        <f t="shared" si="4121"/>
        <v>1.984873985993231E-16</v>
      </c>
      <c r="BJ3894" s="36">
        <f t="shared" si="4122"/>
        <v>2.8229919287592427E-19</v>
      </c>
      <c r="BK3894" s="36">
        <f t="shared" si="4123"/>
        <v>1.1205497657957681E-15</v>
      </c>
      <c r="BL3894" s="36">
        <f t="shared" si="4124"/>
        <v>6.8565501815150621E-16</v>
      </c>
      <c r="BM3894" s="36">
        <f t="shared" si="4157"/>
        <v>1.2487948231345592E-12</v>
      </c>
      <c r="BN3894" s="36">
        <f t="shared" ca="1" si="4125"/>
        <v>0.88825816882563868</v>
      </c>
      <c r="BO3894" s="36">
        <f t="shared" ca="1" si="4142"/>
        <v>1</v>
      </c>
      <c r="BP3894" s="36">
        <f t="shared" si="4158"/>
        <v>-1.2487948210555813E-12</v>
      </c>
      <c r="BQ3894" s="36">
        <f t="shared" si="4159"/>
        <v>0.99999999833521258</v>
      </c>
      <c r="BR3894" s="2">
        <f t="shared" si="4148"/>
        <v>-5</v>
      </c>
      <c r="BS3894">
        <v>0</v>
      </c>
      <c r="BT3894" s="37">
        <f t="shared" si="4143"/>
        <v>8.3405528130529885E-2</v>
      </c>
      <c r="BU3894" s="34">
        <f t="shared" si="4126"/>
        <v>-5</v>
      </c>
      <c r="BV3894" s="34">
        <f t="shared" si="4127"/>
        <v>-5</v>
      </c>
      <c r="BW3894" s="34">
        <f t="shared" si="4128"/>
        <v>-5</v>
      </c>
      <c r="BX3894" s="34">
        <f t="shared" si="4129"/>
        <v>-5</v>
      </c>
      <c r="BY3894" s="34">
        <f t="shared" si="4130"/>
        <v>4.1771815955447265</v>
      </c>
      <c r="BZ3894" s="36">
        <f t="shared" si="4144"/>
        <v>8.3197534294792935E-5</v>
      </c>
      <c r="CA3894" s="34">
        <f t="shared" si="4145"/>
        <v>1.4230178838412303E-2</v>
      </c>
    </row>
    <row r="3895" spans="1:79" x14ac:dyDescent="0.2">
      <c r="A3895" s="75">
        <f t="shared" si="4131"/>
        <v>10.57808219178033</v>
      </c>
      <c r="B3895" s="34">
        <f t="shared" si="4149"/>
        <v>3860.9999999998208</v>
      </c>
      <c r="C3895">
        <f t="shared" si="4132"/>
        <v>15</v>
      </c>
      <c r="D3895" s="35">
        <f t="shared" si="4092"/>
        <v>3000</v>
      </c>
      <c r="E3895" s="27">
        <v>0</v>
      </c>
      <c r="F3895" s="64">
        <f t="shared" si="4133"/>
        <v>0.46593146951268899</v>
      </c>
      <c r="G3895" s="34">
        <v>0</v>
      </c>
      <c r="H3895" s="34">
        <f t="shared" si="4093"/>
        <v>1</v>
      </c>
      <c r="I3895" s="34">
        <f t="shared" si="4134"/>
        <v>6192.2292298236371</v>
      </c>
      <c r="J3895" s="34">
        <f t="shared" si="4094"/>
        <v>15549.976086694212</v>
      </c>
      <c r="K3895" s="34">
        <f t="shared" si="4095"/>
        <v>13799.243912809941</v>
      </c>
      <c r="L3895" s="36">
        <f t="shared" si="4146"/>
        <v>1392.810701385918</v>
      </c>
      <c r="M3895" s="34">
        <f t="shared" si="4096"/>
        <v>20.399243190166207</v>
      </c>
      <c r="N3895" s="34">
        <f t="shared" si="4135"/>
        <v>51.226744363076293</v>
      </c>
      <c r="O3895" s="34">
        <f t="shared" si="4097"/>
        <v>9.4970811430771391</v>
      </c>
      <c r="P3895">
        <f t="shared" si="4150"/>
        <v>37.793246422880706</v>
      </c>
      <c r="Q3895" s="36">
        <f t="shared" si="4098"/>
        <v>46.453015672266709</v>
      </c>
      <c r="R3895" s="34">
        <f t="shared" si="4099"/>
        <v>37.877765399438445</v>
      </c>
      <c r="S3895" s="34">
        <f t="shared" si="4100"/>
        <v>7.2378424396579168</v>
      </c>
      <c r="T3895" s="36">
        <f t="shared" si="4136"/>
        <v>1.031280223733569E-13</v>
      </c>
      <c r="U3895" s="36">
        <f t="shared" si="4101"/>
        <v>3446.2876697264714</v>
      </c>
      <c r="V3895" s="36">
        <f t="shared" si="4102"/>
        <v>1.3851799815620296E-3</v>
      </c>
      <c r="W3895" s="68">
        <f t="shared" si="4103"/>
        <v>3.9794591468169087</v>
      </c>
      <c r="X3895">
        <f t="shared" si="4104"/>
        <v>9.6303808761208192</v>
      </c>
      <c r="Y3895">
        <f t="shared" si="4105"/>
        <v>5.9191933886892012E-3</v>
      </c>
      <c r="Z3895" s="34">
        <f t="shared" si="4106"/>
        <v>1.8175536138477263E-3</v>
      </c>
      <c r="AA3895" s="36">
        <f t="shared" si="4107"/>
        <v>3.4808247313457356E-4</v>
      </c>
      <c r="AB3895" s="34">
        <f t="shared" si="4108"/>
        <v>2.2083287929023406E-4</v>
      </c>
      <c r="AC3895" s="36">
        <f t="shared" si="4109"/>
        <v>1.4129090601411305E-2</v>
      </c>
      <c r="AD3895" s="34">
        <f t="shared" si="4110"/>
        <v>0</v>
      </c>
      <c r="AE3895">
        <f t="shared" si="4137"/>
        <v>63.980919176631588</v>
      </c>
      <c r="AF3895" s="36">
        <f t="shared" si="4151"/>
        <v>0</v>
      </c>
      <c r="AG3895" s="34">
        <f t="shared" si="4111"/>
        <v>1.407797719126674</v>
      </c>
      <c r="AH3895">
        <f t="shared" si="4147"/>
        <v>7.7104018015734521E-3</v>
      </c>
      <c r="AI3895" s="29">
        <f t="shared" si="4138"/>
        <v>1.407797719126674</v>
      </c>
      <c r="AJ3895">
        <f t="shared" si="4139"/>
        <v>1.407797719126674</v>
      </c>
      <c r="AK3895" s="36">
        <f t="shared" si="4152"/>
        <v>0</v>
      </c>
      <c r="AL3895" s="36">
        <f t="shared" si="4140"/>
        <v>-1.588656793712872E-6</v>
      </c>
      <c r="AM3895" s="36">
        <f t="shared" si="4141"/>
        <v>-1.2019408555665403E-8</v>
      </c>
      <c r="AN3895" s="37">
        <f t="shared" si="4153"/>
        <v>2.6610477441831696E-306</v>
      </c>
      <c r="AO3895" s="36">
        <f t="shared" si="4154"/>
        <v>2.6206000881917528E-3</v>
      </c>
      <c r="AP3895" s="36">
        <f t="shared" si="4155"/>
        <v>5.4415600282338282E-5</v>
      </c>
      <c r="AQ3895" s="74">
        <f t="shared" si="4112"/>
        <v>0</v>
      </c>
      <c r="AR3895" s="73">
        <f t="shared" si="4113"/>
        <v>0</v>
      </c>
      <c r="AS3895" s="72">
        <f t="shared" si="4156"/>
        <v>1.7997088566798384E-8</v>
      </c>
      <c r="AT3895" s="37">
        <f t="shared" si="4114"/>
        <v>3.0162300903702492E-297</v>
      </c>
      <c r="AU3895" s="37">
        <f t="shared" si="4115"/>
        <v>1.1100370634982955E-3</v>
      </c>
      <c r="AV3895" s="34">
        <f t="shared" si="4116"/>
        <v>1.9442898902405237E-4</v>
      </c>
      <c r="AW3895" s="34">
        <f t="shared" si="4117"/>
        <v>0.37423683960617871</v>
      </c>
      <c r="AX3895" s="37">
        <f t="shared" si="4118"/>
        <v>1.8837541819399</v>
      </c>
      <c r="AY3895" s="7">
        <f t="shared" si="4119"/>
        <v>6.2376445973520118</v>
      </c>
      <c r="AZ3895" s="37">
        <f t="shared" si="4120"/>
        <v>5.8632133287568085</v>
      </c>
      <c r="BA3895" s="2">
        <f>BE3895*'mass balance'!$B$17+BF3895*'mass balance'!$C$17+BG3895*'mass balance'!$D$17+BH3895*'mass balance'!$E$17</f>
        <v>6.5572408073642384E-5</v>
      </c>
      <c r="BB3895" s="2">
        <f>BE3895*'mass balance'!$B$18+BF3895*'mass balance'!$C$18+BG3895*'mass balance'!$D$18+BH3895*'mass balance'!$E$18</f>
        <v>6.6581214351698424E-5</v>
      </c>
      <c r="BC3895" s="2">
        <f>BE3895*'mass balance'!$B$19+BF3895*'mass balance'!$C$19+BG3895*'mass balance'!$D$19+BH3895*'mass balance'!$E$19</f>
        <v>-8.3226517939623027E-5</v>
      </c>
      <c r="BD3895" s="2">
        <f>BE3895*'mass balance'!$B$20+BF3895*'mass balance'!$C$20+BG3895*'mass balance'!$D$20+BH3895*'mass balance'!$E$20</f>
        <v>3.0264188341681105E-6</v>
      </c>
      <c r="BE3895" s="2">
        <f>N3895*'mass balance'!$H$11+R3895*'mass balance'!$I$11+S3895*'mass balance'!$J$11</f>
        <v>-1.2196843895970545E-4</v>
      </c>
      <c r="BF3895" s="2">
        <f>N3895*'mass balance'!$H$12+R3895*'mass balance'!$I$12+S3895*'mass balance'!$J$12</f>
        <v>1.7387196421280704E-5</v>
      </c>
      <c r="BG3895" s="2">
        <f>N3895*'mass balance'!$H$13+R3895*'mass balance'!$I$13+S3895*'mass balance'!$J$13</f>
        <v>1.0536442282724024E-5</v>
      </c>
      <c r="BH3895" s="2">
        <f>N3895*'mass balance'!$H$14+R3895*'mass balance'!$I$14+S3895*'mass balance'!$J$14</f>
        <v>1.3340298011217782E-5</v>
      </c>
      <c r="BI3895" s="36">
        <f t="shared" si="4121"/>
        <v>1.984873985993231E-16</v>
      </c>
      <c r="BJ3895" s="36">
        <f t="shared" si="4122"/>
        <v>2.8233799628809505E-19</v>
      </c>
      <c r="BK3895" s="36">
        <f t="shared" si="4123"/>
        <v>1.1208320649886439E-15</v>
      </c>
      <c r="BL3895" s="36">
        <f t="shared" si="4124"/>
        <v>6.8590981001987887E-16</v>
      </c>
      <c r="BM3895" s="36">
        <f t="shared" si="4157"/>
        <v>1.2494804781527108E-12</v>
      </c>
      <c r="BN3895" s="36">
        <f t="shared" ca="1" si="4125"/>
        <v>0.4463922248212332</v>
      </c>
      <c r="BO3895" s="36">
        <f t="shared" ca="1" si="4142"/>
        <v>1</v>
      </c>
      <c r="BP3895" s="36">
        <f t="shared" si="4158"/>
        <v>-1.249480476071031E-12</v>
      </c>
      <c r="BQ3895" s="36">
        <f t="shared" si="4159"/>
        <v>0.9999999983339638</v>
      </c>
      <c r="BR3895" s="2">
        <f t="shared" si="4148"/>
        <v>-5</v>
      </c>
      <c r="BS3895">
        <v>0</v>
      </c>
      <c r="BT3895" s="37">
        <f t="shared" si="4143"/>
        <v>8.3434584234472087E-2</v>
      </c>
      <c r="BU3895" s="34">
        <f t="shared" si="4126"/>
        <v>-5</v>
      </c>
      <c r="BV3895" s="34">
        <f t="shared" si="4127"/>
        <v>-5</v>
      </c>
      <c r="BW3895" s="34">
        <f t="shared" si="4128"/>
        <v>-5</v>
      </c>
      <c r="BX3895" s="34">
        <f t="shared" si="4129"/>
        <v>-5</v>
      </c>
      <c r="BY3895" s="34">
        <f t="shared" si="4130"/>
        <v>4.1781513459406368</v>
      </c>
      <c r="BZ3895" s="36">
        <f t="shared" si="4144"/>
        <v>8.3226517939623027E-5</v>
      </c>
      <c r="CA3895" s="34">
        <f t="shared" si="4145"/>
        <v>1.4230180543705874E-2</v>
      </c>
    </row>
    <row r="3896" spans="1:79" x14ac:dyDescent="0.2">
      <c r="A3896" s="75">
        <f t="shared" si="4131"/>
        <v>10.580821917807727</v>
      </c>
      <c r="B3896" s="34">
        <f t="shared" si="4149"/>
        <v>3861.9999999998204</v>
      </c>
      <c r="C3896">
        <f t="shared" si="4132"/>
        <v>15</v>
      </c>
      <c r="D3896" s="35">
        <f t="shared" si="4092"/>
        <v>3000</v>
      </c>
      <c r="E3896" s="27">
        <v>0</v>
      </c>
      <c r="F3896" s="64">
        <f t="shared" si="4133"/>
        <v>0.46593146951268899</v>
      </c>
      <c r="G3896" s="34">
        <v>0</v>
      </c>
      <c r="H3896" s="34">
        <f t="shared" si="4093"/>
        <v>1</v>
      </c>
      <c r="I3896" s="34">
        <f t="shared" si="4134"/>
        <v>6192.2292298236371</v>
      </c>
      <c r="J3896" s="34">
        <f t="shared" si="4094"/>
        <v>15553.584326809216</v>
      </c>
      <c r="K3896" s="34">
        <f t="shared" si="4095"/>
        <v>13802.445910367065</v>
      </c>
      <c r="L3896" s="36">
        <f t="shared" si="4146"/>
        <v>1393.2955143794647</v>
      </c>
      <c r="M3896" s="34">
        <f t="shared" si="4096"/>
        <v>20.399243190166207</v>
      </c>
      <c r="N3896" s="34">
        <f t="shared" si="4135"/>
        <v>51.238631094794812</v>
      </c>
      <c r="O3896" s="34">
        <f t="shared" si="4097"/>
        <v>9.4970811430771391</v>
      </c>
      <c r="P3896">
        <f t="shared" si="4150"/>
        <v>37.806401589563364</v>
      </c>
      <c r="Q3896" s="36">
        <f t="shared" si="4098"/>
        <v>46.465559109039319</v>
      </c>
      <c r="R3896" s="34">
        <f t="shared" si="4099"/>
        <v>37.890939763851087</v>
      </c>
      <c r="S3896" s="34">
        <f t="shared" si="4100"/>
        <v>7.2368467551482594</v>
      </c>
      <c r="T3896" s="36">
        <f t="shared" si="4136"/>
        <v>1.0311605946360995E-13</v>
      </c>
      <c r="U3896" s="36">
        <f t="shared" si="4101"/>
        <v>3446.2876697264714</v>
      </c>
      <c r="V3896" s="36">
        <f t="shared" si="4102"/>
        <v>1.3849894272273315E-3</v>
      </c>
      <c r="W3896" s="68">
        <f t="shared" si="4103"/>
        <v>3.9808443267984708</v>
      </c>
      <c r="X3896">
        <f t="shared" si="4104"/>
        <v>9.6314981354289131</v>
      </c>
      <c r="Y3896">
        <f t="shared" si="4105"/>
        <v>5.9191933886892012E-3</v>
      </c>
      <c r="Z3896" s="34">
        <f t="shared" si="4106"/>
        <v>1.8175536138477263E-3</v>
      </c>
      <c r="AA3896" s="36">
        <f t="shared" si="4107"/>
        <v>3.4791348606720996E-4</v>
      </c>
      <c r="AB3896" s="34">
        <f t="shared" si="4108"/>
        <v>2.2083287929023406E-4</v>
      </c>
      <c r="AC3896" s="36">
        <f t="shared" si="4109"/>
        <v>1.4129090601411305E-2</v>
      </c>
      <c r="AD3896" s="34">
        <f t="shared" si="4110"/>
        <v>0</v>
      </c>
      <c r="AE3896">
        <f t="shared" si="4137"/>
        <v>63.980919176631588</v>
      </c>
      <c r="AF3896" s="36">
        <f t="shared" si="4151"/>
        <v>0</v>
      </c>
      <c r="AG3896" s="34">
        <f t="shared" si="4111"/>
        <v>1.4081816737262833</v>
      </c>
      <c r="AH3896">
        <f t="shared" si="4147"/>
        <v>7.7088363111041946E-3</v>
      </c>
      <c r="AI3896" s="29">
        <f t="shared" si="4138"/>
        <v>1.4081816737262833</v>
      </c>
      <c r="AJ3896">
        <f t="shared" si="4139"/>
        <v>0</v>
      </c>
      <c r="AK3896" s="36">
        <f t="shared" si="4152"/>
        <v>0</v>
      </c>
      <c r="AL3896" s="36">
        <f t="shared" si="4140"/>
        <v>-1.5876937202475303E-6</v>
      </c>
      <c r="AM3896" s="36">
        <f t="shared" si="4141"/>
        <v>-1.2016753688655236E-8</v>
      </c>
      <c r="AN3896" s="37">
        <f t="shared" si="4153"/>
        <v>2.6610477441831696E-306</v>
      </c>
      <c r="AO3896" s="36">
        <f t="shared" si="4154"/>
        <v>2.6190114313980398E-3</v>
      </c>
      <c r="AP3896" s="36">
        <f t="shared" si="4155"/>
        <v>5.4403580873782614E-5</v>
      </c>
      <c r="AQ3896" s="74">
        <f t="shared" si="4112"/>
        <v>0</v>
      </c>
      <c r="AR3896" s="73">
        <f t="shared" si="4113"/>
        <v>0</v>
      </c>
      <c r="AS3896" s="72">
        <f t="shared" si="4156"/>
        <v>1.7964377889425559E-8</v>
      </c>
      <c r="AT3896" s="37">
        <f t="shared" si="4114"/>
        <v>3.0217222332084594E-297</v>
      </c>
      <c r="AU3896" s="37">
        <f t="shared" si="4115"/>
        <v>1.1097918766601665E-3</v>
      </c>
      <c r="AV3896" s="34">
        <f t="shared" si="4116"/>
        <v>1.0588574013528175E-6</v>
      </c>
      <c r="AW3896" s="34">
        <f t="shared" si="4117"/>
        <v>0.3743671048908469</v>
      </c>
      <c r="AX3896" s="37">
        <f t="shared" si="4118"/>
        <v>1.8844098837543271</v>
      </c>
      <c r="AY3896" s="7">
        <f t="shared" si="4119"/>
        <v>6.2396223743010459</v>
      </c>
      <c r="AZ3896" s="37">
        <f t="shared" si="4120"/>
        <v>5.8652542105527976</v>
      </c>
      <c r="BA3896" s="2">
        <f>BE3896*'mass balance'!$B$17+BF3896*'mass balance'!$C$17+BG3896*'mass balance'!$D$17+BH3896*'mass balance'!$E$17</f>
        <v>6.5595240537101872E-5</v>
      </c>
      <c r="BB3896" s="2">
        <f>BE3896*'mass balance'!$B$18+BF3896*'mass balance'!$C$18+BG3896*'mass balance'!$D$18+BH3896*'mass balance'!$E$18</f>
        <v>6.6604398083826511E-5</v>
      </c>
      <c r="BC3896" s="2">
        <f>BE3896*'mass balance'!$B$19+BF3896*'mass balance'!$C$19+BG3896*'mass balance'!$D$19+BH3896*'mass balance'!$E$19</f>
        <v>-8.3255497604783131E-5</v>
      </c>
      <c r="BD3896" s="2">
        <f>BE3896*'mass balance'!$B$20+BF3896*'mass balance'!$C$20+BG3896*'mass balance'!$D$20+BH3896*'mass balance'!$E$20</f>
        <v>3.0274726401739324E-6</v>
      </c>
      <c r="BE3896" s="2">
        <f>N3896*'mass balance'!$H$11+R3896*'mass balance'!$I$11+S3896*'mass balance'!$J$11</f>
        <v>-1.219967407018924E-4</v>
      </c>
      <c r="BF3896" s="2">
        <f>N3896*'mass balance'!$H$12+R3896*'mass balance'!$I$12+S3896*'mass balance'!$J$12</f>
        <v>1.7384804525866098E-5</v>
      </c>
      <c r="BG3896" s="2">
        <f>N3896*'mass balance'!$H$13+R3896*'mass balance'!$I$13+S3896*'mass balance'!$J$13</f>
        <v>1.0535938923785285E-5</v>
      </c>
      <c r="BH3896" s="2">
        <f>N3896*'mass balance'!$H$14+R3896*'mass balance'!$I$14+S3896*'mass balance'!$J$14</f>
        <v>1.334339351426948E-5</v>
      </c>
      <c r="BI3896" s="36">
        <f t="shared" si="4121"/>
        <v>1.984873985993231E-16</v>
      </c>
      <c r="BJ3896" s="36">
        <f t="shared" si="4122"/>
        <v>2.8237679924640681E-19</v>
      </c>
      <c r="BK3896" s="36">
        <f t="shared" si="4123"/>
        <v>1.1211144029849319E-15</v>
      </c>
      <c r="BL3896" s="36">
        <f t="shared" si="4124"/>
        <v>6.8616465678476628E-16</v>
      </c>
      <c r="BM3896" s="36">
        <f t="shared" si="4157"/>
        <v>1.2501663879627307E-12</v>
      </c>
      <c r="BN3896" s="36">
        <f t="shared" ca="1" si="4125"/>
        <v>3.7220811432979284E-2</v>
      </c>
      <c r="BO3896" s="36">
        <f t="shared" ca="1" si="4142"/>
        <v>1</v>
      </c>
      <c r="BP3896" s="36">
        <f t="shared" si="4158"/>
        <v>-1.2501663858783462E-12</v>
      </c>
      <c r="BQ3896" s="36">
        <f t="shared" si="4159"/>
        <v>0.99999999833271436</v>
      </c>
      <c r="BR3896" s="2">
        <f t="shared" si="4148"/>
        <v>-5</v>
      </c>
      <c r="BS3896">
        <v>0</v>
      </c>
      <c r="BT3896" s="37">
        <f t="shared" si="4143"/>
        <v>8.3463636348795098E-2</v>
      </c>
      <c r="BU3896" s="34">
        <f t="shared" si="4126"/>
        <v>-5</v>
      </c>
      <c r="BV3896" s="34">
        <f t="shared" si="4127"/>
        <v>-5</v>
      </c>
      <c r="BW3896" s="34">
        <f t="shared" si="4128"/>
        <v>-5</v>
      </c>
      <c r="BX3896" s="34">
        <f t="shared" si="4129"/>
        <v>-5</v>
      </c>
      <c r="BY3896" s="34">
        <f t="shared" si="4130"/>
        <v>4.179120850537231</v>
      </c>
      <c r="BZ3896" s="36">
        <f t="shared" si="4144"/>
        <v>8.3255497604783131E-5</v>
      </c>
      <c r="CA3896" s="34">
        <f t="shared" si="4145"/>
        <v>1.4230182248303384E-2</v>
      </c>
    </row>
    <row r="3897" spans="1:79" x14ac:dyDescent="0.2">
      <c r="A3897" s="75">
        <f t="shared" si="4131"/>
        <v>10.583561643835123</v>
      </c>
      <c r="B3897" s="34">
        <f t="shared" si="4149"/>
        <v>3862.9999999998199</v>
      </c>
      <c r="C3897">
        <f t="shared" si="4132"/>
        <v>15</v>
      </c>
      <c r="D3897" s="35">
        <f t="shared" si="4092"/>
        <v>3000</v>
      </c>
      <c r="E3897" s="27">
        <v>0</v>
      </c>
      <c r="F3897" s="64">
        <f t="shared" si="4133"/>
        <v>0.46593146951268899</v>
      </c>
      <c r="G3897" s="34">
        <v>0</v>
      </c>
      <c r="H3897" s="34">
        <f t="shared" si="4093"/>
        <v>1</v>
      </c>
      <c r="I3897" s="34">
        <f t="shared" si="4134"/>
        <v>6192.2292298236371</v>
      </c>
      <c r="J3897" s="34">
        <f t="shared" si="4094"/>
        <v>15557.191652152562</v>
      </c>
      <c r="K3897" s="34">
        <f t="shared" si="4095"/>
        <v>13805.647096144341</v>
      </c>
      <c r="L3897" s="36">
        <f t="shared" si="4146"/>
        <v>1393.7802606789944</v>
      </c>
      <c r="M3897" s="34">
        <f t="shared" si="4096"/>
        <v>20.399243190166207</v>
      </c>
      <c r="N3897" s="34">
        <f t="shared" si="4135"/>
        <v>51.250514812954108</v>
      </c>
      <c r="O3897" s="34">
        <f t="shared" si="4097"/>
        <v>9.4970811430771391</v>
      </c>
      <c r="P3897">
        <f t="shared" si="4150"/>
        <v>37.819554946536051</v>
      </c>
      <c r="Q3897" s="36">
        <f t="shared" si="4098"/>
        <v>46.478099979475338</v>
      </c>
      <c r="R3897" s="34">
        <f t="shared" si="4099"/>
        <v>37.904112314625976</v>
      </c>
      <c r="S3897" s="34">
        <f t="shared" si="4100"/>
        <v>7.2358503925675457</v>
      </c>
      <c r="T3897" s="36">
        <f t="shared" si="4136"/>
        <v>1.0310410374730023E-13</v>
      </c>
      <c r="U3897" s="36">
        <f t="shared" si="4101"/>
        <v>3446.2876697264714</v>
      </c>
      <c r="V3897" s="36">
        <f t="shared" si="4102"/>
        <v>1.3847987431232403E-3</v>
      </c>
      <c r="W3897" s="68">
        <f t="shared" si="4103"/>
        <v>3.9822293162256983</v>
      </c>
      <c r="X3897">
        <f t="shared" si="4104"/>
        <v>9.6326149819477198</v>
      </c>
      <c r="Y3897">
        <f t="shared" si="4105"/>
        <v>5.9191933886892012E-3</v>
      </c>
      <c r="Z3897" s="34">
        <f t="shared" si="4106"/>
        <v>1.8175536138477263E-3</v>
      </c>
      <c r="AA3897" s="36">
        <f t="shared" si="4107"/>
        <v>3.4774460061374199E-4</v>
      </c>
      <c r="AB3897" s="34">
        <f t="shared" si="4108"/>
        <v>2.2083287929023406E-4</v>
      </c>
      <c r="AC3897" s="36">
        <f t="shared" si="4109"/>
        <v>1.4129090601411305E-2</v>
      </c>
      <c r="AD3897" s="34">
        <f t="shared" si="4110"/>
        <v>0</v>
      </c>
      <c r="AE3897">
        <f t="shared" si="4137"/>
        <v>63.980919176631588</v>
      </c>
      <c r="AF3897" s="36">
        <f t="shared" si="4151"/>
        <v>0</v>
      </c>
      <c r="AG3897" s="34">
        <f t="shared" si="4111"/>
        <v>1.40856554977033</v>
      </c>
      <c r="AH3897">
        <f t="shared" si="4147"/>
        <v>7.7072705395957453E-3</v>
      </c>
      <c r="AI3897" s="29">
        <f t="shared" si="4138"/>
        <v>1.40856554977033</v>
      </c>
      <c r="AJ3897">
        <f t="shared" si="4139"/>
        <v>1.40856554977033</v>
      </c>
      <c r="AK3897" s="36">
        <f t="shared" si="4152"/>
        <v>0</v>
      </c>
      <c r="AL3897" s="36">
        <f t="shared" si="4140"/>
        <v>-1.5867312306153381E-6</v>
      </c>
      <c r="AM3897" s="36">
        <f t="shared" si="4141"/>
        <v>-1.2014099408056522E-8</v>
      </c>
      <c r="AN3897" s="37">
        <f t="shared" si="4153"/>
        <v>2.6610477441831696E-306</v>
      </c>
      <c r="AO3897" s="36">
        <f t="shared" si="4154"/>
        <v>2.6174237376777923E-3</v>
      </c>
      <c r="AP3897" s="36">
        <f t="shared" si="4155"/>
        <v>5.4391564120093962E-5</v>
      </c>
      <c r="AQ3897" s="74">
        <f t="shared" si="4112"/>
        <v>0</v>
      </c>
      <c r="AR3897" s="73">
        <f t="shared" si="4113"/>
        <v>0</v>
      </c>
      <c r="AS3897" s="72">
        <f t="shared" si="4156"/>
        <v>1.7931726665469896E-8</v>
      </c>
      <c r="AT3897" s="37">
        <f t="shared" si="4114"/>
        <v>3.0272243764882966E-297</v>
      </c>
      <c r="AU3897" s="37">
        <f t="shared" si="4115"/>
        <v>1.1095467439793153E-3</v>
      </c>
      <c r="AV3897" s="34">
        <f t="shared" si="4116"/>
        <v>1.9453402531843233E-4</v>
      </c>
      <c r="AW3897" s="34">
        <f t="shared" si="4117"/>
        <v>0.37449735225537834</v>
      </c>
      <c r="AX3897" s="37">
        <f t="shared" si="4118"/>
        <v>1.8850654953661636</v>
      </c>
      <c r="AY3897" s="7">
        <f t="shared" si="4119"/>
        <v>6.2419866978725587</v>
      </c>
      <c r="AZ3897" s="37">
        <f t="shared" si="4120"/>
        <v>5.8672948115918615</v>
      </c>
      <c r="BA3897" s="2">
        <f>BE3897*'mass balance'!$B$17+BF3897*'mass balance'!$C$17+BG3897*'mass balance'!$D$17+BH3897*'mass balance'!$E$17</f>
        <v>6.561806986291929E-5</v>
      </c>
      <c r="BB3897" s="2">
        <f>BE3897*'mass balance'!$B$18+BF3897*'mass balance'!$C$18+BG3897*'mass balance'!$D$18+BH3897*'mass balance'!$E$18</f>
        <v>6.662757863004115E-5</v>
      </c>
      <c r="BC3897" s="2">
        <f>BE3897*'mass balance'!$B$19+BF3897*'mass balance'!$C$19+BG3897*'mass balance'!$D$19+BH3897*'mass balance'!$E$19</f>
        <v>-8.3284473287551427E-5</v>
      </c>
      <c r="BD3897" s="2">
        <f>BE3897*'mass balance'!$B$20+BF3897*'mass balance'!$C$20+BG3897*'mass balance'!$D$20+BH3897*'mass balance'!$E$20</f>
        <v>3.028526301365506E-6</v>
      </c>
      <c r="BE3897" s="2">
        <f>N3897*'mass balance'!$H$11+R3897*'mass balance'!$I$11+S3897*'mass balance'!$J$11</f>
        <v>-1.2202503526893835E-4</v>
      </c>
      <c r="BF3897" s="2">
        <f>N3897*'mass balance'!$H$12+R3897*'mass balance'!$I$12+S3897*'mass balance'!$J$12</f>
        <v>1.7382411001546924E-5</v>
      </c>
      <c r="BG3897" s="2">
        <f>N3897*'mass balance'!$H$13+R3897*'mass balance'!$I$13+S3897*'mass balance'!$J$13</f>
        <v>1.0535434665104457E-5</v>
      </c>
      <c r="BH3897" s="2">
        <f>N3897*'mass balance'!$H$14+R3897*'mass balance'!$I$14+S3897*'mass balance'!$J$14</f>
        <v>1.334648823254013E-5</v>
      </c>
      <c r="BI3897" s="36">
        <f t="shared" si="4121"/>
        <v>1.984873985993231E-16</v>
      </c>
      <c r="BJ3897" s="36">
        <f t="shared" si="4122"/>
        <v>2.8241560174956855E-19</v>
      </c>
      <c r="BK3897" s="36">
        <f t="shared" si="4123"/>
        <v>1.1213967797841783E-15</v>
      </c>
      <c r="BL3897" s="36">
        <f t="shared" si="4124"/>
        <v>6.8641955844682527E-16</v>
      </c>
      <c r="BM3897" s="36">
        <f t="shared" si="4157"/>
        <v>1.2508525526195153E-12</v>
      </c>
      <c r="BN3897" s="36">
        <f t="shared" ca="1" si="4125"/>
        <v>0.36651593826261408</v>
      </c>
      <c r="BO3897" s="36">
        <f t="shared" ca="1" si="4142"/>
        <v>1</v>
      </c>
      <c r="BP3897" s="36">
        <f t="shared" si="4158"/>
        <v>-1.2508525505324231E-12</v>
      </c>
      <c r="BQ3897" s="36">
        <f t="shared" si="4159"/>
        <v>0.99999999833146425</v>
      </c>
      <c r="BR3897" s="2">
        <f t="shared" si="4148"/>
        <v>-5</v>
      </c>
      <c r="BS3897">
        <v>0</v>
      </c>
      <c r="BT3897" s="37">
        <f t="shared" si="4143"/>
        <v>8.3492684470770309E-2</v>
      </c>
      <c r="BU3897" s="34">
        <f t="shared" si="4126"/>
        <v>-5</v>
      </c>
      <c r="BV3897" s="34">
        <f t="shared" si="4127"/>
        <v>-5</v>
      </c>
      <c r="BW3897" s="34">
        <f t="shared" si="4128"/>
        <v>-5</v>
      </c>
      <c r="BX3897" s="34">
        <f t="shared" si="4129"/>
        <v>-5</v>
      </c>
      <c r="BY3897" s="34">
        <f t="shared" si="4130"/>
        <v>4.1800901093421654</v>
      </c>
      <c r="BZ3897" s="36">
        <f t="shared" si="4144"/>
        <v>8.3284473287551427E-5</v>
      </c>
      <c r="CA3897" s="34">
        <f t="shared" si="4145"/>
        <v>1.4230183952205024E-2</v>
      </c>
    </row>
    <row r="3898" spans="1:79" x14ac:dyDescent="0.2">
      <c r="A3898" s="75">
        <f t="shared" si="4131"/>
        <v>10.58630136986252</v>
      </c>
      <c r="B3898" s="34">
        <f t="shared" si="4149"/>
        <v>3863.9999999998199</v>
      </c>
      <c r="C3898">
        <f t="shared" si="4132"/>
        <v>15</v>
      </c>
      <c r="D3898" s="35">
        <f t="shared" si="4092"/>
        <v>3000</v>
      </c>
      <c r="E3898" s="27">
        <v>0</v>
      </c>
      <c r="F3898" s="64">
        <f t="shared" si="4133"/>
        <v>0.46593146951268899</v>
      </c>
      <c r="G3898" s="34">
        <v>0</v>
      </c>
      <c r="H3898" s="34">
        <f t="shared" si="4093"/>
        <v>1</v>
      </c>
      <c r="I3898" s="34">
        <f t="shared" si="4134"/>
        <v>6192.2292298236371</v>
      </c>
      <c r="J3898" s="34">
        <f t="shared" si="4094"/>
        <v>15560.798062752943</v>
      </c>
      <c r="K3898" s="34">
        <f t="shared" si="4095"/>
        <v>13808.847470167229</v>
      </c>
      <c r="L3898" s="36">
        <f t="shared" si="4146"/>
        <v>1394.2649402390875</v>
      </c>
      <c r="M3898" s="34">
        <f t="shared" si="4096"/>
        <v>20.399243190166207</v>
      </c>
      <c r="N3898" s="34">
        <f t="shared" si="4135"/>
        <v>51.262395517648699</v>
      </c>
      <c r="O3898" s="34">
        <f t="shared" si="4097"/>
        <v>9.4970811430771391</v>
      </c>
      <c r="P3898">
        <f t="shared" si="4150"/>
        <v>37.832706492566317</v>
      </c>
      <c r="Q3898" s="36">
        <f t="shared" si="4098"/>
        <v>46.49063828313664</v>
      </c>
      <c r="R3898" s="34">
        <f t="shared" si="4099"/>
        <v>37.917283050529996</v>
      </c>
      <c r="S3898" s="34">
        <f t="shared" si="4100"/>
        <v>7.2348533527235102</v>
      </c>
      <c r="T3898" s="36">
        <f t="shared" si="4136"/>
        <v>1.0309215521875767E-13</v>
      </c>
      <c r="U3898" s="36">
        <f t="shared" si="4101"/>
        <v>3446.2876697264714</v>
      </c>
      <c r="V3898" s="36">
        <f t="shared" si="4102"/>
        <v>1.3846079294043306E-3</v>
      </c>
      <c r="W3898" s="68">
        <f t="shared" si="4103"/>
        <v>3.9836141149688213</v>
      </c>
      <c r="X3898">
        <f t="shared" si="4104"/>
        <v>9.6337314158296881</v>
      </c>
      <c r="Y3898">
        <f t="shared" si="4105"/>
        <v>5.9191933886892012E-3</v>
      </c>
      <c r="Z3898" s="34">
        <f t="shared" si="4106"/>
        <v>1.8175536138477263E-3</v>
      </c>
      <c r="AA3898" s="36">
        <f t="shared" si="4107"/>
        <v>3.4757581669407443E-4</v>
      </c>
      <c r="AB3898" s="34">
        <f t="shared" si="4108"/>
        <v>2.2083287929023406E-4</v>
      </c>
      <c r="AC3898" s="36">
        <f t="shared" si="4109"/>
        <v>1.4129090601411305E-2</v>
      </c>
      <c r="AD3898" s="34">
        <f t="shared" si="4110"/>
        <v>0</v>
      </c>
      <c r="AE3898">
        <f t="shared" si="4137"/>
        <v>63.980919176631588</v>
      </c>
      <c r="AF3898" s="36">
        <f t="shared" si="4151"/>
        <v>0</v>
      </c>
      <c r="AG3898" s="34">
        <f t="shared" si="4111"/>
        <v>1.4089493472454024</v>
      </c>
      <c r="AH3898">
        <f t="shared" si="4147"/>
        <v>7.7057044876884806E-3</v>
      </c>
      <c r="AI3898" s="29">
        <f t="shared" si="4138"/>
        <v>1.4089493472454024</v>
      </c>
      <c r="AJ3898">
        <f t="shared" si="4139"/>
        <v>0</v>
      </c>
      <c r="AK3898" s="36">
        <f t="shared" si="4152"/>
        <v>0</v>
      </c>
      <c r="AL3898" s="36">
        <f t="shared" si="4140"/>
        <v>-1.585769324462365E-6</v>
      </c>
      <c r="AM3898" s="36">
        <f t="shared" si="4141"/>
        <v>-1.2011445713739735E-8</v>
      </c>
      <c r="AN3898" s="37">
        <f t="shared" si="4153"/>
        <v>2.6610477441831696E-306</v>
      </c>
      <c r="AO3898" s="36">
        <f t="shared" si="4154"/>
        <v>2.6158370064471772E-3</v>
      </c>
      <c r="AP3898" s="36">
        <f t="shared" si="4155"/>
        <v>5.4379550020685907E-5</v>
      </c>
      <c r="AQ3898" s="74">
        <f t="shared" si="4112"/>
        <v>0</v>
      </c>
      <c r="AR3898" s="73">
        <f t="shared" si="4113"/>
        <v>0</v>
      </c>
      <c r="AS3898" s="72">
        <f t="shared" si="4156"/>
        <v>1.7899134786871608E-8</v>
      </c>
      <c r="AT3898" s="37">
        <f t="shared" si="4114"/>
        <v>3.0327365384191989E-297</v>
      </c>
      <c r="AU3898" s="37">
        <f t="shared" si="4115"/>
        <v>1.1093016654437795E-3</v>
      </c>
      <c r="AV3898" s="34">
        <f t="shared" si="4116"/>
        <v>1.0584272256077854E-6</v>
      </c>
      <c r="AW3898" s="34">
        <f t="shared" si="4117"/>
        <v>0.37462758168756932</v>
      </c>
      <c r="AX3898" s="37">
        <f t="shared" si="4118"/>
        <v>1.8857210167139804</v>
      </c>
      <c r="AY3898" s="7">
        <f t="shared" si="4119"/>
        <v>6.2439637717975973</v>
      </c>
      <c r="AZ3898" s="37">
        <f t="shared" si="4120"/>
        <v>5.869335131682802</v>
      </c>
      <c r="BA3898" s="2">
        <f>BE3898*'mass balance'!$B$17+BF3898*'mass balance'!$C$17+BG3898*'mass balance'!$D$17+BH3898*'mass balance'!$E$17</f>
        <v>6.5640896048952649E-5</v>
      </c>
      <c r="BB3898" s="2">
        <f>BE3898*'mass balance'!$B$18+BF3898*'mass balance'!$C$18+BG3898*'mass balance'!$D$18+BH3898*'mass balance'!$E$18</f>
        <v>6.6650755988167297E-5</v>
      </c>
      <c r="BC3898" s="2">
        <f>BE3898*'mass balance'!$B$19+BF3898*'mass balance'!$C$19+BG3898*'mass balance'!$D$19+BH3898*'mass balance'!$E$19</f>
        <v>-8.3313444985209101E-5</v>
      </c>
      <c r="BD3898" s="2">
        <f>BE3898*'mass balance'!$B$20+BF3898*'mass balance'!$C$20+BG3898*'mass balance'!$D$20+BH3898*'mass balance'!$E$20</f>
        <v>3.0295798176439679E-6</v>
      </c>
      <c r="BE3898" s="2">
        <f>N3898*'mass balance'!$H$11+R3898*'mass balance'!$I$11+S3898*'mass balance'!$J$11</f>
        <v>-1.2205332266106832E-4</v>
      </c>
      <c r="BF3898" s="2">
        <f>N3898*'mass balance'!$H$12+R3898*'mass balance'!$I$12+S3898*'mass balance'!$J$12</f>
        <v>1.7380015850263565E-5</v>
      </c>
      <c r="BG3898" s="2">
        <f>N3898*'mass balance'!$H$13+R3898*'mass balance'!$I$13+S3898*'mass balance'!$J$13</f>
        <v>1.0534929507577925E-5</v>
      </c>
      <c r="BH3898" s="2">
        <f>N3898*'mass balance'!$H$14+R3898*'mass balance'!$I$14+S3898*'mass balance'!$J$14</f>
        <v>1.3349582166054347E-5</v>
      </c>
      <c r="BI3898" s="36">
        <f t="shared" si="4121"/>
        <v>1.984873985993231E-16</v>
      </c>
      <c r="BJ3898" s="36">
        <f t="shared" si="4122"/>
        <v>2.8245440379629024E-19</v>
      </c>
      <c r="BK3898" s="36">
        <f t="shared" si="4123"/>
        <v>1.121679195385928E-15</v>
      </c>
      <c r="BL3898" s="36">
        <f t="shared" si="4124"/>
        <v>6.866745150067102E-16</v>
      </c>
      <c r="BM3898" s="36">
        <f t="shared" si="4157"/>
        <v>1.2515389721779622E-12</v>
      </c>
      <c r="BN3898" s="36">
        <f t="shared" ca="1" si="4125"/>
        <v>0.89825134609302437</v>
      </c>
      <c r="BO3898" s="36">
        <f t="shared" ca="1" si="4142"/>
        <v>1</v>
      </c>
      <c r="BP3898" s="36">
        <f t="shared" si="4158"/>
        <v>-1.2515389700881591E-12</v>
      </c>
      <c r="BQ3898" s="36">
        <f t="shared" si="4159"/>
        <v>0.99999999833021336</v>
      </c>
      <c r="BR3898" s="2">
        <f t="shared" si="4148"/>
        <v>-5</v>
      </c>
      <c r="BS3898">
        <v>0</v>
      </c>
      <c r="BT3898" s="37">
        <f t="shared" si="4143"/>
        <v>8.3521728597672096E-2</v>
      </c>
      <c r="BU3898" s="34">
        <f t="shared" si="4126"/>
        <v>-5</v>
      </c>
      <c r="BV3898" s="34">
        <f t="shared" si="4127"/>
        <v>-5</v>
      </c>
      <c r="BW3898" s="34">
        <f t="shared" si="4128"/>
        <v>-5</v>
      </c>
      <c r="BX3898" s="34">
        <f t="shared" si="4129"/>
        <v>-5</v>
      </c>
      <c r="BY3898" s="34">
        <f t="shared" si="4130"/>
        <v>4.1810591223631492</v>
      </c>
      <c r="BZ3898" s="36">
        <f t="shared" si="4144"/>
        <v>8.3313444985209101E-5</v>
      </c>
      <c r="CA3898" s="34">
        <f t="shared" si="4145"/>
        <v>1.4230185655410942E-2</v>
      </c>
    </row>
    <row r="3899" spans="1:79" x14ac:dyDescent="0.2">
      <c r="A3899" s="75">
        <f t="shared" si="4131"/>
        <v>10.589041095889916</v>
      </c>
      <c r="B3899" s="34">
        <f t="shared" si="4149"/>
        <v>3864.9999999998195</v>
      </c>
      <c r="C3899">
        <f t="shared" si="4132"/>
        <v>15</v>
      </c>
      <c r="D3899" s="35">
        <f t="shared" si="4092"/>
        <v>3000</v>
      </c>
      <c r="E3899" s="27">
        <v>0</v>
      </c>
      <c r="F3899" s="64">
        <f t="shared" si="4133"/>
        <v>0.46593146951268899</v>
      </c>
      <c r="G3899" s="34">
        <v>0</v>
      </c>
      <c r="H3899" s="34">
        <f t="shared" si="4093"/>
        <v>1</v>
      </c>
      <c r="I3899" s="34">
        <f t="shared" si="4134"/>
        <v>6192.2292298236371</v>
      </c>
      <c r="J3899" s="34">
        <f t="shared" si="4094"/>
        <v>15564.403558639291</v>
      </c>
      <c r="K3899" s="34">
        <f t="shared" si="4095"/>
        <v>13812.047032461407</v>
      </c>
      <c r="L3899" s="36">
        <f t="shared" si="4146"/>
        <v>1394.749553014379</v>
      </c>
      <c r="M3899" s="34">
        <f t="shared" si="4096"/>
        <v>20.399243190166207</v>
      </c>
      <c r="N3899" s="34">
        <f t="shared" si="4135"/>
        <v>51.274273208973902</v>
      </c>
      <c r="O3899" s="34">
        <f t="shared" si="4097"/>
        <v>9.4970811430771391</v>
      </c>
      <c r="P3899">
        <f t="shared" si="4150"/>
        <v>37.845856226423223</v>
      </c>
      <c r="Q3899" s="36">
        <f t="shared" si="4098"/>
        <v>46.503174019586083</v>
      </c>
      <c r="R3899" s="34">
        <f t="shared" si="4099"/>
        <v>37.930451970331539</v>
      </c>
      <c r="S3899" s="34">
        <f t="shared" si="4100"/>
        <v>7.2338556364233293</v>
      </c>
      <c r="T3899" s="36">
        <f t="shared" si="4136"/>
        <v>1.0308021387231803E-13</v>
      </c>
      <c r="U3899" s="36">
        <f t="shared" si="4101"/>
        <v>3446.2876697264714</v>
      </c>
      <c r="V3899" s="36">
        <f t="shared" si="4102"/>
        <v>1.3844169862250889E-3</v>
      </c>
      <c r="W3899" s="68">
        <f t="shared" si="4103"/>
        <v>3.9849987228982258</v>
      </c>
      <c r="X3899">
        <f t="shared" si="4104"/>
        <v>9.6348474372272115</v>
      </c>
      <c r="Y3899">
        <f t="shared" si="4105"/>
        <v>5.9191933886892012E-3</v>
      </c>
      <c r="Z3899" s="34">
        <f t="shared" si="4106"/>
        <v>1.8175536138477263E-3</v>
      </c>
      <c r="AA3899" s="36">
        <f t="shared" si="4107"/>
        <v>3.4740713422819485E-4</v>
      </c>
      <c r="AB3899" s="34">
        <f t="shared" si="4108"/>
        <v>2.2083287929023406E-4</v>
      </c>
      <c r="AC3899" s="36">
        <f t="shared" si="4109"/>
        <v>1.4129090601411305E-2</v>
      </c>
      <c r="AD3899" s="34">
        <f t="shared" si="4110"/>
        <v>0</v>
      </c>
      <c r="AE3899">
        <f t="shared" si="4137"/>
        <v>63.980919176631588</v>
      </c>
      <c r="AF3899" s="36">
        <f t="shared" si="4151"/>
        <v>0</v>
      </c>
      <c r="AG3899" s="34">
        <f t="shared" si="4111"/>
        <v>1.4093330661381198</v>
      </c>
      <c r="AH3899">
        <f t="shared" si="4147"/>
        <v>7.704138156021445E-3</v>
      </c>
      <c r="AI3899" s="29">
        <f t="shared" si="4138"/>
        <v>1.4093330661381198</v>
      </c>
      <c r="AJ3899">
        <f t="shared" si="4139"/>
        <v>1.4093330661381198</v>
      </c>
      <c r="AK3899" s="36">
        <f t="shared" si="4152"/>
        <v>0</v>
      </c>
      <c r="AL3899" s="36">
        <f t="shared" si="4140"/>
        <v>-1.5848080014348951E-6</v>
      </c>
      <c r="AM3899" s="36">
        <f t="shared" si="4141"/>
        <v>-1.2008792605575376E-8</v>
      </c>
      <c r="AN3899" s="37">
        <f t="shared" si="4153"/>
        <v>2.6610477441831696E-306</v>
      </c>
      <c r="AO3899" s="36">
        <f t="shared" si="4154"/>
        <v>2.6142512371227149E-3</v>
      </c>
      <c r="AP3899" s="36">
        <f t="shared" si="4155"/>
        <v>5.4367538574972166E-5</v>
      </c>
      <c r="AQ3899" s="74">
        <f t="shared" si="4112"/>
        <v>0</v>
      </c>
      <c r="AR3899" s="73">
        <f t="shared" si="4113"/>
        <v>0</v>
      </c>
      <c r="AS3899" s="72">
        <f t="shared" si="4156"/>
        <v>1.7866602145767305E-8</v>
      </c>
      <c r="AT3899" s="37">
        <f t="shared" si="4114"/>
        <v>3.0382587372437625E-297</v>
      </c>
      <c r="AU3899" s="37">
        <f t="shared" si="4115"/>
        <v>1.1090566410415996E-3</v>
      </c>
      <c r="AV3899" s="34">
        <f t="shared" si="4116"/>
        <v>1.9463901829097684E-4</v>
      </c>
      <c r="AW3899" s="34">
        <f t="shared" si="4117"/>
        <v>0.37475779317523045</v>
      </c>
      <c r="AX3899" s="37">
        <f t="shared" si="4118"/>
        <v>1.886376447736422</v>
      </c>
      <c r="AY3899" s="7">
        <f t="shared" si="4119"/>
        <v>6.2463276028281696</v>
      </c>
      <c r="AZ3899" s="37">
        <f t="shared" si="4120"/>
        <v>5.8713751706346482</v>
      </c>
      <c r="BA3899" s="2">
        <f>BE3899*'mass balance'!$B$17+BF3899*'mass balance'!$C$17+BG3899*'mass balance'!$D$17+BH3899*'mass balance'!$E$17</f>
        <v>6.5663719093062573E-5</v>
      </c>
      <c r="BB3899" s="2">
        <f>BE3899*'mass balance'!$B$18+BF3899*'mass balance'!$C$18+BG3899*'mass balance'!$D$18+BH3899*'mass balance'!$E$18</f>
        <v>6.667393015603278E-5</v>
      </c>
      <c r="BC3899" s="2">
        <f>BE3899*'mass balance'!$B$19+BF3899*'mass balance'!$C$19+BG3899*'mass balance'!$D$19+BH3899*'mass balance'!$E$19</f>
        <v>-8.3342412695040945E-5</v>
      </c>
      <c r="BD3899" s="2">
        <f>BE3899*'mass balance'!$B$20+BF3899*'mass balance'!$C$20+BG3899*'mass balance'!$D$20+BH3899*'mass balance'!$E$20</f>
        <v>3.0306331889105798E-6</v>
      </c>
      <c r="BE3899" s="2">
        <f>N3899*'mass balance'!$H$11+R3899*'mass balance'!$I$11+S3899*'mass balance'!$J$11</f>
        <v>-1.2208160287850928E-4</v>
      </c>
      <c r="BF3899" s="2">
        <f>N3899*'mass balance'!$H$12+R3899*'mass balance'!$I$12+S3899*'mass balance'!$J$12</f>
        <v>1.7377619073955073E-5</v>
      </c>
      <c r="BG3899" s="2">
        <f>N3899*'mass balance'!$H$13+R3899*'mass balance'!$I$13+S3899*'mass balance'!$J$13</f>
        <v>1.0534423452101784E-5</v>
      </c>
      <c r="BH3899" s="2">
        <f>N3899*'mass balance'!$H$14+R3899*'mass balance'!$I$14+S3899*'mass balance'!$J$14</f>
        <v>1.3352675314836951E-5</v>
      </c>
      <c r="BI3899" s="36">
        <f t="shared" si="4121"/>
        <v>1.984873985993231E-16</v>
      </c>
      <c r="BJ3899" s="36">
        <f t="shared" si="4122"/>
        <v>2.8249320538528174E-19</v>
      </c>
      <c r="BK3899" s="36">
        <f t="shared" si="4123"/>
        <v>1.1219616497897243E-15</v>
      </c>
      <c r="BL3899" s="36">
        <f t="shared" si="4124"/>
        <v>6.8692952646507187E-16</v>
      </c>
      <c r="BM3899" s="36">
        <f t="shared" si="4157"/>
        <v>1.252225646692969E-12</v>
      </c>
      <c r="BN3899" s="36">
        <f t="shared" ca="1" si="4125"/>
        <v>0.14817349669678226</v>
      </c>
      <c r="BO3899" s="36">
        <f t="shared" ca="1" si="4142"/>
        <v>1</v>
      </c>
      <c r="BP3899" s="36">
        <f t="shared" si="4158"/>
        <v>-1.2522256446004521E-12</v>
      </c>
      <c r="BQ3899" s="36">
        <f t="shared" si="4159"/>
        <v>0.9999999983289618</v>
      </c>
      <c r="BR3899" s="2">
        <f t="shared" si="4148"/>
        <v>-5</v>
      </c>
      <c r="BS3899">
        <v>0</v>
      </c>
      <c r="BT3899" s="37">
        <f t="shared" si="4143"/>
        <v>8.3550768726778538E-2</v>
      </c>
      <c r="BU3899" s="34">
        <f t="shared" si="4126"/>
        <v>-5</v>
      </c>
      <c r="BV3899" s="34">
        <f t="shared" si="4127"/>
        <v>-5</v>
      </c>
      <c r="BW3899" s="34">
        <f t="shared" si="4128"/>
        <v>-5</v>
      </c>
      <c r="BX3899" s="34">
        <f t="shared" si="4129"/>
        <v>-5</v>
      </c>
      <c r="BY3899" s="34">
        <f t="shared" si="4130"/>
        <v>4.1820278896079568</v>
      </c>
      <c r="BZ3899" s="36">
        <f t="shared" si="4144"/>
        <v>8.3342412695040945E-5</v>
      </c>
      <c r="CA3899" s="34">
        <f t="shared" si="4145"/>
        <v>1.4230187357921359E-2</v>
      </c>
    </row>
    <row r="3900" spans="1:79" x14ac:dyDescent="0.2">
      <c r="A3900" s="75">
        <f t="shared" si="4131"/>
        <v>10.591780821917313</v>
      </c>
      <c r="B3900" s="34">
        <f t="shared" si="4149"/>
        <v>3865.999999999819</v>
      </c>
      <c r="C3900">
        <f t="shared" si="4132"/>
        <v>15</v>
      </c>
      <c r="D3900" s="35">
        <f t="shared" si="4092"/>
        <v>3000</v>
      </c>
      <c r="E3900" s="27">
        <v>0</v>
      </c>
      <c r="F3900" s="64">
        <f t="shared" si="4133"/>
        <v>0.46593146951268899</v>
      </c>
      <c r="G3900" s="34">
        <v>0</v>
      </c>
      <c r="H3900" s="34">
        <f t="shared" si="4093"/>
        <v>1</v>
      </c>
      <c r="I3900" s="34">
        <f t="shared" si="4134"/>
        <v>6192.2292298236371</v>
      </c>
      <c r="J3900" s="34">
        <f t="shared" si="4094"/>
        <v>15568.008139840742</v>
      </c>
      <c r="K3900" s="34">
        <f t="shared" si="4095"/>
        <v>13815.245783052729</v>
      </c>
      <c r="L3900" s="36">
        <f t="shared" si="4146"/>
        <v>1395.2340989595577</v>
      </c>
      <c r="M3900" s="34">
        <f t="shared" si="4096"/>
        <v>20.399243190166207</v>
      </c>
      <c r="N3900" s="34">
        <f t="shared" si="4135"/>
        <v>51.286147887025706</v>
      </c>
      <c r="O3900" s="34">
        <f t="shared" si="4097"/>
        <v>9.4970811430771391</v>
      </c>
      <c r="P3900">
        <f t="shared" si="4150"/>
        <v>37.859004146877254</v>
      </c>
      <c r="Q3900" s="36">
        <f t="shared" si="4098"/>
        <v>46.515707188387587</v>
      </c>
      <c r="R3900" s="34">
        <f t="shared" si="4099"/>
        <v>37.943619072800416</v>
      </c>
      <c r="S3900" s="34">
        <f t="shared" si="4100"/>
        <v>7.232857244473788</v>
      </c>
      <c r="T3900" s="36">
        <f t="shared" si="4136"/>
        <v>1.0306827970232286E-13</v>
      </c>
      <c r="U3900" s="36">
        <f t="shared" si="4101"/>
        <v>3446.2876697264714</v>
      </c>
      <c r="V3900" s="36">
        <f t="shared" si="4102"/>
        <v>1.3842259137399097E-3</v>
      </c>
      <c r="W3900" s="68">
        <f t="shared" si="4103"/>
        <v>3.9863831398844507</v>
      </c>
      <c r="X3900">
        <f t="shared" si="4104"/>
        <v>9.635963046292634</v>
      </c>
      <c r="Y3900">
        <f t="shared" si="4105"/>
        <v>5.9191933886892012E-3</v>
      </c>
      <c r="Z3900" s="34">
        <f t="shared" si="4106"/>
        <v>1.8175536138477263E-3</v>
      </c>
      <c r="AA3900" s="36">
        <f t="shared" si="4107"/>
        <v>3.4723855313617265E-4</v>
      </c>
      <c r="AB3900" s="34">
        <f t="shared" si="4108"/>
        <v>2.2083287929023406E-4</v>
      </c>
      <c r="AC3900" s="36">
        <f t="shared" si="4109"/>
        <v>1.4129090601411305E-2</v>
      </c>
      <c r="AD3900" s="34">
        <f t="shared" si="4110"/>
        <v>0</v>
      </c>
      <c r="AE3900">
        <f t="shared" si="4137"/>
        <v>63.980919176631588</v>
      </c>
      <c r="AF3900" s="36">
        <f t="shared" si="4151"/>
        <v>0</v>
      </c>
      <c r="AG3900" s="34">
        <f t="shared" si="4111"/>
        <v>1.4097167064351339</v>
      </c>
      <c r="AH3900">
        <f t="shared" si="4147"/>
        <v>7.7025715452345711E-3</v>
      </c>
      <c r="AI3900" s="29">
        <f t="shared" si="4138"/>
        <v>1.4097167064351339</v>
      </c>
      <c r="AJ3900">
        <f t="shared" si="4139"/>
        <v>0</v>
      </c>
      <c r="AK3900" s="36">
        <f t="shared" si="4152"/>
        <v>0</v>
      </c>
      <c r="AL3900" s="36">
        <f t="shared" si="4140"/>
        <v>-1.5838472611794266E-6</v>
      </c>
      <c r="AM3900" s="36">
        <f t="shared" si="4141"/>
        <v>-1.2006140083433973E-8</v>
      </c>
      <c r="AN3900" s="37">
        <f t="shared" si="4153"/>
        <v>2.6610477441831696E-306</v>
      </c>
      <c r="AO3900" s="36">
        <f t="shared" si="4154"/>
        <v>2.6126664291212798E-3</v>
      </c>
      <c r="AP3900" s="36">
        <f t="shared" si="4155"/>
        <v>5.4355529782366594E-5</v>
      </c>
      <c r="AQ3900" s="74">
        <f t="shared" si="4112"/>
        <v>0</v>
      </c>
      <c r="AR3900" s="73">
        <f t="shared" si="4113"/>
        <v>0</v>
      </c>
      <c r="AS3900" s="72">
        <f t="shared" si="4156"/>
        <v>1.783412863448965E-8</v>
      </c>
      <c r="AT3900" s="37">
        <f t="shared" si="4114"/>
        <v>3.0437909912377991E-297</v>
      </c>
      <c r="AU3900" s="37">
        <f t="shared" si="4115"/>
        <v>1.1088116707608181E-3</v>
      </c>
      <c r="AV3900" s="34">
        <f t="shared" si="4116"/>
        <v>1.057996896155783E-6</v>
      </c>
      <c r="AW3900" s="34">
        <f t="shared" si="4117"/>
        <v>0.37488798670618717</v>
      </c>
      <c r="AX3900" s="37">
        <f t="shared" si="4118"/>
        <v>1.8870317883722059</v>
      </c>
      <c r="AY3900" s="7">
        <f t="shared" si="4119"/>
        <v>6.2483039729597403</v>
      </c>
      <c r="AZ3900" s="37">
        <f t="shared" si="4120"/>
        <v>5.8734149282566568</v>
      </c>
      <c r="BA3900" s="2">
        <f>BE3900*'mass balance'!$B$17+BF3900*'mass balance'!$C$17+BG3900*'mass balance'!$D$17+BH3900*'mass balance'!$E$17</f>
        <v>6.568653899311214E-5</v>
      </c>
      <c r="BB3900" s="2">
        <f>BE3900*'mass balance'!$B$18+BF3900*'mass balance'!$C$18+BG3900*'mass balance'!$D$18+BH3900*'mass balance'!$E$18</f>
        <v>6.6697101131467718E-5</v>
      </c>
      <c r="BC3900" s="2">
        <f>BE3900*'mass balance'!$B$19+BF3900*'mass balance'!$C$19+BG3900*'mass balance'!$D$19+BH3900*'mass balance'!$E$19</f>
        <v>-8.337137641433461E-5</v>
      </c>
      <c r="BD3900" s="2">
        <f>BE3900*'mass balance'!$B$20+BF3900*'mass balance'!$C$20+BG3900*'mass balance'!$D$20+BH3900*'mass balance'!$E$20</f>
        <v>3.0316864150667145E-6</v>
      </c>
      <c r="BE3900" s="2">
        <f>N3900*'mass balance'!$H$11+R3900*'mass balance'!$I$11+S3900*'mass balance'!$J$11</f>
        <v>-1.2210987592148977E-4</v>
      </c>
      <c r="BF3900" s="2">
        <f>N3900*'mass balance'!$H$12+R3900*'mass balance'!$I$12+S3900*'mass balance'!$J$12</f>
        <v>1.737522067455956E-5</v>
      </c>
      <c r="BG3900" s="2">
        <f>N3900*'mass balance'!$H$13+R3900*'mass balance'!$I$13+S3900*'mass balance'!$J$13</f>
        <v>1.0533916499571565E-5</v>
      </c>
      <c r="BH3900" s="2">
        <f>N3900*'mass balance'!$H$14+R3900*'mass balance'!$I$14+S3900*'mass balance'!$J$14</f>
        <v>1.3355767678912941E-5</v>
      </c>
      <c r="BI3900" s="36">
        <f t="shared" si="4121"/>
        <v>1.984873985993231E-16</v>
      </c>
      <c r="BJ3900" s="36">
        <f t="shared" si="4122"/>
        <v>2.8253200651525226E-19</v>
      </c>
      <c r="BK3900" s="36">
        <f t="shared" si="4123"/>
        <v>1.1222441429951095E-15</v>
      </c>
      <c r="BL3900" s="36">
        <f t="shared" si="4124"/>
        <v>6.8718459282255854E-16</v>
      </c>
      <c r="BM3900" s="36">
        <f t="shared" si="4157"/>
        <v>1.2529125762194341E-12</v>
      </c>
      <c r="BN3900" s="36">
        <f t="shared" ca="1" si="4125"/>
        <v>0.82068345007432031</v>
      </c>
      <c r="BO3900" s="36">
        <f t="shared" ca="1" si="4142"/>
        <v>1</v>
      </c>
      <c r="BP3900" s="36">
        <f t="shared" si="4158"/>
        <v>-1.2529125741242003E-12</v>
      </c>
      <c r="BQ3900" s="36">
        <f t="shared" si="4159"/>
        <v>0.99999999832770958</v>
      </c>
      <c r="BR3900" s="2">
        <f t="shared" si="4148"/>
        <v>-5</v>
      </c>
      <c r="BS3900">
        <v>0</v>
      </c>
      <c r="BT3900" s="37">
        <f t="shared" si="4143"/>
        <v>8.3579804855370463E-2</v>
      </c>
      <c r="BU3900" s="34">
        <f t="shared" si="4126"/>
        <v>-5</v>
      </c>
      <c r="BV3900" s="34">
        <f t="shared" si="4127"/>
        <v>-5</v>
      </c>
      <c r="BW3900" s="34">
        <f t="shared" si="4128"/>
        <v>-5</v>
      </c>
      <c r="BX3900" s="34">
        <f t="shared" si="4129"/>
        <v>-5</v>
      </c>
      <c r="BY3900" s="34">
        <f t="shared" si="4130"/>
        <v>4.1829964110844164</v>
      </c>
      <c r="BZ3900" s="36">
        <f t="shared" si="4144"/>
        <v>8.337137641433461E-5</v>
      </c>
      <c r="CA3900" s="34">
        <f t="shared" si="4145"/>
        <v>1.4230189059736423E-2</v>
      </c>
    </row>
    <row r="3901" spans="1:79" x14ac:dyDescent="0.2">
      <c r="A3901" s="75">
        <f t="shared" si="4131"/>
        <v>10.594520547944709</v>
      </c>
      <c r="B3901" s="34">
        <f t="shared" si="4149"/>
        <v>3866.999999999819</v>
      </c>
      <c r="C3901">
        <f t="shared" si="4132"/>
        <v>15</v>
      </c>
      <c r="D3901" s="35">
        <f t="shared" si="4092"/>
        <v>3000</v>
      </c>
      <c r="E3901" s="27">
        <v>0</v>
      </c>
      <c r="F3901" s="64">
        <f t="shared" si="4133"/>
        <v>0.46593146951268899</v>
      </c>
      <c r="G3901" s="34">
        <v>0</v>
      </c>
      <c r="H3901" s="34">
        <f t="shared" si="4093"/>
        <v>1</v>
      </c>
      <c r="I3901" s="34">
        <f t="shared" si="4134"/>
        <v>6192.2292298236371</v>
      </c>
      <c r="J3901" s="34">
        <f t="shared" si="4094"/>
        <v>15571.611806386656</v>
      </c>
      <c r="K3901" s="34">
        <f t="shared" si="4095"/>
        <v>13818.443721967249</v>
      </c>
      <c r="L3901" s="36">
        <f t="shared" si="4146"/>
        <v>1395.7185780293667</v>
      </c>
      <c r="M3901" s="34">
        <f t="shared" si="4096"/>
        <v>20.399243190166207</v>
      </c>
      <c r="N3901" s="34">
        <f t="shared" si="4135"/>
        <v>51.298019551900822</v>
      </c>
      <c r="O3901" s="34">
        <f t="shared" si="4097"/>
        <v>9.4970811430771391</v>
      </c>
      <c r="P3901">
        <f t="shared" si="4150"/>
        <v>37.872150252700393</v>
      </c>
      <c r="Q3901" s="36">
        <f t="shared" si="4098"/>
        <v>46.528237789106065</v>
      </c>
      <c r="R3901" s="34">
        <f t="shared" si="4099"/>
        <v>37.956784356707956</v>
      </c>
      <c r="S3901" s="34">
        <f t="shared" si="4100"/>
        <v>7.2318581776811337</v>
      </c>
      <c r="T3901" s="36">
        <f t="shared" si="4136"/>
        <v>1.0305635270311963E-13</v>
      </c>
      <c r="U3901" s="36">
        <f t="shared" si="4101"/>
        <v>3446.2876697264714</v>
      </c>
      <c r="V3901" s="36">
        <f t="shared" si="4102"/>
        <v>1.3840347121031017E-3</v>
      </c>
      <c r="W3901" s="68">
        <f t="shared" si="4103"/>
        <v>3.9877673657981907</v>
      </c>
      <c r="X3901">
        <f t="shared" si="4104"/>
        <v>9.6370782431782303</v>
      </c>
      <c r="Y3901">
        <f t="shared" si="4105"/>
        <v>5.9191933886892012E-3</v>
      </c>
      <c r="Z3901" s="34">
        <f t="shared" si="4106"/>
        <v>1.8175536138477263E-3</v>
      </c>
      <c r="AA3901" s="36">
        <f t="shared" si="4107"/>
        <v>3.4707007333816063E-4</v>
      </c>
      <c r="AB3901" s="34">
        <f t="shared" si="4108"/>
        <v>2.2083287929023406E-4</v>
      </c>
      <c r="AC3901" s="36">
        <f t="shared" si="4109"/>
        <v>1.4129090601411305E-2</v>
      </c>
      <c r="AD3901" s="34">
        <f t="shared" si="4110"/>
        <v>0</v>
      </c>
      <c r="AE3901">
        <f t="shared" si="4137"/>
        <v>63.980919176631588</v>
      </c>
      <c r="AF3901" s="36">
        <f t="shared" si="4151"/>
        <v>0</v>
      </c>
      <c r="AG3901" s="34">
        <f t="shared" si="4111"/>
        <v>1.4101002681231265</v>
      </c>
      <c r="AH3901">
        <f t="shared" si="4147"/>
        <v>7.7010046559653489E-3</v>
      </c>
      <c r="AI3901" s="29">
        <f t="shared" si="4138"/>
        <v>1.4101002681231265</v>
      </c>
      <c r="AJ3901">
        <f t="shared" si="4139"/>
        <v>1.4101002681231265</v>
      </c>
      <c r="AK3901" s="36">
        <f t="shared" si="4152"/>
        <v>0</v>
      </c>
      <c r="AL3901" s="36">
        <f t="shared" si="4140"/>
        <v>-1.5828871033426723E-6</v>
      </c>
      <c r="AM3901" s="36">
        <f t="shared" si="4141"/>
        <v>-1.2003488147186085E-8</v>
      </c>
      <c r="AN3901" s="37">
        <f t="shared" si="4153"/>
        <v>2.6610477441831696E-306</v>
      </c>
      <c r="AO3901" s="36">
        <f t="shared" si="4154"/>
        <v>2.6110825818601003E-3</v>
      </c>
      <c r="AP3901" s="36">
        <f t="shared" si="4155"/>
        <v>5.4343523642283158E-5</v>
      </c>
      <c r="AQ3901" s="74">
        <f t="shared" si="4112"/>
        <v>0</v>
      </c>
      <c r="AR3901" s="73">
        <f t="shared" si="4113"/>
        <v>0</v>
      </c>
      <c r="AS3901" s="72">
        <f t="shared" si="4156"/>
        <v>1.7801714145567014E-8</v>
      </c>
      <c r="AT3901" s="37">
        <f t="shared" si="4114"/>
        <v>3.0493333187103964E-297</v>
      </c>
      <c r="AU3901" s="37">
        <f t="shared" si="4115"/>
        <v>1.108566754589481E-3</v>
      </c>
      <c r="AV3901" s="34">
        <f t="shared" si="4116"/>
        <v>1.9474396792770285E-4</v>
      </c>
      <c r="AW3901" s="34">
        <f t="shared" si="4117"/>
        <v>0.37501816226827911</v>
      </c>
      <c r="AX3901" s="37">
        <f t="shared" si="4118"/>
        <v>1.8876870385601219</v>
      </c>
      <c r="AY3901" s="7">
        <f t="shared" si="4119"/>
        <v>6.250667310594519</v>
      </c>
      <c r="AZ3901" s="37">
        <f t="shared" si="4120"/>
        <v>5.8754544043583126</v>
      </c>
      <c r="BA3901" s="2">
        <f>BE3901*'mass balance'!$B$17+BF3901*'mass balance'!$C$17+BG3901*'mass balance'!$D$17+BH3901*'mass balance'!$E$17</f>
        <v>6.5709355746967072E-5</v>
      </c>
      <c r="BB3901" s="2">
        <f>BE3901*'mass balance'!$B$18+BF3901*'mass balance'!$C$18+BG3901*'mass balance'!$D$18+BH3901*'mass balance'!$E$18</f>
        <v>6.672026891230502E-5</v>
      </c>
      <c r="BC3901" s="2">
        <f>BE3901*'mass balance'!$B$19+BF3901*'mass balance'!$C$19+BG3901*'mass balance'!$D$19+BH3901*'mass balance'!$E$19</f>
        <v>-8.3400336140381285E-5</v>
      </c>
      <c r="BD3901" s="2">
        <f>BE3901*'mass balance'!$B$20+BF3901*'mass balance'!$C$20+BG3901*'mass balance'!$D$20+BH3901*'mass balance'!$E$20</f>
        <v>3.0327394960138646E-6</v>
      </c>
      <c r="BE3901" s="2">
        <f>N3901*'mass balance'!$H$11+R3901*'mass balance'!$I$11+S3901*'mass balance'!$J$11</f>
        <v>-1.2213814179024005E-4</v>
      </c>
      <c r="BF3901" s="2">
        <f>N3901*'mass balance'!$H$12+R3901*'mass balance'!$I$12+S3901*'mass balance'!$J$12</f>
        <v>1.7372820654013843E-5</v>
      </c>
      <c r="BG3901" s="2">
        <f>N3901*'mass balance'!$H$13+R3901*'mass balance'!$I$13+S3901*'mass balance'!$J$13</f>
        <v>1.0533408650882306E-5</v>
      </c>
      <c r="BH3901" s="2">
        <f>N3901*'mass balance'!$H$14+R3901*'mass balance'!$I$14+S3901*'mass balance'!$J$14</f>
        <v>1.3358859258307503E-5</v>
      </c>
      <c r="BI3901" s="36">
        <f t="shared" si="4121"/>
        <v>1.984873985993231E-16</v>
      </c>
      <c r="BJ3901" s="36">
        <f t="shared" si="4122"/>
        <v>2.825708071849115E-19</v>
      </c>
      <c r="BK3901" s="36">
        <f t="shared" si="4123"/>
        <v>1.1225266750016248E-15</v>
      </c>
      <c r="BL3901" s="36">
        <f t="shared" si="4124"/>
        <v>6.874397140798143E-16</v>
      </c>
      <c r="BM3901" s="36">
        <f t="shared" si="4157"/>
        <v>1.2535997608122566E-12</v>
      </c>
      <c r="BN3901" s="36">
        <f t="shared" ca="1" si="4125"/>
        <v>0.92980814608684581</v>
      </c>
      <c r="BO3901" s="36">
        <f t="shared" ca="1" si="4142"/>
        <v>1</v>
      </c>
      <c r="BP3901" s="36">
        <f t="shared" si="4158"/>
        <v>-1.2535997587143032E-12</v>
      </c>
      <c r="BQ3901" s="36">
        <f t="shared" si="4159"/>
        <v>0.9999999983264567</v>
      </c>
      <c r="BR3901" s="2">
        <f t="shared" si="4148"/>
        <v>-5</v>
      </c>
      <c r="BS3901">
        <v>0</v>
      </c>
      <c r="BT3901" s="37">
        <f t="shared" si="4143"/>
        <v>8.3608836980732237E-2</v>
      </c>
      <c r="BU3901" s="34">
        <f t="shared" si="4126"/>
        <v>-5</v>
      </c>
      <c r="BV3901" s="34">
        <f t="shared" si="4127"/>
        <v>-5</v>
      </c>
      <c r="BW3901" s="34">
        <f t="shared" si="4128"/>
        <v>-5</v>
      </c>
      <c r="BX3901" s="34">
        <f t="shared" si="4129"/>
        <v>-5</v>
      </c>
      <c r="BY3901" s="34">
        <f t="shared" si="4130"/>
        <v>4.183964686800417</v>
      </c>
      <c r="BZ3901" s="36">
        <f t="shared" si="4144"/>
        <v>8.3400336140381285E-5</v>
      </c>
      <c r="CA3901" s="34">
        <f t="shared" si="4145"/>
        <v>1.4230190760856321E-2</v>
      </c>
    </row>
    <row r="3902" spans="1:79" x14ac:dyDescent="0.2">
      <c r="A3902" s="75">
        <f t="shared" si="4131"/>
        <v>10.597260273972106</v>
      </c>
      <c r="B3902" s="34">
        <f t="shared" si="4149"/>
        <v>3867.9999999998186</v>
      </c>
      <c r="C3902">
        <f t="shared" si="4132"/>
        <v>15</v>
      </c>
      <c r="D3902" s="35">
        <f t="shared" si="4092"/>
        <v>3000</v>
      </c>
      <c r="E3902" s="27">
        <v>0</v>
      </c>
      <c r="F3902" s="64">
        <f t="shared" si="4133"/>
        <v>0.46593146951268899</v>
      </c>
      <c r="G3902" s="34">
        <v>0</v>
      </c>
      <c r="H3902" s="34">
        <f t="shared" si="4093"/>
        <v>1</v>
      </c>
      <c r="I3902" s="34">
        <f t="shared" si="4134"/>
        <v>6192.2292298236371</v>
      </c>
      <c r="J3902" s="34">
        <f t="shared" si="4094"/>
        <v>15575.21455830661</v>
      </c>
      <c r="K3902" s="34">
        <f t="shared" si="4095"/>
        <v>13821.640849231215</v>
      </c>
      <c r="L3902" s="36">
        <f t="shared" si="4146"/>
        <v>1396.2029901786029</v>
      </c>
      <c r="M3902" s="34">
        <f t="shared" si="4096"/>
        <v>20.399243190166207</v>
      </c>
      <c r="N3902" s="34">
        <f t="shared" si="4135"/>
        <v>51.309888203696687</v>
      </c>
      <c r="O3902" s="34">
        <f t="shared" si="4097"/>
        <v>9.4970811430771391</v>
      </c>
      <c r="P3902">
        <f t="shared" si="4150"/>
        <v>37.885294542666074</v>
      </c>
      <c r="Q3902" s="36">
        <f t="shared" si="4098"/>
        <v>46.540765821307481</v>
      </c>
      <c r="R3902" s="34">
        <f t="shared" si="4099"/>
        <v>37.969947820826924</v>
      </c>
      <c r="S3902" s="34">
        <f t="shared" si="4100"/>
        <v>7.2308584368511841</v>
      </c>
      <c r="T3902" s="36">
        <f t="shared" si="4136"/>
        <v>1.0304443286906153E-13</v>
      </c>
      <c r="U3902" s="36">
        <f t="shared" si="4101"/>
        <v>3446.2876697264714</v>
      </c>
      <c r="V3902" s="36">
        <f t="shared" si="4102"/>
        <v>1.383843381468878E-3</v>
      </c>
      <c r="W3902" s="68">
        <f t="shared" si="4103"/>
        <v>3.9891514005102939</v>
      </c>
      <c r="X3902">
        <f t="shared" si="4104"/>
        <v>9.6381930280362305</v>
      </c>
      <c r="Y3902">
        <f t="shared" si="4105"/>
        <v>5.9191933886892012E-3</v>
      </c>
      <c r="Z3902" s="34">
        <f t="shared" si="4106"/>
        <v>1.8175536138477263E-3</v>
      </c>
      <c r="AA3902" s="36">
        <f t="shared" si="4107"/>
        <v>3.4690169475439219E-4</v>
      </c>
      <c r="AB3902" s="34">
        <f t="shared" si="4108"/>
        <v>2.2083287929023406E-4</v>
      </c>
      <c r="AC3902" s="36">
        <f t="shared" si="4109"/>
        <v>1.4129090601411305E-2</v>
      </c>
      <c r="AD3902" s="34">
        <f t="shared" si="4110"/>
        <v>0</v>
      </c>
      <c r="AE3902">
        <f t="shared" si="4137"/>
        <v>63.980919176631588</v>
      </c>
      <c r="AF3902" s="36">
        <f t="shared" si="4151"/>
        <v>0</v>
      </c>
      <c r="AG3902" s="34">
        <f t="shared" si="4111"/>
        <v>1.410483751188812</v>
      </c>
      <c r="AH3902">
        <f t="shared" si="4147"/>
        <v>7.6994374888526007E-3</v>
      </c>
      <c r="AI3902" s="29">
        <f t="shared" si="4138"/>
        <v>1.410483751188812</v>
      </c>
      <c r="AJ3902">
        <f t="shared" si="4139"/>
        <v>0</v>
      </c>
      <c r="AK3902" s="36">
        <f t="shared" si="4152"/>
        <v>0</v>
      </c>
      <c r="AL3902" s="36">
        <f t="shared" si="4140"/>
        <v>-1.581927527571559E-6</v>
      </c>
      <c r="AM3902" s="36">
        <f t="shared" si="4141"/>
        <v>-1.2000836796702298E-8</v>
      </c>
      <c r="AN3902" s="37">
        <f t="shared" si="4153"/>
        <v>2.6610477441831696E-306</v>
      </c>
      <c r="AO3902" s="36">
        <f t="shared" si="4154"/>
        <v>2.6094996947567577E-3</v>
      </c>
      <c r="AP3902" s="36">
        <f t="shared" si="4155"/>
        <v>5.4331520154135969E-5</v>
      </c>
      <c r="AQ3902" s="74">
        <f t="shared" si="4112"/>
        <v>0</v>
      </c>
      <c r="AR3902" s="73">
        <f t="shared" si="4113"/>
        <v>0</v>
      </c>
      <c r="AS3902" s="72">
        <f t="shared" si="4156"/>
        <v>1.7769358571723083E-8</v>
      </c>
      <c r="AT3902" s="37">
        <f t="shared" si="4114"/>
        <v>3.0548857380039829E-297</v>
      </c>
      <c r="AU3902" s="37">
        <f t="shared" si="4115"/>
        <v>1.1083218925156363E-3</v>
      </c>
      <c r="AV3902" s="34">
        <f t="shared" si="4116"/>
        <v>1.0575664136987192E-6</v>
      </c>
      <c r="AW3902" s="34">
        <f t="shared" si="4117"/>
        <v>0.37514831984936081</v>
      </c>
      <c r="AX3902" s="37">
        <f t="shared" si="4118"/>
        <v>1.8883421982390345</v>
      </c>
      <c r="AY3902" s="7">
        <f t="shared" si="4119"/>
        <v>6.2526429761651032</v>
      </c>
      <c r="AZ3902" s="37">
        <f t="shared" si="4120"/>
        <v>5.8774935987493286</v>
      </c>
      <c r="BA3902" s="2">
        <f>BE3902*'mass balance'!$B$17+BF3902*'mass balance'!$C$17+BG3902*'mass balance'!$D$17+BH3902*'mass balance'!$E$17</f>
        <v>6.5732169352495596E-5</v>
      </c>
      <c r="BB3902" s="2">
        <f>BE3902*'mass balance'!$B$18+BF3902*'mass balance'!$C$18+BG3902*'mass balance'!$D$18+BH3902*'mass balance'!$E$18</f>
        <v>6.6743433496380144E-5</v>
      </c>
      <c r="BC3902" s="2">
        <f>BE3902*'mass balance'!$B$19+BF3902*'mass balance'!$C$19+BG3902*'mass balance'!$D$19+BH3902*'mass balance'!$E$19</f>
        <v>-8.3429291870475194E-5</v>
      </c>
      <c r="BD3902" s="2">
        <f>BE3902*'mass balance'!$B$20+BF3902*'mass balance'!$C$20+BG3902*'mass balance'!$D$20+BH3902*'mass balance'!$E$20</f>
        <v>3.0337924316536424E-6</v>
      </c>
      <c r="BE3902" s="2">
        <f>N3902*'mass balance'!$H$11+R3902*'mass balance'!$I$11+S3902*'mass balance'!$J$11</f>
        <v>-1.2216640048499212E-4</v>
      </c>
      <c r="BF3902" s="2">
        <f>N3902*'mass balance'!$H$12+R3902*'mass balance'!$I$12+S3902*'mass balance'!$J$12</f>
        <v>1.7370419014253702E-5</v>
      </c>
      <c r="BG3902" s="2">
        <f>N3902*'mass balance'!$H$13+R3902*'mass balance'!$I$13+S3902*'mass balance'!$J$13</f>
        <v>1.0532899906928591E-5</v>
      </c>
      <c r="BH3902" s="2">
        <f>N3902*'mass balance'!$H$14+R3902*'mass balance'!$I$14+S3902*'mass balance'!$J$14</f>
        <v>1.3361950053046011E-5</v>
      </c>
      <c r="BI3902" s="36">
        <f t="shared" si="4121"/>
        <v>1.984873985993231E-16</v>
      </c>
      <c r="BJ3902" s="36">
        <f t="shared" si="4122"/>
        <v>2.8260960739296964E-19</v>
      </c>
      <c r="BK3902" s="36">
        <f t="shared" si="4123"/>
        <v>1.1228092458088098E-15</v>
      </c>
      <c r="BL3902" s="36">
        <f t="shared" si="4124"/>
        <v>6.8769489023748149E-16</v>
      </c>
      <c r="BM3902" s="36">
        <f t="shared" si="4157"/>
        <v>1.2542872005263364E-12</v>
      </c>
      <c r="BN3902" s="36">
        <f t="shared" ca="1" si="4125"/>
        <v>0.6970949109189708</v>
      </c>
      <c r="BO3902" s="36">
        <f t="shared" ca="1" si="4142"/>
        <v>1</v>
      </c>
      <c r="BP3902" s="36">
        <f t="shared" si="4158"/>
        <v>-1.2542871984256601E-12</v>
      </c>
      <c r="BQ3902" s="36">
        <f t="shared" si="4159"/>
        <v>0.99999999832520314</v>
      </c>
      <c r="BR3902" s="2">
        <f t="shared" si="4148"/>
        <v>-5</v>
      </c>
      <c r="BS3902">
        <v>0</v>
      </c>
      <c r="BT3902" s="37">
        <f t="shared" si="4143"/>
        <v>8.3637865100151407E-2</v>
      </c>
      <c r="BU3902" s="34">
        <f t="shared" si="4126"/>
        <v>-5</v>
      </c>
      <c r="BV3902" s="34">
        <f t="shared" si="4127"/>
        <v>-5</v>
      </c>
      <c r="BW3902" s="34">
        <f t="shared" si="4128"/>
        <v>-5</v>
      </c>
      <c r="BX3902" s="34">
        <f t="shared" si="4129"/>
        <v>-5</v>
      </c>
      <c r="BY3902" s="34">
        <f t="shared" si="4130"/>
        <v>4.184932716763905</v>
      </c>
      <c r="BZ3902" s="36">
        <f t="shared" si="4144"/>
        <v>8.3429291870475194E-5</v>
      </c>
      <c r="CA3902" s="34">
        <f t="shared" si="4145"/>
        <v>1.4230192461281235E-2</v>
      </c>
    </row>
    <row r="3903" spans="1:79" x14ac:dyDescent="0.2">
      <c r="A3903" s="75">
        <f t="shared" si="4131"/>
        <v>10.599999999999502</v>
      </c>
      <c r="B3903" s="34">
        <f t="shared" si="4149"/>
        <v>3868.9999999998181</v>
      </c>
      <c r="C3903">
        <f t="shared" si="4132"/>
        <v>15</v>
      </c>
      <c r="D3903" s="35">
        <f t="shared" si="4092"/>
        <v>3000</v>
      </c>
      <c r="E3903" s="27">
        <v>0</v>
      </c>
      <c r="F3903" s="64">
        <f t="shared" si="4133"/>
        <v>0.46593146951268899</v>
      </c>
      <c r="G3903" s="34">
        <v>0</v>
      </c>
      <c r="H3903" s="34">
        <f t="shared" si="4093"/>
        <v>1</v>
      </c>
      <c r="I3903" s="34">
        <f t="shared" si="4134"/>
        <v>6192.2292298236371</v>
      </c>
      <c r="J3903" s="34">
        <f t="shared" si="4094"/>
        <v>15578.816395630385</v>
      </c>
      <c r="K3903" s="34">
        <f t="shared" si="4095"/>
        <v>13824.837164871054</v>
      </c>
      <c r="L3903" s="36">
        <f t="shared" si="4146"/>
        <v>1396.687335362117</v>
      </c>
      <c r="M3903" s="34">
        <f t="shared" si="4096"/>
        <v>20.399243190166207</v>
      </c>
      <c r="N3903" s="34">
        <f t="shared" si="4135"/>
        <v>51.32175384251142</v>
      </c>
      <c r="O3903" s="34">
        <f t="shared" si="4097"/>
        <v>9.4970811430771391</v>
      </c>
      <c r="P3903">
        <f t="shared" si="4150"/>
        <v>37.898437015549192</v>
      </c>
      <c r="Q3903" s="36">
        <f t="shared" si="4098"/>
        <v>46.553291284558831</v>
      </c>
      <c r="R3903" s="34">
        <f t="shared" si="4099"/>
        <v>37.983109463931548</v>
      </c>
      <c r="S3903" s="34">
        <f t="shared" si="4100"/>
        <v>7.2298580227892923</v>
      </c>
      <c r="T3903" s="36">
        <f t="shared" si="4136"/>
        <v>1.030325201945076E-13</v>
      </c>
      <c r="U3903" s="36">
        <f t="shared" si="4101"/>
        <v>3446.2876697264714</v>
      </c>
      <c r="V3903" s="36">
        <f t="shared" si="4102"/>
        <v>1.3836519219913653E-3</v>
      </c>
      <c r="W3903" s="68">
        <f t="shared" si="4103"/>
        <v>3.9905352438917627</v>
      </c>
      <c r="X3903">
        <f t="shared" si="4104"/>
        <v>9.6393074010188009</v>
      </c>
      <c r="Y3903">
        <f t="shared" si="4105"/>
        <v>5.9191933886892012E-3</v>
      </c>
      <c r="Z3903" s="34">
        <f t="shared" si="4106"/>
        <v>1.8175536138477263E-3</v>
      </c>
      <c r="AA3903" s="36">
        <f t="shared" si="4107"/>
        <v>3.4673341730518363E-4</v>
      </c>
      <c r="AB3903" s="34">
        <f t="shared" si="4108"/>
        <v>2.2083287929023406E-4</v>
      </c>
      <c r="AC3903" s="36">
        <f t="shared" si="4109"/>
        <v>1.4129090601411305E-2</v>
      </c>
      <c r="AD3903" s="34">
        <f t="shared" si="4110"/>
        <v>0</v>
      </c>
      <c r="AE3903">
        <f t="shared" si="4137"/>
        <v>63.980919176631588</v>
      </c>
      <c r="AF3903" s="36">
        <f t="shared" si="4151"/>
        <v>0</v>
      </c>
      <c r="AG3903" s="34">
        <f t="shared" si="4111"/>
        <v>1.4108671556189358</v>
      </c>
      <c r="AH3903">
        <f t="shared" si="4147"/>
        <v>7.6978700445338166E-3</v>
      </c>
      <c r="AI3903" s="29">
        <f t="shared" si="4138"/>
        <v>1.4108671556189358</v>
      </c>
      <c r="AJ3903">
        <f t="shared" si="4139"/>
        <v>1.4108671556189358</v>
      </c>
      <c r="AK3903" s="36">
        <f t="shared" si="4152"/>
        <v>0</v>
      </c>
      <c r="AL3903" s="36">
        <f t="shared" si="4140"/>
        <v>-1.5809685335132279E-6</v>
      </c>
      <c r="AM3903" s="36">
        <f t="shared" si="4141"/>
        <v>-1.1998186031853227E-8</v>
      </c>
      <c r="AN3903" s="37">
        <f t="shared" si="4153"/>
        <v>2.6610477441831696E-306</v>
      </c>
      <c r="AO3903" s="36">
        <f t="shared" si="4154"/>
        <v>2.607917767229186E-3</v>
      </c>
      <c r="AP3903" s="36">
        <f t="shared" si="4155"/>
        <v>5.4319519317339267E-5</v>
      </c>
      <c r="AQ3903" s="74">
        <f t="shared" si="4112"/>
        <v>0</v>
      </c>
      <c r="AR3903" s="73">
        <f t="shared" si="4113"/>
        <v>0</v>
      </c>
      <c r="AS3903" s="72">
        <f t="shared" si="4156"/>
        <v>1.7737061805876521E-8</v>
      </c>
      <c r="AT3903" s="37">
        <f t="shared" si="4114"/>
        <v>3.0604482674943875E-297</v>
      </c>
      <c r="AU3903" s="37">
        <f t="shared" si="4115"/>
        <v>1.1080770845273348E-3</v>
      </c>
      <c r="AV3903" s="34">
        <f t="shared" si="4116"/>
        <v>1.9484887421469495E-4</v>
      </c>
      <c r="AW3903" s="34">
        <f t="shared" si="4117"/>
        <v>0.37527845943730082</v>
      </c>
      <c r="AX3903" s="37">
        <f t="shared" si="4118"/>
        <v>1.8889972673478799</v>
      </c>
      <c r="AY3903" s="7">
        <f t="shared" si="4119"/>
        <v>6.2550058195511582</v>
      </c>
      <c r="AZ3903" s="37">
        <f t="shared" si="4120"/>
        <v>5.8795325112396428</v>
      </c>
      <c r="BA3903" s="2">
        <f>BE3903*'mass balance'!$B$17+BF3903*'mass balance'!$C$17+BG3903*'mass balance'!$D$17+BH3903*'mass balance'!$E$17</f>
        <v>6.5754979807568434E-5</v>
      </c>
      <c r="BB3903" s="2">
        <f>BE3903*'mass balance'!$B$18+BF3903*'mass balance'!$C$18+BG3903*'mass balance'!$D$18+BH3903*'mass balance'!$E$18</f>
        <v>6.6766594881531029E-5</v>
      </c>
      <c r="BC3903" s="2">
        <f>BE3903*'mass balance'!$B$19+BF3903*'mass balance'!$C$19+BG3903*'mass balance'!$D$19+BH3903*'mass balance'!$E$19</f>
        <v>-8.3458243601913773E-5</v>
      </c>
      <c r="BD3903" s="2">
        <f>BE3903*'mass balance'!$B$20+BF3903*'mass balance'!$C$20+BG3903*'mass balance'!$D$20+BH3903*'mass balance'!$E$20</f>
        <v>3.0348452218877741E-6</v>
      </c>
      <c r="BE3903" s="2">
        <f>N3903*'mass balance'!$H$11+R3903*'mass balance'!$I$11+S3903*'mass balance'!$J$11</f>
        <v>-1.2219465200597956E-4</v>
      </c>
      <c r="BF3903" s="2">
        <f>N3903*'mass balance'!$H$12+R3903*'mass balance'!$I$12+S3903*'mass balance'!$J$12</f>
        <v>1.7368015757213812E-5</v>
      </c>
      <c r="BG3903" s="2">
        <f>N3903*'mass balance'!$H$13+R3903*'mass balance'!$I$13+S3903*'mass balance'!$J$13</f>
        <v>1.0532390268604439E-5</v>
      </c>
      <c r="BH3903" s="2">
        <f>N3903*'mass balance'!$H$14+R3903*'mass balance'!$I$14+S3903*'mass balance'!$J$14</f>
        <v>1.3365040063154014E-5</v>
      </c>
      <c r="BI3903" s="36">
        <f t="shared" si="4121"/>
        <v>1.984873985993231E-16</v>
      </c>
      <c r="BJ3903" s="36">
        <f t="shared" si="4122"/>
        <v>2.8264840713813667E-19</v>
      </c>
      <c r="BK3903" s="36">
        <f t="shared" si="4123"/>
        <v>1.1230918554162028E-15</v>
      </c>
      <c r="BL3903" s="36">
        <f t="shared" si="4124"/>
        <v>6.879501212961987E-16</v>
      </c>
      <c r="BM3903" s="36">
        <f t="shared" si="4157"/>
        <v>1.2549748954165739E-12</v>
      </c>
      <c r="BN3903" s="36">
        <f t="shared" ca="1" si="4125"/>
        <v>0.3624759492655697</v>
      </c>
      <c r="BO3903" s="36">
        <f t="shared" ca="1" si="4142"/>
        <v>1</v>
      </c>
      <c r="BP3903" s="36">
        <f t="shared" si="4158"/>
        <v>-1.2549748933131717E-12</v>
      </c>
      <c r="BQ3903" s="36">
        <f t="shared" si="4159"/>
        <v>0.99999999832394881</v>
      </c>
      <c r="BR3903" s="2">
        <f t="shared" si="4148"/>
        <v>-5</v>
      </c>
      <c r="BS3903">
        <v>0</v>
      </c>
      <c r="BT3903" s="37">
        <f t="shared" si="4143"/>
        <v>8.3666889210918541E-2</v>
      </c>
      <c r="BU3903" s="34">
        <f t="shared" si="4126"/>
        <v>-5</v>
      </c>
      <c r="BV3903" s="34">
        <f t="shared" si="4127"/>
        <v>-5</v>
      </c>
      <c r="BW3903" s="34">
        <f t="shared" si="4128"/>
        <v>-5</v>
      </c>
      <c r="BX3903" s="34">
        <f t="shared" si="4129"/>
        <v>-5</v>
      </c>
      <c r="BY3903" s="34">
        <f t="shared" si="4130"/>
        <v>4.1859005009828838</v>
      </c>
      <c r="BZ3903" s="36">
        <f t="shared" si="4144"/>
        <v>8.3458243601913773E-5</v>
      </c>
      <c r="CA3903" s="34">
        <f t="shared" si="4145"/>
        <v>1.4230194161011312E-2</v>
      </c>
    </row>
    <row r="3904" spans="1:79" x14ac:dyDescent="0.2">
      <c r="A3904" s="75">
        <f t="shared" si="4131"/>
        <v>10.602739726026899</v>
      </c>
      <c r="B3904" s="34">
        <f t="shared" si="4149"/>
        <v>3869.9999999998181</v>
      </c>
      <c r="C3904">
        <f t="shared" si="4132"/>
        <v>15</v>
      </c>
      <c r="D3904" s="35">
        <f t="shared" si="4092"/>
        <v>3000</v>
      </c>
      <c r="E3904" s="27">
        <v>0</v>
      </c>
      <c r="F3904" s="64">
        <f t="shared" si="4133"/>
        <v>0.46593146951268899</v>
      </c>
      <c r="G3904" s="34">
        <v>0</v>
      </c>
      <c r="H3904" s="34">
        <f t="shared" si="4093"/>
        <v>1</v>
      </c>
      <c r="I3904" s="34">
        <f t="shared" si="4134"/>
        <v>6192.2292298236371</v>
      </c>
      <c r="J3904" s="34">
        <f t="shared" si="4094"/>
        <v>15582.417318387999</v>
      </c>
      <c r="K3904" s="34">
        <f t="shared" si="4095"/>
        <v>13828.032668913405</v>
      </c>
      <c r="L3904" s="36">
        <f t="shared" si="4146"/>
        <v>1397.1716135348138</v>
      </c>
      <c r="M3904" s="34">
        <f t="shared" si="4096"/>
        <v>20.399243190166207</v>
      </c>
      <c r="N3904" s="34">
        <f t="shared" si="4135"/>
        <v>51.3336164684439</v>
      </c>
      <c r="O3904" s="34">
        <f t="shared" si="4097"/>
        <v>9.4970811430771391</v>
      </c>
      <c r="P3904">
        <f t="shared" si="4150"/>
        <v>37.911577670126114</v>
      </c>
      <c r="Q3904" s="36">
        <f t="shared" si="4098"/>
        <v>46.565814178428106</v>
      </c>
      <c r="R3904" s="34">
        <f t="shared" si="4099"/>
        <v>37.996269284797535</v>
      </c>
      <c r="S3904" s="34">
        <f t="shared" si="4100"/>
        <v>7.2288569363003061</v>
      </c>
      <c r="T3904" s="36">
        <f t="shared" si="4136"/>
        <v>1.0302061467382263E-13</v>
      </c>
      <c r="U3904" s="36">
        <f t="shared" si="4101"/>
        <v>3446.2876697264714</v>
      </c>
      <c r="V3904" s="36">
        <f t="shared" si="4102"/>
        <v>1.383460333824599E-3</v>
      </c>
      <c r="W3904" s="68">
        <f t="shared" si="4103"/>
        <v>3.9919188958137539</v>
      </c>
      <c r="X3904">
        <f t="shared" si="4104"/>
        <v>9.6404213622780599</v>
      </c>
      <c r="Y3904">
        <f t="shared" si="4105"/>
        <v>5.9191933886892012E-3</v>
      </c>
      <c r="Z3904" s="34">
        <f t="shared" si="4106"/>
        <v>1.8175536138477263E-3</v>
      </c>
      <c r="AA3904" s="36">
        <f t="shared" si="4107"/>
        <v>3.4656524091093293E-4</v>
      </c>
      <c r="AB3904" s="34">
        <f t="shared" si="4108"/>
        <v>2.2083287929023406E-4</v>
      </c>
      <c r="AC3904" s="36">
        <f t="shared" si="4109"/>
        <v>1.4129090601411305E-2</v>
      </c>
      <c r="AD3904" s="34">
        <f t="shared" si="4110"/>
        <v>0</v>
      </c>
      <c r="AE3904">
        <f t="shared" si="4137"/>
        <v>63.980919176631588</v>
      </c>
      <c r="AF3904" s="36">
        <f t="shared" si="4151"/>
        <v>0</v>
      </c>
      <c r="AG3904" s="34">
        <f t="shared" si="4111"/>
        <v>1.4112504814002742</v>
      </c>
      <c r="AH3904">
        <f t="shared" si="4147"/>
        <v>7.6963023236455985E-3</v>
      </c>
      <c r="AI3904" s="29">
        <f t="shared" si="4138"/>
        <v>1.4112504814002742</v>
      </c>
      <c r="AJ3904">
        <f t="shared" si="4139"/>
        <v>0</v>
      </c>
      <c r="AK3904" s="36">
        <f t="shared" si="4152"/>
        <v>0</v>
      </c>
      <c r="AL3904" s="36">
        <f t="shared" si="4140"/>
        <v>-1.5800101208150335E-6</v>
      </c>
      <c r="AM3904" s="36">
        <f t="shared" si="4141"/>
        <v>-1.1995535852509519E-8</v>
      </c>
      <c r="AN3904" s="37">
        <f t="shared" si="4153"/>
        <v>2.6610477441831696E-306</v>
      </c>
      <c r="AO3904" s="36">
        <f t="shared" si="4154"/>
        <v>2.6063367986956729E-3</v>
      </c>
      <c r="AP3904" s="36">
        <f t="shared" si="4155"/>
        <v>5.4307521131307412E-5</v>
      </c>
      <c r="AQ3904" s="74">
        <f t="shared" si="4112"/>
        <v>0</v>
      </c>
      <c r="AR3904" s="73">
        <f t="shared" si="4113"/>
        <v>0</v>
      </c>
      <c r="AS3904" s="72">
        <f t="shared" si="4156"/>
        <v>1.7704823741140642E-8</v>
      </c>
      <c r="AT3904" s="37">
        <f t="shared" si="4114"/>
        <v>3.0660209255908941E-297</v>
      </c>
      <c r="AU3904" s="37">
        <f t="shared" si="4115"/>
        <v>1.1078323306126302E-3</v>
      </c>
      <c r="AV3904" s="34">
        <f t="shared" si="4116"/>
        <v>1.0571357789375276E-6</v>
      </c>
      <c r="AW3904" s="34">
        <f t="shared" si="4117"/>
        <v>0.37540858101998242</v>
      </c>
      <c r="AX3904" s="37">
        <f t="shared" si="4118"/>
        <v>1.8896522458256679</v>
      </c>
      <c r="AY3904" s="7">
        <f t="shared" si="4119"/>
        <v>6.2569807797951835</v>
      </c>
      <c r="AZ3904" s="37">
        <f t="shared" si="4120"/>
        <v>5.8815711416394221</v>
      </c>
      <c r="BA3904" s="2">
        <f>BE3904*'mass balance'!$B$17+BF3904*'mass balance'!$C$17+BG3904*'mass balance'!$D$17+BH3904*'mass balance'!$E$17</f>
        <v>6.5777787110058911E-5</v>
      </c>
      <c r="BB3904" s="2">
        <f>BE3904*'mass balance'!$B$18+BF3904*'mass balance'!$C$18+BG3904*'mass balance'!$D$18+BH3904*'mass balance'!$E$18</f>
        <v>6.678975306559827E-5</v>
      </c>
      <c r="BC3904" s="2">
        <f>BE3904*'mass balance'!$B$19+BF3904*'mass balance'!$C$19+BG3904*'mass balance'!$D$19+BH3904*'mass balance'!$E$19</f>
        <v>-8.3487191331997821E-5</v>
      </c>
      <c r="BD3904" s="2">
        <f>BE3904*'mass balance'!$B$20+BF3904*'mass balance'!$C$20+BG3904*'mass balance'!$D$20+BH3904*'mass balance'!$E$20</f>
        <v>3.0358978666181029E-6</v>
      </c>
      <c r="BE3904" s="2">
        <f>N3904*'mass balance'!$H$11+R3904*'mass balance'!$I$11+S3904*'mass balance'!$J$11</f>
        <v>-1.2222289635343785E-4</v>
      </c>
      <c r="BF3904" s="2">
        <f>N3904*'mass balance'!$H$12+R3904*'mass balance'!$I$12+S3904*'mass balance'!$J$12</f>
        <v>1.7365610884827628E-5</v>
      </c>
      <c r="BG3904" s="2">
        <f>N3904*'mass balance'!$H$13+R3904*'mass balance'!$I$13+S3904*'mass balance'!$J$13</f>
        <v>1.0531879736803546E-5</v>
      </c>
      <c r="BH3904" s="2">
        <f>N3904*'mass balance'!$H$14+R3904*'mass balance'!$I$14+S3904*'mass balance'!$J$14</f>
        <v>1.3368129288657264E-5</v>
      </c>
      <c r="BI3904" s="36">
        <f t="shared" si="4121"/>
        <v>1.984873985993231E-16</v>
      </c>
      <c r="BJ3904" s="36">
        <f t="shared" si="4122"/>
        <v>2.8268720641912233E-19</v>
      </c>
      <c r="BK3904" s="36">
        <f t="shared" si="4123"/>
        <v>1.1233745038233409E-15</v>
      </c>
      <c r="BL3904" s="36">
        <f t="shared" si="4124"/>
        <v>6.8820540725660144E-16</v>
      </c>
      <c r="BM3904" s="36">
        <f t="shared" si="4157"/>
        <v>1.2556628455378701E-12</v>
      </c>
      <c r="BN3904" s="36">
        <f t="shared" ca="1" si="4125"/>
        <v>0.83457796674803464</v>
      </c>
      <c r="BO3904" s="36">
        <f t="shared" ca="1" si="4142"/>
        <v>1</v>
      </c>
      <c r="BP3904" s="36">
        <f t="shared" si="4158"/>
        <v>-1.255662843431739E-12</v>
      </c>
      <c r="BQ3904" s="36">
        <f t="shared" si="4159"/>
        <v>0.99999999832269382</v>
      </c>
      <c r="BR3904" s="2">
        <f t="shared" si="4148"/>
        <v>-5</v>
      </c>
      <c r="BS3904">
        <v>0</v>
      </c>
      <c r="BT3904" s="37">
        <f t="shared" si="4143"/>
        <v>8.3695909310327818E-2</v>
      </c>
      <c r="BU3904" s="34">
        <f t="shared" si="4126"/>
        <v>-5</v>
      </c>
      <c r="BV3904" s="34">
        <f t="shared" si="4127"/>
        <v>-5</v>
      </c>
      <c r="BW3904" s="34">
        <f t="shared" si="4128"/>
        <v>-5</v>
      </c>
      <c r="BX3904" s="34">
        <f t="shared" si="4129"/>
        <v>-5</v>
      </c>
      <c r="BY3904" s="34">
        <f t="shared" si="4130"/>
        <v>4.1868680394654172</v>
      </c>
      <c r="BZ3904" s="36">
        <f t="shared" si="4144"/>
        <v>8.3487191331997821E-5</v>
      </c>
      <c r="CA3904" s="34">
        <f t="shared" si="4145"/>
        <v>1.4230195860046762E-2</v>
      </c>
    </row>
    <row r="3905" spans="1:79" x14ac:dyDescent="0.2">
      <c r="A3905" s="75">
        <f t="shared" si="4131"/>
        <v>10.605479452054295</v>
      </c>
      <c r="B3905" s="34">
        <f t="shared" si="4149"/>
        <v>3870.9999999998176</v>
      </c>
      <c r="C3905">
        <f t="shared" si="4132"/>
        <v>15</v>
      </c>
      <c r="D3905" s="35">
        <f t="shared" si="4092"/>
        <v>3000</v>
      </c>
      <c r="E3905" s="27">
        <v>0</v>
      </c>
      <c r="F3905" s="64">
        <f t="shared" si="4133"/>
        <v>0.46593146951268899</v>
      </c>
      <c r="G3905" s="34">
        <v>0</v>
      </c>
      <c r="H3905" s="34">
        <f t="shared" si="4093"/>
        <v>1</v>
      </c>
      <c r="I3905" s="34">
        <f t="shared" si="4134"/>
        <v>6192.2292298236371</v>
      </c>
      <c r="J3905" s="34">
        <f t="shared" si="4094"/>
        <v>15586.017326609677</v>
      </c>
      <c r="K3905" s="34">
        <f t="shared" si="4095"/>
        <v>13831.227361385092</v>
      </c>
      <c r="L3905" s="36">
        <f t="shared" si="4146"/>
        <v>1397.6558246516524</v>
      </c>
      <c r="M3905" s="34">
        <f t="shared" si="4096"/>
        <v>20.399243190166207</v>
      </c>
      <c r="N3905" s="34">
        <f t="shared" si="4135"/>
        <v>51.345476081593702</v>
      </c>
      <c r="O3905" s="34">
        <f t="shared" si="4097"/>
        <v>9.4970811430771391</v>
      </c>
      <c r="P3905">
        <f t="shared" si="4150"/>
        <v>37.924716505174679</v>
      </c>
      <c r="Q3905" s="36">
        <f t="shared" si="4098"/>
        <v>46.578334502484338</v>
      </c>
      <c r="R3905" s="34">
        <f t="shared" si="4099"/>
        <v>38.009427282202068</v>
      </c>
      <c r="S3905" s="34">
        <f t="shared" si="4100"/>
        <v>7.2278551781886122</v>
      </c>
      <c r="T3905" s="36">
        <f t="shared" si="4136"/>
        <v>1.0300871630137726E-13</v>
      </c>
      <c r="U3905" s="36">
        <f t="shared" si="4101"/>
        <v>3446.2876697264714</v>
      </c>
      <c r="V3905" s="36">
        <f t="shared" si="4102"/>
        <v>1.3832686171225247E-3</v>
      </c>
      <c r="W3905" s="68">
        <f t="shared" si="4103"/>
        <v>3.9933023561475784</v>
      </c>
      <c r="X3905">
        <f t="shared" si="4104"/>
        <v>9.6415349119660601</v>
      </c>
      <c r="Y3905">
        <f t="shared" si="4105"/>
        <v>5.9191933886892012E-3</v>
      </c>
      <c r="Z3905" s="34">
        <f t="shared" si="4106"/>
        <v>1.8175536138477263E-3</v>
      </c>
      <c r="AA3905" s="36">
        <f t="shared" si="4107"/>
        <v>3.4639716549211982E-4</v>
      </c>
      <c r="AB3905" s="34">
        <f t="shared" si="4108"/>
        <v>2.2083287929023406E-4</v>
      </c>
      <c r="AC3905" s="36">
        <f t="shared" si="4109"/>
        <v>1.4129090601411305E-2</v>
      </c>
      <c r="AD3905" s="34">
        <f t="shared" si="4110"/>
        <v>0</v>
      </c>
      <c r="AE3905">
        <f t="shared" si="4137"/>
        <v>63.980919176631588</v>
      </c>
      <c r="AF3905" s="36">
        <f t="shared" si="4151"/>
        <v>0</v>
      </c>
      <c r="AG3905" s="34">
        <f t="shared" si="4111"/>
        <v>1.4116337285196354</v>
      </c>
      <c r="AH3905">
        <f t="shared" si="4147"/>
        <v>7.6947343268245483E-3</v>
      </c>
      <c r="AI3905" s="29">
        <f t="shared" si="4138"/>
        <v>1.4116337285196354</v>
      </c>
      <c r="AJ3905">
        <f t="shared" si="4139"/>
        <v>1.4116337285196354</v>
      </c>
      <c r="AK3905" s="36">
        <f t="shared" si="4152"/>
        <v>0</v>
      </c>
      <c r="AL3905" s="36">
        <f t="shared" si="4140"/>
        <v>-1.5790522891245446E-6</v>
      </c>
      <c r="AM3905" s="36">
        <f t="shared" si="4141"/>
        <v>-1.1992886258541845E-8</v>
      </c>
      <c r="AN3905" s="37">
        <f t="shared" si="4153"/>
        <v>2.6610477441831696E-306</v>
      </c>
      <c r="AO3905" s="36">
        <f t="shared" si="4154"/>
        <v>2.6047567885748579E-3</v>
      </c>
      <c r="AP3905" s="36">
        <f t="shared" si="4155"/>
        <v>5.4295525595454903E-5</v>
      </c>
      <c r="AQ3905" s="74">
        <f t="shared" si="4112"/>
        <v>0</v>
      </c>
      <c r="AR3905" s="73">
        <f t="shared" si="4113"/>
        <v>0</v>
      </c>
      <c r="AS3905" s="72">
        <f t="shared" si="4156"/>
        <v>1.767264427082301E-8</v>
      </c>
      <c r="AT3905" s="37">
        <f t="shared" si="4114"/>
        <v>3.0716037307363122E-297</v>
      </c>
      <c r="AU3905" s="37">
        <f t="shared" si="4115"/>
        <v>1.1075876307595784E-3</v>
      </c>
      <c r="AV3905" s="34">
        <f t="shared" si="4116"/>
        <v>1.9495373713810567E-4</v>
      </c>
      <c r="AW3905" s="34">
        <f t="shared" si="4117"/>
        <v>0.37553868458530365</v>
      </c>
      <c r="AX3905" s="37">
        <f t="shared" si="4118"/>
        <v>1.8903071336114801</v>
      </c>
      <c r="AY3905" s="7">
        <f t="shared" si="4119"/>
        <v>6.2593431280814995</v>
      </c>
      <c r="AZ3905" s="37">
        <f t="shared" si="4120"/>
        <v>5.8836094897590581</v>
      </c>
      <c r="BA3905" s="2">
        <f>BE3905*'mass balance'!$B$17+BF3905*'mass balance'!$C$17+BG3905*'mass balance'!$D$17+BH3905*'mass balance'!$E$17</f>
        <v>6.580059125784287E-5</v>
      </c>
      <c r="BB3905" s="2">
        <f>BE3905*'mass balance'!$B$18+BF3905*'mass balance'!$C$18+BG3905*'mass balance'!$D$18+BH3905*'mass balance'!$E$18</f>
        <v>6.6812908046425077E-5</v>
      </c>
      <c r="BC3905" s="2">
        <f>BE3905*'mass balance'!$B$19+BF3905*'mass balance'!$C$19+BG3905*'mass balance'!$D$19+BH3905*'mass balance'!$E$19</f>
        <v>-8.3516135058031346E-5</v>
      </c>
      <c r="BD3905" s="2">
        <f>BE3905*'mass balance'!$B$20+BF3905*'mass balance'!$C$20+BG3905*'mass balance'!$D$20+BH3905*'mass balance'!$E$20</f>
        <v>3.0369503657465945E-6</v>
      </c>
      <c r="BE3905" s="2">
        <f>N3905*'mass balance'!$H$11+R3905*'mass balance'!$I$11+S3905*'mass balance'!$J$11</f>
        <v>-1.2225113352760405E-4</v>
      </c>
      <c r="BF3905" s="2">
        <f>N3905*'mass balance'!$H$12+R3905*'mass balance'!$I$12+S3905*'mass balance'!$J$12</f>
        <v>1.7363204399027495E-5</v>
      </c>
      <c r="BG3905" s="2">
        <f>N3905*'mass balance'!$H$13+R3905*'mass balance'!$I$13+S3905*'mass balance'!$J$13</f>
        <v>1.0531368312419007E-5</v>
      </c>
      <c r="BH3905" s="2">
        <f>N3905*'mass balance'!$H$14+R3905*'mass balance'!$I$14+S3905*'mass balance'!$J$14</f>
        <v>1.3371217729581692E-5</v>
      </c>
      <c r="BI3905" s="36">
        <f t="shared" si="4121"/>
        <v>1.984873985993231E-16</v>
      </c>
      <c r="BJ3905" s="36">
        <f t="shared" si="4122"/>
        <v>2.8272600523463682E-19</v>
      </c>
      <c r="BK3905" s="36">
        <f t="shared" si="4123"/>
        <v>1.12365719102976E-15</v>
      </c>
      <c r="BL3905" s="36">
        <f t="shared" si="4124"/>
        <v>6.8846074811932228E-16</v>
      </c>
      <c r="BM3905" s="36">
        <f t="shared" si="4157"/>
        <v>1.2563510509451267E-12</v>
      </c>
      <c r="BN3905" s="36">
        <f t="shared" ca="1" si="4125"/>
        <v>0.64983740856206329</v>
      </c>
      <c r="BO3905" s="36">
        <f t="shared" ca="1" si="4142"/>
        <v>1</v>
      </c>
      <c r="BP3905" s="36">
        <f t="shared" si="4158"/>
        <v>-1.2563510488362639E-12</v>
      </c>
      <c r="BQ3905" s="36">
        <f t="shared" si="4159"/>
        <v>0.99999999832143815</v>
      </c>
      <c r="BR3905" s="2">
        <f t="shared" si="4148"/>
        <v>-5</v>
      </c>
      <c r="BS3905">
        <v>0</v>
      </c>
      <c r="BT3905" s="37">
        <f t="shared" si="4143"/>
        <v>8.3724925395676428E-2</v>
      </c>
      <c r="BU3905" s="34">
        <f t="shared" si="4126"/>
        <v>-5</v>
      </c>
      <c r="BV3905" s="34">
        <f t="shared" si="4127"/>
        <v>-5</v>
      </c>
      <c r="BW3905" s="34">
        <f t="shared" si="4128"/>
        <v>-5</v>
      </c>
      <c r="BX3905" s="34">
        <f t="shared" si="4129"/>
        <v>-5</v>
      </c>
      <c r="BY3905" s="34">
        <f t="shared" si="4130"/>
        <v>4.1878353322196267</v>
      </c>
      <c r="BZ3905" s="36">
        <f t="shared" si="4144"/>
        <v>8.3516135058031346E-5</v>
      </c>
      <c r="CA3905" s="34">
        <f t="shared" si="4145"/>
        <v>1.4230197558387765E-2</v>
      </c>
    </row>
    <row r="3906" spans="1:79" x14ac:dyDescent="0.2">
      <c r="A3906" s="75">
        <f t="shared" si="4131"/>
        <v>10.608219178081692</v>
      </c>
      <c r="B3906" s="34">
        <f t="shared" si="4149"/>
        <v>3871.9999999998176</v>
      </c>
      <c r="C3906">
        <f t="shared" si="4132"/>
        <v>15</v>
      </c>
      <c r="D3906" s="35">
        <f t="shared" si="4092"/>
        <v>3000</v>
      </c>
      <c r="E3906" s="27">
        <v>0</v>
      </c>
      <c r="F3906" s="64">
        <f t="shared" si="4133"/>
        <v>0.46593146951268899</v>
      </c>
      <c r="G3906" s="34">
        <v>0</v>
      </c>
      <c r="H3906" s="34">
        <f t="shared" si="4093"/>
        <v>1</v>
      </c>
      <c r="I3906" s="34">
        <f t="shared" si="4134"/>
        <v>6192.2292298236371</v>
      </c>
      <c r="J3906" s="34">
        <f t="shared" si="4094"/>
        <v>15589.616420325854</v>
      </c>
      <c r="K3906" s="34">
        <f t="shared" si="4095"/>
        <v>13834.421242313119</v>
      </c>
      <c r="L3906" s="36">
        <f t="shared" si="4146"/>
        <v>1398.1399686676452</v>
      </c>
      <c r="M3906" s="34">
        <f t="shared" si="4096"/>
        <v>20.399243190166207</v>
      </c>
      <c r="N3906" s="34">
        <f t="shared" si="4135"/>
        <v>51.357332682061092</v>
      </c>
      <c r="O3906" s="34">
        <f t="shared" si="4097"/>
        <v>9.4970811430771391</v>
      </c>
      <c r="P3906">
        <f t="shared" si="4150"/>
        <v>37.93785351947416</v>
      </c>
      <c r="Q3906" s="36">
        <f t="shared" si="4098"/>
        <v>46.590852256297602</v>
      </c>
      <c r="R3906" s="34">
        <f t="shared" si="4099"/>
        <v>38.022583454923762</v>
      </c>
      <c r="S3906" s="34">
        <f t="shared" si="4100"/>
        <v>7.2268527492581711</v>
      </c>
      <c r="T3906" s="36">
        <f t="shared" si="4136"/>
        <v>1.0299682507154787E-13</v>
      </c>
      <c r="U3906" s="36">
        <f t="shared" si="4101"/>
        <v>3446.2876697264714</v>
      </c>
      <c r="V3906" s="36">
        <f t="shared" si="4102"/>
        <v>1.383076772038995E-3</v>
      </c>
      <c r="W3906" s="68">
        <f t="shared" si="4103"/>
        <v>3.9946856247647009</v>
      </c>
      <c r="X3906">
        <f t="shared" si="4104"/>
        <v>9.6426480502348042</v>
      </c>
      <c r="Y3906">
        <f t="shared" si="4105"/>
        <v>5.9191933886892012E-3</v>
      </c>
      <c r="Z3906" s="34">
        <f t="shared" si="4106"/>
        <v>1.8175536138477263E-3</v>
      </c>
      <c r="AA3906" s="36">
        <f t="shared" si="4107"/>
        <v>3.4622919096930497E-4</v>
      </c>
      <c r="AB3906" s="34">
        <f t="shared" si="4108"/>
        <v>2.2083287929023406E-4</v>
      </c>
      <c r="AC3906" s="36">
        <f t="shared" si="4109"/>
        <v>1.4129090601411305E-2</v>
      </c>
      <c r="AD3906" s="34">
        <f t="shared" si="4110"/>
        <v>0</v>
      </c>
      <c r="AE3906">
        <f t="shared" si="4137"/>
        <v>63.980919176631588</v>
      </c>
      <c r="AF3906" s="36">
        <f t="shared" si="4151"/>
        <v>0</v>
      </c>
      <c r="AG3906" s="34">
        <f t="shared" si="4111"/>
        <v>1.4120168969638596</v>
      </c>
      <c r="AH3906">
        <f t="shared" si="4147"/>
        <v>7.6931660547074898E-3</v>
      </c>
      <c r="AI3906" s="29">
        <f t="shared" si="4138"/>
        <v>1.4120168969638596</v>
      </c>
      <c r="AJ3906">
        <f t="shared" si="4139"/>
        <v>0</v>
      </c>
      <c r="AK3906" s="36">
        <f t="shared" si="4152"/>
        <v>0</v>
      </c>
      <c r="AL3906" s="36">
        <f t="shared" si="4140"/>
        <v>-1.5780950380895436E-6</v>
      </c>
      <c r="AM3906" s="36">
        <f t="shared" si="4141"/>
        <v>-1.1990237249820906E-8</v>
      </c>
      <c r="AN3906" s="37">
        <f t="shared" si="4153"/>
        <v>2.6610477441831696E-306</v>
      </c>
      <c r="AO3906" s="36">
        <f t="shared" si="4154"/>
        <v>2.6031777362857333E-3</v>
      </c>
      <c r="AP3906" s="36">
        <f t="shared" si="4155"/>
        <v>5.4283532709196364E-5</v>
      </c>
      <c r="AQ3906" s="74">
        <f t="shared" si="4112"/>
        <v>0</v>
      </c>
      <c r="AR3906" s="73">
        <f t="shared" si="4113"/>
        <v>0</v>
      </c>
      <c r="AS3906" s="72">
        <f t="shared" si="4156"/>
        <v>1.764052328842511E-8</v>
      </c>
      <c r="AT3906" s="37">
        <f t="shared" si="4114"/>
        <v>3.0771967014070316E-297</v>
      </c>
      <c r="AU3906" s="37">
        <f t="shared" si="4115"/>
        <v>1.1073429849562384E-3</v>
      </c>
      <c r="AV3906" s="34">
        <f t="shared" si="4116"/>
        <v>1.0567049925718907E-6</v>
      </c>
      <c r="AW3906" s="34">
        <f t="shared" si="4117"/>
        <v>0.37566877012117667</v>
      </c>
      <c r="AX3906" s="37">
        <f t="shared" si="4118"/>
        <v>1.8909619306444725</v>
      </c>
      <c r="AY3906" s="7">
        <f t="shared" si="4119"/>
        <v>6.261317382235343</v>
      </c>
      <c r="AZ3906" s="37">
        <f t="shared" si="4120"/>
        <v>5.8856475554091734</v>
      </c>
      <c r="BA3906" s="2">
        <f>BE3906*'mass balance'!$B$17+BF3906*'mass balance'!$C$17+BG3906*'mass balance'!$D$17+BH3906*'mass balance'!$E$17</f>
        <v>6.5823392248798732E-5</v>
      </c>
      <c r="BB3906" s="2">
        <f>BE3906*'mass balance'!$B$18+BF3906*'mass balance'!$C$18+BG3906*'mass balance'!$D$18+BH3906*'mass balance'!$E$18</f>
        <v>6.6836059821857166E-5</v>
      </c>
      <c r="BC3906" s="2">
        <f>BE3906*'mass balance'!$B$19+BF3906*'mass balance'!$C$19+BG3906*'mass balance'!$D$19+BH3906*'mass balance'!$E$19</f>
        <v>-8.3545074777321461E-5</v>
      </c>
      <c r="BD3906" s="2">
        <f>BE3906*'mass balance'!$B$20+BF3906*'mass balance'!$C$20+BG3906*'mass balance'!$D$20+BH3906*'mass balance'!$E$20</f>
        <v>3.0380027191753259E-6</v>
      </c>
      <c r="BE3906" s="2">
        <f>N3906*'mass balance'!$H$11+R3906*'mass balance'!$I$11+S3906*'mass balance'!$J$11</f>
        <v>-1.2227936352871688E-4</v>
      </c>
      <c r="BF3906" s="2">
        <f>N3906*'mass balance'!$H$12+R3906*'mass balance'!$I$12+S3906*'mass balance'!$J$12</f>
        <v>1.7360796301744738E-5</v>
      </c>
      <c r="BG3906" s="2">
        <f>N3906*'mass balance'!$H$13+R3906*'mass balance'!$I$13+S3906*'mass balance'!$J$13</f>
        <v>1.0530855996343376E-5</v>
      </c>
      <c r="BH3906" s="2">
        <f>N3906*'mass balance'!$H$14+R3906*'mass balance'!$I$14+S3906*'mass balance'!$J$14</f>
        <v>1.3374305385953407E-5</v>
      </c>
      <c r="BI3906" s="36">
        <f t="shared" si="4121"/>
        <v>1.984873985993231E-16</v>
      </c>
      <c r="BJ3906" s="36">
        <f t="shared" si="4122"/>
        <v>2.8276480358339169E-19</v>
      </c>
      <c r="BK3906" s="36">
        <f t="shared" si="4123"/>
        <v>1.1239399170349946E-15</v>
      </c>
      <c r="BL3906" s="36">
        <f t="shared" si="4124"/>
        <v>6.8871614388499183E-16</v>
      </c>
      <c r="BM3906" s="36">
        <f t="shared" si="4157"/>
        <v>1.257039511693246E-12</v>
      </c>
      <c r="BN3906" s="36">
        <f t="shared" ca="1" si="4125"/>
        <v>0.38058104129668346</v>
      </c>
      <c r="BO3906" s="36">
        <f t="shared" ca="1" si="4142"/>
        <v>1</v>
      </c>
      <c r="BP3906" s="36">
        <f t="shared" si="4158"/>
        <v>-1.2570395095816482E-12</v>
      </c>
      <c r="BQ3906" s="36">
        <f t="shared" si="4159"/>
        <v>0.99999999832018183</v>
      </c>
      <c r="BR3906" s="2">
        <f t="shared" si="4148"/>
        <v>-5</v>
      </c>
      <c r="BS3906">
        <v>0</v>
      </c>
      <c r="BT3906" s="37">
        <f t="shared" si="4143"/>
        <v>8.3753937464264752E-2</v>
      </c>
      <c r="BU3906" s="34">
        <f t="shared" si="4126"/>
        <v>-5</v>
      </c>
      <c r="BV3906" s="34">
        <f t="shared" si="4127"/>
        <v>-5</v>
      </c>
      <c r="BW3906" s="34">
        <f t="shared" si="4128"/>
        <v>-5</v>
      </c>
      <c r="BX3906" s="34">
        <f t="shared" si="4129"/>
        <v>-5</v>
      </c>
      <c r="BY3906" s="34">
        <f t="shared" si="4130"/>
        <v>4.1888023792536915</v>
      </c>
      <c r="BZ3906" s="36">
        <f t="shared" si="4144"/>
        <v>8.3545074777321461E-5</v>
      </c>
      <c r="CA3906" s="34">
        <f t="shared" si="4145"/>
        <v>1.4230199256034476E-2</v>
      </c>
    </row>
    <row r="3907" spans="1:79" x14ac:dyDescent="0.2">
      <c r="A3907" s="75">
        <f t="shared" si="4131"/>
        <v>10.610958904109088</v>
      </c>
      <c r="B3907" s="34">
        <f t="shared" si="4149"/>
        <v>3872.9999999998172</v>
      </c>
      <c r="C3907">
        <f t="shared" si="4132"/>
        <v>15</v>
      </c>
      <c r="D3907" s="35">
        <f t="shared" si="4092"/>
        <v>3000</v>
      </c>
      <c r="E3907" s="27">
        <v>0</v>
      </c>
      <c r="F3907" s="64">
        <f t="shared" si="4133"/>
        <v>0.46593146951268899</v>
      </c>
      <c r="G3907" s="34">
        <v>0</v>
      </c>
      <c r="H3907" s="34">
        <f t="shared" si="4093"/>
        <v>1</v>
      </c>
      <c r="I3907" s="34">
        <f t="shared" si="4134"/>
        <v>6192.2292298236371</v>
      </c>
      <c r="J3907" s="34">
        <f t="shared" si="4094"/>
        <v>15593.214599567193</v>
      </c>
      <c r="K3907" s="34">
        <f t="shared" si="4095"/>
        <v>13837.614311724699</v>
      </c>
      <c r="L3907" s="36">
        <f t="shared" si="4146"/>
        <v>1398.624045537859</v>
      </c>
      <c r="M3907" s="34">
        <f t="shared" si="4096"/>
        <v>20.399243190166207</v>
      </c>
      <c r="N3907" s="34">
        <f t="shared" si="4135"/>
        <v>51.369186269947072</v>
      </c>
      <c r="O3907" s="34">
        <f t="shared" si="4097"/>
        <v>9.4970811430771391</v>
      </c>
      <c r="P3907">
        <f t="shared" si="4150"/>
        <v>37.950988711805323</v>
      </c>
      <c r="Q3907" s="36">
        <f t="shared" si="4098"/>
        <v>46.603367439438948</v>
      </c>
      <c r="R3907" s="34">
        <f t="shared" si="4099"/>
        <v>38.035737801742719</v>
      </c>
      <c r="S3907" s="34">
        <f t="shared" si="4100"/>
        <v>7.2258496503123979</v>
      </c>
      <c r="T3907" s="36">
        <f t="shared" si="4136"/>
        <v>1.0298494097871663E-13</v>
      </c>
      <c r="U3907" s="36">
        <f t="shared" si="4101"/>
        <v>3446.2876697264714</v>
      </c>
      <c r="V3907" s="36">
        <f t="shared" si="4102"/>
        <v>1.382884798727779E-3</v>
      </c>
      <c r="W3907" s="68">
        <f t="shared" si="4103"/>
        <v>3.99606870153674</v>
      </c>
      <c r="X3907">
        <f t="shared" si="4104"/>
        <v>9.6437607772362366</v>
      </c>
      <c r="Y3907">
        <f t="shared" si="4105"/>
        <v>5.9191933886892012E-3</v>
      </c>
      <c r="Z3907" s="34">
        <f t="shared" si="4106"/>
        <v>1.8175536138477263E-3</v>
      </c>
      <c r="AA3907" s="36">
        <f t="shared" si="4107"/>
        <v>3.4606131726313232E-4</v>
      </c>
      <c r="AB3907" s="34">
        <f t="shared" si="4108"/>
        <v>2.2083287929023406E-4</v>
      </c>
      <c r="AC3907" s="36">
        <f t="shared" si="4109"/>
        <v>1.4129090601411305E-2</v>
      </c>
      <c r="AD3907" s="34">
        <f t="shared" si="4110"/>
        <v>0</v>
      </c>
      <c r="AE3907">
        <f t="shared" si="4137"/>
        <v>63.980919176631588</v>
      </c>
      <c r="AF3907" s="36">
        <f t="shared" si="4151"/>
        <v>0</v>
      </c>
      <c r="AG3907" s="34">
        <f t="shared" si="4111"/>
        <v>1.412399986719816</v>
      </c>
      <c r="AH3907">
        <f t="shared" si="4147"/>
        <v>7.6915975079285825E-3</v>
      </c>
      <c r="AI3907" s="29">
        <f t="shared" si="4138"/>
        <v>1.412399986719816</v>
      </c>
      <c r="AJ3907">
        <f t="shared" si="4139"/>
        <v>1.412399986719816</v>
      </c>
      <c r="AK3907" s="36">
        <f t="shared" si="4152"/>
        <v>0</v>
      </c>
      <c r="AL3907" s="36">
        <f t="shared" si="4140"/>
        <v>-1.5771383673580261E-6</v>
      </c>
      <c r="AM3907" s="36">
        <f t="shared" si="4141"/>
        <v>-1.1987588826217432E-8</v>
      </c>
      <c r="AN3907" s="37">
        <f t="shared" si="4153"/>
        <v>2.6610477441831696E-306</v>
      </c>
      <c r="AO3907" s="36">
        <f t="shared" si="4154"/>
        <v>2.6015996412476435E-3</v>
      </c>
      <c r="AP3907" s="36">
        <f t="shared" si="4155"/>
        <v>5.4271542471946543E-5</v>
      </c>
      <c r="AQ3907" s="74">
        <f t="shared" si="4112"/>
        <v>0</v>
      </c>
      <c r="AR3907" s="73">
        <f t="shared" si="4113"/>
        <v>0</v>
      </c>
      <c r="AS3907" s="72">
        <f t="shared" si="4156"/>
        <v>1.7608460687642002E-8</v>
      </c>
      <c r="AT3907" s="37">
        <f t="shared" si="4114"/>
        <v>3.0827998561130844E-297</v>
      </c>
      <c r="AU3907" s="37">
        <f t="shared" si="4115"/>
        <v>1.1070983931906716E-3</v>
      </c>
      <c r="AV3907" s="34">
        <f t="shared" si="4116"/>
        <v>1.9505855668415571E-4</v>
      </c>
      <c r="AW3907" s="34">
        <f t="shared" si="4117"/>
        <v>0.37579883761552818</v>
      </c>
      <c r="AX3907" s="37">
        <f t="shared" si="4118"/>
        <v>1.8916166368638732</v>
      </c>
      <c r="AY3907" s="7">
        <f t="shared" si="4119"/>
        <v>6.2636792345728267</v>
      </c>
      <c r="AZ3907" s="37">
        <f t="shared" si="4120"/>
        <v>5.8876853384006136</v>
      </c>
      <c r="BA3907" s="2">
        <f>BE3907*'mass balance'!$B$17+BF3907*'mass balance'!$C$17+BG3907*'mass balance'!$D$17+BH3907*'mass balance'!$E$17</f>
        <v>6.5846190080807396E-5</v>
      </c>
      <c r="BB3907" s="2">
        <f>BE3907*'mass balance'!$B$18+BF3907*'mass balance'!$C$18+BG3907*'mass balance'!$D$18+BH3907*'mass balance'!$E$18</f>
        <v>6.6859208389742899E-5</v>
      </c>
      <c r="BC3907" s="2">
        <f>BE3907*'mass balance'!$B$19+BF3907*'mass balance'!$C$19+BG3907*'mass balance'!$D$19+BH3907*'mass balance'!$E$19</f>
        <v>-8.3574010487178627E-5</v>
      </c>
      <c r="BD3907" s="2">
        <f>BE3907*'mass balance'!$B$20+BF3907*'mass balance'!$C$20+BG3907*'mass balance'!$D$20+BH3907*'mass balance'!$E$20</f>
        <v>3.0390549268064952E-6</v>
      </c>
      <c r="BE3907" s="2">
        <f>N3907*'mass balance'!$H$11+R3907*'mass balance'!$I$11+S3907*'mass balance'!$J$11</f>
        <v>-1.2230758635701683E-4</v>
      </c>
      <c r="BF3907" s="2">
        <f>N3907*'mass balance'!$H$12+R3907*'mass balance'!$I$12+S3907*'mass balance'!$J$12</f>
        <v>1.7358386594909374E-5</v>
      </c>
      <c r="BG3907" s="2">
        <f>N3907*'mass balance'!$H$13+R3907*'mass balance'!$I$13+S3907*'mass balance'!$J$13</f>
        <v>1.0530342789468879E-5</v>
      </c>
      <c r="BH3907" s="2">
        <f>N3907*'mass balance'!$H$14+R3907*'mass balance'!$I$14+S3907*'mass balance'!$J$14</f>
        <v>1.3377392257798714E-5</v>
      </c>
      <c r="BI3907" s="36">
        <f t="shared" si="4121"/>
        <v>1.984873985993231E-16</v>
      </c>
      <c r="BJ3907" s="36">
        <f t="shared" si="4122"/>
        <v>2.8280360146409556E-19</v>
      </c>
      <c r="BK3907" s="36">
        <f t="shared" si="4123"/>
        <v>1.1242226818385781E-15</v>
      </c>
      <c r="BL3907" s="36">
        <f t="shared" si="4124"/>
        <v>6.8897159455423555E-16</v>
      </c>
      <c r="BM3907" s="36">
        <f t="shared" si="4157"/>
        <v>1.2577282278371311E-12</v>
      </c>
      <c r="BN3907" s="36">
        <f t="shared" ca="1" si="4125"/>
        <v>0.25908806581442057</v>
      </c>
      <c r="BO3907" s="36">
        <f t="shared" ca="1" si="4142"/>
        <v>1</v>
      </c>
      <c r="BP3907" s="36">
        <f t="shared" si="4158"/>
        <v>-1.2577282257227954E-12</v>
      </c>
      <c r="BQ3907" s="36">
        <f t="shared" si="4159"/>
        <v>0.99999999831892483</v>
      </c>
      <c r="BR3907" s="2">
        <f t="shared" si="4148"/>
        <v>-5</v>
      </c>
      <c r="BS3907">
        <v>0</v>
      </c>
      <c r="BT3907" s="37">
        <f t="shared" si="4143"/>
        <v>8.3782945513396559E-2</v>
      </c>
      <c r="BU3907" s="34">
        <f t="shared" si="4126"/>
        <v>-5</v>
      </c>
      <c r="BV3907" s="34">
        <f t="shared" si="4127"/>
        <v>-5</v>
      </c>
      <c r="BW3907" s="34">
        <f t="shared" si="4128"/>
        <v>-5</v>
      </c>
      <c r="BX3907" s="34">
        <f t="shared" si="4129"/>
        <v>-5</v>
      </c>
      <c r="BY3907" s="34">
        <f t="shared" si="4130"/>
        <v>4.1897691805758495</v>
      </c>
      <c r="BZ3907" s="36">
        <f t="shared" si="4144"/>
        <v>8.3574010487178627E-5</v>
      </c>
      <c r="CA3907" s="34">
        <f t="shared" si="4145"/>
        <v>1.4230200952987096E-2</v>
      </c>
    </row>
    <row r="3908" spans="1:79" x14ac:dyDescent="0.2">
      <c r="A3908" s="75">
        <f t="shared" si="4131"/>
        <v>10.613698630136485</v>
      </c>
      <c r="B3908" s="34">
        <f t="shared" si="4149"/>
        <v>3873.9999999998167</v>
      </c>
      <c r="C3908">
        <f t="shared" si="4132"/>
        <v>15</v>
      </c>
      <c r="D3908" s="35">
        <f t="shared" si="4092"/>
        <v>3000</v>
      </c>
      <c r="E3908" s="27">
        <v>0</v>
      </c>
      <c r="F3908" s="64">
        <f t="shared" si="4133"/>
        <v>0.46593146951268899</v>
      </c>
      <c r="G3908" s="34">
        <v>0</v>
      </c>
      <c r="H3908" s="34">
        <f t="shared" si="4093"/>
        <v>1</v>
      </c>
      <c r="I3908" s="34">
        <f t="shared" si="4134"/>
        <v>6192.2292298236371</v>
      </c>
      <c r="J3908" s="34">
        <f t="shared" si="4094"/>
        <v>15596.811864364565</v>
      </c>
      <c r="K3908" s="34">
        <f t="shared" si="4095"/>
        <v>13840.806569647233</v>
      </c>
      <c r="L3908" s="36">
        <f t="shared" si="4146"/>
        <v>1399.1080552174137</v>
      </c>
      <c r="M3908" s="34">
        <f t="shared" si="4096"/>
        <v>20.399243190166207</v>
      </c>
      <c r="N3908" s="34">
        <f t="shared" si="4135"/>
        <v>51.381036845353364</v>
      </c>
      <c r="O3908" s="34">
        <f t="shared" si="4097"/>
        <v>9.4970811430771391</v>
      </c>
      <c r="P3908">
        <f t="shared" si="4150"/>
        <v>37.964122080950368</v>
      </c>
      <c r="Q3908" s="36">
        <f t="shared" si="4098"/>
        <v>46.615880051480474</v>
      </c>
      <c r="R3908" s="34">
        <f t="shared" si="4099"/>
        <v>38.048890321440496</v>
      </c>
      <c r="S3908" s="34">
        <f t="shared" si="4100"/>
        <v>7.2248458821542876</v>
      </c>
      <c r="T3908" s="36">
        <f t="shared" si="4136"/>
        <v>1.0297306401727144E-13</v>
      </c>
      <c r="U3908" s="36">
        <f t="shared" si="4101"/>
        <v>3446.2876697264714</v>
      </c>
      <c r="V3908" s="36">
        <f t="shared" si="4102"/>
        <v>1.382692697342549E-3</v>
      </c>
      <c r="W3908" s="68">
        <f t="shared" si="4103"/>
        <v>3.9974515863354676</v>
      </c>
      <c r="X3908">
        <f t="shared" si="4104"/>
        <v>9.6448730931222499</v>
      </c>
      <c r="Y3908">
        <f t="shared" si="4105"/>
        <v>5.9191933886892012E-3</v>
      </c>
      <c r="Z3908" s="34">
        <f t="shared" si="4106"/>
        <v>1.8175536138477263E-3</v>
      </c>
      <c r="AA3908" s="36">
        <f t="shared" si="4107"/>
        <v>3.4589354429432554E-4</v>
      </c>
      <c r="AB3908" s="34">
        <f t="shared" si="4108"/>
        <v>2.2083287929023406E-4</v>
      </c>
      <c r="AC3908" s="36">
        <f t="shared" si="4109"/>
        <v>1.4129090601411305E-2</v>
      </c>
      <c r="AD3908" s="34">
        <f t="shared" si="4110"/>
        <v>0</v>
      </c>
      <c r="AE3908">
        <f t="shared" si="4137"/>
        <v>63.980919176631588</v>
      </c>
      <c r="AF3908" s="36">
        <f t="shared" si="4151"/>
        <v>0</v>
      </c>
      <c r="AG3908" s="34">
        <f t="shared" si="4111"/>
        <v>1.4127829977744073</v>
      </c>
      <c r="AH3908">
        <f t="shared" si="4147"/>
        <v>7.6900286871233181E-3</v>
      </c>
      <c r="AI3908" s="29">
        <f t="shared" si="4138"/>
        <v>1.4127829977744073</v>
      </c>
      <c r="AJ3908">
        <f t="shared" si="4139"/>
        <v>0</v>
      </c>
      <c r="AK3908" s="36">
        <f t="shared" si="4152"/>
        <v>0</v>
      </c>
      <c r="AL3908" s="36">
        <f t="shared" si="4140"/>
        <v>-1.5761822765782009E-6</v>
      </c>
      <c r="AM3908" s="36">
        <f t="shared" si="4141"/>
        <v>-1.1984940987602183E-8</v>
      </c>
      <c r="AN3908" s="37">
        <f t="shared" si="4153"/>
        <v>2.6610477441831696E-306</v>
      </c>
      <c r="AO3908" s="36">
        <f t="shared" si="4154"/>
        <v>2.6000225028802856E-3</v>
      </c>
      <c r="AP3908" s="36">
        <f t="shared" si="4155"/>
        <v>5.4259554883120324E-5</v>
      </c>
      <c r="AQ3908" s="74">
        <f t="shared" si="4112"/>
        <v>0</v>
      </c>
      <c r="AR3908" s="73">
        <f t="shared" si="4113"/>
        <v>0</v>
      </c>
      <c r="AS3908" s="72">
        <f t="shared" si="4156"/>
        <v>1.7576456362361963E-8</v>
      </c>
      <c r="AT3908" s="37">
        <f t="shared" si="4114"/>
        <v>3.0884132133982068E-297</v>
      </c>
      <c r="AU3908" s="37">
        <f t="shared" si="4115"/>
        <v>1.1068538554509417E-3</v>
      </c>
      <c r="AV3908" s="34">
        <f t="shared" si="4116"/>
        <v>1.0562740553002719E-6</v>
      </c>
      <c r="AW3908" s="34">
        <f t="shared" si="4117"/>
        <v>0.37592888705629929</v>
      </c>
      <c r="AX3908" s="37">
        <f t="shared" si="4118"/>
        <v>1.8922712522089835</v>
      </c>
      <c r="AY3908" s="7">
        <f t="shared" si="4119"/>
        <v>6.2656527818748051</v>
      </c>
      <c r="AZ3908" s="37">
        <f t="shared" si="4120"/>
        <v>5.8897228385444507</v>
      </c>
      <c r="BA3908" s="2">
        <f>BE3908*'mass balance'!$B$17+BF3908*'mass balance'!$C$17+BG3908*'mass balance'!$D$17+BH3908*'mass balance'!$E$17</f>
        <v>6.5868984751752324E-5</v>
      </c>
      <c r="BB3908" s="2">
        <f>BE3908*'mass balance'!$B$18+BF3908*'mass balance'!$C$18+BG3908*'mass balance'!$D$18+BH3908*'mass balance'!$E$18</f>
        <v>6.6882353747933115E-5</v>
      </c>
      <c r="BC3908" s="2">
        <f>BE3908*'mass balance'!$B$19+BF3908*'mass balance'!$C$19+BG3908*'mass balance'!$D$19+BH3908*'mass balance'!$E$19</f>
        <v>-8.3602942184916407E-5</v>
      </c>
      <c r="BD3908" s="2">
        <f>BE3908*'mass balance'!$B$20+BF3908*'mass balance'!$C$20+BG3908*'mass balance'!$D$20+BH3908*'mass balance'!$E$20</f>
        <v>3.0401069885424139E-6</v>
      </c>
      <c r="BE3908" s="2">
        <f>N3908*'mass balance'!$H$11+R3908*'mass balance'!$I$11+S3908*'mass balance'!$J$11</f>
        <v>-1.2233580201274609E-4</v>
      </c>
      <c r="BF3908" s="2">
        <f>N3908*'mass balance'!$H$12+R3908*'mass balance'!$I$12+S3908*'mass balance'!$J$12</f>
        <v>1.7355975280450403E-5</v>
      </c>
      <c r="BG3908" s="2">
        <f>N3908*'mass balance'!$H$13+R3908*'mass balance'!$I$13+S3908*'mass balance'!$J$13</f>
        <v>1.05298286926872E-5</v>
      </c>
      <c r="BH3908" s="2">
        <f>N3908*'mass balance'!$H$14+R3908*'mass balance'!$I$14+S3908*'mass balance'!$J$14</f>
        <v>1.3380478345144103E-5</v>
      </c>
      <c r="BI3908" s="36">
        <f t="shared" si="4121"/>
        <v>1.984873985993231E-16</v>
      </c>
      <c r="BJ3908" s="36">
        <f t="shared" si="4122"/>
        <v>2.8284239887546007E-19</v>
      </c>
      <c r="BK3908" s="36">
        <f t="shared" si="4123"/>
        <v>1.1245054854400422E-15</v>
      </c>
      <c r="BL3908" s="36">
        <f t="shared" si="4124"/>
        <v>6.8922710012767742E-16</v>
      </c>
      <c r="BM3908" s="36">
        <f t="shared" si="4157"/>
        <v>1.2584171994316853E-12</v>
      </c>
      <c r="BN3908" s="36">
        <f t="shared" ca="1" si="4125"/>
        <v>0.86193384361512693</v>
      </c>
      <c r="BO3908" s="36">
        <f t="shared" ca="1" si="4142"/>
        <v>1</v>
      </c>
      <c r="BP3908" s="36">
        <f t="shared" si="4158"/>
        <v>-1.2584171973146086E-12</v>
      </c>
      <c r="BQ3908" s="36">
        <f t="shared" si="4159"/>
        <v>0.99999999831766706</v>
      </c>
      <c r="BR3908" s="2">
        <f t="shared" si="4148"/>
        <v>-5</v>
      </c>
      <c r="BS3908">
        <v>0</v>
      </c>
      <c r="BT3908" s="37">
        <f t="shared" si="4143"/>
        <v>8.3811949540378683E-2</v>
      </c>
      <c r="BU3908" s="34">
        <f t="shared" si="4126"/>
        <v>-5</v>
      </c>
      <c r="BV3908" s="34">
        <f t="shared" si="4127"/>
        <v>-5</v>
      </c>
      <c r="BW3908" s="34">
        <f t="shared" si="4128"/>
        <v>-5</v>
      </c>
      <c r="BX3908" s="34">
        <f t="shared" si="4129"/>
        <v>-5</v>
      </c>
      <c r="BY3908" s="34">
        <f t="shared" si="4130"/>
        <v>4.1907357361943944</v>
      </c>
      <c r="BZ3908" s="36">
        <f t="shared" si="4144"/>
        <v>8.3602942184916407E-5</v>
      </c>
      <c r="CA3908" s="34">
        <f t="shared" si="4145"/>
        <v>1.4230202649245792E-2</v>
      </c>
    </row>
    <row r="3909" spans="1:79" x14ac:dyDescent="0.2">
      <c r="A3909" s="75">
        <f t="shared" si="4131"/>
        <v>10.616438356163881</v>
      </c>
      <c r="B3909" s="34">
        <f t="shared" si="4149"/>
        <v>3874.9999999998167</v>
      </c>
      <c r="C3909">
        <f t="shared" si="4132"/>
        <v>15</v>
      </c>
      <c r="D3909" s="35">
        <f t="shared" si="4092"/>
        <v>3000</v>
      </c>
      <c r="E3909" s="27">
        <v>0</v>
      </c>
      <c r="F3909" s="64">
        <f t="shared" si="4133"/>
        <v>0.46593146951268899</v>
      </c>
      <c r="G3909" s="34">
        <v>0</v>
      </c>
      <c r="H3909" s="34">
        <f t="shared" si="4093"/>
        <v>1</v>
      </c>
      <c r="I3909" s="34">
        <f t="shared" si="4134"/>
        <v>6192.2292298236371</v>
      </c>
      <c r="J3909" s="34">
        <f t="shared" si="4094"/>
        <v>15600.408214749054</v>
      </c>
      <c r="K3909" s="34">
        <f t="shared" si="4095"/>
        <v>13843.998016108293</v>
      </c>
      <c r="L3909" s="36">
        <f t="shared" si="4146"/>
        <v>1399.5919976614837</v>
      </c>
      <c r="M3909" s="34">
        <f t="shared" si="4096"/>
        <v>20.399243190166207</v>
      </c>
      <c r="N3909" s="34">
        <f t="shared" si="4135"/>
        <v>51.392884408382344</v>
      </c>
      <c r="O3909" s="34">
        <f t="shared" si="4097"/>
        <v>9.4970811430771391</v>
      </c>
      <c r="P3909">
        <f t="shared" si="4150"/>
        <v>37.977253625692967</v>
      </c>
      <c r="Q3909" s="36">
        <f t="shared" si="4098"/>
        <v>46.628390091995314</v>
      </c>
      <c r="R3909" s="34">
        <f t="shared" si="4099"/>
        <v>38.062041012800101</v>
      </c>
      <c r="S3909" s="34">
        <f t="shared" si="4100"/>
        <v>7.2238414455863698</v>
      </c>
      <c r="T3909" s="36">
        <f t="shared" si="4136"/>
        <v>1.0296119418160603E-13</v>
      </c>
      <c r="U3909" s="36">
        <f t="shared" si="4101"/>
        <v>3446.2876697264714</v>
      </c>
      <c r="V3909" s="36">
        <f t="shared" si="4102"/>
        <v>1.3825004680368914E-3</v>
      </c>
      <c r="W3909" s="68">
        <f t="shared" si="4103"/>
        <v>3.9988342790328102</v>
      </c>
      <c r="X3909">
        <f t="shared" si="4104"/>
        <v>9.645984998044673</v>
      </c>
      <c r="Y3909">
        <f t="shared" si="4105"/>
        <v>5.9191933886892012E-3</v>
      </c>
      <c r="Z3909" s="34">
        <f t="shared" si="4106"/>
        <v>1.8175536138477263E-3</v>
      </c>
      <c r="AA3909" s="36">
        <f t="shared" si="4107"/>
        <v>3.4572587198369067E-4</v>
      </c>
      <c r="AB3909" s="34">
        <f t="shared" si="4108"/>
        <v>2.2083287929023406E-4</v>
      </c>
      <c r="AC3909" s="36">
        <f t="shared" si="4109"/>
        <v>1.4129090601411305E-2</v>
      </c>
      <c r="AD3909" s="34">
        <f t="shared" si="4110"/>
        <v>0</v>
      </c>
      <c r="AE3909">
        <f t="shared" si="4137"/>
        <v>63.980919176631588</v>
      </c>
      <c r="AF3909" s="36">
        <f t="shared" si="4151"/>
        <v>0</v>
      </c>
      <c r="AG3909" s="34">
        <f t="shared" si="4111"/>
        <v>1.4131659301145665</v>
      </c>
      <c r="AH3909">
        <f t="shared" si="4147"/>
        <v>7.6884595929263E-3</v>
      </c>
      <c r="AI3909" s="29">
        <f t="shared" si="4138"/>
        <v>1.4131659301145665</v>
      </c>
      <c r="AJ3909">
        <f t="shared" si="4139"/>
        <v>1.4131659301145665</v>
      </c>
      <c r="AK3909" s="36">
        <f t="shared" si="4152"/>
        <v>0</v>
      </c>
      <c r="AL3909" s="36">
        <f t="shared" si="4140"/>
        <v>-1.5752267653984913E-6</v>
      </c>
      <c r="AM3909" s="36">
        <f t="shared" si="4141"/>
        <v>-1.1982293733845941E-8</v>
      </c>
      <c r="AN3909" s="37">
        <f t="shared" si="4153"/>
        <v>2.6610477441831696E-306</v>
      </c>
      <c r="AO3909" s="36">
        <f t="shared" si="4154"/>
        <v>2.5984463206037076E-3</v>
      </c>
      <c r="AP3909" s="36">
        <f t="shared" si="4155"/>
        <v>5.4247569942132725E-5</v>
      </c>
      <c r="AQ3909" s="74">
        <f t="shared" si="4112"/>
        <v>0</v>
      </c>
      <c r="AR3909" s="73">
        <f t="shared" si="4113"/>
        <v>0</v>
      </c>
      <c r="AS3909" s="72">
        <f t="shared" si="4156"/>
        <v>1.7544510206666131E-8</v>
      </c>
      <c r="AT3909" s="37">
        <f t="shared" si="4114"/>
        <v>3.0940367918399009E-297</v>
      </c>
      <c r="AU3909" s="37">
        <f t="shared" si="4115"/>
        <v>1.1066093717251159E-3</v>
      </c>
      <c r="AV3909" s="34">
        <f t="shared" si="4116"/>
        <v>1.9516333283913263E-4</v>
      </c>
      <c r="AW3909" s="34">
        <f t="shared" si="4117"/>
        <v>0.37605891843144584</v>
      </c>
      <c r="AX3909" s="37">
        <f t="shared" si="4118"/>
        <v>1.8929257766191763</v>
      </c>
      <c r="AY3909" s="7">
        <f t="shared" si="4119"/>
        <v>6.2680141374162721</v>
      </c>
      <c r="AZ3909" s="37">
        <f t="shared" si="4120"/>
        <v>5.8917600556519867</v>
      </c>
      <c r="BA3909" s="2">
        <f>BE3909*'mass balance'!$B$17+BF3909*'mass balance'!$C$17+BG3909*'mass balance'!$D$17+BH3909*'mass balance'!$E$17</f>
        <v>6.5891776259519469E-5</v>
      </c>
      <c r="BB3909" s="2">
        <f>BE3909*'mass balance'!$B$18+BF3909*'mass balance'!$C$18+BG3909*'mass balance'!$D$18+BH3909*'mass balance'!$E$18</f>
        <v>6.690549589428131E-5</v>
      </c>
      <c r="BC3909" s="2">
        <f>BE3909*'mass balance'!$B$19+BF3909*'mass balance'!$C$19+BG3909*'mass balance'!$D$19+BH3909*'mass balance'!$E$19</f>
        <v>-8.3631869867851645E-5</v>
      </c>
      <c r="BD3909" s="2">
        <f>BE3909*'mass balance'!$B$20+BF3909*'mass balance'!$C$20+BG3909*'mass balance'!$D$20+BH3909*'mass balance'!$E$20</f>
        <v>3.0411589042855143E-6</v>
      </c>
      <c r="BE3909" s="2">
        <f>N3909*'mass balance'!$H$11+R3909*'mass balance'!$I$11+S3909*'mass balance'!$J$11</f>
        <v>-1.2236401049614843E-4</v>
      </c>
      <c r="BF3909" s="2">
        <f>N3909*'mass balance'!$H$12+R3909*'mass balance'!$I$12+S3909*'mass balance'!$J$12</f>
        <v>1.7353562360295715E-5</v>
      </c>
      <c r="BG3909" s="2">
        <f>N3909*'mass balance'!$H$13+R3909*'mass balance'!$I$13+S3909*'mass balance'!$J$13</f>
        <v>1.0529313706889432E-5</v>
      </c>
      <c r="BH3909" s="2">
        <f>N3909*'mass balance'!$H$14+R3909*'mass balance'!$I$14+S3909*'mass balance'!$J$14</f>
        <v>1.3383563648016233E-5</v>
      </c>
      <c r="BI3909" s="36">
        <f t="shared" si="4121"/>
        <v>1.984873985993231E-16</v>
      </c>
      <c r="BJ3909" s="36">
        <f t="shared" si="4122"/>
        <v>2.8288119581619539E-19</v>
      </c>
      <c r="BK3909" s="36">
        <f t="shared" si="4123"/>
        <v>1.1247883278389177E-15</v>
      </c>
      <c r="BL3909" s="36">
        <f t="shared" si="4124"/>
        <v>6.8948266060593789E-16</v>
      </c>
      <c r="BM3909" s="36">
        <f t="shared" si="4157"/>
        <v>1.2591064265318129E-12</v>
      </c>
      <c r="BN3909" s="36">
        <f t="shared" ca="1" si="4125"/>
        <v>0.16285106565801477</v>
      </c>
      <c r="BO3909" s="36">
        <f t="shared" ca="1" si="4142"/>
        <v>1</v>
      </c>
      <c r="BP3909" s="36">
        <f t="shared" si="4158"/>
        <v>-1.2591064244119921E-12</v>
      </c>
      <c r="BQ3909" s="36">
        <f t="shared" si="4159"/>
        <v>0.99999999831640862</v>
      </c>
      <c r="BR3909" s="2">
        <f t="shared" si="4148"/>
        <v>-5</v>
      </c>
      <c r="BS3909">
        <v>0</v>
      </c>
      <c r="BT3909" s="37">
        <f t="shared" si="4143"/>
        <v>8.3840949542521262E-2</v>
      </c>
      <c r="BU3909" s="34">
        <f t="shared" si="4126"/>
        <v>-5</v>
      </c>
      <c r="BV3909" s="34">
        <f t="shared" si="4127"/>
        <v>-5</v>
      </c>
      <c r="BW3909" s="34">
        <f t="shared" si="4128"/>
        <v>-5</v>
      </c>
      <c r="BX3909" s="34">
        <f t="shared" si="4129"/>
        <v>-5</v>
      </c>
      <c r="BY3909" s="34">
        <f t="shared" si="4130"/>
        <v>4.1917020461176806</v>
      </c>
      <c r="BZ3909" s="36">
        <f t="shared" si="4144"/>
        <v>8.3631869867851645E-5</v>
      </c>
      <c r="CA3909" s="34">
        <f t="shared" si="4145"/>
        <v>1.4230204344810739E-2</v>
      </c>
    </row>
    <row r="3910" spans="1:79" x14ac:dyDescent="0.2">
      <c r="A3910" s="75">
        <f t="shared" si="4131"/>
        <v>10.619178082191278</v>
      </c>
      <c r="B3910" s="34">
        <f t="shared" si="4149"/>
        <v>3875.9999999998163</v>
      </c>
      <c r="C3910">
        <f t="shared" si="4132"/>
        <v>15</v>
      </c>
      <c r="D3910" s="35">
        <f t="shared" si="4092"/>
        <v>3000</v>
      </c>
      <c r="E3910" s="27">
        <v>0</v>
      </c>
      <c r="F3910" s="64">
        <f t="shared" si="4133"/>
        <v>0.46593146951268899</v>
      </c>
      <c r="G3910" s="34">
        <v>0</v>
      </c>
      <c r="H3910" s="34">
        <f t="shared" si="4093"/>
        <v>1</v>
      </c>
      <c r="I3910" s="34">
        <f t="shared" si="4134"/>
        <v>6192.2292298236371</v>
      </c>
      <c r="J3910" s="34">
        <f t="shared" si="4094"/>
        <v>15604.003650751971</v>
      </c>
      <c r="K3910" s="34">
        <f t="shared" si="4095"/>
        <v>13847.188651135675</v>
      </c>
      <c r="L3910" s="36">
        <f t="shared" si="4146"/>
        <v>1400.0758728252965</v>
      </c>
      <c r="M3910" s="34">
        <f t="shared" si="4096"/>
        <v>20.399243190166207</v>
      </c>
      <c r="N3910" s="34">
        <f t="shared" si="4135"/>
        <v>51.404728959137167</v>
      </c>
      <c r="O3910" s="34">
        <f t="shared" si="4097"/>
        <v>9.4970811430771391</v>
      </c>
      <c r="P3910">
        <f t="shared" si="4150"/>
        <v>37.990383344818255</v>
      </c>
      <c r="Q3910" s="36">
        <f t="shared" si="4098"/>
        <v>46.64089756055759</v>
      </c>
      <c r="R3910" s="34">
        <f t="shared" si="4099"/>
        <v>38.075189874606025</v>
      </c>
      <c r="S3910" s="34">
        <f t="shared" si="4100"/>
        <v>7.222836341410666</v>
      </c>
      <c r="T3910" s="36">
        <f t="shared" si="4136"/>
        <v>1.029493314661198E-13</v>
      </c>
      <c r="U3910" s="36">
        <f t="shared" si="4101"/>
        <v>3446.2876697264714</v>
      </c>
      <c r="V3910" s="36">
        <f t="shared" si="4102"/>
        <v>1.3823081109642999E-3</v>
      </c>
      <c r="W3910" s="68">
        <f t="shared" si="4103"/>
        <v>4.000216779500847</v>
      </c>
      <c r="X3910">
        <f t="shared" si="4104"/>
        <v>9.6470964921552866</v>
      </c>
      <c r="Y3910">
        <f t="shared" si="4105"/>
        <v>5.9191933886892012E-3</v>
      </c>
      <c r="Z3910" s="34">
        <f t="shared" si="4106"/>
        <v>1.8175536138477263E-3</v>
      </c>
      <c r="AA3910" s="36">
        <f t="shared" si="4107"/>
        <v>3.4555830025211445E-4</v>
      </c>
      <c r="AB3910" s="34">
        <f t="shared" si="4108"/>
        <v>2.2083287929023406E-4</v>
      </c>
      <c r="AC3910" s="36">
        <f t="shared" si="4109"/>
        <v>1.4129090601411305E-2</v>
      </c>
      <c r="AD3910" s="34">
        <f t="shared" si="4110"/>
        <v>0</v>
      </c>
      <c r="AE3910">
        <f t="shared" si="4137"/>
        <v>63.980919176631588</v>
      </c>
      <c r="AF3910" s="36">
        <f t="shared" si="4151"/>
        <v>0</v>
      </c>
      <c r="AG3910" s="34">
        <f t="shared" si="4111"/>
        <v>1.4135487837272578</v>
      </c>
      <c r="AH3910">
        <f t="shared" si="4147"/>
        <v>7.6868902259712435E-3</v>
      </c>
      <c r="AI3910" s="29">
        <f t="shared" si="4138"/>
        <v>1.4135487837272578</v>
      </c>
      <c r="AJ3910">
        <f t="shared" si="4139"/>
        <v>0</v>
      </c>
      <c r="AK3910" s="36">
        <f t="shared" si="4152"/>
        <v>0</v>
      </c>
      <c r="AL3910" s="36">
        <f t="shared" si="4140"/>
        <v>-1.574271833467532E-6</v>
      </c>
      <c r="AM3910" s="36">
        <f t="shared" si="4141"/>
        <v>-1.1979647064819526E-8</v>
      </c>
      <c r="AN3910" s="37">
        <f t="shared" si="4153"/>
        <v>2.6610477441831696E-306</v>
      </c>
      <c r="AO3910" s="36">
        <f t="shared" si="4154"/>
        <v>2.5968710938383092E-3</v>
      </c>
      <c r="AP3910" s="36">
        <f t="shared" si="4155"/>
        <v>5.423558764839888E-5</v>
      </c>
      <c r="AQ3910" s="74">
        <f t="shared" si="4112"/>
        <v>0</v>
      </c>
      <c r="AR3910" s="73">
        <f t="shared" si="4113"/>
        <v>0</v>
      </c>
      <c r="AS3910" s="72">
        <f t="shared" si="4156"/>
        <v>1.7512622114828149E-8</v>
      </c>
      <c r="AT3910" s="37">
        <f t="shared" si="4114"/>
        <v>3.0996706100494964E-297</v>
      </c>
      <c r="AU3910" s="37">
        <f t="shared" si="4115"/>
        <v>1.1063649420012633E-3</v>
      </c>
      <c r="AV3910" s="34">
        <f t="shared" si="4116"/>
        <v>1.055842967820188E-6</v>
      </c>
      <c r="AW3910" s="34">
        <f t="shared" si="4117"/>
        <v>0.37618893172893786</v>
      </c>
      <c r="AX3910" s="37">
        <f t="shared" si="4118"/>
        <v>1.8935802100338981</v>
      </c>
      <c r="AY3910" s="7">
        <f t="shared" si="4119"/>
        <v>6.2699869771066501</v>
      </c>
      <c r="AZ3910" s="37">
        <f t="shared" si="4120"/>
        <v>5.8937969895347448</v>
      </c>
      <c r="BA3910" s="2">
        <f>BE3910*'mass balance'!$B$17+BF3910*'mass balance'!$C$17+BG3910*'mass balance'!$D$17+BH3910*'mass balance'!$E$17</f>
        <v>6.5914564601997417E-5</v>
      </c>
      <c r="BB3910" s="2">
        <f>BE3910*'mass balance'!$B$18+BF3910*'mass balance'!$C$18+BG3910*'mass balance'!$D$18+BH3910*'mass balance'!$E$18</f>
        <v>6.6928634826643558E-5</v>
      </c>
      <c r="BC3910" s="2">
        <f>BE3910*'mass balance'!$B$19+BF3910*'mass balance'!$C$19+BG3910*'mass balance'!$D$19+BH3910*'mass balance'!$E$19</f>
        <v>-8.366079353330445E-5</v>
      </c>
      <c r="BD3910" s="2">
        <f>BE3910*'mass balance'!$B$20+BF3910*'mass balance'!$C$20+BG3910*'mass balance'!$D$20+BH3910*'mass balance'!$E$20</f>
        <v>3.0422106739383435E-6</v>
      </c>
      <c r="BE3910" s="2">
        <f>N3910*'mass balance'!$H$11+R3910*'mass balance'!$I$11+S3910*'mass balance'!$J$11</f>
        <v>-1.2239221180746943E-4</v>
      </c>
      <c r="BF3910" s="2">
        <f>N3910*'mass balance'!$H$12+R3910*'mass balance'!$I$12+S3910*'mass balance'!$J$12</f>
        <v>1.7351147836371976E-5</v>
      </c>
      <c r="BG3910" s="2">
        <f>N3910*'mass balance'!$H$13+R3910*'mass balance'!$I$13+S3910*'mass balance'!$J$13</f>
        <v>1.0528797832966337E-5</v>
      </c>
      <c r="BH3910" s="2">
        <f>N3910*'mass balance'!$H$14+R3910*'mass balance'!$I$14+S3910*'mass balance'!$J$14</f>
        <v>1.3386648166441969E-5</v>
      </c>
      <c r="BI3910" s="36">
        <f t="shared" si="4121"/>
        <v>1.984873985993231E-16</v>
      </c>
      <c r="BJ3910" s="36">
        <f t="shared" si="4122"/>
        <v>2.8291999228501253E-19</v>
      </c>
      <c r="BK3910" s="36">
        <f t="shared" si="4123"/>
        <v>1.125071209034734E-15</v>
      </c>
      <c r="BL3910" s="36">
        <f t="shared" si="4124"/>
        <v>6.8973827598963464E-16</v>
      </c>
      <c r="BM3910" s="36">
        <f t="shared" si="4157"/>
        <v>1.2597959091924188E-12</v>
      </c>
      <c r="BN3910" s="36">
        <f t="shared" ca="1" si="4125"/>
        <v>0.9102394653072734</v>
      </c>
      <c r="BO3910" s="36">
        <f t="shared" ca="1" si="4142"/>
        <v>1</v>
      </c>
      <c r="BP3910" s="36">
        <f t="shared" si="4158"/>
        <v>-1.2597959070698511E-12</v>
      </c>
      <c r="BQ3910" s="36">
        <f t="shared" si="4159"/>
        <v>0.99999999831514952</v>
      </c>
      <c r="BR3910" s="2">
        <f t="shared" si="4148"/>
        <v>-5</v>
      </c>
      <c r="BS3910">
        <v>0</v>
      </c>
      <c r="BT3910" s="37">
        <f t="shared" si="4143"/>
        <v>8.3869945517137709E-2</v>
      </c>
      <c r="BU3910" s="34">
        <f t="shared" si="4126"/>
        <v>-5</v>
      </c>
      <c r="BV3910" s="34">
        <f t="shared" si="4127"/>
        <v>-5</v>
      </c>
      <c r="BW3910" s="34">
        <f t="shared" si="4128"/>
        <v>-5</v>
      </c>
      <c r="BX3910" s="34">
        <f t="shared" si="4129"/>
        <v>-5</v>
      </c>
      <c r="BY3910" s="34">
        <f t="shared" si="4130"/>
        <v>4.192668110354119</v>
      </c>
      <c r="BZ3910" s="36">
        <f t="shared" si="4144"/>
        <v>8.366079353330445E-5</v>
      </c>
      <c r="CA3910" s="34">
        <f t="shared" si="4145"/>
        <v>1.4230206039682135E-2</v>
      </c>
    </row>
    <row r="3911" spans="1:79" x14ac:dyDescent="0.2">
      <c r="A3911" s="75">
        <f t="shared" si="4131"/>
        <v>10.621917808218674</v>
      </c>
      <c r="B3911" s="34">
        <f t="shared" si="4149"/>
        <v>3876.9999999998158</v>
      </c>
      <c r="C3911">
        <f t="shared" si="4132"/>
        <v>15</v>
      </c>
      <c r="D3911" s="35">
        <f t="shared" si="4092"/>
        <v>3000</v>
      </c>
      <c r="E3911" s="27">
        <v>0</v>
      </c>
      <c r="F3911" s="64">
        <f t="shared" si="4133"/>
        <v>0.46593146951268899</v>
      </c>
      <c r="G3911" s="34">
        <v>0</v>
      </c>
      <c r="H3911" s="34">
        <f t="shared" si="4093"/>
        <v>1</v>
      </c>
      <c r="I3911" s="34">
        <f t="shared" si="4134"/>
        <v>6192.2292298236371</v>
      </c>
      <c r="J3911" s="34">
        <f t="shared" si="4094"/>
        <v>15607.598172404825</v>
      </c>
      <c r="K3911" s="34">
        <f t="shared" si="4095"/>
        <v>13850.378474757337</v>
      </c>
      <c r="L3911" s="36">
        <f t="shared" si="4146"/>
        <v>1400.559680664134</v>
      </c>
      <c r="M3911" s="34">
        <f t="shared" si="4096"/>
        <v>20.399243190166207</v>
      </c>
      <c r="N3911" s="34">
        <f t="shared" si="4135"/>
        <v>51.416570497721651</v>
      </c>
      <c r="O3911" s="34">
        <f t="shared" si="4097"/>
        <v>9.4970811430771391</v>
      </c>
      <c r="P3911">
        <f t="shared" si="4150"/>
        <v>38.003511237112825</v>
      </c>
      <c r="Q3911" s="36">
        <f t="shared" si="4098"/>
        <v>46.653402456742477</v>
      </c>
      <c r="R3911" s="34">
        <f t="shared" si="4099"/>
        <v>38.088336905644205</v>
      </c>
      <c r="S3911" s="34">
        <f t="shared" si="4100"/>
        <v>7.2218305704287626</v>
      </c>
      <c r="T3911" s="36">
        <f t="shared" si="4136"/>
        <v>1.0293747586521799E-13</v>
      </c>
      <c r="U3911" s="36">
        <f t="shared" si="4101"/>
        <v>3446.2876697264714</v>
      </c>
      <c r="V3911" s="36">
        <f t="shared" si="4102"/>
        <v>1.382115626278181E-3</v>
      </c>
      <c r="W3911" s="68">
        <f t="shared" si="4103"/>
        <v>4.0015990876118117</v>
      </c>
      <c r="X3911">
        <f t="shared" si="4104"/>
        <v>9.6482075756058077</v>
      </c>
      <c r="Y3911">
        <f t="shared" si="4105"/>
        <v>5.9191933886892012E-3</v>
      </c>
      <c r="Z3911" s="34">
        <f t="shared" si="4106"/>
        <v>1.8175536138477263E-3</v>
      </c>
      <c r="AA3911" s="36">
        <f t="shared" si="4107"/>
        <v>3.4539082902056519E-4</v>
      </c>
      <c r="AB3911" s="34">
        <f t="shared" si="4108"/>
        <v>2.2083287929023406E-4</v>
      </c>
      <c r="AC3911" s="36">
        <f t="shared" si="4109"/>
        <v>1.4129090601411305E-2</v>
      </c>
      <c r="AD3911" s="34">
        <f t="shared" si="4110"/>
        <v>0</v>
      </c>
      <c r="AE3911">
        <f t="shared" si="4137"/>
        <v>63.980919176631588</v>
      </c>
      <c r="AF3911" s="36">
        <f t="shared" si="4151"/>
        <v>0</v>
      </c>
      <c r="AG3911" s="34">
        <f t="shared" si="4111"/>
        <v>1.4139315585994772</v>
      </c>
      <c r="AH3911">
        <f t="shared" si="4147"/>
        <v>7.685320586892086E-3</v>
      </c>
      <c r="AI3911" s="29">
        <f t="shared" si="4138"/>
        <v>1.4139315585994772</v>
      </c>
      <c r="AJ3911">
        <f t="shared" si="4139"/>
        <v>1.4139315585994772</v>
      </c>
      <c r="AK3911" s="36">
        <f t="shared" si="4152"/>
        <v>0</v>
      </c>
      <c r="AL3911" s="36">
        <f t="shared" si="4140"/>
        <v>-1.5733174804341723E-6</v>
      </c>
      <c r="AM3911" s="36">
        <f t="shared" si="4141"/>
        <v>-1.197700098039378E-8</v>
      </c>
      <c r="AN3911" s="37">
        <f t="shared" si="4153"/>
        <v>2.6610477441831696E-306</v>
      </c>
      <c r="AO3911" s="36">
        <f t="shared" si="4154"/>
        <v>2.5952968220048418E-3</v>
      </c>
      <c r="AP3911" s="36">
        <f t="shared" si="4155"/>
        <v>5.4223608001334059E-5</v>
      </c>
      <c r="AQ3911" s="74">
        <f t="shared" si="4112"/>
        <v>0</v>
      </c>
      <c r="AR3911" s="73">
        <f t="shared" si="4113"/>
        <v>0</v>
      </c>
      <c r="AS3911" s="72">
        <f t="shared" si="4156"/>
        <v>1.7480791981313827E-8</v>
      </c>
      <c r="AT3911" s="37">
        <f t="shared" si="4114"/>
        <v>3.1053146866722125E-297</v>
      </c>
      <c r="AU3911" s="37">
        <f t="shared" si="4115"/>
        <v>1.1061205662674556E-3</v>
      </c>
      <c r="AV3911" s="34">
        <f t="shared" si="4116"/>
        <v>1.9526806558939206E-4</v>
      </c>
      <c r="AW3911" s="34">
        <f t="shared" si="4117"/>
        <v>0.37631892693675972</v>
      </c>
      <c r="AX3911" s="37">
        <f t="shared" si="4118"/>
        <v>1.8942345523926685</v>
      </c>
      <c r="AY3911" s="7">
        <f t="shared" si="4119"/>
        <v>6.2723478350068289</v>
      </c>
      <c r="AZ3911" s="37">
        <f t="shared" si="4120"/>
        <v>5.8958336400044802</v>
      </c>
      <c r="BA3911" s="2">
        <f>BE3911*'mass balance'!$B$17+BF3911*'mass balance'!$C$17+BG3911*'mass balance'!$D$17+BH3911*'mass balance'!$E$17</f>
        <v>6.5937349777077245E-5</v>
      </c>
      <c r="BB3911" s="2">
        <f>BE3911*'mass balance'!$B$18+BF3911*'mass balance'!$C$18+BG3911*'mass balance'!$D$18+BH3911*'mass balance'!$E$18</f>
        <v>6.6951770542878449E-5</v>
      </c>
      <c r="BC3911" s="2">
        <f>BE3911*'mass balance'!$B$19+BF3911*'mass balance'!$C$19+BG3911*'mass balance'!$D$19+BH3911*'mass balance'!$E$19</f>
        <v>-8.3689713178598037E-5</v>
      </c>
      <c r="BD3911" s="2">
        <f>BE3911*'mass balance'!$B$20+BF3911*'mass balance'!$C$20+BG3911*'mass balance'!$D$20+BH3911*'mass balance'!$E$20</f>
        <v>3.0432622974035647E-6</v>
      </c>
      <c r="BE3911" s="2">
        <f>N3911*'mass balance'!$H$11+R3911*'mass balance'!$I$11+S3911*'mass balance'!$J$11</f>
        <v>-1.2242040594695629E-4</v>
      </c>
      <c r="BF3911" s="2">
        <f>N3911*'mass balance'!$H$12+R3911*'mass balance'!$I$12+S3911*'mass balance'!$J$12</f>
        <v>1.7348731710604807E-5</v>
      </c>
      <c r="BG3911" s="2">
        <f>N3911*'mass balance'!$H$13+R3911*'mass balance'!$I$13+S3911*'mass balance'!$J$13</f>
        <v>1.0528281071808074E-5</v>
      </c>
      <c r="BH3911" s="2">
        <f>N3911*'mass balance'!$H$14+R3911*'mass balance'!$I$14+S3911*'mass balance'!$J$14</f>
        <v>1.3389731900448344E-5</v>
      </c>
      <c r="BI3911" s="36">
        <f t="shared" si="4121"/>
        <v>1.984873985993231E-16</v>
      </c>
      <c r="BJ3911" s="36">
        <f t="shared" si="4122"/>
        <v>2.8295878828062224E-19</v>
      </c>
      <c r="BK3911" s="36">
        <f t="shared" si="4123"/>
        <v>1.125354129027019E-15</v>
      </c>
      <c r="BL3911" s="36">
        <f t="shared" si="4124"/>
        <v>6.8999394627938159E-16</v>
      </c>
      <c r="BM3911" s="36">
        <f t="shared" si="4157"/>
        <v>1.2604856474684084E-12</v>
      </c>
      <c r="BN3911" s="36">
        <f t="shared" ca="1" si="4125"/>
        <v>0.92933661249280319</v>
      </c>
      <c r="BO3911" s="36">
        <f t="shared" ca="1" si="4142"/>
        <v>1</v>
      </c>
      <c r="BP3911" s="36">
        <f t="shared" si="4158"/>
        <v>-1.2604856453430906E-12</v>
      </c>
      <c r="BQ3911" s="36">
        <f t="shared" si="4159"/>
        <v>0.99999999831388975</v>
      </c>
      <c r="BR3911" s="2">
        <f t="shared" si="4148"/>
        <v>-5</v>
      </c>
      <c r="BS3911">
        <v>0</v>
      </c>
      <c r="BT3911" s="37">
        <f t="shared" si="4143"/>
        <v>8.3898937461544532E-2</v>
      </c>
      <c r="BU3911" s="34">
        <f t="shared" si="4126"/>
        <v>-5</v>
      </c>
      <c r="BV3911" s="34">
        <f t="shared" si="4127"/>
        <v>-5</v>
      </c>
      <c r="BW3911" s="34">
        <f t="shared" si="4128"/>
        <v>-5</v>
      </c>
      <c r="BX3911" s="34">
        <f t="shared" si="4129"/>
        <v>-5</v>
      </c>
      <c r="BY3911" s="34">
        <f t="shared" si="4130"/>
        <v>4.1936339289121767</v>
      </c>
      <c r="BZ3911" s="36">
        <f t="shared" si="4144"/>
        <v>8.3689713178598037E-5</v>
      </c>
      <c r="CA3911" s="34">
        <f t="shared" si="4145"/>
        <v>1.4230207733860139E-2</v>
      </c>
    </row>
    <row r="3912" spans="1:79" x14ac:dyDescent="0.2">
      <c r="A3912" s="75">
        <f t="shared" si="4131"/>
        <v>10.624657534246071</v>
      </c>
      <c r="B3912" s="34">
        <f t="shared" si="4149"/>
        <v>3877.9999999998158</v>
      </c>
      <c r="C3912">
        <f t="shared" si="4132"/>
        <v>15</v>
      </c>
      <c r="D3912" s="35">
        <f t="shared" si="4092"/>
        <v>3000</v>
      </c>
      <c r="E3912" s="27">
        <v>0</v>
      </c>
      <c r="F3912" s="64">
        <f t="shared" si="4133"/>
        <v>0.46593146951268899</v>
      </c>
      <c r="G3912" s="34">
        <v>0</v>
      </c>
      <c r="H3912" s="34">
        <f t="shared" si="4093"/>
        <v>1</v>
      </c>
      <c r="I3912" s="34">
        <f t="shared" si="4134"/>
        <v>6192.2292298236371</v>
      </c>
      <c r="J3912" s="34">
        <f t="shared" si="4094"/>
        <v>15611.19177973936</v>
      </c>
      <c r="K3912" s="34">
        <f t="shared" si="4095"/>
        <v>13853.567487001448</v>
      </c>
      <c r="L3912" s="36">
        <f t="shared" si="4146"/>
        <v>1401.0434211333313</v>
      </c>
      <c r="M3912" s="34">
        <f t="shared" si="4096"/>
        <v>20.399243190166207</v>
      </c>
      <c r="N3912" s="34">
        <f t="shared" si="4135"/>
        <v>51.428409024240345</v>
      </c>
      <c r="O3912" s="34">
        <f t="shared" si="4097"/>
        <v>9.4970811430771391</v>
      </c>
      <c r="P3912">
        <f t="shared" si="4150"/>
        <v>38.016637301364696</v>
      </c>
      <c r="Q3912" s="36">
        <f t="shared" si="4098"/>
        <v>46.665904780126105</v>
      </c>
      <c r="R3912" s="34">
        <f t="shared" si="4099"/>
        <v>38.101482104702015</v>
      </c>
      <c r="S3912" s="34">
        <f t="shared" si="4100"/>
        <v>7.2208241334417478</v>
      </c>
      <c r="T3912" s="36">
        <f t="shared" si="4136"/>
        <v>1.0292562737331147E-13</v>
      </c>
      <c r="U3912" s="36">
        <f t="shared" si="4101"/>
        <v>3446.2876697264714</v>
      </c>
      <c r="V3912" s="36">
        <f t="shared" si="4102"/>
        <v>1.3819230141318484E-3</v>
      </c>
      <c r="W3912" s="68">
        <f t="shared" si="4103"/>
        <v>4.0029812032380896</v>
      </c>
      <c r="X3912">
        <f t="shared" si="4104"/>
        <v>9.6493182485479068</v>
      </c>
      <c r="Y3912">
        <f t="shared" si="4105"/>
        <v>5.9191933886892012E-3</v>
      </c>
      <c r="Z3912" s="34">
        <f t="shared" si="4106"/>
        <v>1.8175536138477263E-3</v>
      </c>
      <c r="AA3912" s="36">
        <f t="shared" si="4107"/>
        <v>3.4522345821009202E-4</v>
      </c>
      <c r="AB3912" s="34">
        <f t="shared" si="4108"/>
        <v>2.2083287929023406E-4</v>
      </c>
      <c r="AC3912" s="36">
        <f t="shared" si="4109"/>
        <v>1.4129090601411305E-2</v>
      </c>
      <c r="AD3912" s="34">
        <f t="shared" si="4110"/>
        <v>0</v>
      </c>
      <c r="AE3912">
        <f t="shared" si="4137"/>
        <v>63.980919176631588</v>
      </c>
      <c r="AF3912" s="36">
        <f t="shared" si="4151"/>
        <v>0</v>
      </c>
      <c r="AG3912" s="34">
        <f t="shared" si="4111"/>
        <v>1.4143142547182499</v>
      </c>
      <c r="AH3912">
        <f t="shared" si="4147"/>
        <v>7.6837506763203223E-3</v>
      </c>
      <c r="AI3912" s="29">
        <f t="shared" si="4138"/>
        <v>1.4143142547182499</v>
      </c>
      <c r="AJ3912">
        <f t="shared" si="4139"/>
        <v>0</v>
      </c>
      <c r="AK3912" s="36">
        <f t="shared" si="4152"/>
        <v>0</v>
      </c>
      <c r="AL3912" s="36">
        <f t="shared" si="4140"/>
        <v>-1.5723637059474734E-6</v>
      </c>
      <c r="AM3912" s="36">
        <f t="shared" si="4141"/>
        <v>-1.1974355480439573E-8</v>
      </c>
      <c r="AN3912" s="37">
        <f t="shared" si="4153"/>
        <v>2.6610477441831696E-306</v>
      </c>
      <c r="AO3912" s="36">
        <f t="shared" si="4154"/>
        <v>2.5937235045244075E-3</v>
      </c>
      <c r="AP3912" s="36">
        <f t="shared" si="4155"/>
        <v>5.4211631000353666E-5</v>
      </c>
      <c r="AQ3912" s="74">
        <f t="shared" si="4112"/>
        <v>0</v>
      </c>
      <c r="AR3912" s="73">
        <f t="shared" si="4113"/>
        <v>0</v>
      </c>
      <c r="AS3912" s="72">
        <f t="shared" si="4156"/>
        <v>1.744901970078079E-8</v>
      </c>
      <c r="AT3912" s="37">
        <f t="shared" si="4114"/>
        <v>3.1109690403872177E-297</v>
      </c>
      <c r="AU3912" s="37">
        <f t="shared" si="4115"/>
        <v>1.1058762445117678E-3</v>
      </c>
      <c r="AV3912" s="34">
        <f t="shared" si="4116"/>
        <v>1.0554117308279062E-6</v>
      </c>
      <c r="AW3912" s="34">
        <f t="shared" si="4117"/>
        <v>0.37644890404291054</v>
      </c>
      <c r="AX3912" s="37">
        <f t="shared" si="4118"/>
        <v>1.8948888036350786</v>
      </c>
      <c r="AY3912" s="7">
        <f t="shared" si="4119"/>
        <v>6.2743199663278091</v>
      </c>
      <c r="AZ3912" s="37">
        <f t="shared" si="4120"/>
        <v>5.897870006873168</v>
      </c>
      <c r="BA3912" s="2">
        <f>BE3912*'mass balance'!$B$17+BF3912*'mass balance'!$C$17+BG3912*'mass balance'!$D$17+BH3912*'mass balance'!$E$17</f>
        <v>6.5960131782652497E-5</v>
      </c>
      <c r="BB3912" s="2">
        <f>BE3912*'mass balance'!$B$18+BF3912*'mass balance'!$C$18+BG3912*'mass balance'!$D$18+BH3912*'mass balance'!$E$18</f>
        <v>6.697490304084715E-5</v>
      </c>
      <c r="BC3912" s="2">
        <f>BE3912*'mass balance'!$B$19+BF3912*'mass balance'!$C$19+BG3912*'mass balance'!$D$19+BH3912*'mass balance'!$E$19</f>
        <v>-8.3718628801058911E-5</v>
      </c>
      <c r="BD3912" s="2">
        <f>BE3912*'mass balance'!$B$20+BF3912*'mass balance'!$C$20+BG3912*'mass balance'!$D$20+BH3912*'mass balance'!$E$20</f>
        <v>3.044313774583961E-6</v>
      </c>
      <c r="BE3912" s="2">
        <f>N3912*'mass balance'!$H$11+R3912*'mass balance'!$I$11+S3912*'mass balance'!$J$11</f>
        <v>-1.2244859291485796E-4</v>
      </c>
      <c r="BF3912" s="2">
        <f>N3912*'mass balance'!$H$12+R3912*'mass balance'!$I$12+S3912*'mass balance'!$J$12</f>
        <v>1.7346313984918628E-5</v>
      </c>
      <c r="BG3912" s="2">
        <f>N3912*'mass balance'!$H$13+R3912*'mass balance'!$I$13+S3912*'mass balance'!$J$13</f>
        <v>1.0527763424304455E-5</v>
      </c>
      <c r="BH3912" s="2">
        <f>N3912*'mass balance'!$H$14+R3912*'mass balance'!$I$14+S3912*'mass balance'!$J$14</f>
        <v>1.3392814850062587E-5</v>
      </c>
      <c r="BI3912" s="36">
        <f t="shared" si="4121"/>
        <v>1.984873985993231E-16</v>
      </c>
      <c r="BJ3912" s="36">
        <f t="shared" si="4122"/>
        <v>2.8299758380173529E-19</v>
      </c>
      <c r="BK3912" s="36">
        <f t="shared" si="4123"/>
        <v>1.1256370878152996E-15</v>
      </c>
      <c r="BL3912" s="36">
        <f t="shared" si="4124"/>
        <v>6.9024967147579012E-16</v>
      </c>
      <c r="BM3912" s="36">
        <f t="shared" si="4157"/>
        <v>1.2611756414146878E-12</v>
      </c>
      <c r="BN3912" s="36">
        <f t="shared" ca="1" si="4125"/>
        <v>0.79584000615009032</v>
      </c>
      <c r="BO3912" s="36">
        <f t="shared" ca="1" si="4142"/>
        <v>1</v>
      </c>
      <c r="BP3912" s="36">
        <f t="shared" si="4158"/>
        <v>-1.261175639286617E-12</v>
      </c>
      <c r="BQ3912" s="36">
        <f t="shared" si="4159"/>
        <v>0.99999999831262931</v>
      </c>
      <c r="BR3912" s="2">
        <f t="shared" si="4148"/>
        <v>-5</v>
      </c>
      <c r="BS3912">
        <v>0</v>
      </c>
      <c r="BT3912" s="37">
        <f t="shared" si="4143"/>
        <v>8.3927925373061554E-2</v>
      </c>
      <c r="BU3912" s="34">
        <f t="shared" si="4126"/>
        <v>-5</v>
      </c>
      <c r="BV3912" s="34">
        <f t="shared" si="4127"/>
        <v>-5</v>
      </c>
      <c r="BW3912" s="34">
        <f t="shared" si="4128"/>
        <v>-5</v>
      </c>
      <c r="BX3912" s="34">
        <f t="shared" si="4129"/>
        <v>-5</v>
      </c>
      <c r="BY3912" s="34">
        <f t="shared" si="4130"/>
        <v>4.1945995018003837</v>
      </c>
      <c r="BZ3912" s="36">
        <f t="shared" si="4144"/>
        <v>8.3718628801058911E-5</v>
      </c>
      <c r="CA3912" s="34">
        <f t="shared" si="4145"/>
        <v>1.4230209427344946E-2</v>
      </c>
    </row>
    <row r="3913" spans="1:79" x14ac:dyDescent="0.2">
      <c r="A3913" s="75">
        <f t="shared" si="4131"/>
        <v>10.627397260273467</v>
      </c>
      <c r="B3913" s="34">
        <f t="shared" si="4149"/>
        <v>3878.9999999998154</v>
      </c>
      <c r="C3913">
        <f t="shared" si="4132"/>
        <v>15</v>
      </c>
      <c r="D3913" s="35">
        <f t="shared" si="4092"/>
        <v>3000</v>
      </c>
      <c r="E3913" s="27">
        <v>0</v>
      </c>
      <c r="F3913" s="64">
        <f t="shared" si="4133"/>
        <v>0.46593146951268899</v>
      </c>
      <c r="G3913" s="34">
        <v>0</v>
      </c>
      <c r="H3913" s="34">
        <f t="shared" si="4093"/>
        <v>1</v>
      </c>
      <c r="I3913" s="34">
        <f t="shared" si="4134"/>
        <v>6192.2292298236371</v>
      </c>
      <c r="J3913" s="34">
        <f t="shared" si="4094"/>
        <v>15614.784472787514</v>
      </c>
      <c r="K3913" s="34">
        <f t="shared" si="4095"/>
        <v>13856.755687896353</v>
      </c>
      <c r="L3913" s="36">
        <f t="shared" si="4146"/>
        <v>1401.5270941882775</v>
      </c>
      <c r="M3913" s="34">
        <f t="shared" si="4096"/>
        <v>20.399243190166207</v>
      </c>
      <c r="N3913" s="34">
        <f t="shared" si="4135"/>
        <v>51.440244538798488</v>
      </c>
      <c r="O3913" s="34">
        <f t="shared" si="4097"/>
        <v>9.4970811430771391</v>
      </c>
      <c r="P3913">
        <f t="shared" si="4150"/>
        <v>38.029761536363395</v>
      </c>
      <c r="Q3913" s="36">
        <f t="shared" si="4098"/>
        <v>46.67840453028569</v>
      </c>
      <c r="R3913" s="34">
        <f t="shared" si="4099"/>
        <v>38.114625470568335</v>
      </c>
      <c r="S3913" s="34">
        <f t="shared" si="4100"/>
        <v>7.2198170312502485</v>
      </c>
      <c r="T3913" s="36">
        <f t="shared" si="4136"/>
        <v>1.0291378598481693E-13</v>
      </c>
      <c r="U3913" s="36">
        <f t="shared" si="4101"/>
        <v>3446.2876697264714</v>
      </c>
      <c r="V3913" s="36">
        <f t="shared" si="4102"/>
        <v>1.3817302746785283E-3</v>
      </c>
      <c r="W3913" s="68">
        <f t="shared" si="4103"/>
        <v>4.0043631262522217</v>
      </c>
      <c r="X3913">
        <f t="shared" si="4104"/>
        <v>9.6504285111331871</v>
      </c>
      <c r="Y3913">
        <f t="shared" si="4105"/>
        <v>5.9191933886892012E-3</v>
      </c>
      <c r="Z3913" s="34">
        <f t="shared" si="4106"/>
        <v>1.8175536138477263E-3</v>
      </c>
      <c r="AA3913" s="36">
        <f t="shared" si="4107"/>
        <v>3.4505618774182507E-4</v>
      </c>
      <c r="AB3913" s="34">
        <f t="shared" si="4108"/>
        <v>2.2083287929023406E-4</v>
      </c>
      <c r="AC3913" s="36">
        <f t="shared" si="4109"/>
        <v>1.4129090601411305E-2</v>
      </c>
      <c r="AD3913" s="34">
        <f t="shared" si="4110"/>
        <v>0</v>
      </c>
      <c r="AE3913">
        <f t="shared" si="4137"/>
        <v>63.980919176631588</v>
      </c>
      <c r="AF3913" s="36">
        <f t="shared" si="4151"/>
        <v>0</v>
      </c>
      <c r="AG3913" s="34">
        <f t="shared" si="4111"/>
        <v>1.4146968720706348</v>
      </c>
      <c r="AH3913">
        <f t="shared" si="4147"/>
        <v>7.6821804948892236E-3</v>
      </c>
      <c r="AI3913" s="29">
        <f t="shared" si="4138"/>
        <v>1.4146968720706348</v>
      </c>
      <c r="AJ3913">
        <f t="shared" si="4139"/>
        <v>1.4146968720706348</v>
      </c>
      <c r="AK3913" s="36">
        <f t="shared" si="4152"/>
        <v>0</v>
      </c>
      <c r="AL3913" s="36">
        <f t="shared" si="4140"/>
        <v>-1.5714105096567089E-6</v>
      </c>
      <c r="AM3913" s="36">
        <f t="shared" si="4141"/>
        <v>-1.1971710564827812E-8</v>
      </c>
      <c r="AN3913" s="37">
        <f t="shared" si="4153"/>
        <v>2.6610477441831696E-306</v>
      </c>
      <c r="AO3913" s="36">
        <f t="shared" si="4154"/>
        <v>2.5921511408184602E-3</v>
      </c>
      <c r="AP3913" s="36">
        <f t="shared" si="4155"/>
        <v>5.4199656644873229E-5</v>
      </c>
      <c r="AQ3913" s="74">
        <f t="shared" si="4112"/>
        <v>0</v>
      </c>
      <c r="AR3913" s="73">
        <f t="shared" si="4113"/>
        <v>0</v>
      </c>
      <c r="AS3913" s="72">
        <f t="shared" si="4156"/>
        <v>1.7417305168078142E-8</v>
      </c>
      <c r="AT3913" s="37">
        <f t="shared" si="4114"/>
        <v>3.1166336899076908E-297</v>
      </c>
      <c r="AU3913" s="37">
        <f t="shared" si="4115"/>
        <v>1.1056319767222768E-3</v>
      </c>
      <c r="AV3913" s="34">
        <f t="shared" si="4116"/>
        <v>1.9537275492135644E-4</v>
      </c>
      <c r="AW3913" s="34">
        <f t="shared" si="4117"/>
        <v>0.37657886303540361</v>
      </c>
      <c r="AX3913" s="37">
        <f t="shared" si="4118"/>
        <v>1.8955429637007934</v>
      </c>
      <c r="AY3913" s="7">
        <f t="shared" si="4119"/>
        <v>6.2766803257433406</v>
      </c>
      <c r="AZ3913" s="37">
        <f t="shared" si="4120"/>
        <v>5.8999060899530154</v>
      </c>
      <c r="BA3913" s="2">
        <f>BE3913*'mass balance'!$B$17+BF3913*'mass balance'!$C$17+BG3913*'mass balance'!$D$17+BH3913*'mass balance'!$E$17</f>
        <v>6.5982910616619293E-5</v>
      </c>
      <c r="BB3913" s="2">
        <f>BE3913*'mass balance'!$B$18+BF3913*'mass balance'!$C$18+BG3913*'mass balance'!$D$18+BH3913*'mass balance'!$E$18</f>
        <v>6.6998032318413433E-5</v>
      </c>
      <c r="BC3913" s="2">
        <f>BE3913*'mass balance'!$B$19+BF3913*'mass balance'!$C$19+BG3913*'mass balance'!$D$19+BH3913*'mass balance'!$E$19</f>
        <v>-8.3747540398016791E-5</v>
      </c>
      <c r="BD3913" s="2">
        <f>BE3913*'mass balance'!$B$20+BF3913*'mass balance'!$C$20+BG3913*'mass balance'!$D$20+BH3913*'mass balance'!$E$20</f>
        <v>3.0453651053824282E-6</v>
      </c>
      <c r="BE3913" s="2">
        <f>N3913*'mass balance'!$H$11+R3913*'mass balance'!$I$11+S3913*'mass balance'!$J$11</f>
        <v>-1.2247677271142495E-4</v>
      </c>
      <c r="BF3913" s="2">
        <f>N3913*'mass balance'!$H$12+R3913*'mass balance'!$I$12+S3913*'mass balance'!$J$12</f>
        <v>1.734389466123676E-5</v>
      </c>
      <c r="BG3913" s="2">
        <f>N3913*'mass balance'!$H$13+R3913*'mass balance'!$I$13+S3913*'mass balance'!$J$13</f>
        <v>1.0527244891344658E-5</v>
      </c>
      <c r="BH3913" s="2">
        <f>N3913*'mass balance'!$H$14+R3913*'mass balance'!$I$14+S3913*'mass balance'!$J$14</f>
        <v>1.3395897015312104E-5</v>
      </c>
      <c r="BI3913" s="36">
        <f t="shared" si="4121"/>
        <v>1.984873985993231E-16</v>
      </c>
      <c r="BJ3913" s="36">
        <f t="shared" si="4122"/>
        <v>2.830363788470628E-19</v>
      </c>
      <c r="BK3913" s="36">
        <f t="shared" si="4123"/>
        <v>1.1259200853991014E-15</v>
      </c>
      <c r="BL3913" s="36">
        <f t="shared" si="4124"/>
        <v>6.9050545157946883E-16</v>
      </c>
      <c r="BM3913" s="36">
        <f t="shared" si="4157"/>
        <v>1.2618658910861636E-12</v>
      </c>
      <c r="BN3913" s="36">
        <f t="shared" ca="1" si="4125"/>
        <v>0.84841308434271678</v>
      </c>
      <c r="BO3913" s="36">
        <f t="shared" ca="1" si="4142"/>
        <v>1</v>
      </c>
      <c r="BP3913" s="36">
        <f t="shared" si="4158"/>
        <v>-1.2618658889553366E-12</v>
      </c>
      <c r="BQ3913" s="36">
        <f t="shared" si="4159"/>
        <v>0.9999999983113681</v>
      </c>
      <c r="BR3913" s="2">
        <f t="shared" si="4148"/>
        <v>-5</v>
      </c>
      <c r="BS3913">
        <v>0</v>
      </c>
      <c r="BT3913" s="37">
        <f t="shared" si="4143"/>
        <v>8.3956909249011835E-2</v>
      </c>
      <c r="BU3913" s="34">
        <f t="shared" si="4126"/>
        <v>-5</v>
      </c>
      <c r="BV3913" s="34">
        <f t="shared" si="4127"/>
        <v>-5</v>
      </c>
      <c r="BW3913" s="34">
        <f t="shared" si="4128"/>
        <v>-5</v>
      </c>
      <c r="BX3913" s="34">
        <f t="shared" si="4129"/>
        <v>-5</v>
      </c>
      <c r="BY3913" s="34">
        <f t="shared" si="4130"/>
        <v>4.1955648290273198</v>
      </c>
      <c r="BZ3913" s="36">
        <f t="shared" si="4144"/>
        <v>8.3747540398016791E-5</v>
      </c>
      <c r="CA3913" s="34">
        <f t="shared" si="4145"/>
        <v>1.4230211120136733E-2</v>
      </c>
    </row>
    <row r="3914" spans="1:79" x14ac:dyDescent="0.2">
      <c r="A3914" s="75">
        <f t="shared" si="4131"/>
        <v>10.630136986300863</v>
      </c>
      <c r="B3914" s="34">
        <f t="shared" si="4149"/>
        <v>3879.9999999998154</v>
      </c>
      <c r="C3914">
        <f t="shared" si="4132"/>
        <v>15</v>
      </c>
      <c r="D3914" s="35">
        <f t="shared" si="4092"/>
        <v>3000</v>
      </c>
      <c r="E3914" s="27">
        <v>0</v>
      </c>
      <c r="F3914" s="64">
        <f t="shared" si="4133"/>
        <v>0.46593146951268899</v>
      </c>
      <c r="G3914" s="34">
        <v>0</v>
      </c>
      <c r="H3914" s="34">
        <f t="shared" si="4093"/>
        <v>1</v>
      </c>
      <c r="I3914" s="34">
        <f t="shared" si="4134"/>
        <v>6192.2292298236371</v>
      </c>
      <c r="J3914" s="34">
        <f t="shared" si="4094"/>
        <v>15618.376251581452</v>
      </c>
      <c r="K3914" s="34">
        <f t="shared" si="4095"/>
        <v>13859.943077470592</v>
      </c>
      <c r="L3914" s="36">
        <f t="shared" si="4146"/>
        <v>1402.010699784415</v>
      </c>
      <c r="M3914" s="34">
        <f t="shared" si="4096"/>
        <v>20.399243190166207</v>
      </c>
      <c r="N3914" s="34">
        <f t="shared" si="4135"/>
        <v>51.452077041502029</v>
      </c>
      <c r="O3914" s="34">
        <f t="shared" si="4097"/>
        <v>9.4970811430771391</v>
      </c>
      <c r="P3914">
        <f t="shared" si="4150"/>
        <v>38.042883940899863</v>
      </c>
      <c r="Q3914" s="36">
        <f t="shared" si="4098"/>
        <v>46.690901706799444</v>
      </c>
      <c r="R3914" s="34">
        <f t="shared" si="4099"/>
        <v>38.127767002033458</v>
      </c>
      <c r="S3914" s="34">
        <f t="shared" si="4100"/>
        <v>7.2188092646544497</v>
      </c>
      <c r="T3914" s="36">
        <f t="shared" si="4136"/>
        <v>1.0290195169415672E-13</v>
      </c>
      <c r="U3914" s="36">
        <f t="shared" si="4101"/>
        <v>3446.2876697264714</v>
      </c>
      <c r="V3914" s="36">
        <f t="shared" si="4102"/>
        <v>1.3815374080713544E-3</v>
      </c>
      <c r="W3914" s="68">
        <f t="shared" si="4103"/>
        <v>4.0057448565269</v>
      </c>
      <c r="X3914">
        <f t="shared" si="4104"/>
        <v>9.6515383635132057</v>
      </c>
      <c r="Y3914">
        <f t="shared" si="4105"/>
        <v>5.9191933886892012E-3</v>
      </c>
      <c r="Z3914" s="34">
        <f t="shared" si="4106"/>
        <v>1.8175536138477263E-3</v>
      </c>
      <c r="AA3914" s="36">
        <f t="shared" si="4107"/>
        <v>3.4488901753697526E-4</v>
      </c>
      <c r="AB3914" s="34">
        <f t="shared" si="4108"/>
        <v>2.2083287929023406E-4</v>
      </c>
      <c r="AC3914" s="36">
        <f t="shared" si="4109"/>
        <v>1.4129090601411305E-2</v>
      </c>
      <c r="AD3914" s="34">
        <f t="shared" si="4110"/>
        <v>0</v>
      </c>
      <c r="AE3914">
        <f t="shared" si="4137"/>
        <v>63.980919176631588</v>
      </c>
      <c r="AF3914" s="36">
        <f t="shared" si="4151"/>
        <v>0</v>
      </c>
      <c r="AG3914" s="34">
        <f t="shared" si="4111"/>
        <v>1.4150794106437208</v>
      </c>
      <c r="AH3914">
        <f t="shared" si="4147"/>
        <v>7.6806100432307289E-3</v>
      </c>
      <c r="AI3914" s="29">
        <f t="shared" si="4138"/>
        <v>1.4150794106437208</v>
      </c>
      <c r="AJ3914">
        <f t="shared" si="4139"/>
        <v>0</v>
      </c>
      <c r="AK3914" s="36">
        <f t="shared" si="4152"/>
        <v>0</v>
      </c>
      <c r="AL3914" s="36">
        <f t="shared" si="4140"/>
        <v>-1.5704578912113663E-6</v>
      </c>
      <c r="AM3914" s="36">
        <f t="shared" si="4141"/>
        <v>-1.1969066233429422E-8</v>
      </c>
      <c r="AN3914" s="37">
        <f t="shared" si="4153"/>
        <v>2.6610477441831696E-306</v>
      </c>
      <c r="AO3914" s="36">
        <f t="shared" si="4154"/>
        <v>2.5905797303088034E-3</v>
      </c>
      <c r="AP3914" s="36">
        <f t="shared" si="4155"/>
        <v>5.4187684934308402E-5</v>
      </c>
      <c r="AQ3914" s="74">
        <f t="shared" si="4112"/>
        <v>0</v>
      </c>
      <c r="AR3914" s="73">
        <f t="shared" si="4113"/>
        <v>0</v>
      </c>
      <c r="AS3914" s="72">
        <f t="shared" si="4156"/>
        <v>1.7385648278246076E-8</v>
      </c>
      <c r="AT3914" s="37">
        <f t="shared" si="4114"/>
        <v>3.1223086539808893E-297</v>
      </c>
      <c r="AU3914" s="37">
        <f t="shared" si="4115"/>
        <v>1.1053877628870625E-3</v>
      </c>
      <c r="AV3914" s="34">
        <f t="shared" si="4116"/>
        <v>1.0549803450184736E-6</v>
      </c>
      <c r="AW3914" s="34">
        <f t="shared" si="4117"/>
        <v>0.37670880390226674</v>
      </c>
      <c r="AX3914" s="37">
        <f t="shared" si="4118"/>
        <v>1.896197032529549</v>
      </c>
      <c r="AY3914" s="7">
        <f t="shared" si="4119"/>
        <v>6.27865174793906</v>
      </c>
      <c r="AZ3914" s="37">
        <f t="shared" si="4120"/>
        <v>5.9019418890564488</v>
      </c>
      <c r="BA3914" s="2">
        <f>BE3914*'mass balance'!$B$17+BF3914*'mass balance'!$C$17+BG3914*'mass balance'!$D$17+BH3914*'mass balance'!$E$17</f>
        <v>6.6005686276876286E-5</v>
      </c>
      <c r="BB3914" s="2">
        <f>BE3914*'mass balance'!$B$18+BF3914*'mass balance'!$C$18+BG3914*'mass balance'!$D$18+BH3914*'mass balance'!$E$18</f>
        <v>6.7021158373443626E-5</v>
      </c>
      <c r="BC3914" s="2">
        <f>BE3914*'mass balance'!$B$19+BF3914*'mass balance'!$C$19+BG3914*'mass balance'!$D$19+BH3914*'mass balance'!$E$19</f>
        <v>-8.3776447966804512E-5</v>
      </c>
      <c r="BD3914" s="2">
        <f>BE3914*'mass balance'!$B$20+BF3914*'mass balance'!$C$20+BG3914*'mass balance'!$D$20+BH3914*'mass balance'!$E$20</f>
        <v>3.0464162897019827E-6</v>
      </c>
      <c r="BE3914" s="2">
        <f>N3914*'mass balance'!$H$11+R3914*'mass balance'!$I$11+S3914*'mass balance'!$J$11</f>
        <v>-1.2250494533690959E-4</v>
      </c>
      <c r="BF3914" s="2">
        <f>N3914*'mass balance'!$H$12+R3914*'mass balance'!$I$12+S3914*'mass balance'!$J$12</f>
        <v>1.7341473741481454E-5</v>
      </c>
      <c r="BG3914" s="2">
        <f>N3914*'mass balance'!$H$13+R3914*'mass balance'!$I$13+S3914*'mass balance'!$J$13</f>
        <v>1.0526725473817453E-5</v>
      </c>
      <c r="BH3914" s="2">
        <f>N3914*'mass balance'!$H$14+R3914*'mass balance'!$I$14+S3914*'mass balance'!$J$14</f>
        <v>1.3398978396224484E-5</v>
      </c>
      <c r="BI3914" s="36">
        <f t="shared" si="4121"/>
        <v>1.984873985993231E-16</v>
      </c>
      <c r="BJ3914" s="36">
        <f t="shared" si="4122"/>
        <v>2.8307517341531579E-19</v>
      </c>
      <c r="BK3914" s="36">
        <f t="shared" si="4123"/>
        <v>1.1262031217779486E-15</v>
      </c>
      <c r="BL3914" s="36">
        <f t="shared" si="4124"/>
        <v>6.9076128659102257E-16</v>
      </c>
      <c r="BM3914" s="36">
        <f t="shared" si="4157"/>
        <v>1.262556396537743E-12</v>
      </c>
      <c r="BN3914" s="36">
        <f t="shared" ca="1" si="4125"/>
        <v>0.76112979010816484</v>
      </c>
      <c r="BO3914" s="36">
        <f t="shared" ca="1" si="4142"/>
        <v>1</v>
      </c>
      <c r="BP3914" s="36">
        <f t="shared" si="4158"/>
        <v>-1.2625563944041568E-12</v>
      </c>
      <c r="BQ3914" s="36">
        <f t="shared" si="4159"/>
        <v>0.99999999831010622</v>
      </c>
      <c r="BR3914" s="2">
        <f t="shared" si="4148"/>
        <v>-5</v>
      </c>
      <c r="BS3914">
        <v>0</v>
      </c>
      <c r="BT3914" s="37">
        <f t="shared" si="4143"/>
        <v>8.3985889086721499E-2</v>
      </c>
      <c r="BU3914" s="34">
        <f t="shared" si="4126"/>
        <v>-5</v>
      </c>
      <c r="BV3914" s="34">
        <f t="shared" si="4127"/>
        <v>-5</v>
      </c>
      <c r="BW3914" s="34">
        <f t="shared" si="4128"/>
        <v>-5</v>
      </c>
      <c r="BX3914" s="34">
        <f t="shared" si="4129"/>
        <v>-5</v>
      </c>
      <c r="BY3914" s="34">
        <f t="shared" si="4130"/>
        <v>4.1965299106016287</v>
      </c>
      <c r="BZ3914" s="36">
        <f t="shared" si="4144"/>
        <v>8.3776447966804512E-5</v>
      </c>
      <c r="CA3914" s="34">
        <f t="shared" si="4145"/>
        <v>1.4230212812235675E-2</v>
      </c>
    </row>
    <row r="3915" spans="1:79" x14ac:dyDescent="0.2">
      <c r="A3915" s="75">
        <f t="shared" si="4131"/>
        <v>10.63287671232826</v>
      </c>
      <c r="B3915" s="34">
        <f t="shared" si="4149"/>
        <v>3880.9999999998149</v>
      </c>
      <c r="C3915">
        <f t="shared" si="4132"/>
        <v>15</v>
      </c>
      <c r="D3915" s="35">
        <f t="shared" si="4092"/>
        <v>3000</v>
      </c>
      <c r="E3915" s="27">
        <v>0</v>
      </c>
      <c r="F3915" s="64">
        <f t="shared" si="4133"/>
        <v>0.46593146951268899</v>
      </c>
      <c r="G3915" s="34">
        <v>0</v>
      </c>
      <c r="H3915" s="34">
        <f t="shared" si="4093"/>
        <v>1</v>
      </c>
      <c r="I3915" s="34">
        <f t="shared" si="4134"/>
        <v>6192.2292298236371</v>
      </c>
      <c r="J3915" s="34">
        <f t="shared" si="4094"/>
        <v>15621.96711615355</v>
      </c>
      <c r="K3915" s="34">
        <f t="shared" si="4095"/>
        <v>13863.1296557529</v>
      </c>
      <c r="L3915" s="36">
        <f t="shared" si="4146"/>
        <v>1402.49423787724</v>
      </c>
      <c r="M3915" s="34">
        <f t="shared" si="4096"/>
        <v>20.399243190166207</v>
      </c>
      <c r="N3915" s="34">
        <f t="shared" si="4135"/>
        <v>51.463906532457628</v>
      </c>
      <c r="O3915" s="34">
        <f t="shared" si="4097"/>
        <v>9.4970811430771391</v>
      </c>
      <c r="P3915">
        <f t="shared" si="4150"/>
        <v>38.05600451376651</v>
      </c>
      <c r="Q3915" s="36">
        <f t="shared" si="4098"/>
        <v>46.703396309246564</v>
      </c>
      <c r="R3915" s="34">
        <f t="shared" si="4099"/>
        <v>38.14090669788915</v>
      </c>
      <c r="S3915" s="34">
        <f t="shared" si="4100"/>
        <v>7.2178008344540157</v>
      </c>
      <c r="T3915" s="36">
        <f t="shared" si="4136"/>
        <v>1.0289012449575894E-13</v>
      </c>
      <c r="U3915" s="36">
        <f t="shared" si="4101"/>
        <v>3446.2876697264714</v>
      </c>
      <c r="V3915" s="36">
        <f t="shared" si="4102"/>
        <v>1.3813444144633717E-3</v>
      </c>
      <c r="W3915" s="68">
        <f t="shared" si="4103"/>
        <v>4.0071263939349713</v>
      </c>
      <c r="X3915">
        <f t="shared" si="4104"/>
        <v>9.6526478058394591</v>
      </c>
      <c r="Y3915">
        <f t="shared" si="4105"/>
        <v>5.9191933886892012E-3</v>
      </c>
      <c r="Z3915" s="34">
        <f t="shared" si="4106"/>
        <v>1.8175536138477263E-3</v>
      </c>
      <c r="AA3915" s="36">
        <f t="shared" si="4107"/>
        <v>3.4472194751683407E-4</v>
      </c>
      <c r="AB3915" s="34">
        <f t="shared" si="4108"/>
        <v>2.2083287929023406E-4</v>
      </c>
      <c r="AC3915" s="36">
        <f t="shared" si="4109"/>
        <v>1.4129090601411305E-2</v>
      </c>
      <c r="AD3915" s="34">
        <f t="shared" si="4110"/>
        <v>0</v>
      </c>
      <c r="AE3915">
        <f t="shared" si="4137"/>
        <v>63.980919176631588</v>
      </c>
      <c r="AF3915" s="36">
        <f t="shared" si="4151"/>
        <v>0</v>
      </c>
      <c r="AG3915" s="34">
        <f t="shared" si="4111"/>
        <v>1.4154618704246271</v>
      </c>
      <c r="AH3915">
        <f t="shared" si="4147"/>
        <v>7.6790393219754449E-3</v>
      </c>
      <c r="AI3915" s="29">
        <f t="shared" si="4138"/>
        <v>1.4154618704246271</v>
      </c>
      <c r="AJ3915">
        <f t="shared" si="4139"/>
        <v>1.4154618704246271</v>
      </c>
      <c r="AK3915" s="36">
        <f t="shared" si="4152"/>
        <v>0</v>
      </c>
      <c r="AL3915" s="36">
        <f t="shared" si="4140"/>
        <v>-1.5695058502611447E-6</v>
      </c>
      <c r="AM3915" s="36">
        <f t="shared" si="4141"/>
        <v>-1.1966422486115363E-8</v>
      </c>
      <c r="AN3915" s="37">
        <f t="shared" si="4153"/>
        <v>2.6610477441831696E-306</v>
      </c>
      <c r="AO3915" s="36">
        <f t="shared" si="4154"/>
        <v>2.5890092724175921E-3</v>
      </c>
      <c r="AP3915" s="36">
        <f t="shared" si="4155"/>
        <v>5.4175715868074972E-5</v>
      </c>
      <c r="AQ3915" s="74">
        <f t="shared" si="4112"/>
        <v>0</v>
      </c>
      <c r="AR3915" s="73">
        <f t="shared" si="4113"/>
        <v>0</v>
      </c>
      <c r="AS3915" s="72">
        <f t="shared" si="4156"/>
        <v>1.7354048926515587E-8</v>
      </c>
      <c r="AT3915" s="37">
        <f t="shared" si="4114"/>
        <v>3.1279939513882014E-297</v>
      </c>
      <c r="AU3915" s="37">
        <f t="shared" si="4115"/>
        <v>1.1051436029942076E-3</v>
      </c>
      <c r="AV3915" s="34">
        <f t="shared" si="4116"/>
        <v>1.9547740082151606E-4</v>
      </c>
      <c r="AW3915" s="34">
        <f t="shared" si="4117"/>
        <v>0.37683872663154222</v>
      </c>
      <c r="AX3915" s="37">
        <f t="shared" si="4118"/>
        <v>1.8968510100611544</v>
      </c>
      <c r="AY3915" s="7">
        <f t="shared" si="4119"/>
        <v>6.2810116080284892</v>
      </c>
      <c r="AZ3915" s="37">
        <f t="shared" si="4120"/>
        <v>5.9039774039961257</v>
      </c>
      <c r="BA3915" s="2">
        <f>BE3915*'mass balance'!$B$17+BF3915*'mass balance'!$C$17+BG3915*'mass balance'!$D$17+BH3915*'mass balance'!$E$17</f>
        <v>6.6028458761324663E-5</v>
      </c>
      <c r="BB3915" s="2">
        <f>BE3915*'mass balance'!$B$18+BF3915*'mass balance'!$C$18+BG3915*'mass balance'!$D$18+BH3915*'mass balance'!$E$18</f>
        <v>6.7044281203806568E-5</v>
      </c>
      <c r="BC3915" s="2">
        <f>BE3915*'mass balance'!$B$19+BF3915*'mass balance'!$C$19+BG3915*'mass balance'!$D$19+BH3915*'mass balance'!$E$19</f>
        <v>-8.3805351504758231E-5</v>
      </c>
      <c r="BD3915" s="2">
        <f>BE3915*'mass balance'!$B$20+BF3915*'mass balance'!$C$20+BG3915*'mass balance'!$D$20+BH3915*'mass balance'!$E$20</f>
        <v>3.0474673274457534E-6</v>
      </c>
      <c r="BE3915" s="2">
        <f>N3915*'mass balance'!$H$11+R3915*'mass balance'!$I$11+S3915*'mass balance'!$J$11</f>
        <v>-1.2253311079156578E-4</v>
      </c>
      <c r="BF3915" s="2">
        <f>N3915*'mass balance'!$H$12+R3915*'mass balance'!$I$12+S3915*'mass balance'!$J$12</f>
        <v>1.7339051227573715E-5</v>
      </c>
      <c r="BG3915" s="2">
        <f>N3915*'mass balance'!$H$13+R3915*'mass balance'!$I$13+S3915*'mass balance'!$J$13</f>
        <v>1.0526205172611145E-5</v>
      </c>
      <c r="BH3915" s="2">
        <f>N3915*'mass balance'!$H$14+R3915*'mass balance'!$I$14+S3915*'mass balance'!$J$14</f>
        <v>1.3402058992827506E-5</v>
      </c>
      <c r="BI3915" s="36">
        <f t="shared" si="4121"/>
        <v>1.984873985993231E-16</v>
      </c>
      <c r="BJ3915" s="36">
        <f t="shared" si="4122"/>
        <v>2.8311396750520588E-19</v>
      </c>
      <c r="BK3915" s="36">
        <f t="shared" si="4123"/>
        <v>1.126486196951364E-15</v>
      </c>
      <c r="BL3915" s="36">
        <f t="shared" si="4124"/>
        <v>6.9101717651105414E-16</v>
      </c>
      <c r="BM3915" s="36">
        <f t="shared" si="4157"/>
        <v>1.263247157824334E-12</v>
      </c>
      <c r="BN3915" s="36">
        <f t="shared" ca="1" si="4125"/>
        <v>7.3148271730274161E-2</v>
      </c>
      <c r="BO3915" s="36">
        <f t="shared" ca="1" si="4142"/>
        <v>1</v>
      </c>
      <c r="BP3915" s="36">
        <f t="shared" si="4158"/>
        <v>-1.2632471556879856E-12</v>
      </c>
      <c r="BQ3915" s="36">
        <f t="shared" si="4159"/>
        <v>0.99999999830884367</v>
      </c>
      <c r="BR3915" s="2">
        <f t="shared" si="4148"/>
        <v>-5</v>
      </c>
      <c r="BS3915">
        <v>0</v>
      </c>
      <c r="BT3915" s="37">
        <f t="shared" si="4143"/>
        <v>8.4014864883520127E-2</v>
      </c>
      <c r="BU3915" s="34">
        <f t="shared" si="4126"/>
        <v>-5</v>
      </c>
      <c r="BV3915" s="34">
        <f t="shared" si="4127"/>
        <v>-5</v>
      </c>
      <c r="BW3915" s="34">
        <f t="shared" si="4128"/>
        <v>-5</v>
      </c>
      <c r="BX3915" s="34">
        <f t="shared" si="4129"/>
        <v>-5</v>
      </c>
      <c r="BY3915" s="34">
        <f t="shared" si="4130"/>
        <v>4.1974947465320094</v>
      </c>
      <c r="BZ3915" s="36">
        <f t="shared" si="4144"/>
        <v>8.3805351504758231E-5</v>
      </c>
      <c r="CA3915" s="34">
        <f t="shared" si="4145"/>
        <v>1.4230214503641968E-2</v>
      </c>
    </row>
    <row r="3916" spans="1:79" x14ac:dyDescent="0.2">
      <c r="A3916" s="75">
        <f t="shared" si="4131"/>
        <v>10.635616438355656</v>
      </c>
      <c r="B3916" s="34">
        <f t="shared" si="4149"/>
        <v>3881.9999999998145</v>
      </c>
      <c r="C3916">
        <f t="shared" si="4132"/>
        <v>15</v>
      </c>
      <c r="D3916" s="35">
        <f t="shared" si="4092"/>
        <v>3000</v>
      </c>
      <c r="E3916" s="27">
        <v>0</v>
      </c>
      <c r="F3916" s="64">
        <f t="shared" si="4133"/>
        <v>0.46593146951268899</v>
      </c>
      <c r="G3916" s="34">
        <v>0</v>
      </c>
      <c r="H3916" s="34">
        <f t="shared" si="4093"/>
        <v>1</v>
      </c>
      <c r="I3916" s="34">
        <f t="shared" si="4134"/>
        <v>6192.2292298236371</v>
      </c>
      <c r="J3916" s="34">
        <f t="shared" si="4094"/>
        <v>15625.557066536401</v>
      </c>
      <c r="K3916" s="34">
        <f t="shared" si="4095"/>
        <v>13866.315422772195</v>
      </c>
      <c r="L3916" s="36">
        <f t="shared" si="4146"/>
        <v>1402.9777084223022</v>
      </c>
      <c r="M3916" s="34">
        <f t="shared" si="4096"/>
        <v>20.399243190166207</v>
      </c>
      <c r="N3916" s="34">
        <f t="shared" si="4135"/>
        <v>51.475733011772654</v>
      </c>
      <c r="O3916" s="34">
        <f t="shared" si="4097"/>
        <v>9.4970811430771391</v>
      </c>
      <c r="P3916">
        <f t="shared" si="4150"/>
        <v>38.069123253757205</v>
      </c>
      <c r="Q3916" s="36">
        <f t="shared" si="4098"/>
        <v>46.715888337207303</v>
      </c>
      <c r="R3916" s="34">
        <f t="shared" si="4099"/>
        <v>38.154044556928639</v>
      </c>
      <c r="S3916" s="34">
        <f t="shared" si="4100"/>
        <v>7.2167917414481817</v>
      </c>
      <c r="T3916" s="36">
        <f t="shared" si="4136"/>
        <v>1.0287830438405738E-13</v>
      </c>
      <c r="U3916" s="36">
        <f t="shared" si="4101"/>
        <v>3446.2876697264714</v>
      </c>
      <c r="V3916" s="36">
        <f t="shared" si="4102"/>
        <v>1.3811512940075351E-3</v>
      </c>
      <c r="W3916" s="68">
        <f t="shared" si="4103"/>
        <v>4.0085077383494347</v>
      </c>
      <c r="X3916">
        <f t="shared" si="4104"/>
        <v>9.6537568382633889</v>
      </c>
      <c r="Y3916">
        <f t="shared" si="4105"/>
        <v>5.9191933886892012E-3</v>
      </c>
      <c r="Z3916" s="34">
        <f t="shared" si="4106"/>
        <v>1.8175536138477263E-3</v>
      </c>
      <c r="AA3916" s="36">
        <f t="shared" si="4107"/>
        <v>3.4455497760277381E-4</v>
      </c>
      <c r="AB3916" s="34">
        <f t="shared" si="4108"/>
        <v>2.2083287929023406E-4</v>
      </c>
      <c r="AC3916" s="36">
        <f t="shared" si="4109"/>
        <v>1.4129090601411305E-2</v>
      </c>
      <c r="AD3916" s="34">
        <f t="shared" si="4110"/>
        <v>0</v>
      </c>
      <c r="AE3916">
        <f t="shared" si="4137"/>
        <v>63.980919176631588</v>
      </c>
      <c r="AF3916" s="36">
        <f t="shared" si="4151"/>
        <v>0</v>
      </c>
      <c r="AG3916" s="34">
        <f t="shared" si="4111"/>
        <v>1.4158442514005054</v>
      </c>
      <c r="AH3916">
        <f t="shared" si="4147"/>
        <v>7.6774683317548664E-3</v>
      </c>
      <c r="AI3916" s="29">
        <f t="shared" si="4138"/>
        <v>1.4158442514005054</v>
      </c>
      <c r="AJ3916">
        <f t="shared" si="4139"/>
        <v>0</v>
      </c>
      <c r="AK3916" s="36">
        <f t="shared" si="4152"/>
        <v>0</v>
      </c>
      <c r="AL3916" s="36">
        <f t="shared" si="4140"/>
        <v>-1.5685543864559557E-6</v>
      </c>
      <c r="AM3916" s="36">
        <f t="shared" si="4141"/>
        <v>-1.1963779322756618E-8</v>
      </c>
      <c r="AN3916" s="37">
        <f t="shared" si="4153"/>
        <v>2.6610477441831696E-306</v>
      </c>
      <c r="AO3916" s="36">
        <f t="shared" si="4154"/>
        <v>2.5874397665673309E-3</v>
      </c>
      <c r="AP3916" s="36">
        <f t="shared" si="4155"/>
        <v>5.4163749445588856E-5</v>
      </c>
      <c r="AQ3916" s="74">
        <f t="shared" si="4112"/>
        <v>0</v>
      </c>
      <c r="AR3916" s="73">
        <f t="shared" si="4113"/>
        <v>0</v>
      </c>
      <c r="AS3916" s="72">
        <f t="shared" si="4156"/>
        <v>1.7322507008308067E-8</v>
      </c>
      <c r="AT3916" s="37">
        <f t="shared" si="4114"/>
        <v>3.1336896009452193E-297</v>
      </c>
      <c r="AU3916" s="37">
        <f t="shared" si="4115"/>
        <v>1.1048994970317971E-3</v>
      </c>
      <c r="AV3916" s="34">
        <f t="shared" si="4116"/>
        <v>1.0545488110858694E-6</v>
      </c>
      <c r="AW3916" s="34">
        <f t="shared" si="4117"/>
        <v>0.37696863121128638</v>
      </c>
      <c r="AX3916" s="37">
        <f t="shared" si="4118"/>
        <v>1.8975048962354921</v>
      </c>
      <c r="AY3916" s="7">
        <f t="shared" si="4119"/>
        <v>6.2829823203450248</v>
      </c>
      <c r="AZ3916" s="37">
        <f t="shared" si="4120"/>
        <v>5.9060126345849273</v>
      </c>
      <c r="BA3916" s="2">
        <f>BE3916*'mass balance'!$B$17+BF3916*'mass balance'!$C$17+BG3916*'mass balance'!$D$17+BH3916*'mass balance'!$E$17</f>
        <v>6.605122806786808E-5</v>
      </c>
      <c r="BB3916" s="2">
        <f>BE3916*'mass balance'!$B$18+BF3916*'mass balance'!$C$18+BG3916*'mass balance'!$D$18+BH3916*'mass balance'!$E$18</f>
        <v>6.7067400807373754E-5</v>
      </c>
      <c r="BC3916" s="2">
        <f>BE3916*'mass balance'!$B$19+BF3916*'mass balance'!$C$19+BG3916*'mass balance'!$D$19+BH3916*'mass balance'!$E$19</f>
        <v>-8.3834251009217166E-5</v>
      </c>
      <c r="BD3916" s="2">
        <f>BE3916*'mass balance'!$B$20+BF3916*'mass balance'!$C$20+BG3916*'mass balance'!$D$20+BH3916*'mass balance'!$E$20</f>
        <v>3.0485182185169882E-6</v>
      </c>
      <c r="BE3916" s="2">
        <f>N3916*'mass balance'!$H$11+R3916*'mass balance'!$I$11+S3916*'mass balance'!$J$11</f>
        <v>-1.2256126907564917E-4</v>
      </c>
      <c r="BF3916" s="2">
        <f>N3916*'mass balance'!$H$12+R3916*'mass balance'!$I$12+S3916*'mass balance'!$J$12</f>
        <v>1.7336627121433513E-5</v>
      </c>
      <c r="BG3916" s="2">
        <f>N3916*'mass balance'!$H$13+R3916*'mass balance'!$I$13+S3916*'mass balance'!$J$13</f>
        <v>1.052568398861351E-5</v>
      </c>
      <c r="BH3916" s="2">
        <f>N3916*'mass balance'!$H$14+R3916*'mass balance'!$I$14+S3916*'mass balance'!$J$14</f>
        <v>1.3405138805149127E-5</v>
      </c>
      <c r="BI3916" s="36">
        <f t="shared" si="4121"/>
        <v>1.984873985993231E-16</v>
      </c>
      <c r="BJ3916" s="36">
        <f t="shared" si="4122"/>
        <v>2.8315276111544417E-19</v>
      </c>
      <c r="BK3916" s="36">
        <f t="shared" si="4123"/>
        <v>1.1267693109188692E-15</v>
      </c>
      <c r="BL3916" s="36">
        <f t="shared" si="4124"/>
        <v>6.9127312134016219E-16</v>
      </c>
      <c r="BM3916" s="36">
        <f t="shared" si="4157"/>
        <v>1.2639381750008451E-12</v>
      </c>
      <c r="BN3916" s="36">
        <f t="shared" ca="1" si="4125"/>
        <v>0.14955219748303006</v>
      </c>
      <c r="BO3916" s="36">
        <f t="shared" ca="1" si="4142"/>
        <v>1</v>
      </c>
      <c r="BP3916" s="36">
        <f t="shared" si="4158"/>
        <v>-1.2639381728617314E-12</v>
      </c>
      <c r="BQ3916" s="36">
        <f t="shared" si="4159"/>
        <v>0.99999999830758046</v>
      </c>
      <c r="BR3916" s="2">
        <f t="shared" si="4148"/>
        <v>-5</v>
      </c>
      <c r="BS3916">
        <v>0</v>
      </c>
      <c r="BT3916" s="37">
        <f t="shared" si="4143"/>
        <v>8.4043836636740199E-2</v>
      </c>
      <c r="BU3916" s="34">
        <f t="shared" si="4126"/>
        <v>-5</v>
      </c>
      <c r="BV3916" s="34">
        <f t="shared" si="4127"/>
        <v>-5</v>
      </c>
      <c r="BW3916" s="34">
        <f t="shared" si="4128"/>
        <v>-5</v>
      </c>
      <c r="BX3916" s="34">
        <f t="shared" si="4129"/>
        <v>-5</v>
      </c>
      <c r="BY3916" s="34">
        <f t="shared" si="4130"/>
        <v>4.1984593368272192</v>
      </c>
      <c r="BZ3916" s="36">
        <f t="shared" si="4144"/>
        <v>8.3834251009217166E-5</v>
      </c>
      <c r="CA3916" s="34">
        <f t="shared" si="4145"/>
        <v>1.4230216194355766E-2</v>
      </c>
    </row>
    <row r="3917" spans="1:79" x14ac:dyDescent="0.2">
      <c r="A3917" s="75">
        <f t="shared" si="4131"/>
        <v>10.638356164383053</v>
      </c>
      <c r="B3917" s="34">
        <f t="shared" si="4149"/>
        <v>3882.9999999998145</v>
      </c>
      <c r="C3917">
        <f t="shared" si="4132"/>
        <v>15</v>
      </c>
      <c r="D3917" s="35">
        <f t="shared" si="4092"/>
        <v>3000</v>
      </c>
      <c r="E3917" s="27">
        <v>0</v>
      </c>
      <c r="F3917" s="64">
        <f t="shared" si="4133"/>
        <v>0.46593146951268899</v>
      </c>
      <c r="G3917" s="34">
        <v>0</v>
      </c>
      <c r="H3917" s="34">
        <f t="shared" si="4093"/>
        <v>1</v>
      </c>
      <c r="I3917" s="34">
        <f t="shared" si="4134"/>
        <v>6192.2292298236371</v>
      </c>
      <c r="J3917" s="34">
        <f t="shared" si="4094"/>
        <v>15629.146102762801</v>
      </c>
      <c r="K3917" s="34">
        <f t="shared" si="4095"/>
        <v>13869.500378557586</v>
      </c>
      <c r="L3917" s="36">
        <f t="shared" si="4146"/>
        <v>1403.4611113752048</v>
      </c>
      <c r="M3917" s="34">
        <f t="shared" si="4096"/>
        <v>20.399243190166207</v>
      </c>
      <c r="N3917" s="34">
        <f t="shared" si="4135"/>
        <v>51.487556479555145</v>
      </c>
      <c r="O3917" s="34">
        <f t="shared" si="4097"/>
        <v>9.4970811430771391</v>
      </c>
      <c r="P3917">
        <f t="shared" si="4150"/>
        <v>38.082240159667265</v>
      </c>
      <c r="Q3917" s="36">
        <f t="shared" si="4098"/>
        <v>46.728377790262897</v>
      </c>
      <c r="R3917" s="34">
        <f t="shared" si="4099"/>
        <v>38.167180577946603</v>
      </c>
      <c r="S3917" s="34">
        <f t="shared" si="4100"/>
        <v>7.2157819864356831</v>
      </c>
      <c r="T3917" s="36">
        <f t="shared" si="4136"/>
        <v>1.0286649135349155E-13</v>
      </c>
      <c r="U3917" s="36">
        <f t="shared" si="4101"/>
        <v>3446.2876697264714</v>
      </c>
      <c r="V3917" s="36">
        <f t="shared" si="4102"/>
        <v>1.3809580468567104E-3</v>
      </c>
      <c r="W3917" s="68">
        <f t="shared" si="4103"/>
        <v>4.0098888896434426</v>
      </c>
      <c r="X3917">
        <f t="shared" si="4104"/>
        <v>9.654865460936378</v>
      </c>
      <c r="Y3917">
        <f t="shared" si="4105"/>
        <v>5.9191933886892012E-3</v>
      </c>
      <c r="Z3917" s="34">
        <f t="shared" si="4106"/>
        <v>1.8175536138477263E-3</v>
      </c>
      <c r="AA3917" s="36">
        <f t="shared" si="4107"/>
        <v>3.4438810771624759E-4</v>
      </c>
      <c r="AB3917" s="34">
        <f t="shared" si="4108"/>
        <v>2.2083287929023406E-4</v>
      </c>
      <c r="AC3917" s="36">
        <f t="shared" si="4109"/>
        <v>1.4129090601411305E-2</v>
      </c>
      <c r="AD3917" s="34">
        <f t="shared" si="4110"/>
        <v>0</v>
      </c>
      <c r="AE3917">
        <f t="shared" si="4137"/>
        <v>63.980919176631588</v>
      </c>
      <c r="AF3917" s="36">
        <f t="shared" si="4151"/>
        <v>0</v>
      </c>
      <c r="AG3917" s="34">
        <f t="shared" si="4111"/>
        <v>1.4162265535585372</v>
      </c>
      <c r="AH3917">
        <f t="shared" si="4147"/>
        <v>7.675897073198934E-3</v>
      </c>
      <c r="AI3917" s="29">
        <f t="shared" si="4138"/>
        <v>1.4162265535585372</v>
      </c>
      <c r="AJ3917">
        <f t="shared" si="4139"/>
        <v>1.4162265535585372</v>
      </c>
      <c r="AK3917" s="36">
        <f t="shared" si="4152"/>
        <v>0</v>
      </c>
      <c r="AL3917" s="36">
        <f t="shared" si="4140"/>
        <v>-1.5676034994459234E-6</v>
      </c>
      <c r="AM3917" s="36">
        <f t="shared" si="4141"/>
        <v>-1.1961136743224206E-8</v>
      </c>
      <c r="AN3917" s="37">
        <f t="shared" si="4153"/>
        <v>2.6610477441831696E-306</v>
      </c>
      <c r="AO3917" s="36">
        <f t="shared" si="4154"/>
        <v>2.5858712121808749E-3</v>
      </c>
      <c r="AP3917" s="36">
        <f t="shared" si="4155"/>
        <v>5.4151785666266099E-5</v>
      </c>
      <c r="AQ3917" s="74">
        <f t="shared" si="4112"/>
        <v>0</v>
      </c>
      <c r="AR3917" s="73">
        <f t="shared" si="4113"/>
        <v>0</v>
      </c>
      <c r="AS3917" s="72">
        <f t="shared" si="4156"/>
        <v>1.7291022419235E-8</v>
      </c>
      <c r="AT3917" s="37">
        <f t="shared" si="4114"/>
        <v>3.1393956215017911E-297</v>
      </c>
      <c r="AU3917" s="37">
        <f t="shared" si="4115"/>
        <v>1.1046554449879187E-3</v>
      </c>
      <c r="AV3917" s="34">
        <f t="shared" si="4116"/>
        <v>1.9558200327642812E-4</v>
      </c>
      <c r="AW3917" s="34">
        <f t="shared" si="4117"/>
        <v>0.37709851762957031</v>
      </c>
      <c r="AX3917" s="37">
        <f t="shared" si="4118"/>
        <v>1.8981586909925157</v>
      </c>
      <c r="AY3917" s="7">
        <f t="shared" si="4119"/>
        <v>6.2853416802688056</v>
      </c>
      <c r="AZ3917" s="37">
        <f t="shared" si="4120"/>
        <v>5.9080475806359587</v>
      </c>
      <c r="BA3917" s="2">
        <f>BE3917*'mass balance'!$B$17+BF3917*'mass balance'!$C$17+BG3917*'mass balance'!$D$17+BH3917*'mass balance'!$E$17</f>
        <v>6.6073994194412793E-5</v>
      </c>
      <c r="BB3917" s="2">
        <f>BE3917*'mass balance'!$B$18+BF3917*'mass balance'!$C$18+BG3917*'mass balance'!$D$18+BH3917*'mass balance'!$E$18</f>
        <v>6.7090517182019144E-5</v>
      </c>
      <c r="BC3917" s="2">
        <f>BE3917*'mass balance'!$B$19+BF3917*'mass balance'!$C$19+BG3917*'mass balance'!$D$19+BH3917*'mass balance'!$E$19</f>
        <v>-8.3863146477523937E-5</v>
      </c>
      <c r="BD3917" s="2">
        <f>BE3917*'mass balance'!$B$20+BF3917*'mass balance'!$C$20+BG3917*'mass balance'!$D$20+BH3917*'mass balance'!$E$20</f>
        <v>3.0495689628190523E-6</v>
      </c>
      <c r="BE3917" s="2">
        <f>N3917*'mass balance'!$H$11+R3917*'mass balance'!$I$11+S3917*'mass balance'!$J$11</f>
        <v>-1.2258942018941699E-4</v>
      </c>
      <c r="BF3917" s="2">
        <f>N3917*'mass balance'!$H$12+R3917*'mass balance'!$I$12+S3917*'mass balance'!$J$12</f>
        <v>1.7334201424979625E-5</v>
      </c>
      <c r="BG3917" s="2">
        <f>N3917*'mass balance'!$H$13+R3917*'mass balance'!$I$13+S3917*'mass balance'!$J$13</f>
        <v>1.0525161922711828E-5</v>
      </c>
      <c r="BH3917" s="2">
        <f>N3917*'mass balance'!$H$14+R3917*'mass balance'!$I$14+S3917*'mass balance'!$J$14</f>
        <v>1.3408217833217484E-5</v>
      </c>
      <c r="BI3917" s="36">
        <f t="shared" si="4121"/>
        <v>1.984873985993231E-16</v>
      </c>
      <c r="BJ3917" s="36">
        <f t="shared" si="4122"/>
        <v>2.8319155424474207E-19</v>
      </c>
      <c r="BK3917" s="36">
        <f t="shared" si="4123"/>
        <v>1.1270524636799846E-15</v>
      </c>
      <c r="BL3917" s="36">
        <f t="shared" si="4124"/>
        <v>6.9152912107894279E-16</v>
      </c>
      <c r="BM3917" s="36">
        <f t="shared" si="4157"/>
        <v>1.2646294481221852E-12</v>
      </c>
      <c r="BN3917" s="36">
        <f t="shared" ca="1" si="4125"/>
        <v>0.95545097250436506</v>
      </c>
      <c r="BO3917" s="36">
        <f t="shared" ca="1" si="4142"/>
        <v>1</v>
      </c>
      <c r="BP3917" s="36">
        <f t="shared" si="4158"/>
        <v>-1.2646294459803032E-12</v>
      </c>
      <c r="BQ3917" s="36">
        <f t="shared" si="4159"/>
        <v>0.99999999830631647</v>
      </c>
      <c r="BR3917" s="2">
        <f t="shared" si="4148"/>
        <v>-5</v>
      </c>
      <c r="BS3917">
        <v>0</v>
      </c>
      <c r="BT3917" s="37">
        <f t="shared" si="4143"/>
        <v>8.4072804343717736E-2</v>
      </c>
      <c r="BU3917" s="34">
        <f t="shared" si="4126"/>
        <v>-5</v>
      </c>
      <c r="BV3917" s="34">
        <f t="shared" si="4127"/>
        <v>-5</v>
      </c>
      <c r="BW3917" s="34">
        <f t="shared" si="4128"/>
        <v>-5</v>
      </c>
      <c r="BX3917" s="34">
        <f t="shared" si="4129"/>
        <v>-5</v>
      </c>
      <c r="BY3917" s="34">
        <f t="shared" si="4130"/>
        <v>4.1994236814960697</v>
      </c>
      <c r="BZ3917" s="36">
        <f t="shared" si="4144"/>
        <v>8.3863146477523937E-5</v>
      </c>
      <c r="CA3917" s="34">
        <f t="shared" si="4145"/>
        <v>1.423021788437728E-2</v>
      </c>
    </row>
    <row r="3918" spans="1:79" x14ac:dyDescent="0.2">
      <c r="A3918" s="75">
        <f t="shared" si="4131"/>
        <v>10.641095890410449</v>
      </c>
      <c r="B3918" s="34">
        <f t="shared" si="4149"/>
        <v>3883.999999999814</v>
      </c>
      <c r="C3918">
        <f t="shared" si="4132"/>
        <v>15</v>
      </c>
      <c r="D3918" s="35">
        <f t="shared" si="4092"/>
        <v>3000</v>
      </c>
      <c r="E3918" s="27">
        <v>0</v>
      </c>
      <c r="F3918" s="64">
        <f t="shared" si="4133"/>
        <v>0.46593146951268899</v>
      </c>
      <c r="G3918" s="34">
        <v>0</v>
      </c>
      <c r="H3918" s="34">
        <f t="shared" si="4093"/>
        <v>1</v>
      </c>
      <c r="I3918" s="34">
        <f t="shared" si="4134"/>
        <v>6192.2292298236371</v>
      </c>
      <c r="J3918" s="34">
        <f t="shared" si="4094"/>
        <v>15632.734224865771</v>
      </c>
      <c r="K3918" s="34">
        <f t="shared" si="4095"/>
        <v>13872.684523138376</v>
      </c>
      <c r="L3918" s="36">
        <f t="shared" si="4146"/>
        <v>1403.944446691605</v>
      </c>
      <c r="M3918" s="34">
        <f t="shared" si="4096"/>
        <v>20.399243190166207</v>
      </c>
      <c r="N3918" s="34">
        <f t="shared" si="4135"/>
        <v>51.499376935913901</v>
      </c>
      <c r="O3918" s="34">
        <f t="shared" si="4097"/>
        <v>9.4970811430771391</v>
      </c>
      <c r="P3918">
        <f t="shared" si="4150"/>
        <v>38.095355230293457</v>
      </c>
      <c r="Q3918" s="36">
        <f t="shared" si="4098"/>
        <v>46.740864667995623</v>
      </c>
      <c r="R3918" s="34">
        <f t="shared" si="4099"/>
        <v>38.180314759739161</v>
      </c>
      <c r="S3918" s="34">
        <f t="shared" si="4100"/>
        <v>7.2147715702148192</v>
      </c>
      <c r="T3918" s="36">
        <f t="shared" si="4136"/>
        <v>1.0285468539850664E-13</v>
      </c>
      <c r="U3918" s="36">
        <f t="shared" si="4101"/>
        <v>3446.2876697264714</v>
      </c>
      <c r="V3918" s="36">
        <f t="shared" si="4102"/>
        <v>1.3807646731636718E-3</v>
      </c>
      <c r="W3918" s="68">
        <f t="shared" si="4103"/>
        <v>4.0112698476902997</v>
      </c>
      <c r="X3918">
        <f t="shared" si="4104"/>
        <v>9.6559736740097613</v>
      </c>
      <c r="Y3918">
        <f t="shared" si="4105"/>
        <v>5.9191933886892012E-3</v>
      </c>
      <c r="Z3918" s="34">
        <f t="shared" si="4106"/>
        <v>1.8175536138477263E-3</v>
      </c>
      <c r="AA3918" s="36">
        <f t="shared" si="4107"/>
        <v>3.4422133777878842E-4</v>
      </c>
      <c r="AB3918" s="34">
        <f t="shared" si="4108"/>
        <v>2.2083287929023406E-4</v>
      </c>
      <c r="AC3918" s="36">
        <f t="shared" si="4109"/>
        <v>1.4129090601411305E-2</v>
      </c>
      <c r="AD3918" s="34">
        <f t="shared" si="4110"/>
        <v>0</v>
      </c>
      <c r="AE3918">
        <f t="shared" si="4137"/>
        <v>63.980919176631588</v>
      </c>
      <c r="AF3918" s="36">
        <f t="shared" si="4151"/>
        <v>0</v>
      </c>
      <c r="AG3918" s="34">
        <f t="shared" si="4111"/>
        <v>1.4166087768859359</v>
      </c>
      <c r="AH3918">
        <f t="shared" si="4147"/>
        <v>7.6743255469375882E-3</v>
      </c>
      <c r="AI3918" s="29">
        <f t="shared" si="4138"/>
        <v>1.4166087768859359</v>
      </c>
      <c r="AJ3918">
        <f t="shared" si="4139"/>
        <v>0</v>
      </c>
      <c r="AK3918" s="36">
        <f t="shared" si="4152"/>
        <v>0</v>
      </c>
      <c r="AL3918" s="36">
        <f t="shared" si="4140"/>
        <v>-1.5666531888813833E-6</v>
      </c>
      <c r="AM3918" s="36">
        <f t="shared" si="4141"/>
        <v>-1.1958494747389168E-8</v>
      </c>
      <c r="AN3918" s="37">
        <f t="shared" si="4153"/>
        <v>2.6610477441831696E-306</v>
      </c>
      <c r="AO3918" s="36">
        <f t="shared" si="4154"/>
        <v>2.5843036086814291E-3</v>
      </c>
      <c r="AP3918" s="36">
        <f t="shared" si="4155"/>
        <v>5.4139824529522876E-5</v>
      </c>
      <c r="AQ3918" s="74">
        <f t="shared" si="4112"/>
        <v>0</v>
      </c>
      <c r="AR3918" s="73">
        <f t="shared" si="4113"/>
        <v>0</v>
      </c>
      <c r="AS3918" s="72">
        <f t="shared" si="4156"/>
        <v>1.7259595055097601E-8</v>
      </c>
      <c r="AT3918" s="37">
        <f t="shared" si="4114"/>
        <v>3.1451120319420904E-297</v>
      </c>
      <c r="AU3918" s="37">
        <f t="shared" si="4115"/>
        <v>1.1044114468506628E-3</v>
      </c>
      <c r="AV3918" s="34">
        <f t="shared" si="4116"/>
        <v>1.0541171297230364E-6</v>
      </c>
      <c r="AW3918" s="34">
        <f t="shared" si="4117"/>
        <v>0.37722838587447949</v>
      </c>
      <c r="AX3918" s="37">
        <f t="shared" si="4118"/>
        <v>1.8988123942722521</v>
      </c>
      <c r="AY3918" s="7">
        <f t="shared" si="4119"/>
        <v>6.2873116819541615</v>
      </c>
      <c r="AZ3918" s="37">
        <f t="shared" si="4120"/>
        <v>5.9100822419625523</v>
      </c>
      <c r="BA3918" s="2">
        <f>BE3918*'mass balance'!$B$17+BF3918*'mass balance'!$C$17+BG3918*'mass balance'!$D$17+BH3918*'mass balance'!$E$17</f>
        <v>6.6096757138867565E-5</v>
      </c>
      <c r="BB3918" s="2">
        <f>BE3918*'mass balance'!$B$18+BF3918*'mass balance'!$C$18+BG3918*'mass balance'!$D$18+BH3918*'mass balance'!$E$18</f>
        <v>6.711363032561937E-5</v>
      </c>
      <c r="BC3918" s="2">
        <f>BE3918*'mass balance'!$B$19+BF3918*'mass balance'!$C$19+BG3918*'mass balance'!$D$19+BH3918*'mass balance'!$E$19</f>
        <v>-8.3892037907024215E-5</v>
      </c>
      <c r="BD3918" s="2">
        <f>BE3918*'mass balance'!$B$20+BF3918*'mass balance'!$C$20+BG3918*'mass balance'!$D$20+BH3918*'mass balance'!$E$20</f>
        <v>3.0506195602554256E-6</v>
      </c>
      <c r="BE3918" s="2">
        <f>N3918*'mass balance'!$H$11+R3918*'mass balance'!$I$11+S3918*'mass balance'!$J$11</f>
        <v>-1.2261756413312834E-4</v>
      </c>
      <c r="BF3918" s="2">
        <f>N3918*'mass balance'!$H$12+R3918*'mass balance'!$I$12+S3918*'mass balance'!$J$12</f>
        <v>1.7331774140129771E-5</v>
      </c>
      <c r="BG3918" s="2">
        <f>N3918*'mass balance'!$H$13+R3918*'mass balance'!$I$13+S3918*'mass balance'!$J$13</f>
        <v>1.0524638975792966E-5</v>
      </c>
      <c r="BH3918" s="2">
        <f>N3918*'mass balance'!$H$14+R3918*'mass balance'!$I$14+S3918*'mass balance'!$J$14</f>
        <v>1.341129607706091E-5</v>
      </c>
      <c r="BI3918" s="36">
        <f t="shared" si="4121"/>
        <v>1.984873985993231E-16</v>
      </c>
      <c r="BJ3918" s="36">
        <f t="shared" si="4122"/>
        <v>2.832303468918111E-19</v>
      </c>
      <c r="BK3918" s="36">
        <f t="shared" si="4123"/>
        <v>1.1273356552342295E-15</v>
      </c>
      <c r="BL3918" s="36">
        <f t="shared" si="4124"/>
        <v>6.9178517572798917E-16</v>
      </c>
      <c r="BM3918" s="36">
        <f t="shared" si="4157"/>
        <v>1.2653209772432642E-12</v>
      </c>
      <c r="BN3918" s="36">
        <f t="shared" ca="1" si="4125"/>
        <v>0.4296954710005314</v>
      </c>
      <c r="BO3918" s="36">
        <f t="shared" ca="1" si="4142"/>
        <v>1</v>
      </c>
      <c r="BP3918" s="36">
        <f t="shared" si="4158"/>
        <v>-1.2653209750986107E-12</v>
      </c>
      <c r="BQ3918" s="36">
        <f t="shared" si="4159"/>
        <v>0.99999999830505182</v>
      </c>
      <c r="BR3918" s="2">
        <f t="shared" si="4148"/>
        <v>-5</v>
      </c>
      <c r="BS3918">
        <v>0</v>
      </c>
      <c r="BT3918" s="37">
        <f t="shared" si="4143"/>
        <v>8.4101768001791755E-2</v>
      </c>
      <c r="BU3918" s="34">
        <f t="shared" si="4126"/>
        <v>-5</v>
      </c>
      <c r="BV3918" s="34">
        <f t="shared" si="4127"/>
        <v>-5</v>
      </c>
      <c r="BW3918" s="34">
        <f t="shared" si="4128"/>
        <v>-5</v>
      </c>
      <c r="BX3918" s="34">
        <f t="shared" si="4129"/>
        <v>-5</v>
      </c>
      <c r="BY3918" s="34">
        <f t="shared" si="4130"/>
        <v>4.2003877805474348</v>
      </c>
      <c r="BZ3918" s="36">
        <f t="shared" si="4144"/>
        <v>8.3892037907024215E-5</v>
      </c>
      <c r="CA3918" s="34">
        <f t="shared" si="4145"/>
        <v>1.4230219573706678E-2</v>
      </c>
    </row>
    <row r="3919" spans="1:79" x14ac:dyDescent="0.2">
      <c r="A3919" s="75">
        <f t="shared" si="4131"/>
        <v>10.643835616437846</v>
      </c>
      <c r="B3919" s="34">
        <f t="shared" si="4149"/>
        <v>3884.9999999998136</v>
      </c>
      <c r="C3919">
        <f t="shared" si="4132"/>
        <v>15</v>
      </c>
      <c r="D3919" s="35">
        <f t="shared" si="4092"/>
        <v>3000</v>
      </c>
      <c r="E3919" s="27">
        <v>0</v>
      </c>
      <c r="F3919" s="64">
        <f t="shared" si="4133"/>
        <v>0.46593146951268899</v>
      </c>
      <c r="G3919" s="34">
        <v>0</v>
      </c>
      <c r="H3919" s="34">
        <f t="shared" si="4093"/>
        <v>1</v>
      </c>
      <c r="I3919" s="34">
        <f t="shared" si="4134"/>
        <v>6192.2292298236371</v>
      </c>
      <c r="J3919" s="34">
        <f t="shared" si="4094"/>
        <v>15636.32143287854</v>
      </c>
      <c r="K3919" s="34">
        <f t="shared" si="4095"/>
        <v>13875.867856544048</v>
      </c>
      <c r="L3919" s="36">
        <f t="shared" si="4146"/>
        <v>1404.4277143272122</v>
      </c>
      <c r="M3919" s="34">
        <f t="shared" si="4096"/>
        <v>20.399243190166207</v>
      </c>
      <c r="N3919" s="34">
        <f t="shared" si="4135"/>
        <v>51.511194380958365</v>
      </c>
      <c r="O3919" s="34">
        <f t="shared" si="4097"/>
        <v>9.4970811430771391</v>
      </c>
      <c r="P3919">
        <f t="shared" si="4150"/>
        <v>38.10846846443399</v>
      </c>
      <c r="Q3919" s="36">
        <f t="shared" si="4098"/>
        <v>46.753348969988728</v>
      </c>
      <c r="R3919" s="34">
        <f t="shared" si="4099"/>
        <v>38.193447101103892</v>
      </c>
      <c r="S3919" s="34">
        <f t="shared" si="4100"/>
        <v>7.2137604935833819</v>
      </c>
      <c r="T3919" s="36">
        <f t="shared" si="4136"/>
        <v>1.0284288651355349E-13</v>
      </c>
      <c r="U3919" s="36">
        <f t="shared" si="4101"/>
        <v>3446.2876697264714</v>
      </c>
      <c r="V3919" s="36">
        <f t="shared" si="4102"/>
        <v>1.3805711730811028E-3</v>
      </c>
      <c r="W3919" s="68">
        <f t="shared" si="4103"/>
        <v>4.0126506123634638</v>
      </c>
      <c r="X3919">
        <f t="shared" si="4104"/>
        <v>9.6570814776348097</v>
      </c>
      <c r="Y3919">
        <f t="shared" si="4105"/>
        <v>5.9191933886892012E-3</v>
      </c>
      <c r="Z3919" s="34">
        <f t="shared" si="4106"/>
        <v>1.8175536138477263E-3</v>
      </c>
      <c r="AA3919" s="36">
        <f t="shared" si="4107"/>
        <v>3.4405466771200943E-4</v>
      </c>
      <c r="AB3919" s="34">
        <f t="shared" si="4108"/>
        <v>2.2083287929023406E-4</v>
      </c>
      <c r="AC3919" s="36">
        <f t="shared" si="4109"/>
        <v>1.4129090601411305E-2</v>
      </c>
      <c r="AD3919" s="34">
        <f t="shared" si="4110"/>
        <v>0</v>
      </c>
      <c r="AE3919">
        <f t="shared" si="4137"/>
        <v>63.980919176631588</v>
      </c>
      <c r="AF3919" s="36">
        <f t="shared" si="4151"/>
        <v>0</v>
      </c>
      <c r="AG3919" s="34">
        <f t="shared" si="4111"/>
        <v>1.416990921369945</v>
      </c>
      <c r="AH3919">
        <f t="shared" si="4147"/>
        <v>7.6727537535998813E-3</v>
      </c>
      <c r="AI3919" s="29">
        <f t="shared" si="4138"/>
        <v>1.416990921369945</v>
      </c>
      <c r="AJ3919">
        <f t="shared" si="4139"/>
        <v>1.416990921369945</v>
      </c>
      <c r="AK3919" s="36">
        <f t="shared" si="4152"/>
        <v>0</v>
      </c>
      <c r="AL3919" s="36">
        <f t="shared" si="4140"/>
        <v>-1.5657034544128838E-6</v>
      </c>
      <c r="AM3919" s="36">
        <f t="shared" si="4141"/>
        <v>-1.1955853335122578E-8</v>
      </c>
      <c r="AN3919" s="37">
        <f t="shared" si="4153"/>
        <v>2.6610477441831696E-306</v>
      </c>
      <c r="AO3919" s="36">
        <f t="shared" si="4154"/>
        <v>2.5827369554925479E-3</v>
      </c>
      <c r="AP3919" s="36">
        <f t="shared" si="4155"/>
        <v>5.4127866034775487E-5</v>
      </c>
      <c r="AQ3919" s="74">
        <f t="shared" si="4112"/>
        <v>0</v>
      </c>
      <c r="AR3919" s="73">
        <f t="shared" si="4113"/>
        <v>0</v>
      </c>
      <c r="AS3919" s="72">
        <f t="shared" si="4156"/>
        <v>1.7228224811886466E-8</v>
      </c>
      <c r="AT3919" s="37">
        <f t="shared" si="4114"/>
        <v>3.1508388511846753E-297</v>
      </c>
      <c r="AU3919" s="37">
        <f t="shared" si="4115"/>
        <v>1.1041675026081225E-3</v>
      </c>
      <c r="AV3919" s="34">
        <f t="shared" si="4116"/>
        <v>1.9568656227271676E-4</v>
      </c>
      <c r="AW3919" s="34">
        <f t="shared" si="4117"/>
        <v>0.37735823593411333</v>
      </c>
      <c r="AX3919" s="37">
        <f t="shared" si="4118"/>
        <v>1.8994660060147994</v>
      </c>
      <c r="AY3919" s="7">
        <f t="shared" si="4119"/>
        <v>6.2896705408746492</v>
      </c>
      <c r="AZ3919" s="37">
        <f t="shared" si="4120"/>
        <v>5.9121166183782634</v>
      </c>
      <c r="BA3919" s="2">
        <f>BE3919*'mass balance'!$B$17+BF3919*'mass balance'!$C$17+BG3919*'mass balance'!$D$17+BH3919*'mass balance'!$E$17</f>
        <v>6.6119516899143586E-5</v>
      </c>
      <c r="BB3919" s="2">
        <f>BE3919*'mass balance'!$B$18+BF3919*'mass balance'!$C$18+BG3919*'mass balance'!$D$18+BH3919*'mass balance'!$E$18</f>
        <v>6.71367402360535E-5</v>
      </c>
      <c r="BC3919" s="2">
        <f>BE3919*'mass balance'!$B$19+BF3919*'mass balance'!$C$19+BG3919*'mass balance'!$D$19+BH3919*'mass balance'!$E$19</f>
        <v>-8.3920925295066854E-5</v>
      </c>
      <c r="BD3919" s="2">
        <f>BE3919*'mass balance'!$B$20+BF3919*'mass balance'!$C$20+BG3919*'mass balance'!$D$20+BH3919*'mass balance'!$E$20</f>
        <v>3.0516700107297034E-6</v>
      </c>
      <c r="BE3919" s="2">
        <f>N3919*'mass balance'!$H$11+R3919*'mass balance'!$I$11+S3919*'mass balance'!$J$11</f>
        <v>-1.2264570090704372E-4</v>
      </c>
      <c r="BF3919" s="2">
        <f>N3919*'mass balance'!$H$12+R3919*'mass balance'!$I$12+S3919*'mass balance'!$J$12</f>
        <v>1.7329345268800458E-5</v>
      </c>
      <c r="BG3919" s="2">
        <f>N3919*'mass balance'!$H$13+R3919*'mass balance'!$I$13+S3919*'mass balance'!$J$13</f>
        <v>1.0524115148743255E-5</v>
      </c>
      <c r="BH3919" s="2">
        <f>N3919*'mass balance'!$H$14+R3919*'mass balance'!$I$14+S3919*'mass balance'!$J$14</f>
        <v>1.3414373536707905E-5</v>
      </c>
      <c r="BI3919" s="36">
        <f t="shared" si="4121"/>
        <v>1.984873985993231E-16</v>
      </c>
      <c r="BJ3919" s="36">
        <f t="shared" si="4122"/>
        <v>2.8326913905536357E-19</v>
      </c>
      <c r="BK3919" s="36">
        <f t="shared" si="4123"/>
        <v>1.1276188855811213E-15</v>
      </c>
      <c r="BL3919" s="36">
        <f t="shared" si="4124"/>
        <v>6.920412852878917E-16</v>
      </c>
      <c r="BM3919" s="36">
        <f t="shared" si="4157"/>
        <v>1.2660127624189922E-12</v>
      </c>
      <c r="BN3919" s="36">
        <f t="shared" ca="1" si="4125"/>
        <v>0.11540084386872396</v>
      </c>
      <c r="BO3919" s="36">
        <f t="shared" ca="1" si="4142"/>
        <v>1</v>
      </c>
      <c r="BP3919" s="36">
        <f t="shared" si="4158"/>
        <v>-1.2660127602715643E-12</v>
      </c>
      <c r="BQ3919" s="36">
        <f t="shared" si="4159"/>
        <v>0.9999999983037865</v>
      </c>
      <c r="BR3919" s="2">
        <f t="shared" si="4148"/>
        <v>-5</v>
      </c>
      <c r="BS3919">
        <v>0</v>
      </c>
      <c r="BT3919" s="37">
        <f t="shared" si="4143"/>
        <v>8.4130727608304492E-2</v>
      </c>
      <c r="BU3919" s="34">
        <f t="shared" si="4126"/>
        <v>-5</v>
      </c>
      <c r="BV3919" s="34">
        <f t="shared" si="4127"/>
        <v>-5</v>
      </c>
      <c r="BW3919" s="34">
        <f t="shared" si="4128"/>
        <v>-5</v>
      </c>
      <c r="BX3919" s="34">
        <f t="shared" si="4129"/>
        <v>-5</v>
      </c>
      <c r="BY3919" s="34">
        <f t="shared" si="4130"/>
        <v>4.2013516339902406</v>
      </c>
      <c r="BZ3919" s="36">
        <f t="shared" si="4144"/>
        <v>8.3920925295066854E-5</v>
      </c>
      <c r="CA3919" s="34">
        <f t="shared" si="4145"/>
        <v>1.4230221262344139E-2</v>
      </c>
    </row>
    <row r="3920" spans="1:79" x14ac:dyDescent="0.2">
      <c r="A3920" s="75">
        <f t="shared" si="4131"/>
        <v>10.646575342465242</v>
      </c>
      <c r="B3920" s="34">
        <f t="shared" si="4149"/>
        <v>3885.9999999998136</v>
      </c>
      <c r="C3920">
        <f t="shared" si="4132"/>
        <v>15</v>
      </c>
      <c r="D3920" s="35">
        <f t="shared" si="4092"/>
        <v>3000</v>
      </c>
      <c r="E3920" s="27">
        <v>0</v>
      </c>
      <c r="F3920" s="64">
        <f t="shared" si="4133"/>
        <v>0.46593146951268899</v>
      </c>
      <c r="G3920" s="34">
        <v>0</v>
      </c>
      <c r="H3920" s="34">
        <f t="shared" si="4093"/>
        <v>1</v>
      </c>
      <c r="I3920" s="34">
        <f t="shared" si="4134"/>
        <v>6192.2292298236371</v>
      </c>
      <c r="J3920" s="34">
        <f t="shared" si="4094"/>
        <v>15639.907726834546</v>
      </c>
      <c r="K3920" s="34">
        <f t="shared" si="4095"/>
        <v>13879.050378804279</v>
      </c>
      <c r="L3920" s="36">
        <f t="shared" si="4146"/>
        <v>1404.9109142377908</v>
      </c>
      <c r="M3920" s="34">
        <f t="shared" si="4096"/>
        <v>20.399243190166207</v>
      </c>
      <c r="N3920" s="34">
        <f t="shared" si="4135"/>
        <v>51.523008814798708</v>
      </c>
      <c r="O3920" s="34">
        <f t="shared" si="4097"/>
        <v>9.4970811430771391</v>
      </c>
      <c r="P3920">
        <f t="shared" si="4150"/>
        <v>38.121579860888538</v>
      </c>
      <c r="Q3920" s="36">
        <f t="shared" si="4098"/>
        <v>46.765830695826509</v>
      </c>
      <c r="R3920" s="34">
        <f t="shared" si="4099"/>
        <v>38.206577600839836</v>
      </c>
      <c r="S3920" s="34">
        <f t="shared" si="4100"/>
        <v>7.2127487573387201</v>
      </c>
      <c r="T3920" s="36">
        <f t="shared" si="4136"/>
        <v>1.0283109469308871E-13</v>
      </c>
      <c r="U3920" s="36">
        <f t="shared" si="4101"/>
        <v>3446.2876697264714</v>
      </c>
      <c r="V3920" s="36">
        <f t="shared" si="4102"/>
        <v>1.3803775467616014E-3</v>
      </c>
      <c r="W3920" s="68">
        <f t="shared" si="4103"/>
        <v>4.0140311835365452</v>
      </c>
      <c r="X3920">
        <f t="shared" si="4104"/>
        <v>9.6581888719627411</v>
      </c>
      <c r="Y3920">
        <f t="shared" si="4105"/>
        <v>5.9191933886892012E-3</v>
      </c>
      <c r="Z3920" s="34">
        <f t="shared" si="4106"/>
        <v>1.8175536138477263E-3</v>
      </c>
      <c r="AA3920" s="36">
        <f t="shared" si="4107"/>
        <v>3.4388809743760528E-4</v>
      </c>
      <c r="AB3920" s="34">
        <f t="shared" si="4108"/>
        <v>2.2083287929023406E-4</v>
      </c>
      <c r="AC3920" s="36">
        <f t="shared" si="4109"/>
        <v>1.4129090601411305E-2</v>
      </c>
      <c r="AD3920" s="34">
        <f t="shared" si="4110"/>
        <v>0</v>
      </c>
      <c r="AE3920">
        <f t="shared" si="4137"/>
        <v>63.980919176631588</v>
      </c>
      <c r="AF3920" s="36">
        <f t="shared" si="4151"/>
        <v>0</v>
      </c>
      <c r="AG3920" s="34">
        <f t="shared" si="4111"/>
        <v>1.4173729869978393</v>
      </c>
      <c r="AH3920">
        <f t="shared" si="4147"/>
        <v>7.6711816938141997E-3</v>
      </c>
      <c r="AI3920" s="29">
        <f t="shared" si="4138"/>
        <v>1.4173729869978393</v>
      </c>
      <c r="AJ3920">
        <f t="shared" si="4139"/>
        <v>0</v>
      </c>
      <c r="AK3920" s="36">
        <f t="shared" si="4152"/>
        <v>0</v>
      </c>
      <c r="AL3920" s="36">
        <f t="shared" si="4140"/>
        <v>-1.564754295691185E-6</v>
      </c>
      <c r="AM3920" s="36">
        <f t="shared" si="4141"/>
        <v>-1.1953212506295535E-8</v>
      </c>
      <c r="AN3920" s="37">
        <f t="shared" si="4153"/>
        <v>2.6610477441831696E-306</v>
      </c>
      <c r="AO3920" s="36">
        <f t="shared" si="4154"/>
        <v>2.5811712520381349E-3</v>
      </c>
      <c r="AP3920" s="36">
        <f t="shared" si="4155"/>
        <v>5.4115910181440362E-5</v>
      </c>
      <c r="AQ3920" s="74">
        <f t="shared" si="4112"/>
        <v>0</v>
      </c>
      <c r="AR3920" s="73">
        <f t="shared" si="4113"/>
        <v>0</v>
      </c>
      <c r="AS3920" s="72">
        <f t="shared" si="4156"/>
        <v>1.7196911585781229E-8</v>
      </c>
      <c r="AT3920" s="37">
        <f t="shared" si="4114"/>
        <v>3.1565760981825541E-297</v>
      </c>
      <c r="AU3920" s="37">
        <f t="shared" si="4115"/>
        <v>1.1039236122483934E-3</v>
      </c>
      <c r="AV3920" s="34">
        <f t="shared" si="4116"/>
        <v>1.0536853016216056E-6</v>
      </c>
      <c r="AW3920" s="34">
        <f t="shared" si="4117"/>
        <v>0.37748806779658606</v>
      </c>
      <c r="AX3920" s="37">
        <f t="shared" si="4118"/>
        <v>1.9001195261603292</v>
      </c>
      <c r="AY3920" s="7">
        <f t="shared" si="4119"/>
        <v>6.2916398311787622</v>
      </c>
      <c r="AZ3920" s="37">
        <f t="shared" si="4120"/>
        <v>5.9141507096968748</v>
      </c>
      <c r="BA3920" s="2">
        <f>BE3920*'mass balance'!$B$17+BF3920*'mass balance'!$C$17+BG3920*'mass balance'!$D$17+BH3920*'mass balance'!$E$17</f>
        <v>6.6142273473154649E-5</v>
      </c>
      <c r="BB3920" s="2">
        <f>BE3920*'mass balance'!$B$18+BF3920*'mass balance'!$C$18+BG3920*'mass balance'!$D$18+BH3920*'mass balance'!$E$18</f>
        <v>6.7159846911203207E-5</v>
      </c>
      <c r="BC3920" s="2">
        <f>BE3920*'mass balance'!$B$19+BF3920*'mass balance'!$C$19+BG3920*'mass balance'!$D$19+BH3920*'mass balance'!$E$19</f>
        <v>-8.3949808639004002E-5</v>
      </c>
      <c r="BD3920" s="2">
        <f>BE3920*'mass balance'!$B$20+BF3920*'mass balance'!$C$20+BG3920*'mass balance'!$D$20+BH3920*'mass balance'!$E$20</f>
        <v>3.0527203141456001E-6</v>
      </c>
      <c r="BE3920" s="2">
        <f>N3920*'mass balance'!$H$11+R3920*'mass balance'!$I$11+S3920*'mass balance'!$J$11</f>
        <v>-1.2267383051142548E-4</v>
      </c>
      <c r="BF3920" s="2">
        <f>N3920*'mass balance'!$H$12+R3920*'mass balance'!$I$12+S3920*'mass balance'!$J$12</f>
        <v>1.7326914812907128E-5</v>
      </c>
      <c r="BG3920" s="2">
        <f>N3920*'mass balance'!$H$13+R3920*'mass balance'!$I$13+S3920*'mass balance'!$J$13</f>
        <v>1.0523590442448534E-5</v>
      </c>
      <c r="BH3920" s="2">
        <f>N3920*'mass balance'!$H$14+R3920*'mass balance'!$I$14+S3920*'mass balance'!$J$14</f>
        <v>1.341745021218716E-5</v>
      </c>
      <c r="BI3920" s="36">
        <f t="shared" si="4121"/>
        <v>1.984873985993231E-16</v>
      </c>
      <c r="BJ3920" s="36">
        <f t="shared" si="4122"/>
        <v>2.8330793073410992E-19</v>
      </c>
      <c r="BK3920" s="36">
        <f t="shared" si="4123"/>
        <v>1.1279021547201767E-15</v>
      </c>
      <c r="BL3920" s="36">
        <f t="shared" si="4124"/>
        <v>6.9229744975923659E-16</v>
      </c>
      <c r="BM3920" s="36">
        <f t="shared" si="4157"/>
        <v>1.2667048037042802E-12</v>
      </c>
      <c r="BN3920" s="36">
        <f t="shared" ca="1" si="4125"/>
        <v>0.65713351248547991</v>
      </c>
      <c r="BO3920" s="36">
        <f t="shared" ca="1" si="4142"/>
        <v>1</v>
      </c>
      <c r="BP3920" s="36">
        <f t="shared" si="4158"/>
        <v>-1.2667048015540747E-12</v>
      </c>
      <c r="BQ3920" s="36">
        <f t="shared" si="4159"/>
        <v>0.99999999830252051</v>
      </c>
      <c r="BR3920" s="2">
        <f t="shared" si="4148"/>
        <v>-5</v>
      </c>
      <c r="BS3920">
        <v>0</v>
      </c>
      <c r="BT3920" s="37">
        <f t="shared" si="4143"/>
        <v>8.4159683160601503E-2</v>
      </c>
      <c r="BU3920" s="34">
        <f t="shared" si="4126"/>
        <v>-5</v>
      </c>
      <c r="BV3920" s="34">
        <f t="shared" si="4127"/>
        <v>-5</v>
      </c>
      <c r="BW3920" s="34">
        <f t="shared" si="4128"/>
        <v>-5</v>
      </c>
      <c r="BX3920" s="34">
        <f t="shared" si="4129"/>
        <v>-5</v>
      </c>
      <c r="BY3920" s="34">
        <f t="shared" si="4130"/>
        <v>4.2023152418334737</v>
      </c>
      <c r="BZ3920" s="36">
        <f t="shared" si="4144"/>
        <v>8.3949808639004002E-5</v>
      </c>
      <c r="CA3920" s="34">
        <f t="shared" si="4145"/>
        <v>1.4230222950289854E-2</v>
      </c>
    </row>
    <row r="3921" spans="1:79" x14ac:dyDescent="0.2">
      <c r="A3921" s="75">
        <f t="shared" si="4131"/>
        <v>10.649315068492639</v>
      </c>
      <c r="B3921" s="34">
        <f t="shared" si="4149"/>
        <v>3886.9999999998131</v>
      </c>
      <c r="C3921">
        <f t="shared" si="4132"/>
        <v>15</v>
      </c>
      <c r="D3921" s="35">
        <f t="shared" si="4092"/>
        <v>3000</v>
      </c>
      <c r="E3921" s="27">
        <v>0</v>
      </c>
      <c r="F3921" s="64">
        <f t="shared" si="4133"/>
        <v>0.46593146951268899</v>
      </c>
      <c r="G3921" s="34">
        <v>0</v>
      </c>
      <c r="H3921" s="34">
        <f t="shared" si="4093"/>
        <v>1</v>
      </c>
      <c r="I3921" s="34">
        <f t="shared" si="4134"/>
        <v>6192.2292298236371</v>
      </c>
      <c r="J3921" s="34">
        <f t="shared" si="4094"/>
        <v>15643.493106767446</v>
      </c>
      <c r="K3921" s="34">
        <f t="shared" si="4095"/>
        <v>13882.232089948935</v>
      </c>
      <c r="L3921" s="36">
        <f t="shared" si="4146"/>
        <v>1405.3940463791575</v>
      </c>
      <c r="M3921" s="34">
        <f t="shared" si="4096"/>
        <v>20.399243190166207</v>
      </c>
      <c r="N3921" s="34">
        <f t="shared" si="4135"/>
        <v>51.534820237545802</v>
      </c>
      <c r="O3921" s="34">
        <f t="shared" si="4097"/>
        <v>9.4970811430771391</v>
      </c>
      <c r="P3921">
        <f t="shared" si="4150"/>
        <v>38.134689418458215</v>
      </c>
      <c r="Q3921" s="36">
        <f t="shared" si="4098"/>
        <v>46.778309845094263</v>
      </c>
      <c r="R3921" s="34">
        <f t="shared" si="4099"/>
        <v>38.219706257747468</v>
      </c>
      <c r="S3921" s="34">
        <f t="shared" si="4100"/>
        <v>7.2117363622777111</v>
      </c>
      <c r="T3921" s="36">
        <f t="shared" si="4136"/>
        <v>1.0281930993157449E-13</v>
      </c>
      <c r="U3921" s="36">
        <f t="shared" si="4101"/>
        <v>3446.2876697264714</v>
      </c>
      <c r="V3921" s="36">
        <f t="shared" si="4102"/>
        <v>1.3801837943576707E-3</v>
      </c>
      <c r="W3921" s="68">
        <f t="shared" si="4103"/>
        <v>4.0154115610833072</v>
      </c>
      <c r="X3921">
        <f t="shared" si="4104"/>
        <v>9.6592958571447181</v>
      </c>
      <c r="Y3921">
        <f t="shared" si="4105"/>
        <v>5.9191933886892012E-3</v>
      </c>
      <c r="Z3921" s="34">
        <f t="shared" si="4106"/>
        <v>1.8175536138477263E-3</v>
      </c>
      <c r="AA3921" s="36">
        <f t="shared" si="4107"/>
        <v>3.437216268773492E-4</v>
      </c>
      <c r="AB3921" s="34">
        <f t="shared" si="4108"/>
        <v>2.2083287929023406E-4</v>
      </c>
      <c r="AC3921" s="36">
        <f t="shared" si="4109"/>
        <v>1.4129090601411305E-2</v>
      </c>
      <c r="AD3921" s="34">
        <f t="shared" si="4110"/>
        <v>0</v>
      </c>
      <c r="AE3921">
        <f t="shared" si="4137"/>
        <v>63.980919176631588</v>
      </c>
      <c r="AF3921" s="36">
        <f t="shared" si="4151"/>
        <v>0</v>
      </c>
      <c r="AG3921" s="34">
        <f t="shared" si="4111"/>
        <v>1.4177549737569253</v>
      </c>
      <c r="AH3921">
        <f t="shared" si="4147"/>
        <v>7.6696093682093736E-3</v>
      </c>
      <c r="AI3921" s="29">
        <f t="shared" si="4138"/>
        <v>1.4177549737569253</v>
      </c>
      <c r="AJ3921">
        <f t="shared" si="4139"/>
        <v>1.4177549737569253</v>
      </c>
      <c r="AK3921" s="36">
        <f t="shared" si="4152"/>
        <v>0</v>
      </c>
      <c r="AL3921" s="36">
        <f t="shared" si="4140"/>
        <v>-1.5638057123672575E-6</v>
      </c>
      <c r="AM3921" s="36">
        <f t="shared" si="4141"/>
        <v>-1.1950572260779168E-8</v>
      </c>
      <c r="AN3921" s="37">
        <f t="shared" si="4153"/>
        <v>2.6610477441831696E-306</v>
      </c>
      <c r="AO3921" s="36">
        <f t="shared" si="4154"/>
        <v>2.5796064977424435E-3</v>
      </c>
      <c r="AP3921" s="36">
        <f t="shared" si="4155"/>
        <v>5.4103956968934069E-5</v>
      </c>
      <c r="AQ3921" s="74">
        <f t="shared" si="4112"/>
        <v>0</v>
      </c>
      <c r="AR3921" s="73">
        <f t="shared" si="4113"/>
        <v>0</v>
      </c>
      <c r="AS3921" s="72">
        <f t="shared" si="4156"/>
        <v>1.7165655273150241E-8</v>
      </c>
      <c r="AT3921" s="37">
        <f t="shared" si="4114"/>
        <v>3.162323791923242E-297</v>
      </c>
      <c r="AU3921" s="37">
        <f t="shared" si="4115"/>
        <v>1.1036797757595738E-3</v>
      </c>
      <c r="AV3921" s="34">
        <f t="shared" si="4116"/>
        <v>1.9579107779707307E-4</v>
      </c>
      <c r="AW3921" s="34">
        <f t="shared" si="4117"/>
        <v>0.37761788145002606</v>
      </c>
      <c r="AX3921" s="37">
        <f t="shared" si="4118"/>
        <v>1.9007729546490848</v>
      </c>
      <c r="AY3921" s="7">
        <f t="shared" si="4119"/>
        <v>6.2939981882602147</v>
      </c>
      <c r="AZ3921" s="37">
        <f t="shared" si="4120"/>
        <v>5.9161845157323922</v>
      </c>
      <c r="BA3921" s="2">
        <f>BE3921*'mass balance'!$B$17+BF3921*'mass balance'!$C$17+BG3921*'mass balance'!$D$17+BH3921*'mass balance'!$E$17</f>
        <v>6.6165026858817092E-5</v>
      </c>
      <c r="BB3921" s="2">
        <f>BE3921*'mass balance'!$B$18+BF3921*'mass balance'!$C$18+BG3921*'mass balance'!$D$18+BH3921*'mass balance'!$E$18</f>
        <v>6.7182950348952753E-5</v>
      </c>
      <c r="BC3921" s="2">
        <f>BE3921*'mass balance'!$B$19+BF3921*'mass balance'!$C$19+BG3921*'mass balance'!$D$19+BH3921*'mass balance'!$E$19</f>
        <v>-8.3978687936190924E-5</v>
      </c>
      <c r="BD3921" s="2">
        <f>BE3921*'mass balance'!$B$20+BF3921*'mass balance'!$C$20+BG3921*'mass balance'!$D$20+BH3921*'mass balance'!$E$20</f>
        <v>3.0537704704069427E-6</v>
      </c>
      <c r="BE3921" s="2">
        <f>N3921*'mass balance'!$H$11+R3921*'mass balance'!$I$11+S3921*'mass balance'!$J$11</f>
        <v>-1.2270195294653761E-4</v>
      </c>
      <c r="BF3921" s="2">
        <f>N3921*'mass balance'!$H$12+R3921*'mass balance'!$I$12+S3921*'mass balance'!$J$12</f>
        <v>1.7324482774364087E-5</v>
      </c>
      <c r="BG3921" s="2">
        <f>N3921*'mass balance'!$H$13+R3921*'mass balance'!$I$13+S3921*'mass balance'!$J$13</f>
        <v>1.0523064857794173E-5</v>
      </c>
      <c r="BH3921" s="2">
        <f>N3921*'mass balance'!$H$14+R3921*'mass balance'!$I$14+S3921*'mass balance'!$J$14</f>
        <v>1.3420526103527551E-5</v>
      </c>
      <c r="BI3921" s="36">
        <f t="shared" si="4121"/>
        <v>1.984873985993231E-16</v>
      </c>
      <c r="BJ3921" s="36">
        <f t="shared" si="4122"/>
        <v>2.8334672192676312E-19</v>
      </c>
      <c r="BK3921" s="36">
        <f t="shared" si="4123"/>
        <v>1.1281854626509108E-15</v>
      </c>
      <c r="BL3921" s="36">
        <f t="shared" si="4124"/>
        <v>6.925536691426081E-16</v>
      </c>
      <c r="BM3921" s="36">
        <f t="shared" si="4157"/>
        <v>1.2673971011540393E-12</v>
      </c>
      <c r="BN3921" s="36">
        <f t="shared" ca="1" si="4125"/>
        <v>0.86727357348782008</v>
      </c>
      <c r="BO3921" s="36">
        <f t="shared" ca="1" si="4142"/>
        <v>1</v>
      </c>
      <c r="BP3921" s="36">
        <f t="shared" si="4158"/>
        <v>-1.2673970990010534E-12</v>
      </c>
      <c r="BQ3921" s="36">
        <f t="shared" si="4159"/>
        <v>0.99999999830125386</v>
      </c>
      <c r="BR3921" s="2">
        <f t="shared" si="4148"/>
        <v>-5</v>
      </c>
      <c r="BS3921">
        <v>0</v>
      </c>
      <c r="BT3921" s="37">
        <f t="shared" si="4143"/>
        <v>8.4188634656031394E-2</v>
      </c>
      <c r="BU3921" s="34">
        <f t="shared" si="4126"/>
        <v>-5</v>
      </c>
      <c r="BV3921" s="34">
        <f t="shared" si="4127"/>
        <v>-5</v>
      </c>
      <c r="BW3921" s="34">
        <f t="shared" si="4128"/>
        <v>-5</v>
      </c>
      <c r="BX3921" s="34">
        <f t="shared" si="4129"/>
        <v>-5</v>
      </c>
      <c r="BY3921" s="34">
        <f t="shared" si="4130"/>
        <v>4.2032786040861767</v>
      </c>
      <c r="BZ3921" s="36">
        <f t="shared" si="4144"/>
        <v>8.3978687936190924E-5</v>
      </c>
      <c r="CA3921" s="34">
        <f t="shared" si="4145"/>
        <v>1.4230224637543998E-2</v>
      </c>
    </row>
    <row r="3922" spans="1:79" x14ac:dyDescent="0.2">
      <c r="A3922" s="75">
        <f t="shared" si="4131"/>
        <v>10.652054794520035</v>
      </c>
      <c r="B3922" s="34">
        <f t="shared" si="4149"/>
        <v>3887.9999999998126</v>
      </c>
      <c r="C3922">
        <f t="shared" si="4132"/>
        <v>15</v>
      </c>
      <c r="D3922" s="35">
        <f t="shared" si="4092"/>
        <v>3000</v>
      </c>
      <c r="E3922" s="27">
        <v>0</v>
      </c>
      <c r="F3922" s="64">
        <f t="shared" si="4133"/>
        <v>0.46593146951268899</v>
      </c>
      <c r="G3922" s="34">
        <v>0</v>
      </c>
      <c r="H3922" s="34">
        <f t="shared" si="4093"/>
        <v>1</v>
      </c>
      <c r="I3922" s="34">
        <f t="shared" si="4134"/>
        <v>6192.2292298236371</v>
      </c>
      <c r="J3922" s="34">
        <f t="shared" si="4094"/>
        <v>15647.077572711109</v>
      </c>
      <c r="K3922" s="34">
        <f t="shared" si="4095"/>
        <v>13885.412990008073</v>
      </c>
      <c r="L3922" s="36">
        <f t="shared" si="4146"/>
        <v>1405.8771107071827</v>
      </c>
      <c r="M3922" s="34">
        <f t="shared" si="4096"/>
        <v>20.399243190166207</v>
      </c>
      <c r="N3922" s="34">
        <f t="shared" si="4135"/>
        <v>51.546628649311224</v>
      </c>
      <c r="O3922" s="34">
        <f t="shared" si="4097"/>
        <v>9.4970811430771391</v>
      </c>
      <c r="P3922">
        <f t="shared" si="4150"/>
        <v>38.147797135945588</v>
      </c>
      <c r="Q3922" s="36">
        <f t="shared" si="4098"/>
        <v>46.790786417378264</v>
      </c>
      <c r="R3922" s="34">
        <f t="shared" si="4099"/>
        <v>38.232833070628722</v>
      </c>
      <c r="S3922" s="34">
        <f t="shared" si="4100"/>
        <v>7.2107233091967267</v>
      </c>
      <c r="T3922" s="36">
        <f t="shared" si="4136"/>
        <v>1.0280753222347872E-13</v>
      </c>
      <c r="U3922" s="36">
        <f t="shared" si="4101"/>
        <v>3446.2876697264714</v>
      </c>
      <c r="V3922" s="36">
        <f t="shared" si="4102"/>
        <v>1.3799899160217241E-3</v>
      </c>
      <c r="W3922" s="68">
        <f t="shared" si="4103"/>
        <v>4.0167917448776649</v>
      </c>
      <c r="X3922">
        <f t="shared" si="4104"/>
        <v>9.6604024333318481</v>
      </c>
      <c r="Y3922">
        <f t="shared" si="4105"/>
        <v>5.9191933886892012E-3</v>
      </c>
      <c r="Z3922" s="34">
        <f t="shared" si="4106"/>
        <v>1.8175536138477263E-3</v>
      </c>
      <c r="AA3922" s="36">
        <f t="shared" si="4107"/>
        <v>3.4355525595309471E-4</v>
      </c>
      <c r="AB3922" s="34">
        <f t="shared" si="4108"/>
        <v>2.2083287929023406E-4</v>
      </c>
      <c r="AC3922" s="36">
        <f t="shared" si="4109"/>
        <v>1.4129090601411305E-2</v>
      </c>
      <c r="AD3922" s="34">
        <f t="shared" si="4110"/>
        <v>0</v>
      </c>
      <c r="AE3922">
        <f t="shared" si="4137"/>
        <v>63.980919176631588</v>
      </c>
      <c r="AF3922" s="36">
        <f t="shared" si="4151"/>
        <v>0</v>
      </c>
      <c r="AG3922" s="34">
        <f t="shared" si="4111"/>
        <v>1.4181368816345385</v>
      </c>
      <c r="AH3922">
        <f t="shared" si="4147"/>
        <v>7.6680367774122349E-3</v>
      </c>
      <c r="AI3922" s="29">
        <f t="shared" si="4138"/>
        <v>1.4181368816345385</v>
      </c>
      <c r="AJ3922">
        <f t="shared" si="4139"/>
        <v>0</v>
      </c>
      <c r="AK3922" s="36">
        <f t="shared" si="4152"/>
        <v>0</v>
      </c>
      <c r="AL3922" s="36">
        <f t="shared" si="4140"/>
        <v>-1.5628577040922849E-6</v>
      </c>
      <c r="AM3922" s="36">
        <f t="shared" si="4141"/>
        <v>-1.1947932598444635E-8</v>
      </c>
      <c r="AN3922" s="37">
        <f t="shared" si="4153"/>
        <v>2.6610477441831696E-306</v>
      </c>
      <c r="AO3922" s="36">
        <f t="shared" si="4154"/>
        <v>2.5780426920300765E-3</v>
      </c>
      <c r="AP3922" s="36">
        <f t="shared" si="4155"/>
        <v>5.4092006396673288E-5</v>
      </c>
      <c r="AQ3922" s="74">
        <f t="shared" si="4112"/>
        <v>0</v>
      </c>
      <c r="AR3922" s="73">
        <f t="shared" si="4113"/>
        <v>0</v>
      </c>
      <c r="AS3922" s="72">
        <f t="shared" si="4156"/>
        <v>1.7134455770550196E-8</v>
      </c>
      <c r="AT3922" s="37">
        <f t="shared" si="4114"/>
        <v>3.1680819514288315E-297</v>
      </c>
      <c r="AU3922" s="37">
        <f t="shared" si="4115"/>
        <v>1.1034359931297645E-3</v>
      </c>
      <c r="AV3922" s="34">
        <f t="shared" si="4116"/>
        <v>1.0532533274721403E-6</v>
      </c>
      <c r="AW3922" s="34">
        <f t="shared" si="4117"/>
        <v>0.37774767688257604</v>
      </c>
      <c r="AX3922" s="37">
        <f t="shared" si="4118"/>
        <v>1.9014262914213813</v>
      </c>
      <c r="AY3922" s="7">
        <f t="shared" si="4119"/>
        <v>6.2959667664349492</v>
      </c>
      <c r="AZ3922" s="37">
        <f t="shared" si="4120"/>
        <v>5.918218036299046</v>
      </c>
      <c r="BA3922" s="2">
        <f>BE3922*'mass balance'!$B$17+BF3922*'mass balance'!$C$17+BG3922*'mass balance'!$D$17+BH3922*'mass balance'!$E$17</f>
        <v>6.6187777054049668E-5</v>
      </c>
      <c r="BB3922" s="2">
        <f>BE3922*'mass balance'!$B$18+BF3922*'mass balance'!$C$18+BG3922*'mass balance'!$D$18+BH3922*'mass balance'!$E$18</f>
        <v>6.7206050547188905E-5</v>
      </c>
      <c r="BC3922" s="2">
        <f>BE3922*'mass balance'!$B$19+BF3922*'mass balance'!$C$19+BG3922*'mass balance'!$D$19+BH3922*'mass balance'!$E$19</f>
        <v>-8.4007563183986111E-5</v>
      </c>
      <c r="BD3922" s="2">
        <f>BE3922*'mass balance'!$B$20+BF3922*'mass balance'!$C$20+BG3922*'mass balance'!$D$20+BH3922*'mass balance'!$E$20</f>
        <v>3.0548204794176781E-6</v>
      </c>
      <c r="BE3922" s="2">
        <f>N3922*'mass balance'!$H$11+R3922*'mass balance'!$I$11+S3922*'mass balance'!$J$11</f>
        <v>-1.2273006821264575E-4</v>
      </c>
      <c r="BF3922" s="2">
        <f>N3922*'mass balance'!$H$12+R3922*'mass balance'!$I$12+S3922*'mass balance'!$J$12</f>
        <v>1.7322049155084433E-5</v>
      </c>
      <c r="BG3922" s="2">
        <f>N3922*'mass balance'!$H$13+R3922*'mass balance'!$I$13+S3922*'mass balance'!$J$13</f>
        <v>1.0522538395665119E-5</v>
      </c>
      <c r="BH3922" s="2">
        <f>N3922*'mass balance'!$H$14+R3922*'mass balance'!$I$14+S3922*'mass balance'!$J$14</f>
        <v>1.3423601210758129E-5</v>
      </c>
      <c r="BI3922" s="36">
        <f t="shared" si="4121"/>
        <v>1.984873985993231E-16</v>
      </c>
      <c r="BJ3922" s="36">
        <f t="shared" si="4122"/>
        <v>2.8338551263203533E-19</v>
      </c>
      <c r="BK3922" s="36">
        <f t="shared" si="4123"/>
        <v>1.1284688093728376E-15</v>
      </c>
      <c r="BL3922" s="36">
        <f t="shared" si="4124"/>
        <v>6.9280994343858781E-16</v>
      </c>
      <c r="BM3922" s="36">
        <f t="shared" si="4157"/>
        <v>1.268089654823182E-12</v>
      </c>
      <c r="BN3922" s="36">
        <f t="shared" ca="1" si="4125"/>
        <v>1.5194413176538579E-2</v>
      </c>
      <c r="BO3922" s="36">
        <f t="shared" ca="1" si="4142"/>
        <v>1</v>
      </c>
      <c r="BP3922" s="36">
        <f t="shared" si="4158"/>
        <v>-1.2680896526674124E-12</v>
      </c>
      <c r="BQ3922" s="36">
        <f t="shared" si="4159"/>
        <v>0.99999999829998643</v>
      </c>
      <c r="BR3922" s="2">
        <f t="shared" si="4148"/>
        <v>-5</v>
      </c>
      <c r="BS3922">
        <v>0</v>
      </c>
      <c r="BT3922" s="37">
        <f t="shared" si="4143"/>
        <v>8.4217582091946075E-2</v>
      </c>
      <c r="BU3922" s="34">
        <f t="shared" si="4126"/>
        <v>-5</v>
      </c>
      <c r="BV3922" s="34">
        <f t="shared" si="4127"/>
        <v>-5</v>
      </c>
      <c r="BW3922" s="34">
        <f t="shared" si="4128"/>
        <v>-5</v>
      </c>
      <c r="BX3922" s="34">
        <f t="shared" si="4129"/>
        <v>-5</v>
      </c>
      <c r="BY3922" s="34">
        <f t="shared" si="4130"/>
        <v>4.2042417207574498</v>
      </c>
      <c r="BZ3922" s="36">
        <f t="shared" si="4144"/>
        <v>8.4007563183986111E-5</v>
      </c>
      <c r="CA3922" s="34">
        <f t="shared" si="4145"/>
        <v>1.4230226324106756E-2</v>
      </c>
    </row>
    <row r="3923" spans="1:79" x14ac:dyDescent="0.2">
      <c r="A3923" s="75">
        <f t="shared" si="4131"/>
        <v>10.654794520547432</v>
      </c>
      <c r="B3923" s="34">
        <f t="shared" si="4149"/>
        <v>3888.9999999998126</v>
      </c>
      <c r="C3923">
        <f t="shared" si="4132"/>
        <v>15</v>
      </c>
      <c r="D3923" s="35">
        <f t="shared" si="4092"/>
        <v>3000</v>
      </c>
      <c r="E3923" s="27">
        <v>0</v>
      </c>
      <c r="F3923" s="64">
        <f t="shared" si="4133"/>
        <v>0.46593146951268899</v>
      </c>
      <c r="G3923" s="34">
        <v>0</v>
      </c>
      <c r="H3923" s="34">
        <f t="shared" si="4093"/>
        <v>1</v>
      </c>
      <c r="I3923" s="34">
        <f t="shared" si="4134"/>
        <v>6192.2292298236371</v>
      </c>
      <c r="J3923" s="34">
        <f t="shared" si="4094"/>
        <v>15650.661124699605</v>
      </c>
      <c r="K3923" s="34">
        <f t="shared" si="4095"/>
        <v>13888.593079011929</v>
      </c>
      <c r="L3923" s="36">
        <f t="shared" si="4146"/>
        <v>1406.3601071777905</v>
      </c>
      <c r="M3923" s="34">
        <f t="shared" si="4096"/>
        <v>20.399243190166207</v>
      </c>
      <c r="N3923" s="34">
        <f t="shared" si="4135"/>
        <v>51.558434050207218</v>
      </c>
      <c r="O3923" s="34">
        <f t="shared" si="4097"/>
        <v>9.4970811430771391</v>
      </c>
      <c r="P3923">
        <f t="shared" si="4150"/>
        <v>38.160903012154677</v>
      </c>
      <c r="Q3923" s="36">
        <f t="shared" si="4098"/>
        <v>46.80326041226585</v>
      </c>
      <c r="R3923" s="34">
        <f t="shared" si="4099"/>
        <v>38.245958038286986</v>
      </c>
      <c r="S3923" s="34">
        <f t="shared" si="4100"/>
        <v>7.2097095988917141</v>
      </c>
      <c r="T3923" s="36">
        <f t="shared" si="4136"/>
        <v>1.0279576156327499E-13</v>
      </c>
      <c r="U3923" s="36">
        <f t="shared" si="4101"/>
        <v>3446.2876697264714</v>
      </c>
      <c r="V3923" s="36">
        <f t="shared" si="4102"/>
        <v>1.3797959119060919E-3</v>
      </c>
      <c r="W3923" s="68">
        <f t="shared" si="4103"/>
        <v>4.0181717347936869</v>
      </c>
      <c r="X3923">
        <f t="shared" si="4104"/>
        <v>9.6615086006751802</v>
      </c>
      <c r="Y3923">
        <f t="shared" si="4105"/>
        <v>5.9191933886892012E-3</v>
      </c>
      <c r="Z3923" s="34">
        <f t="shared" si="4106"/>
        <v>1.8175536138477263E-3</v>
      </c>
      <c r="AA3923" s="36">
        <f t="shared" si="4107"/>
        <v>3.4338898458677688E-4</v>
      </c>
      <c r="AB3923" s="34">
        <f t="shared" si="4108"/>
        <v>2.2083287929023406E-4</v>
      </c>
      <c r="AC3923" s="36">
        <f t="shared" si="4109"/>
        <v>1.4129090601411305E-2</v>
      </c>
      <c r="AD3923" s="34">
        <f t="shared" si="4110"/>
        <v>0</v>
      </c>
      <c r="AE3923">
        <f t="shared" si="4137"/>
        <v>63.980919176631588</v>
      </c>
      <c r="AF3923" s="36">
        <f t="shared" si="4151"/>
        <v>0</v>
      </c>
      <c r="AG3923" s="34">
        <f t="shared" si="4111"/>
        <v>1.4185187106180475</v>
      </c>
      <c r="AH3923">
        <f t="shared" si="4147"/>
        <v>7.6664639220505038E-3</v>
      </c>
      <c r="AI3923" s="29">
        <f t="shared" si="4138"/>
        <v>1.4185187106180475</v>
      </c>
      <c r="AJ3923">
        <f t="shared" si="4139"/>
        <v>1.4185187106180475</v>
      </c>
      <c r="AK3923" s="36">
        <f t="shared" si="4152"/>
        <v>0</v>
      </c>
      <c r="AL3923" s="36">
        <f t="shared" si="4140"/>
        <v>-1.5619102705176623E-6</v>
      </c>
      <c r="AM3923" s="36">
        <f t="shared" si="4141"/>
        <v>-1.1945293519163121E-8</v>
      </c>
      <c r="AN3923" s="37">
        <f t="shared" si="4153"/>
        <v>2.6610477441831696E-306</v>
      </c>
      <c r="AO3923" s="36">
        <f t="shared" si="4154"/>
        <v>2.5764798343259842E-3</v>
      </c>
      <c r="AP3923" s="36">
        <f t="shared" si="4155"/>
        <v>5.408005846407484E-5</v>
      </c>
      <c r="AQ3923" s="74">
        <f t="shared" si="4112"/>
        <v>0</v>
      </c>
      <c r="AR3923" s="73">
        <f t="shared" si="4113"/>
        <v>0</v>
      </c>
      <c r="AS3923" s="72">
        <f t="shared" si="4156"/>
        <v>1.7103312974725799E-8</v>
      </c>
      <c r="AT3923" s="37">
        <f t="shared" si="4114"/>
        <v>3.1738505957560507E-297</v>
      </c>
      <c r="AU3923" s="37">
        <f t="shared" si="4115"/>
        <v>1.103192264347069E-3</v>
      </c>
      <c r="AV3923" s="34">
        <f t="shared" si="4116"/>
        <v>1.9589554983625483E-4</v>
      </c>
      <c r="AW3923" s="34">
        <f t="shared" si="4117"/>
        <v>0.37787745408239315</v>
      </c>
      <c r="AX3923" s="37">
        <f t="shared" si="4118"/>
        <v>1.9020795364176069</v>
      </c>
      <c r="AY3923" s="7">
        <f t="shared" si="4119"/>
        <v>6.2983246208435233</v>
      </c>
      <c r="AZ3923" s="37">
        <f t="shared" si="4120"/>
        <v>5.9202512712112938</v>
      </c>
      <c r="BA3923" s="2">
        <f>BE3923*'mass balance'!$B$17+BF3923*'mass balance'!$C$17+BG3923*'mass balance'!$D$17+BH3923*'mass balance'!$E$17</f>
        <v>6.6210524056773757E-5</v>
      </c>
      <c r="BB3923" s="2">
        <f>BE3923*'mass balance'!$B$18+BF3923*'mass balance'!$C$18+BG3923*'mass balance'!$D$18+BH3923*'mass balance'!$E$18</f>
        <v>6.7229147503801047E-5</v>
      </c>
      <c r="BC3923" s="2">
        <f>BE3923*'mass balance'!$B$19+BF3923*'mass balance'!$C$19+BG3923*'mass balance'!$D$19+BH3923*'mass balance'!$E$19</f>
        <v>-8.4036434379751318E-5</v>
      </c>
      <c r="BD3923" s="2">
        <f>BE3923*'mass balance'!$B$20+BF3923*'mass balance'!$C$20+BG3923*'mass balance'!$D$20+BH3923*'mass balance'!$E$20</f>
        <v>3.0558703410818646E-6</v>
      </c>
      <c r="BE3923" s="2">
        <f>N3923*'mass balance'!$H$11+R3923*'mass balance'!$I$11+S3923*'mass balance'!$J$11</f>
        <v>-1.2275817631001717E-4</v>
      </c>
      <c r="BF3923" s="2">
        <f>N3923*'mass balance'!$H$12+R3923*'mass balance'!$I$12+S3923*'mass balance'!$J$12</f>
        <v>1.7319613956980238E-5</v>
      </c>
      <c r="BG3923" s="2">
        <f>N3923*'mass balance'!$H$13+R3923*'mass balance'!$I$13+S3923*'mass balance'!$J$13</f>
        <v>1.0522011056945724E-5</v>
      </c>
      <c r="BH3923" s="2">
        <f>N3923*'mass balance'!$H$14+R3923*'mass balance'!$I$14+S3923*'mass balance'!$J$14</f>
        <v>1.3426675533908128E-5</v>
      </c>
      <c r="BI3923" s="36">
        <f t="shared" si="4121"/>
        <v>1.984873985993231E-16</v>
      </c>
      <c r="BJ3923" s="36">
        <f t="shared" si="4122"/>
        <v>2.8342430284863724E-19</v>
      </c>
      <c r="BK3923" s="36">
        <f t="shared" si="4123"/>
        <v>1.1287521948854697E-15</v>
      </c>
      <c r="BL3923" s="36">
        <f t="shared" si="4124"/>
        <v>6.9306627264775179E-16</v>
      </c>
      <c r="BM3923" s="36">
        <f t="shared" si="4157"/>
        <v>1.2687824647666207E-12</v>
      </c>
      <c r="BN3923" s="36">
        <f t="shared" ca="1" si="4125"/>
        <v>0.31499950696445755</v>
      </c>
      <c r="BO3923" s="36">
        <f t="shared" ca="1" si="4142"/>
        <v>1</v>
      </c>
      <c r="BP3923" s="36">
        <f t="shared" si="4158"/>
        <v>-1.2687824626080644E-12</v>
      </c>
      <c r="BQ3923" s="36">
        <f t="shared" si="4159"/>
        <v>0.99999999829871833</v>
      </c>
      <c r="BR3923" s="2">
        <f t="shared" si="4148"/>
        <v>-5</v>
      </c>
      <c r="BS3923">
        <v>0</v>
      </c>
      <c r="BT3923" s="37">
        <f t="shared" si="4143"/>
        <v>8.4246525465700675E-2</v>
      </c>
      <c r="BU3923" s="34">
        <f t="shared" si="4126"/>
        <v>-5</v>
      </c>
      <c r="BV3923" s="34">
        <f t="shared" si="4127"/>
        <v>-5</v>
      </c>
      <c r="BW3923" s="34">
        <f t="shared" si="4128"/>
        <v>-5</v>
      </c>
      <c r="BX3923" s="34">
        <f t="shared" si="4129"/>
        <v>-5</v>
      </c>
      <c r="BY3923" s="34">
        <f t="shared" si="4130"/>
        <v>4.2052045918564476</v>
      </c>
      <c r="BZ3923" s="36">
        <f t="shared" si="4144"/>
        <v>8.4036434379751318E-5</v>
      </c>
      <c r="CA3923" s="34">
        <f t="shared" si="4145"/>
        <v>1.4230228009978314E-2</v>
      </c>
    </row>
    <row r="3924" spans="1:79" x14ac:dyDescent="0.2">
      <c r="A3924" s="75">
        <f t="shared" si="4131"/>
        <v>10.657534246574828</v>
      </c>
      <c r="B3924" s="34">
        <f t="shared" si="4149"/>
        <v>3889.9999999998122</v>
      </c>
      <c r="C3924">
        <f t="shared" si="4132"/>
        <v>15</v>
      </c>
      <c r="D3924" s="35">
        <f t="shared" si="4092"/>
        <v>3000</v>
      </c>
      <c r="E3924" s="27">
        <v>0</v>
      </c>
      <c r="F3924" s="64">
        <f t="shared" si="4133"/>
        <v>0.46593146951268899</v>
      </c>
      <c r="G3924" s="34">
        <v>0</v>
      </c>
      <c r="H3924" s="34">
        <f t="shared" si="4093"/>
        <v>1</v>
      </c>
      <c r="I3924" s="34">
        <f t="shared" si="4134"/>
        <v>6192.2292298236371</v>
      </c>
      <c r="J3924" s="34">
        <f t="shared" si="4094"/>
        <v>15654.243762767233</v>
      </c>
      <c r="K3924" s="34">
        <f t="shared" si="4095"/>
        <v>13891.772356990936</v>
      </c>
      <c r="L3924" s="36">
        <f t="shared" si="4146"/>
        <v>1406.8430357469576</v>
      </c>
      <c r="M3924" s="34">
        <f t="shared" si="4096"/>
        <v>20.399243190166207</v>
      </c>
      <c r="N3924" s="34">
        <f t="shared" si="4135"/>
        <v>51.570236440346768</v>
      </c>
      <c r="O3924" s="34">
        <f t="shared" si="4097"/>
        <v>9.4970811430771391</v>
      </c>
      <c r="P3924">
        <f t="shared" si="4150"/>
        <v>38.174007045890939</v>
      </c>
      <c r="Q3924" s="36">
        <f t="shared" si="4098"/>
        <v>46.815731829345324</v>
      </c>
      <c r="R3924" s="34">
        <f t="shared" si="4099"/>
        <v>38.259081159527092</v>
      </c>
      <c r="S3924" s="34">
        <f t="shared" si="4100"/>
        <v>7.2086952321581244</v>
      </c>
      <c r="T3924" s="36">
        <f t="shared" si="4136"/>
        <v>1.0278399794544241E-13</v>
      </c>
      <c r="U3924" s="36">
        <f t="shared" si="4101"/>
        <v>3446.2876697264714</v>
      </c>
      <c r="V3924" s="36">
        <f t="shared" si="4102"/>
        <v>1.3796017821630033E-3</v>
      </c>
      <c r="W3924" s="68">
        <f t="shared" si="4103"/>
        <v>4.0195515307055931</v>
      </c>
      <c r="X3924">
        <f t="shared" si="4104"/>
        <v>9.6626143593257119</v>
      </c>
      <c r="Y3924">
        <f t="shared" si="4105"/>
        <v>5.9191933886892012E-3</v>
      </c>
      <c r="Z3924" s="34">
        <f t="shared" si="4106"/>
        <v>1.8175536138477263E-3</v>
      </c>
      <c r="AA3924" s="36">
        <f t="shared" si="4107"/>
        <v>3.432228127004078E-4</v>
      </c>
      <c r="AB3924" s="34">
        <f t="shared" si="4108"/>
        <v>2.2083287929023406E-4</v>
      </c>
      <c r="AC3924" s="36">
        <f t="shared" si="4109"/>
        <v>1.4129090601411305E-2</v>
      </c>
      <c r="AD3924" s="34">
        <f t="shared" si="4110"/>
        <v>0</v>
      </c>
      <c r="AE3924">
        <f t="shared" si="4137"/>
        <v>63.980919176631588</v>
      </c>
      <c r="AF3924" s="36">
        <f t="shared" si="4151"/>
        <v>0</v>
      </c>
      <c r="AG3924" s="34">
        <f t="shared" si="4111"/>
        <v>1.4189004606948503</v>
      </c>
      <c r="AH3924">
        <f t="shared" si="4147"/>
        <v>7.66489080275079E-3</v>
      </c>
      <c r="AI3924" s="29">
        <f t="shared" si="4138"/>
        <v>1.4189004606948503</v>
      </c>
      <c r="AJ3924">
        <f t="shared" si="4139"/>
        <v>0</v>
      </c>
      <c r="AK3924" s="36">
        <f t="shared" si="4152"/>
        <v>0</v>
      </c>
      <c r="AL3924" s="36">
        <f t="shared" si="4140"/>
        <v>-1.5609634112949946E-6</v>
      </c>
      <c r="AM3924" s="36">
        <f t="shared" si="4141"/>
        <v>-1.194265502280584E-8</v>
      </c>
      <c r="AN3924" s="37">
        <f t="shared" si="4153"/>
        <v>2.6610477441831696E-306</v>
      </c>
      <c r="AO3924" s="36">
        <f t="shared" si="4154"/>
        <v>2.5749179240554666E-3</v>
      </c>
      <c r="AP3924" s="36">
        <f t="shared" si="4155"/>
        <v>5.4068113170555675E-5</v>
      </c>
      <c r="AQ3924" s="74">
        <f t="shared" si="4112"/>
        <v>0</v>
      </c>
      <c r="AR3924" s="73">
        <f t="shared" si="4113"/>
        <v>0</v>
      </c>
      <c r="AS3924" s="72">
        <f t="shared" si="4156"/>
        <v>1.7072226782609443E-8</v>
      </c>
      <c r="AT3924" s="37">
        <f t="shared" si="4114"/>
        <v>3.1796297439963253E-297</v>
      </c>
      <c r="AU3924" s="37">
        <f t="shared" si="4115"/>
        <v>1.1029485893995937E-3</v>
      </c>
      <c r="AV3924" s="34">
        <f t="shared" si="4116"/>
        <v>1.0528212079640453E-6</v>
      </c>
      <c r="AW3924" s="34">
        <f t="shared" si="4117"/>
        <v>0.37800721303764878</v>
      </c>
      <c r="AX3924" s="37">
        <f t="shared" si="4118"/>
        <v>1.9027326895782204</v>
      </c>
      <c r="AY3924" s="7">
        <f t="shared" si="4119"/>
        <v>6.3002924861426708</v>
      </c>
      <c r="AZ3924" s="37">
        <f t="shared" si="4120"/>
        <v>5.9222842202838137</v>
      </c>
      <c r="BA3924" s="2">
        <f>BE3924*'mass balance'!$B$17+BF3924*'mass balance'!$C$17+BG3924*'mass balance'!$D$17+BH3924*'mass balance'!$E$17</f>
        <v>6.6233267864913181E-5</v>
      </c>
      <c r="BB3924" s="2">
        <f>BE3924*'mass balance'!$B$18+BF3924*'mass balance'!$C$18+BG3924*'mass balance'!$D$18+BH3924*'mass balance'!$E$18</f>
        <v>6.7252241216681096E-5</v>
      </c>
      <c r="BC3924" s="2">
        <f>BE3924*'mass balance'!$B$19+BF3924*'mass balance'!$C$19+BG3924*'mass balance'!$D$19+BH3924*'mass balance'!$E$19</f>
        <v>-8.4065301520851339E-5</v>
      </c>
      <c r="BD3924" s="2">
        <f>BE3924*'mass balance'!$B$20+BF3924*'mass balance'!$C$20+BG3924*'mass balance'!$D$20+BH3924*'mass balance'!$E$20</f>
        <v>3.0569200553036841E-6</v>
      </c>
      <c r="BE3924" s="2">
        <f>N3924*'mass balance'!$H$11+R3924*'mass balance'!$I$11+S3924*'mass balance'!$J$11</f>
        <v>-1.2278627723892087E-4</v>
      </c>
      <c r="BF3924" s="2">
        <f>N3924*'mass balance'!$H$12+R3924*'mass balance'!$I$12+S3924*'mass balance'!$J$12</f>
        <v>1.731717718196238E-5</v>
      </c>
      <c r="BG3924" s="2">
        <f>N3924*'mass balance'!$H$13+R3924*'mass balance'!$I$13+S3924*'mass balance'!$J$13</f>
        <v>1.0521482842519915E-5</v>
      </c>
      <c r="BH3924" s="2">
        <f>N3924*'mass balance'!$H$14+R3924*'mass balance'!$I$14+S3924*'mass balance'!$J$14</f>
        <v>1.3429749073006969E-5</v>
      </c>
      <c r="BI3924" s="36">
        <f t="shared" si="4121"/>
        <v>1.984873985993231E-16</v>
      </c>
      <c r="BJ3924" s="36">
        <f t="shared" si="4122"/>
        <v>2.8346309257528258E-19</v>
      </c>
      <c r="BK3924" s="36">
        <f t="shared" si="4123"/>
        <v>1.1290356191883182E-15</v>
      </c>
      <c r="BL3924" s="36">
        <f t="shared" si="4124"/>
        <v>6.933226567706767E-16</v>
      </c>
      <c r="BM3924" s="36">
        <f t="shared" si="4157"/>
        <v>1.2694755310392685E-12</v>
      </c>
      <c r="BN3924" s="36">
        <f t="shared" ca="1" si="4125"/>
        <v>0.88055138767667374</v>
      </c>
      <c r="BO3924" s="36">
        <f t="shared" ca="1" si="4142"/>
        <v>1</v>
      </c>
      <c r="BP3924" s="36">
        <f t="shared" si="4158"/>
        <v>-1.2694755288779223E-12</v>
      </c>
      <c r="BQ3924" s="36">
        <f t="shared" si="4159"/>
        <v>0.99999999829744957</v>
      </c>
      <c r="BR3924" s="2">
        <f t="shared" si="4148"/>
        <v>-5</v>
      </c>
      <c r="BS3924">
        <v>0</v>
      </c>
      <c r="BT3924" s="37">
        <f t="shared" si="4143"/>
        <v>8.4275464774653475E-2</v>
      </c>
      <c r="BU3924" s="34">
        <f t="shared" si="4126"/>
        <v>-5</v>
      </c>
      <c r="BV3924" s="34">
        <f t="shared" si="4127"/>
        <v>-5</v>
      </c>
      <c r="BW3924" s="34">
        <f t="shared" si="4128"/>
        <v>-5</v>
      </c>
      <c r="BX3924" s="34">
        <f t="shared" si="4129"/>
        <v>-5</v>
      </c>
      <c r="BY3924" s="34">
        <f t="shared" si="4130"/>
        <v>4.2061672173923856</v>
      </c>
      <c r="BZ3924" s="36">
        <f t="shared" si="4144"/>
        <v>8.4065301520851339E-5</v>
      </c>
      <c r="CA3924" s="34">
        <f t="shared" si="4145"/>
        <v>1.4230229695158862E-2</v>
      </c>
    </row>
    <row r="3925" spans="1:79" x14ac:dyDescent="0.2">
      <c r="A3925" s="75">
        <f t="shared" si="4131"/>
        <v>10.660273972602225</v>
      </c>
      <c r="B3925" s="34">
        <f t="shared" si="4149"/>
        <v>3890.9999999998122</v>
      </c>
      <c r="C3925">
        <f t="shared" si="4132"/>
        <v>15</v>
      </c>
      <c r="D3925" s="35">
        <f t="shared" si="4092"/>
        <v>3000</v>
      </c>
      <c r="E3925" s="27">
        <v>0</v>
      </c>
      <c r="F3925" s="64">
        <f t="shared" si="4133"/>
        <v>0.46593146951268899</v>
      </c>
      <c r="G3925" s="34">
        <v>0</v>
      </c>
      <c r="H3925" s="34">
        <f t="shared" si="4093"/>
        <v>1</v>
      </c>
      <c r="I3925" s="34">
        <f t="shared" si="4134"/>
        <v>6192.2292298236371</v>
      </c>
      <c r="J3925" s="34">
        <f t="shared" si="4094"/>
        <v>15657.825486948495</v>
      </c>
      <c r="K3925" s="34">
        <f t="shared" si="4095"/>
        <v>13894.950823975712</v>
      </c>
      <c r="L3925" s="36">
        <f t="shared" si="4146"/>
        <v>1407.3258963707146</v>
      </c>
      <c r="M3925" s="34">
        <f t="shared" si="4096"/>
        <v>20.399243190166207</v>
      </c>
      <c r="N3925" s="34">
        <f t="shared" si="4135"/>
        <v>51.582035819843526</v>
      </c>
      <c r="O3925" s="34">
        <f t="shared" si="4097"/>
        <v>9.4970811430771391</v>
      </c>
      <c r="P3925">
        <f t="shared" si="4150"/>
        <v>38.187109235961273</v>
      </c>
      <c r="Q3925" s="36">
        <f t="shared" si="4098"/>
        <v>46.82820066820603</v>
      </c>
      <c r="R3925" s="34">
        <f t="shared" si="4099"/>
        <v>38.2722024331553</v>
      </c>
      <c r="S3925" s="34">
        <f t="shared" si="4100"/>
        <v>7.2076802097909685</v>
      </c>
      <c r="T3925" s="36">
        <f t="shared" si="4136"/>
        <v>1.027722413644659E-13</v>
      </c>
      <c r="U3925" s="36">
        <f t="shared" si="4101"/>
        <v>3446.2876697264714</v>
      </c>
      <c r="V3925" s="36">
        <f t="shared" si="4102"/>
        <v>1.3794075269446073E-3</v>
      </c>
      <c r="W3925" s="68">
        <f t="shared" si="4103"/>
        <v>4.0209311324877559</v>
      </c>
      <c r="X3925">
        <f t="shared" si="4104"/>
        <v>9.6637197094343783</v>
      </c>
      <c r="Y3925">
        <f t="shared" si="4105"/>
        <v>5.9191933886892012E-3</v>
      </c>
      <c r="Z3925" s="34">
        <f t="shared" si="4106"/>
        <v>1.8175536138477263E-3</v>
      </c>
      <c r="AA3925" s="36">
        <f t="shared" si="4107"/>
        <v>3.4305674021608174E-4</v>
      </c>
      <c r="AB3925" s="34">
        <f t="shared" si="4108"/>
        <v>2.2083287929023406E-4</v>
      </c>
      <c r="AC3925" s="36">
        <f t="shared" si="4109"/>
        <v>1.4129090601411305E-2</v>
      </c>
      <c r="AD3925" s="34">
        <f t="shared" si="4110"/>
        <v>0</v>
      </c>
      <c r="AE3925">
        <f t="shared" si="4137"/>
        <v>63.980919176631588</v>
      </c>
      <c r="AF3925" s="36">
        <f t="shared" si="4151"/>
        <v>0</v>
      </c>
      <c r="AG3925" s="34">
        <f t="shared" si="4111"/>
        <v>1.4192821318523765</v>
      </c>
      <c r="AH3925">
        <f t="shared" si="4147"/>
        <v>7.6633174201394816E-3</v>
      </c>
      <c r="AI3925" s="29">
        <f t="shared" si="4138"/>
        <v>1.4192821318523765</v>
      </c>
      <c r="AJ3925">
        <f t="shared" si="4139"/>
        <v>1.4192821318523765</v>
      </c>
      <c r="AK3925" s="36">
        <f t="shared" si="4152"/>
        <v>0</v>
      </c>
      <c r="AL3925" s="36">
        <f t="shared" si="4140"/>
        <v>-1.5600171260760995E-6</v>
      </c>
      <c r="AM3925" s="36">
        <f t="shared" si="4141"/>
        <v>-1.1940017109244036E-8</v>
      </c>
      <c r="AN3925" s="37">
        <f t="shared" si="4153"/>
        <v>2.6610477441831696E-306</v>
      </c>
      <c r="AO3925" s="36">
        <f t="shared" si="4154"/>
        <v>2.5733569606441716E-3</v>
      </c>
      <c r="AP3925" s="36">
        <f t="shared" si="4155"/>
        <v>5.4056170515532872E-5</v>
      </c>
      <c r="AQ3925" s="74">
        <f t="shared" si="4112"/>
        <v>0</v>
      </c>
      <c r="AR3925" s="73">
        <f t="shared" si="4113"/>
        <v>0</v>
      </c>
      <c r="AS3925" s="72">
        <f t="shared" si="4156"/>
        <v>1.7041197091320826E-8</v>
      </c>
      <c r="AT3925" s="37">
        <f t="shared" si="4114"/>
        <v>3.1854194152758478E-297</v>
      </c>
      <c r="AU3925" s="37">
        <f t="shared" si="4115"/>
        <v>1.1027049682754472E-3</v>
      </c>
      <c r="AV3925" s="34">
        <f t="shared" si="4116"/>
        <v>1.9599997837708695E-4</v>
      </c>
      <c r="AW3925" s="34">
        <f t="shared" si="4117"/>
        <v>0.37813695373652861</v>
      </c>
      <c r="AX3925" s="37">
        <f t="shared" si="4118"/>
        <v>1.9033857508437546</v>
      </c>
      <c r="AY3925" s="7">
        <f t="shared" si="4119"/>
        <v>6.3026498370464159</v>
      </c>
      <c r="AZ3925" s="37">
        <f t="shared" si="4120"/>
        <v>5.9243168833315103</v>
      </c>
      <c r="BA3925" s="2">
        <f>BE3925*'mass balance'!$B$17+BF3925*'mass balance'!$C$17+BG3925*'mass balance'!$D$17+BH3925*'mass balance'!$E$17</f>
        <v>6.6256008476394226E-5</v>
      </c>
      <c r="BB3925" s="2">
        <f>BE3925*'mass balance'!$B$18+BF3925*'mass balance'!$C$18+BG3925*'mass balance'!$D$18+BH3925*'mass balance'!$E$18</f>
        <v>6.727533168372337E-5</v>
      </c>
      <c r="BC3925" s="2">
        <f>BE3925*'mass balance'!$B$19+BF3925*'mass balance'!$C$19+BG3925*'mass balance'!$D$19+BH3925*'mass balance'!$E$19</f>
        <v>-8.4094164604654205E-5</v>
      </c>
      <c r="BD3925" s="2">
        <f>BE3925*'mass balance'!$B$20+BF3925*'mass balance'!$C$20+BG3925*'mass balance'!$D$20+BH3925*'mass balance'!$E$20</f>
        <v>3.0579696219874257E-6</v>
      </c>
      <c r="BE3925" s="2">
        <f>N3925*'mass balance'!$H$11+R3925*'mass balance'!$I$11+S3925*'mass balance'!$J$11</f>
        <v>-1.2281437099962743E-4</v>
      </c>
      <c r="BF3925" s="2">
        <f>N3925*'mass balance'!$H$12+R3925*'mass balance'!$I$12+S3925*'mass balance'!$J$12</f>
        <v>1.731473883194069E-5</v>
      </c>
      <c r="BG3925" s="2">
        <f>N3925*'mass balance'!$H$13+R3925*'mass balance'!$I$13+S3925*'mass balance'!$J$13</f>
        <v>1.0520953753271134E-5</v>
      </c>
      <c r="BH3925" s="2">
        <f>N3925*'mass balance'!$H$14+R3925*'mass balance'!$I$14+S3925*'mass balance'!$J$14</f>
        <v>1.343282182808425E-5</v>
      </c>
      <c r="BI3925" s="36">
        <f t="shared" si="4121"/>
        <v>1.984873985993231E-16</v>
      </c>
      <c r="BJ3925" s="36">
        <f t="shared" si="4122"/>
        <v>2.8350188181068284E-19</v>
      </c>
      <c r="BK3925" s="36">
        <f t="shared" si="4123"/>
        <v>1.1293190822808934E-15</v>
      </c>
      <c r="BL3925" s="36">
        <f t="shared" si="4124"/>
        <v>6.9357909580793298E-16</v>
      </c>
      <c r="BM3925" s="36">
        <f t="shared" si="4157"/>
        <v>1.2701688536960392E-12</v>
      </c>
      <c r="BN3925" s="36">
        <f t="shared" ca="1" si="4125"/>
        <v>0.85759351468521028</v>
      </c>
      <c r="BO3925" s="36">
        <f t="shared" ca="1" si="4142"/>
        <v>1</v>
      </c>
      <c r="BP3925" s="36">
        <f t="shared" si="4158"/>
        <v>-1.2701688515319003E-12</v>
      </c>
      <c r="BQ3925" s="36">
        <f t="shared" si="4159"/>
        <v>0.99999999829618014</v>
      </c>
      <c r="BR3925" s="2">
        <f t="shared" si="4148"/>
        <v>-5</v>
      </c>
      <c r="BS3925">
        <v>0</v>
      </c>
      <c r="BT3925" s="37">
        <f t="shared" si="4143"/>
        <v>8.4304400016165848E-2</v>
      </c>
      <c r="BU3925" s="34">
        <f t="shared" si="4126"/>
        <v>-5</v>
      </c>
      <c r="BV3925" s="34">
        <f t="shared" si="4127"/>
        <v>-5</v>
      </c>
      <c r="BW3925" s="34">
        <f t="shared" si="4128"/>
        <v>-5</v>
      </c>
      <c r="BX3925" s="34">
        <f t="shared" si="4129"/>
        <v>-5</v>
      </c>
      <c r="BY3925" s="34">
        <f t="shared" si="4130"/>
        <v>4.2071295973745348</v>
      </c>
      <c r="BZ3925" s="36">
        <f t="shared" si="4144"/>
        <v>8.4094164604654205E-5</v>
      </c>
      <c r="CA3925" s="34">
        <f t="shared" si="4145"/>
        <v>1.4230231379648565E-2</v>
      </c>
    </row>
    <row r="3926" spans="1:79" x14ac:dyDescent="0.2">
      <c r="A3926" s="75">
        <f t="shared" si="4131"/>
        <v>10.663013698629621</v>
      </c>
      <c r="B3926" s="34">
        <f t="shared" si="4149"/>
        <v>3891.9999999998117</v>
      </c>
      <c r="C3926">
        <f t="shared" si="4132"/>
        <v>15</v>
      </c>
      <c r="D3926" s="35">
        <f t="shared" si="4092"/>
        <v>3000</v>
      </c>
      <c r="E3926" s="27">
        <v>0</v>
      </c>
      <c r="F3926" s="64">
        <f t="shared" si="4133"/>
        <v>0.46593146951268899</v>
      </c>
      <c r="G3926" s="34">
        <v>0</v>
      </c>
      <c r="H3926" s="34">
        <f t="shared" si="4093"/>
        <v>1</v>
      </c>
      <c r="I3926" s="34">
        <f t="shared" si="4134"/>
        <v>6192.2292298236371</v>
      </c>
      <c r="J3926" s="34">
        <f t="shared" si="4094"/>
        <v>15661.406297278098</v>
      </c>
      <c r="K3926" s="34">
        <f t="shared" si="4095"/>
        <v>13898.128479997062</v>
      </c>
      <c r="L3926" s="36">
        <f t="shared" si="4146"/>
        <v>1407.8086890051452</v>
      </c>
      <c r="M3926" s="34">
        <f t="shared" si="4096"/>
        <v>20.399243190166207</v>
      </c>
      <c r="N3926" s="34">
        <f t="shared" si="4135"/>
        <v>51.593832188811852</v>
      </c>
      <c r="O3926" s="34">
        <f t="shared" si="4097"/>
        <v>9.4970811430771391</v>
      </c>
      <c r="P3926">
        <f t="shared" si="4150"/>
        <v>38.200209581174036</v>
      </c>
      <c r="Q3926" s="36">
        <f t="shared" si="4098"/>
        <v>46.840666928438267</v>
      </c>
      <c r="R3926" s="34">
        <f t="shared" si="4099"/>
        <v>38.285321857979348</v>
      </c>
      <c r="S3926" s="34">
        <f t="shared" si="4100"/>
        <v>7.2066645325847345</v>
      </c>
      <c r="T3926" s="36">
        <f t="shared" si="4136"/>
        <v>1.0276049181483589E-13</v>
      </c>
      <c r="U3926" s="36">
        <f t="shared" si="4101"/>
        <v>3446.2876697264714</v>
      </c>
      <c r="V3926" s="36">
        <f t="shared" si="4102"/>
        <v>1.3792131464029573E-3</v>
      </c>
      <c r="W3926" s="68">
        <f t="shared" si="4103"/>
        <v>4.0223105400147006</v>
      </c>
      <c r="X3926">
        <f t="shared" si="4104"/>
        <v>9.6648246511520686</v>
      </c>
      <c r="Y3926">
        <f t="shared" si="4105"/>
        <v>5.9191933886892012E-3</v>
      </c>
      <c r="Z3926" s="34">
        <f t="shared" si="4106"/>
        <v>1.8175536138477263E-3</v>
      </c>
      <c r="AA3926" s="36">
        <f t="shared" si="4107"/>
        <v>3.4289076705597092E-4</v>
      </c>
      <c r="AB3926" s="34">
        <f t="shared" si="4108"/>
        <v>2.2083287929023406E-4</v>
      </c>
      <c r="AC3926" s="36">
        <f t="shared" si="4109"/>
        <v>1.4129090601411305E-2</v>
      </c>
      <c r="AD3926" s="34">
        <f t="shared" si="4110"/>
        <v>0</v>
      </c>
      <c r="AE3926">
        <f t="shared" si="4137"/>
        <v>63.980919176631588</v>
      </c>
      <c r="AF3926" s="36">
        <f t="shared" si="4151"/>
        <v>0</v>
      </c>
      <c r="AG3926" s="34">
        <f t="shared" si="4111"/>
        <v>1.4196637240780852</v>
      </c>
      <c r="AH3926">
        <f t="shared" si="4147"/>
        <v>7.6617437748411898E-3</v>
      </c>
      <c r="AI3926" s="29">
        <f t="shared" si="4138"/>
        <v>1.4196637240780852</v>
      </c>
      <c r="AJ3926">
        <f t="shared" si="4139"/>
        <v>0</v>
      </c>
      <c r="AK3926" s="36">
        <f t="shared" si="4152"/>
        <v>0</v>
      </c>
      <c r="AL3926" s="36">
        <f t="shared" si="4140"/>
        <v>-1.5590714145130052E-6</v>
      </c>
      <c r="AM3926" s="36">
        <f t="shared" si="4141"/>
        <v>-1.1937379778348981E-8</v>
      </c>
      <c r="AN3926" s="37">
        <f t="shared" si="4153"/>
        <v>2.6610477441831696E-306</v>
      </c>
      <c r="AO3926" s="36">
        <f t="shared" si="4154"/>
        <v>2.5717969435180956E-3</v>
      </c>
      <c r="AP3926" s="36">
        <f t="shared" si="4155"/>
        <v>5.4044230498423624E-5</v>
      </c>
      <c r="AQ3926" s="74">
        <f t="shared" si="4112"/>
        <v>0</v>
      </c>
      <c r="AR3926" s="73">
        <f t="shared" si="4113"/>
        <v>0</v>
      </c>
      <c r="AS3926" s="72">
        <f t="shared" si="4156"/>
        <v>1.7010223798166667E-8</v>
      </c>
      <c r="AT3926" s="37">
        <f t="shared" si="4114"/>
        <v>3.1912196287556331E-297</v>
      </c>
      <c r="AU3926" s="37">
        <f t="shared" si="4115"/>
        <v>1.102461400962741E-3</v>
      </c>
      <c r="AV3926" s="34">
        <f t="shared" si="4116"/>
        <v>1.0523889437856577E-6</v>
      </c>
      <c r="AW3926" s="34">
        <f t="shared" si="4117"/>
        <v>0.37826667616723259</v>
      </c>
      <c r="AX3926" s="37">
        <f t="shared" si="4118"/>
        <v>1.9040387201548126</v>
      </c>
      <c r="AY3926" s="7">
        <f t="shared" si="4119"/>
        <v>6.3046169887256891</v>
      </c>
      <c r="AZ3926" s="37">
        <f t="shared" si="4120"/>
        <v>5.9263492601695127</v>
      </c>
      <c r="BA3926" s="2">
        <f>BE3926*'mass balance'!$B$17+BF3926*'mass balance'!$C$17+BG3926*'mass balance'!$D$17+BH3926*'mass balance'!$E$17</f>
        <v>6.6278745889145809E-5</v>
      </c>
      <c r="BB3926" s="2">
        <f>BE3926*'mass balance'!$B$18+BF3926*'mass balance'!$C$18+BG3926*'mass balance'!$D$18+BH3926*'mass balance'!$E$18</f>
        <v>6.729841890282499E-5</v>
      </c>
      <c r="BC3926" s="2">
        <f>BE3926*'mass balance'!$B$19+BF3926*'mass balance'!$C$19+BG3926*'mass balance'!$D$19+BH3926*'mass balance'!$E$19</f>
        <v>-8.4123023628531227E-5</v>
      </c>
      <c r="BD3926" s="2">
        <f>BE3926*'mass balance'!$B$20+BF3926*'mass balance'!$C$20+BG3926*'mass balance'!$D$20+BH3926*'mass balance'!$E$20</f>
        <v>3.0590190410374988E-6</v>
      </c>
      <c r="BE3926" s="2">
        <f>N3926*'mass balance'!$H$11+R3926*'mass balance'!$I$11+S3926*'mass balance'!$J$11</f>
        <v>-1.2284245759240916E-4</v>
      </c>
      <c r="BF3926" s="2">
        <f>N3926*'mass balance'!$H$12+R3926*'mass balance'!$I$12+S3926*'mass balance'!$J$12</f>
        <v>1.7312298908823735E-5</v>
      </c>
      <c r="BG3926" s="2">
        <f>N3926*'mass balance'!$H$13+R3926*'mass balance'!$I$13+S3926*'mass balance'!$J$13</f>
        <v>1.0520423790082361E-5</v>
      </c>
      <c r="BH3926" s="2">
        <f>N3926*'mass balance'!$H$14+R3926*'mass balance'!$I$14+S3926*'mass balance'!$J$14</f>
        <v>1.3435893799169752E-5</v>
      </c>
      <c r="BI3926" s="36">
        <f t="shared" si="4121"/>
        <v>1.984873985993231E-16</v>
      </c>
      <c r="BJ3926" s="36">
        <f t="shared" si="4122"/>
        <v>2.8354067055355074E-19</v>
      </c>
      <c r="BK3926" s="36">
        <f t="shared" si="4123"/>
        <v>1.1296025841627042E-15</v>
      </c>
      <c r="BL3926" s="36">
        <f t="shared" si="4124"/>
        <v>6.9383558976009049E-16</v>
      </c>
      <c r="BM3926" s="36">
        <f t="shared" si="4157"/>
        <v>1.2708624327918472E-12</v>
      </c>
      <c r="BN3926" s="36">
        <f t="shared" ca="1" si="4125"/>
        <v>0.44930166108074854</v>
      </c>
      <c r="BO3926" s="36">
        <f t="shared" ca="1" si="4142"/>
        <v>1</v>
      </c>
      <c r="BP3926" s="36">
        <f t="shared" si="4158"/>
        <v>-1.2708624306249123E-12</v>
      </c>
      <c r="BQ3926" s="36">
        <f t="shared" si="4159"/>
        <v>0.99999999829490993</v>
      </c>
      <c r="BR3926" s="2">
        <f t="shared" si="4148"/>
        <v>-5</v>
      </c>
      <c r="BS3926">
        <v>0</v>
      </c>
      <c r="BT3926" s="37">
        <f t="shared" si="4143"/>
        <v>8.4333331187602556E-2</v>
      </c>
      <c r="BU3926" s="34">
        <f t="shared" si="4126"/>
        <v>-5</v>
      </c>
      <c r="BV3926" s="34">
        <f t="shared" si="4127"/>
        <v>-5</v>
      </c>
      <c r="BW3926" s="34">
        <f t="shared" si="4128"/>
        <v>-5</v>
      </c>
      <c r="BX3926" s="34">
        <f t="shared" si="4129"/>
        <v>-5</v>
      </c>
      <c r="BY3926" s="34">
        <f t="shared" si="4130"/>
        <v>4.2080917318122202</v>
      </c>
      <c r="BZ3926" s="36">
        <f t="shared" si="4144"/>
        <v>8.4123023628531227E-5</v>
      </c>
      <c r="CA3926" s="34">
        <f t="shared" si="4145"/>
        <v>1.4230233063447622E-2</v>
      </c>
    </row>
    <row r="3927" spans="1:79" x14ac:dyDescent="0.2">
      <c r="A3927" s="75">
        <f t="shared" si="4131"/>
        <v>10.665753424657018</v>
      </c>
      <c r="B3927" s="34">
        <f t="shared" si="4149"/>
        <v>3892.9999999998113</v>
      </c>
      <c r="C3927">
        <f t="shared" si="4132"/>
        <v>15</v>
      </c>
      <c r="D3927" s="35">
        <f t="shared" si="4092"/>
        <v>3000</v>
      </c>
      <c r="E3927" s="27">
        <v>0</v>
      </c>
      <c r="F3927" s="64">
        <f t="shared" si="4133"/>
        <v>0.46593146951268899</v>
      </c>
      <c r="G3927" s="34">
        <v>0</v>
      </c>
      <c r="H3927" s="34">
        <f t="shared" si="4093"/>
        <v>1</v>
      </c>
      <c r="I3927" s="34">
        <f t="shared" si="4134"/>
        <v>6192.2292298236371</v>
      </c>
      <c r="J3927" s="34">
        <f t="shared" si="4094"/>
        <v>15664.98619379097</v>
      </c>
      <c r="K3927" s="34">
        <f t="shared" si="4095"/>
        <v>13901.305325085974</v>
      </c>
      <c r="L3927" s="36">
        <f t="shared" si="4146"/>
        <v>1408.2914136063862</v>
      </c>
      <c r="M3927" s="34">
        <f t="shared" si="4096"/>
        <v>20.399243190166207</v>
      </c>
      <c r="N3927" s="34">
        <f t="shared" si="4135"/>
        <v>51.605625547366792</v>
      </c>
      <c r="O3927" s="34">
        <f t="shared" si="4097"/>
        <v>9.4970811430771391</v>
      </c>
      <c r="P3927">
        <f t="shared" si="4150"/>
        <v>38.213308080339026</v>
      </c>
      <c r="Q3927" s="36">
        <f t="shared" si="4098"/>
        <v>46.853130609633403</v>
      </c>
      <c r="R3927" s="34">
        <f t="shared" si="4099"/>
        <v>38.298439432808408</v>
      </c>
      <c r="S3927" s="34">
        <f t="shared" si="4100"/>
        <v>7.2056482013334984</v>
      </c>
      <c r="T3927" s="36">
        <f t="shared" si="4136"/>
        <v>1.0274874929104848E-13</v>
      </c>
      <c r="U3927" s="36">
        <f t="shared" si="4101"/>
        <v>3446.2876697264714</v>
      </c>
      <c r="V3927" s="36">
        <f t="shared" si="4102"/>
        <v>1.3790186406900191E-3</v>
      </c>
      <c r="W3927" s="68">
        <f t="shared" si="4103"/>
        <v>4.0236897531611033</v>
      </c>
      <c r="X3927">
        <f t="shared" si="4104"/>
        <v>9.6659291846296078</v>
      </c>
      <c r="Y3927">
        <f t="shared" si="4105"/>
        <v>5.9191933886892012E-3</v>
      </c>
      <c r="Z3927" s="34">
        <f t="shared" si="4106"/>
        <v>1.8175536138477263E-3</v>
      </c>
      <c r="AA3927" s="36">
        <f t="shared" si="4107"/>
        <v>3.4272489314232798E-4</v>
      </c>
      <c r="AB3927" s="34">
        <f t="shared" si="4108"/>
        <v>2.2083287929023406E-4</v>
      </c>
      <c r="AC3927" s="36">
        <f t="shared" si="4109"/>
        <v>1.4129090601411305E-2</v>
      </c>
      <c r="AD3927" s="34">
        <f t="shared" si="4110"/>
        <v>0</v>
      </c>
      <c r="AE3927">
        <f t="shared" si="4137"/>
        <v>63.980919176631588</v>
      </c>
      <c r="AF3927" s="36">
        <f t="shared" si="4151"/>
        <v>0</v>
      </c>
      <c r="AG3927" s="34">
        <f t="shared" si="4111"/>
        <v>1.4200452373594683</v>
      </c>
      <c r="AH3927">
        <f t="shared" si="4147"/>
        <v>7.6601698674823027E-3</v>
      </c>
      <c r="AI3927" s="29">
        <f t="shared" si="4138"/>
        <v>1.4200452373594683</v>
      </c>
      <c r="AJ3927">
        <f t="shared" si="4139"/>
        <v>1.4200452373594683</v>
      </c>
      <c r="AK3927" s="36">
        <f t="shared" si="4152"/>
        <v>0</v>
      </c>
      <c r="AL3927" s="36">
        <f t="shared" si="4140"/>
        <v>-1.5581262762579505E-6</v>
      </c>
      <c r="AM3927" s="36">
        <f t="shared" si="4141"/>
        <v>-1.1934743029991971E-8</v>
      </c>
      <c r="AN3927" s="37">
        <f t="shared" si="4153"/>
        <v>2.6610477441831696E-306</v>
      </c>
      <c r="AO3927" s="36">
        <f t="shared" si="4154"/>
        <v>2.5702378721035824E-3</v>
      </c>
      <c r="AP3927" s="36">
        <f t="shared" si="4155"/>
        <v>5.4032293118645276E-5</v>
      </c>
      <c r="AQ3927" s="74">
        <f t="shared" si="4112"/>
        <v>0</v>
      </c>
      <c r="AR3927" s="73">
        <f t="shared" si="4113"/>
        <v>0</v>
      </c>
      <c r="AS3927" s="72">
        <f t="shared" si="4156"/>
        <v>1.6979306800640305E-8</v>
      </c>
      <c r="AT3927" s="37">
        <f t="shared" si="4114"/>
        <v>3.1970304036315893E-297</v>
      </c>
      <c r="AU3927" s="37">
        <f t="shared" si="4115"/>
        <v>1.102217887449589E-3</v>
      </c>
      <c r="AV3927" s="34">
        <f t="shared" si="4116"/>
        <v>1.9610436340646042E-4</v>
      </c>
      <c r="AW3927" s="34">
        <f t="shared" si="4117"/>
        <v>0.37839638031797534</v>
      </c>
      <c r="AX3927" s="37">
        <f t="shared" si="4118"/>
        <v>1.9046915974520706</v>
      </c>
      <c r="AY3927" s="7">
        <f t="shared" si="4119"/>
        <v>6.3069738352945564</v>
      </c>
      <c r="AZ3927" s="37">
        <f t="shared" si="4120"/>
        <v>5.928381350613174</v>
      </c>
      <c r="BA3927" s="2">
        <f>BE3927*'mass balance'!$B$17+BF3927*'mass balance'!$C$17+BG3927*'mass balance'!$D$17+BH3927*'mass balance'!$E$17</f>
        <v>6.6301480101099272E-5</v>
      </c>
      <c r="BB3927" s="2">
        <f>BE3927*'mass balance'!$B$18+BF3927*'mass balance'!$C$18+BG3927*'mass balance'!$D$18+BH3927*'mass balance'!$E$18</f>
        <v>6.7321502871885451E-5</v>
      </c>
      <c r="BC3927" s="2">
        <f>BE3927*'mass balance'!$B$19+BF3927*'mass balance'!$C$19+BG3927*'mass balance'!$D$19+BH3927*'mass balance'!$E$19</f>
        <v>-8.4151878589856766E-5</v>
      </c>
      <c r="BD3927" s="2">
        <f>BE3927*'mass balance'!$B$20+BF3927*'mass balance'!$C$20+BG3927*'mass balance'!$D$20+BH3927*'mass balance'!$E$20</f>
        <v>3.0600683123584283E-6</v>
      </c>
      <c r="BE3927" s="2">
        <f>N3927*'mass balance'!$H$11+R3927*'mass balance'!$I$11+S3927*'mass balance'!$J$11</f>
        <v>-1.2287053701753997E-4</v>
      </c>
      <c r="BF3927" s="2">
        <f>N3927*'mass balance'!$H$12+R3927*'mass balance'!$I$12+S3927*'mass balance'!$J$12</f>
        <v>1.7309857414519091E-5</v>
      </c>
      <c r="BG3927" s="2">
        <f>N3927*'mass balance'!$H$13+R3927*'mass balance'!$I$13+S3927*'mass balance'!$J$13</f>
        <v>1.0519892953836018E-5</v>
      </c>
      <c r="BH3927" s="2">
        <f>N3927*'mass balance'!$H$14+R3927*'mass balance'!$I$14+S3927*'mass balance'!$J$14</f>
        <v>1.3438964986293434E-5</v>
      </c>
      <c r="BI3927" s="36">
        <f t="shared" si="4121"/>
        <v>1.984873985993231E-16</v>
      </c>
      <c r="BJ3927" s="36">
        <f t="shared" si="4122"/>
        <v>2.8357945880259888E-19</v>
      </c>
      <c r="BK3927" s="36">
        <f t="shared" si="4123"/>
        <v>1.1298861248332577E-15</v>
      </c>
      <c r="BL3927" s="36">
        <f t="shared" si="4124"/>
        <v>6.9409213862771395E-16</v>
      </c>
      <c r="BM3927" s="36">
        <f t="shared" si="4157"/>
        <v>1.2715562683816073E-12</v>
      </c>
      <c r="BN3927" s="36">
        <f t="shared" ca="1" si="4125"/>
        <v>0.42720758188983166</v>
      </c>
      <c r="BO3927" s="36">
        <f t="shared" ca="1" si="4142"/>
        <v>1</v>
      </c>
      <c r="BP3927" s="36">
        <f t="shared" si="4158"/>
        <v>-1.2715562662118734E-12</v>
      </c>
      <c r="BQ3927" s="36">
        <f t="shared" si="4159"/>
        <v>0.99999999829363906</v>
      </c>
      <c r="BR3927" s="2">
        <f t="shared" si="4148"/>
        <v>-5</v>
      </c>
      <c r="BS3927">
        <v>0</v>
      </c>
      <c r="BT3927" s="37">
        <f t="shared" si="4143"/>
        <v>8.4362258286331412E-2</v>
      </c>
      <c r="BU3927" s="34">
        <f t="shared" si="4126"/>
        <v>-5</v>
      </c>
      <c r="BV3927" s="34">
        <f t="shared" si="4127"/>
        <v>-5</v>
      </c>
      <c r="BW3927" s="34">
        <f t="shared" si="4128"/>
        <v>-5</v>
      </c>
      <c r="BX3927" s="34">
        <f t="shared" si="4129"/>
        <v>-5</v>
      </c>
      <c r="BY3927" s="34">
        <f t="shared" si="4130"/>
        <v>4.2090536207148261</v>
      </c>
      <c r="BZ3927" s="36">
        <f t="shared" si="4144"/>
        <v>8.4151878589856766E-5</v>
      </c>
      <c r="CA3927" s="34">
        <f t="shared" si="4145"/>
        <v>1.4230234746556209E-2</v>
      </c>
    </row>
    <row r="3928" spans="1:79" x14ac:dyDescent="0.2">
      <c r="A3928" s="75">
        <f t="shared" si="4131"/>
        <v>10.668493150684414</v>
      </c>
      <c r="B3928" s="34">
        <f t="shared" si="4149"/>
        <v>3893.9999999998113</v>
      </c>
      <c r="C3928">
        <f t="shared" si="4132"/>
        <v>15</v>
      </c>
      <c r="D3928" s="35">
        <f t="shared" si="4092"/>
        <v>3000</v>
      </c>
      <c r="E3928" s="27">
        <v>0</v>
      </c>
      <c r="F3928" s="64">
        <f t="shared" si="4133"/>
        <v>0.46593146951268899</v>
      </c>
      <c r="G3928" s="34">
        <v>0</v>
      </c>
      <c r="H3928" s="34">
        <f t="shared" si="4093"/>
        <v>1</v>
      </c>
      <c r="I3928" s="34">
        <f t="shared" si="4134"/>
        <v>6192.2292298236371</v>
      </c>
      <c r="J3928" s="34">
        <f t="shared" si="4094"/>
        <v>15668.565176522243</v>
      </c>
      <c r="K3928" s="34">
        <f t="shared" si="4095"/>
        <v>13904.48135927363</v>
      </c>
      <c r="L3928" s="36">
        <f t="shared" si="4146"/>
        <v>1408.7740701306277</v>
      </c>
      <c r="M3928" s="34">
        <f t="shared" si="4096"/>
        <v>20.399243190166207</v>
      </c>
      <c r="N3928" s="34">
        <f t="shared" si="4135"/>
        <v>51.617415895624092</v>
      </c>
      <c r="O3928" s="34">
        <f t="shared" si="4097"/>
        <v>9.4970811430771391</v>
      </c>
      <c r="P3928">
        <f t="shared" si="4150"/>
        <v>38.226404732267468</v>
      </c>
      <c r="Q3928" s="36">
        <f t="shared" si="4098"/>
        <v>46.865591711383743</v>
      </c>
      <c r="R3928" s="34">
        <f t="shared" si="4099"/>
        <v>38.311555156453082</v>
      </c>
      <c r="S3928" s="34">
        <f t="shared" si="4100"/>
        <v>7.2046312168308173</v>
      </c>
      <c r="T3928" s="36">
        <f t="shared" si="4136"/>
        <v>1.0273701378760541E-13</v>
      </c>
      <c r="U3928" s="36">
        <f t="shared" si="4101"/>
        <v>3446.2876697264714</v>
      </c>
      <c r="V3928" s="36">
        <f t="shared" si="4102"/>
        <v>1.37882400995767E-3</v>
      </c>
      <c r="W3928" s="68">
        <f t="shared" si="4103"/>
        <v>4.0250687718017932</v>
      </c>
      <c r="X3928">
        <f t="shared" si="4104"/>
        <v>9.6670333100177679</v>
      </c>
      <c r="Y3928">
        <f t="shared" si="4105"/>
        <v>5.9191933886892012E-3</v>
      </c>
      <c r="Z3928" s="34">
        <f t="shared" si="4106"/>
        <v>1.8175536138477263E-3</v>
      </c>
      <c r="AA3928" s="36">
        <f t="shared" si="4107"/>
        <v>3.42559118397485E-4</v>
      </c>
      <c r="AB3928" s="34">
        <f t="shared" si="4108"/>
        <v>2.2083287929023406E-4</v>
      </c>
      <c r="AC3928" s="36">
        <f t="shared" si="4109"/>
        <v>1.4129090601411305E-2</v>
      </c>
      <c r="AD3928" s="34">
        <f t="shared" si="4110"/>
        <v>0</v>
      </c>
      <c r="AE3928">
        <f t="shared" si="4137"/>
        <v>63.980919176631588</v>
      </c>
      <c r="AF3928" s="36">
        <f t="shared" si="4151"/>
        <v>0</v>
      </c>
      <c r="AG3928" s="34">
        <f t="shared" si="4111"/>
        <v>1.4204266716840463</v>
      </c>
      <c r="AH3928">
        <f t="shared" si="4147"/>
        <v>7.6585956986863213E-3</v>
      </c>
      <c r="AI3928" s="29">
        <f t="shared" si="4138"/>
        <v>1.4204266716840463</v>
      </c>
      <c r="AJ3928">
        <f t="shared" si="4139"/>
        <v>0</v>
      </c>
      <c r="AK3928" s="36">
        <f t="shared" si="4152"/>
        <v>0</v>
      </c>
      <c r="AL3928" s="36">
        <f t="shared" si="4140"/>
        <v>-1.5571817109633854E-6</v>
      </c>
      <c r="AM3928" s="36">
        <f t="shared" si="4141"/>
        <v>-1.1932106864044336E-8</v>
      </c>
      <c r="AN3928" s="37">
        <f t="shared" si="4153"/>
        <v>2.6610477441831696E-306</v>
      </c>
      <c r="AO3928" s="36">
        <f t="shared" si="4154"/>
        <v>2.5686797458273243E-3</v>
      </c>
      <c r="AP3928" s="36">
        <f t="shared" si="4155"/>
        <v>5.4020358375615284E-5</v>
      </c>
      <c r="AQ3928" s="74">
        <f t="shared" si="4112"/>
        <v>0</v>
      </c>
      <c r="AR3928" s="73">
        <f t="shared" si="4113"/>
        <v>0</v>
      </c>
      <c r="AS3928" s="72">
        <f t="shared" si="4156"/>
        <v>1.6948445996421415E-8</v>
      </c>
      <c r="AT3928" s="37">
        <f t="shared" si="4114"/>
        <v>3.2028517591345744E-297</v>
      </c>
      <c r="AU3928" s="37">
        <f t="shared" si="4115"/>
        <v>1.101974427724108E-3</v>
      </c>
      <c r="AV3928" s="34">
        <f t="shared" si="4116"/>
        <v>1.0519565356241555E-6</v>
      </c>
      <c r="AW3928" s="34">
        <f t="shared" si="4117"/>
        <v>0.37852606617698525</v>
      </c>
      <c r="AX3928" s="37">
        <f t="shared" si="4118"/>
        <v>1.9053443826762761</v>
      </c>
      <c r="AY3928" s="7">
        <f t="shared" si="4119"/>
        <v>6.30894027261159</v>
      </c>
      <c r="AZ3928" s="37">
        <f t="shared" si="4120"/>
        <v>5.9304131544780692</v>
      </c>
      <c r="BA3928" s="2">
        <f>BE3928*'mass balance'!$B$17+BF3928*'mass balance'!$C$17+BG3928*'mass balance'!$D$17+BH3928*'mass balance'!$E$17</f>
        <v>6.6324211110188505E-5</v>
      </c>
      <c r="BB3928" s="2">
        <f>BE3928*'mass balance'!$B$18+BF3928*'mass balance'!$C$18+BG3928*'mass balance'!$D$18+BH3928*'mass balance'!$E$18</f>
        <v>6.7344583588806807E-5</v>
      </c>
      <c r="BC3928" s="2">
        <f>BE3928*'mass balance'!$B$19+BF3928*'mass balance'!$C$19+BG3928*'mass balance'!$D$19+BH3928*'mass balance'!$E$19</f>
        <v>-8.4180729486008529E-5</v>
      </c>
      <c r="BD3928" s="2">
        <f>BE3928*'mass balance'!$B$20+BF3928*'mass balance'!$C$20+BG3928*'mass balance'!$D$20+BH3928*'mass balance'!$E$20</f>
        <v>3.0611174358548545E-6</v>
      </c>
      <c r="BE3928" s="2">
        <f>N3928*'mass balance'!$H$11+R3928*'mass balance'!$I$11+S3928*'mass balance'!$J$11</f>
        <v>-1.2289860927529545E-4</v>
      </c>
      <c r="BF3928" s="2">
        <f>N3928*'mass balance'!$H$12+R3928*'mass balance'!$I$12+S3928*'mass balance'!$J$12</f>
        <v>1.7307414350933093E-5</v>
      </c>
      <c r="BG3928" s="2">
        <f>N3928*'mass balance'!$H$13+R3928*'mass balance'!$I$13+S3928*'mass balance'!$J$13</f>
        <v>1.0519361245414125E-5</v>
      </c>
      <c r="BH3928" s="2">
        <f>N3928*'mass balance'!$H$14+R3928*'mass balance'!$I$14+S3928*'mass balance'!$J$14</f>
        <v>1.3442035389485438E-5</v>
      </c>
      <c r="BI3928" s="36">
        <f t="shared" si="4121"/>
        <v>1.984873985993231E-16</v>
      </c>
      <c r="BJ3928" s="36">
        <f t="shared" si="4122"/>
        <v>2.8361824655653917E-19</v>
      </c>
      <c r="BK3928" s="36">
        <f t="shared" si="4123"/>
        <v>1.1301697042920603E-15</v>
      </c>
      <c r="BL3928" s="36">
        <f t="shared" si="4124"/>
        <v>6.9434874241136611E-16</v>
      </c>
      <c r="BM3928" s="36">
        <f t="shared" si="4157"/>
        <v>1.2722503605202351E-12</v>
      </c>
      <c r="BN3928" s="36">
        <f t="shared" ca="1" si="4125"/>
        <v>0.41443402663563833</v>
      </c>
      <c r="BO3928" s="36">
        <f t="shared" ca="1" si="4142"/>
        <v>1</v>
      </c>
      <c r="BP3928" s="36">
        <f t="shared" si="4158"/>
        <v>-1.2722503583476991E-12</v>
      </c>
      <c r="BQ3928" s="36">
        <f t="shared" si="4159"/>
        <v>0.99999999829236752</v>
      </c>
      <c r="BR3928" s="2">
        <f t="shared" si="4148"/>
        <v>-5</v>
      </c>
      <c r="BS3928">
        <v>0</v>
      </c>
      <c r="BT3928" s="37">
        <f t="shared" si="4143"/>
        <v>8.4391181309723548E-2</v>
      </c>
      <c r="BU3928" s="34">
        <f t="shared" si="4126"/>
        <v>-5</v>
      </c>
      <c r="BV3928" s="34">
        <f t="shared" si="4127"/>
        <v>-5</v>
      </c>
      <c r="BW3928" s="34">
        <f t="shared" si="4128"/>
        <v>-5</v>
      </c>
      <c r="BX3928" s="34">
        <f t="shared" si="4129"/>
        <v>-5</v>
      </c>
      <c r="BY3928" s="34">
        <f t="shared" si="4130"/>
        <v>4.2100152640917932</v>
      </c>
      <c r="BZ3928" s="36">
        <f t="shared" si="4144"/>
        <v>8.4180729486008529E-5</v>
      </c>
      <c r="CA3928" s="34">
        <f t="shared" si="4145"/>
        <v>1.4230236428974525E-2</v>
      </c>
    </row>
    <row r="3929" spans="1:79" x14ac:dyDescent="0.2">
      <c r="A3929" s="75">
        <f t="shared" si="4131"/>
        <v>10.671232876711811</v>
      </c>
      <c r="B3929" s="34">
        <f t="shared" si="4149"/>
        <v>3894.9999999998108</v>
      </c>
      <c r="C3929">
        <f t="shared" si="4132"/>
        <v>15</v>
      </c>
      <c r="D3929" s="35">
        <f t="shared" si="4092"/>
        <v>3000</v>
      </c>
      <c r="E3929" s="27">
        <v>0</v>
      </c>
      <c r="F3929" s="64">
        <f t="shared" si="4133"/>
        <v>0.46593146951268899</v>
      </c>
      <c r="G3929" s="34">
        <v>0</v>
      </c>
      <c r="H3929" s="34">
        <f t="shared" si="4093"/>
        <v>1</v>
      </c>
      <c r="I3929" s="34">
        <f t="shared" si="4134"/>
        <v>6192.2292298236371</v>
      </c>
      <c r="J3929" s="34">
        <f t="shared" si="4094"/>
        <v>15672.14324550727</v>
      </c>
      <c r="K3929" s="34">
        <f t="shared" si="4095"/>
        <v>13907.6565825914</v>
      </c>
      <c r="L3929" s="36">
        <f t="shared" si="4146"/>
        <v>1409.2566585341128</v>
      </c>
      <c r="M3929" s="34">
        <f t="shared" si="4096"/>
        <v>20.399243190166207</v>
      </c>
      <c r="N3929" s="34">
        <f t="shared" si="4135"/>
        <v>51.62920323370021</v>
      </c>
      <c r="O3929" s="34">
        <f t="shared" si="4097"/>
        <v>9.4970811430771391</v>
      </c>
      <c r="P3929">
        <f t="shared" si="4150"/>
        <v>38.239499535772062</v>
      </c>
      <c r="Q3929" s="36">
        <f t="shared" si="4098"/>
        <v>46.878050233282664</v>
      </c>
      <c r="R3929" s="34">
        <f t="shared" si="4099"/>
        <v>38.324669027725442</v>
      </c>
      <c r="S3929" s="34">
        <f t="shared" si="4100"/>
        <v>7.2036135798698187</v>
      </c>
      <c r="T3929" s="36">
        <f t="shared" si="4136"/>
        <v>1.0272528529901398E-13</v>
      </c>
      <c r="U3929" s="36">
        <f t="shared" si="4101"/>
        <v>3446.2876697264714</v>
      </c>
      <c r="V3929" s="36">
        <f t="shared" si="4102"/>
        <v>1.3786292543576928E-3</v>
      </c>
      <c r="W3929" s="68">
        <f t="shared" si="4103"/>
        <v>4.0264475958117512</v>
      </c>
      <c r="X3929">
        <f t="shared" si="4104"/>
        <v>9.6681370274672691</v>
      </c>
      <c r="Y3929">
        <f t="shared" si="4105"/>
        <v>5.9191933886892012E-3</v>
      </c>
      <c r="Z3929" s="34">
        <f t="shared" si="4106"/>
        <v>1.8175536138477263E-3</v>
      </c>
      <c r="AA3929" s="36">
        <f t="shared" si="4107"/>
        <v>3.4239344274385235E-4</v>
      </c>
      <c r="AB3929" s="34">
        <f t="shared" si="4108"/>
        <v>2.2083287929023406E-4</v>
      </c>
      <c r="AC3929" s="36">
        <f t="shared" si="4109"/>
        <v>1.4129090601411305E-2</v>
      </c>
      <c r="AD3929" s="34">
        <f t="shared" si="4110"/>
        <v>0</v>
      </c>
      <c r="AE3929">
        <f t="shared" si="4137"/>
        <v>63.980919176631588</v>
      </c>
      <c r="AF3929" s="36">
        <f t="shared" si="4151"/>
        <v>0</v>
      </c>
      <c r="AG3929" s="34">
        <f t="shared" si="4111"/>
        <v>1.4208080270393721</v>
      </c>
      <c r="AH3929">
        <f t="shared" si="4147"/>
        <v>7.6570212690778572E-3</v>
      </c>
      <c r="AI3929" s="29">
        <f t="shared" si="4138"/>
        <v>1.4208080270393721</v>
      </c>
      <c r="AJ3929">
        <f t="shared" si="4139"/>
        <v>1.4208080270393721</v>
      </c>
      <c r="AK3929" s="36">
        <f t="shared" si="4152"/>
        <v>0</v>
      </c>
      <c r="AL3929" s="36">
        <f t="shared" si="4140"/>
        <v>-1.556237718281971E-6</v>
      </c>
      <c r="AM3929" s="36">
        <f t="shared" si="4141"/>
        <v>-1.1929471280377435E-8</v>
      </c>
      <c r="AN3929" s="37">
        <f t="shared" si="4153"/>
        <v>2.6610477441831696E-306</v>
      </c>
      <c r="AO3929" s="36">
        <f t="shared" si="4154"/>
        <v>2.5671225641163611E-3</v>
      </c>
      <c r="AP3929" s="36">
        <f t="shared" si="4155"/>
        <v>5.4008426268751242E-5</v>
      </c>
      <c r="AQ3929" s="74">
        <f t="shared" si="4112"/>
        <v>0</v>
      </c>
      <c r="AR3929" s="73">
        <f t="shared" si="4113"/>
        <v>0</v>
      </c>
      <c r="AS3929" s="72">
        <f t="shared" si="4156"/>
        <v>1.6917641283375644E-8</v>
      </c>
      <c r="AT3929" s="37">
        <f t="shared" si="4114"/>
        <v>3.2086837145304626E-297</v>
      </c>
      <c r="AU3929" s="37">
        <f t="shared" si="4115"/>
        <v>1.1017310217744174E-3</v>
      </c>
      <c r="AV3929" s="34">
        <f t="shared" si="4116"/>
        <v>1.9620870491133307E-4</v>
      </c>
      <c r="AW3929" s="34">
        <f t="shared" si="4117"/>
        <v>0.37865573373250527</v>
      </c>
      <c r="AX3929" s="37">
        <f t="shared" si="4118"/>
        <v>1.9059970757682496</v>
      </c>
      <c r="AY3929" s="7">
        <f t="shared" si="4119"/>
        <v>6.3112966140174169</v>
      </c>
      <c r="AZ3929" s="37">
        <f t="shared" si="4120"/>
        <v>5.9324446715800008</v>
      </c>
      <c r="BA3929" s="2">
        <f>BE3929*'mass balance'!$B$17+BF3929*'mass balance'!$C$17+BG3929*'mass balance'!$D$17+BH3929*'mass balance'!$E$17</f>
        <v>6.6346938914349878E-5</v>
      </c>
      <c r="BB3929" s="2">
        <f>BE3929*'mass balance'!$B$18+BF3929*'mass balance'!$C$18+BG3929*'mass balance'!$D$18+BH3929*'mass balance'!$E$18</f>
        <v>6.7367661051493744E-5</v>
      </c>
      <c r="BC3929" s="2">
        <f>BE3929*'mass balance'!$B$19+BF3929*'mass balance'!$C$19+BG3929*'mass balance'!$D$19+BH3929*'mass balance'!$E$19</f>
        <v>-8.4209576314367153E-5</v>
      </c>
      <c r="BD3929" s="2">
        <f>BE3929*'mass balance'!$B$20+BF3929*'mass balance'!$C$20+BG3929*'mass balance'!$D$20+BH3929*'mass balance'!$E$20</f>
        <v>3.0621664114315331E-6</v>
      </c>
      <c r="BE3929" s="2">
        <f>N3929*'mass balance'!$H$11+R3929*'mass balance'!$I$11+S3929*'mass balance'!$J$11</f>
        <v>-1.2292667436595287E-4</v>
      </c>
      <c r="BF3929" s="2">
        <f>N3929*'mass balance'!$H$12+R3929*'mass balance'!$I$12+S3929*'mass balance'!$J$12</f>
        <v>1.7304969719971042E-5</v>
      </c>
      <c r="BG3929" s="2">
        <f>N3929*'mass balance'!$H$13+R3929*'mass balance'!$I$13+S3929*'mass balance'!$J$13</f>
        <v>1.0518828665698182E-5</v>
      </c>
      <c r="BH3929" s="2">
        <f>N3929*'mass balance'!$H$14+R3929*'mass balance'!$I$14+S3929*'mass balance'!$J$14</f>
        <v>1.3445105008776095E-5</v>
      </c>
      <c r="BI3929" s="36">
        <f t="shared" si="4121"/>
        <v>1.984873985993231E-16</v>
      </c>
      <c r="BJ3929" s="36">
        <f t="shared" si="4122"/>
        <v>2.8365703381408535E-19</v>
      </c>
      <c r="BK3929" s="36">
        <f t="shared" si="4123"/>
        <v>1.1304533225386168E-15</v>
      </c>
      <c r="BL3929" s="36">
        <f t="shared" si="4124"/>
        <v>6.9460540111160707E-16</v>
      </c>
      <c r="BM3929" s="36">
        <f t="shared" si="4157"/>
        <v>1.2729447092626464E-12</v>
      </c>
      <c r="BN3929" s="36">
        <f t="shared" ca="1" si="4125"/>
        <v>0.60145710340891956</v>
      </c>
      <c r="BO3929" s="36">
        <f t="shared" ca="1" si="4142"/>
        <v>1</v>
      </c>
      <c r="BP3929" s="36">
        <f t="shared" si="4158"/>
        <v>-1.2729447070873052E-12</v>
      </c>
      <c r="BQ3929" s="36">
        <f t="shared" si="4159"/>
        <v>0.99999999829109532</v>
      </c>
      <c r="BR3929" s="2">
        <f t="shared" si="4148"/>
        <v>-5</v>
      </c>
      <c r="BS3929">
        <v>0</v>
      </c>
      <c r="BT3929" s="37">
        <f t="shared" si="4143"/>
        <v>8.4420100255153063E-2</v>
      </c>
      <c r="BU3929" s="34">
        <f t="shared" si="4126"/>
        <v>-5</v>
      </c>
      <c r="BV3929" s="34">
        <f t="shared" si="4127"/>
        <v>-5</v>
      </c>
      <c r="BW3929" s="34">
        <f t="shared" si="4128"/>
        <v>-5</v>
      </c>
      <c r="BX3929" s="34">
        <f t="shared" si="4129"/>
        <v>-5</v>
      </c>
      <c r="BY3929" s="34">
        <f t="shared" si="4130"/>
        <v>4.2109766619526203</v>
      </c>
      <c r="BZ3929" s="36">
        <f t="shared" si="4144"/>
        <v>8.4209576314367153E-5</v>
      </c>
      <c r="CA3929" s="34">
        <f t="shared" si="4145"/>
        <v>1.4230238110702729E-2</v>
      </c>
    </row>
    <row r="3930" spans="1:79" x14ac:dyDescent="0.2">
      <c r="A3930" s="75">
        <f t="shared" si="4131"/>
        <v>10.673972602739207</v>
      </c>
      <c r="B3930" s="34">
        <f t="shared" si="4149"/>
        <v>3895.9999999998104</v>
      </c>
      <c r="C3930">
        <f t="shared" si="4132"/>
        <v>15</v>
      </c>
      <c r="D3930" s="35">
        <f t="shared" si="4092"/>
        <v>3000</v>
      </c>
      <c r="E3930" s="27">
        <v>0</v>
      </c>
      <c r="F3930" s="64">
        <f t="shared" si="4133"/>
        <v>0.46593146951268899</v>
      </c>
      <c r="G3930" s="34">
        <v>0</v>
      </c>
      <c r="H3930" s="34">
        <f t="shared" si="4093"/>
        <v>1</v>
      </c>
      <c r="I3930" s="34">
        <f t="shared" si="4134"/>
        <v>6192.2292298236371</v>
      </c>
      <c r="J3930" s="34">
        <f t="shared" si="4094"/>
        <v>15675.720400781598</v>
      </c>
      <c r="K3930" s="34">
        <f t="shared" si="4095"/>
        <v>13910.830995070832</v>
      </c>
      <c r="L3930" s="36">
        <f t="shared" si="4146"/>
        <v>1409.7391787731381</v>
      </c>
      <c r="M3930" s="34">
        <f t="shared" si="4096"/>
        <v>20.399243190166207</v>
      </c>
      <c r="N3930" s="34">
        <f t="shared" si="4135"/>
        <v>51.640987561712251</v>
      </c>
      <c r="O3930" s="34">
        <f t="shared" si="4097"/>
        <v>9.4970811430771391</v>
      </c>
      <c r="P3930">
        <f t="shared" si="4150"/>
        <v>38.252592489666924</v>
      </c>
      <c r="Q3930" s="36">
        <f t="shared" si="4098"/>
        <v>46.890506174924504</v>
      </c>
      <c r="R3930" s="34">
        <f t="shared" si="4099"/>
        <v>38.33778104543898</v>
      </c>
      <c r="S3930" s="34">
        <f t="shared" si="4100"/>
        <v>7.2025952912431395</v>
      </c>
      <c r="T3930" s="36">
        <f t="shared" si="4136"/>
        <v>1.0271356381978718E-13</v>
      </c>
      <c r="U3930" s="36">
        <f t="shared" si="4101"/>
        <v>3446.2876697264714</v>
      </c>
      <c r="V3930" s="36">
        <f t="shared" si="4102"/>
        <v>1.3784343740417858E-3</v>
      </c>
      <c r="W3930" s="68">
        <f t="shared" si="4103"/>
        <v>4.027826225066109</v>
      </c>
      <c r="X3930">
        <f t="shared" si="4104"/>
        <v>9.6692403371287678</v>
      </c>
      <c r="Y3930">
        <f t="shared" si="4105"/>
        <v>5.9191933886892012E-3</v>
      </c>
      <c r="Z3930" s="34">
        <f t="shared" si="4106"/>
        <v>1.8175536138477263E-3</v>
      </c>
      <c r="AA3930" s="36">
        <f t="shared" si="4107"/>
        <v>3.4222786610392097E-4</v>
      </c>
      <c r="AB3930" s="34">
        <f t="shared" si="4108"/>
        <v>2.2083287929023406E-4</v>
      </c>
      <c r="AC3930" s="36">
        <f t="shared" si="4109"/>
        <v>1.4129090601411305E-2</v>
      </c>
      <c r="AD3930" s="34">
        <f t="shared" si="4110"/>
        <v>0</v>
      </c>
      <c r="AE3930">
        <f t="shared" si="4137"/>
        <v>63.980919176631588</v>
      </c>
      <c r="AF3930" s="36">
        <f t="shared" si="4151"/>
        <v>0</v>
      </c>
      <c r="AG3930" s="34">
        <f t="shared" si="4111"/>
        <v>1.421189303413029</v>
      </c>
      <c r="AH3930">
        <f t="shared" si="4147"/>
        <v>7.6554465792808557E-3</v>
      </c>
      <c r="AI3930" s="29">
        <f t="shared" si="4138"/>
        <v>1.421189303413029</v>
      </c>
      <c r="AJ3930">
        <f t="shared" si="4139"/>
        <v>0</v>
      </c>
      <c r="AK3930" s="36">
        <f t="shared" si="4152"/>
        <v>0</v>
      </c>
      <c r="AL3930" s="36">
        <f t="shared" si="4140"/>
        <v>-1.5552942978665779E-6</v>
      </c>
      <c r="AM3930" s="36">
        <f t="shared" si="4141"/>
        <v>-1.1926836278862649E-8</v>
      </c>
      <c r="AN3930" s="37">
        <f t="shared" si="4153"/>
        <v>2.6610477441831696E-306</v>
      </c>
      <c r="AO3930" s="36">
        <f t="shared" si="4154"/>
        <v>2.5655663263980792E-3</v>
      </c>
      <c r="AP3930" s="36">
        <f t="shared" si="4155"/>
        <v>5.3996496797470867E-5</v>
      </c>
      <c r="AQ3930" s="74">
        <f t="shared" si="4112"/>
        <v>0</v>
      </c>
      <c r="AR3930" s="73">
        <f t="shared" si="4113"/>
        <v>0</v>
      </c>
      <c r="AS3930" s="72">
        <f t="shared" si="4156"/>
        <v>1.6886892559554249E-8</v>
      </c>
      <c r="AT3930" s="37">
        <f t="shared" si="4114"/>
        <v>3.214526289120214E-297</v>
      </c>
      <c r="AU3930" s="37">
        <f t="shared" si="4115"/>
        <v>1.101487669588639E-3</v>
      </c>
      <c r="AV3930" s="34">
        <f t="shared" si="4116"/>
        <v>1.0515239841655888E-6</v>
      </c>
      <c r="AW3930" s="34">
        <f t="shared" si="4117"/>
        <v>0.37878538297279268</v>
      </c>
      <c r="AX3930" s="37">
        <f t="shared" si="4118"/>
        <v>1.9066496766688816</v>
      </c>
      <c r="AY3930" s="7">
        <f t="shared" si="4119"/>
        <v>6.3132623362317677</v>
      </c>
      <c r="AZ3930" s="37">
        <f t="shared" si="4120"/>
        <v>5.9344759017349906</v>
      </c>
      <c r="BA3930" s="2">
        <f>BE3930*'mass balance'!$B$17+BF3930*'mass balance'!$C$17+BG3930*'mass balance'!$D$17+BH3930*'mass balance'!$E$17</f>
        <v>6.6369663511522243E-5</v>
      </c>
      <c r="BB3930" s="2">
        <f>BE3930*'mass balance'!$B$18+BF3930*'mass balance'!$C$18+BG3930*'mass balance'!$D$18+BH3930*'mass balance'!$E$18</f>
        <v>6.7390735257853384E-5</v>
      </c>
      <c r="BC3930" s="2">
        <f>BE3930*'mass balance'!$B$19+BF3930*'mass balance'!$C$19+BG3930*'mass balance'!$D$19+BH3930*'mass balance'!$E$19</f>
        <v>-8.4238419072316714E-5</v>
      </c>
      <c r="BD3930" s="2">
        <f>BE3930*'mass balance'!$B$20+BF3930*'mass balance'!$C$20+BG3930*'mass balance'!$D$20+BH3930*'mass balance'!$E$20</f>
        <v>3.0632152389933352E-6</v>
      </c>
      <c r="BE3930" s="2">
        <f>N3930*'mass balance'!$H$11+R3930*'mass balance'!$I$11+S3930*'mass balance'!$J$11</f>
        <v>-1.2295473228979108E-4</v>
      </c>
      <c r="BF3930" s="2">
        <f>N3930*'mass balance'!$H$12+R3930*'mass balance'!$I$12+S3930*'mass balance'!$J$12</f>
        <v>1.7302523523537057E-5</v>
      </c>
      <c r="BG3930" s="2">
        <f>N3930*'mass balance'!$H$13+R3930*'mass balance'!$I$13+S3930*'mass balance'!$J$13</f>
        <v>1.0518295215569191E-5</v>
      </c>
      <c r="BH3930" s="2">
        <f>N3930*'mass balance'!$H$14+R3930*'mass balance'!$I$14+S3930*'mass balance'!$J$14</f>
        <v>1.3448173844195897E-5</v>
      </c>
      <c r="BI3930" s="36">
        <f t="shared" si="4121"/>
        <v>1.984873985993231E-16</v>
      </c>
      <c r="BJ3930" s="36">
        <f t="shared" si="4122"/>
        <v>2.8369582057394943E-19</v>
      </c>
      <c r="BK3930" s="36">
        <f t="shared" si="4123"/>
        <v>1.1307369795724309E-15</v>
      </c>
      <c r="BL3930" s="36">
        <f t="shared" si="4124"/>
        <v>6.9486211472899268E-16</v>
      </c>
      <c r="BM3930" s="36">
        <f t="shared" si="4157"/>
        <v>1.2736393146637581E-12</v>
      </c>
      <c r="BN3930" s="36">
        <f t="shared" ca="1" si="4125"/>
        <v>0.28966589905726159</v>
      </c>
      <c r="BO3930" s="36">
        <f t="shared" ca="1" si="4142"/>
        <v>1</v>
      </c>
      <c r="BP3930" s="36">
        <f t="shared" si="4158"/>
        <v>-1.2736393124856086E-12</v>
      </c>
      <c r="BQ3930" s="36">
        <f t="shared" si="4159"/>
        <v>0.99999999828982233</v>
      </c>
      <c r="BR3930" s="2">
        <f t="shared" si="4148"/>
        <v>-5</v>
      </c>
      <c r="BS3930">
        <v>0</v>
      </c>
      <c r="BT3930" s="37">
        <f t="shared" si="4143"/>
        <v>8.4449015119997514E-2</v>
      </c>
      <c r="BU3930" s="34">
        <f t="shared" si="4126"/>
        <v>-5</v>
      </c>
      <c r="BV3930" s="34">
        <f t="shared" si="4127"/>
        <v>-5</v>
      </c>
      <c r="BW3930" s="34">
        <f t="shared" si="4128"/>
        <v>-5</v>
      </c>
      <c r="BX3930" s="34">
        <f t="shared" si="4129"/>
        <v>-5</v>
      </c>
      <c r="BY3930" s="34">
        <f t="shared" si="4130"/>
        <v>4.2119378143068582</v>
      </c>
      <c r="BZ3930" s="36">
        <f t="shared" si="4144"/>
        <v>8.4238419072316714E-5</v>
      </c>
      <c r="CA3930" s="34">
        <f t="shared" si="4145"/>
        <v>1.4230239791741033E-2</v>
      </c>
    </row>
    <row r="3931" spans="1:79" x14ac:dyDescent="0.2">
      <c r="A3931" s="75">
        <f t="shared" si="4131"/>
        <v>10.676712328766603</v>
      </c>
      <c r="B3931" s="34">
        <f t="shared" si="4149"/>
        <v>3896.9999999998104</v>
      </c>
      <c r="C3931">
        <f t="shared" si="4132"/>
        <v>15</v>
      </c>
      <c r="D3931" s="35">
        <f t="shared" si="4092"/>
        <v>3000</v>
      </c>
      <c r="E3931" s="27">
        <v>0</v>
      </c>
      <c r="F3931" s="64">
        <f t="shared" si="4133"/>
        <v>0.46593146951268899</v>
      </c>
      <c r="G3931" s="34">
        <v>0</v>
      </c>
      <c r="H3931" s="34">
        <f t="shared" si="4093"/>
        <v>1</v>
      </c>
      <c r="I3931" s="34">
        <f t="shared" si="4134"/>
        <v>6192.2292298236371</v>
      </c>
      <c r="J3931" s="34">
        <f t="shared" si="4094"/>
        <v>15679.296642380999</v>
      </c>
      <c r="K3931" s="34">
        <f t="shared" si="4095"/>
        <v>13914.004596743667</v>
      </c>
      <c r="L3931" s="36">
        <f t="shared" si="4146"/>
        <v>1410.2216308040527</v>
      </c>
      <c r="M3931" s="34">
        <f t="shared" si="4096"/>
        <v>20.399243190166207</v>
      </c>
      <c r="N3931" s="34">
        <f t="shared" si="4135"/>
        <v>51.652768879778073</v>
      </c>
      <c r="O3931" s="34">
        <f t="shared" si="4097"/>
        <v>9.4970811430771391</v>
      </c>
      <c r="P3931">
        <f t="shared" si="4150"/>
        <v>38.265683592767601</v>
      </c>
      <c r="Q3931" s="36">
        <f t="shared" si="4098"/>
        <v>46.902959535904593</v>
      </c>
      <c r="R3931" s="34">
        <f t="shared" si="4099"/>
        <v>38.35089120840864</v>
      </c>
      <c r="S3931" s="34">
        <f t="shared" si="4100"/>
        <v>7.2015763517429505</v>
      </c>
      <c r="T3931" s="36">
        <f t="shared" si="4136"/>
        <v>1.0270184934444351E-13</v>
      </c>
      <c r="U3931" s="36">
        <f t="shared" si="4101"/>
        <v>3446.2876697264714</v>
      </c>
      <c r="V3931" s="36">
        <f t="shared" si="4102"/>
        <v>1.3782393691615536E-3</v>
      </c>
      <c r="W3931" s="68">
        <f t="shared" si="4103"/>
        <v>4.0292046594401505</v>
      </c>
      <c r="X3931">
        <f t="shared" si="4104"/>
        <v>9.6703432391528725</v>
      </c>
      <c r="Y3931">
        <f t="shared" si="4105"/>
        <v>5.9191933886892012E-3</v>
      </c>
      <c r="Z3931" s="34">
        <f t="shared" si="4106"/>
        <v>1.8175536138477263E-3</v>
      </c>
      <c r="AA3931" s="36">
        <f t="shared" si="4107"/>
        <v>3.4206238840025989E-4</v>
      </c>
      <c r="AB3931" s="34">
        <f t="shared" si="4108"/>
        <v>2.2083287929023406E-4</v>
      </c>
      <c r="AC3931" s="36">
        <f t="shared" si="4109"/>
        <v>1.4129090601411305E-2</v>
      </c>
      <c r="AD3931" s="34">
        <f t="shared" si="4110"/>
        <v>0</v>
      </c>
      <c r="AE3931">
        <f t="shared" si="4137"/>
        <v>63.980919176631588</v>
      </c>
      <c r="AF3931" s="36">
        <f t="shared" si="4151"/>
        <v>0</v>
      </c>
      <c r="AG3931" s="34">
        <f t="shared" si="4111"/>
        <v>1.4215705007926296</v>
      </c>
      <c r="AH3931">
        <f t="shared" si="4147"/>
        <v>7.6538716299174858E-3</v>
      </c>
      <c r="AI3931" s="29">
        <f t="shared" si="4138"/>
        <v>1.4215705007926296</v>
      </c>
      <c r="AJ3931">
        <f t="shared" si="4139"/>
        <v>1.4215705007926296</v>
      </c>
      <c r="AK3931" s="36">
        <f t="shared" si="4152"/>
        <v>0</v>
      </c>
      <c r="AL3931" s="36">
        <f t="shared" si="4140"/>
        <v>-1.5543514493702881E-6</v>
      </c>
      <c r="AM3931" s="36">
        <f t="shared" si="4141"/>
        <v>-1.1924201859371394E-8</v>
      </c>
      <c r="AN3931" s="37">
        <f t="shared" si="4153"/>
        <v>2.6610477441831696E-306</v>
      </c>
      <c r="AO3931" s="36">
        <f t="shared" si="4154"/>
        <v>2.5640110321002124E-3</v>
      </c>
      <c r="AP3931" s="36">
        <f t="shared" si="4155"/>
        <v>5.3984569961192002E-5</v>
      </c>
      <c r="AQ3931" s="74">
        <f t="shared" si="4112"/>
        <v>0</v>
      </c>
      <c r="AR3931" s="73">
        <f t="shared" si="4113"/>
        <v>0</v>
      </c>
      <c r="AS3931" s="72">
        <f t="shared" si="4156"/>
        <v>1.6856199723193808E-8</v>
      </c>
      <c r="AT3931" s="37">
        <f t="shared" si="4114"/>
        <v>3.2203795022399267E-297</v>
      </c>
      <c r="AU3931" s="37">
        <f t="shared" si="4115"/>
        <v>1.1012443711548971E-3</v>
      </c>
      <c r="AV3931" s="34">
        <f t="shared" si="4116"/>
        <v>1.9631300287872914E-4</v>
      </c>
      <c r="AW3931" s="34">
        <f t="shared" si="4117"/>
        <v>0.37891501388611876</v>
      </c>
      <c r="AX3931" s="37">
        <f t="shared" si="4118"/>
        <v>1.9073021853191361</v>
      </c>
      <c r="AY3931" s="7">
        <f t="shared" si="4119"/>
        <v>6.3156181716482838</v>
      </c>
      <c r="AZ3931" s="37">
        <f t="shared" si="4120"/>
        <v>5.9365068447592861</v>
      </c>
      <c r="BA3931" s="2">
        <f>BE3931*'mass balance'!$B$17+BF3931*'mass balance'!$C$17+BG3931*'mass balance'!$D$17+BH3931*'mass balance'!$E$17</f>
        <v>6.639238489964701E-5</v>
      </c>
      <c r="BB3931" s="2">
        <f>BE3931*'mass balance'!$B$18+BF3931*'mass balance'!$C$18+BG3931*'mass balance'!$D$18+BH3931*'mass balance'!$E$18</f>
        <v>6.7413806205795428E-5</v>
      </c>
      <c r="BC3931" s="2">
        <f>BE3931*'mass balance'!$B$19+BF3931*'mass balance'!$C$19+BG3931*'mass balance'!$D$19+BH3931*'mass balance'!$E$19</f>
        <v>-8.4267257757244271E-5</v>
      </c>
      <c r="BD3931" s="2">
        <f>BE3931*'mass balance'!$B$20+BF3931*'mass balance'!$C$20+BG3931*'mass balance'!$D$20+BH3931*'mass balance'!$E$20</f>
        <v>3.0642639184452469E-6</v>
      </c>
      <c r="BE3931" s="2">
        <f>N3931*'mass balance'!$H$11+R3931*'mass balance'!$I$11+S3931*'mass balance'!$J$11</f>
        <v>-1.2298278304709065E-4</v>
      </c>
      <c r="BF3931" s="2">
        <f>N3931*'mass balance'!$H$12+R3931*'mass balance'!$I$12+S3931*'mass balance'!$J$12</f>
        <v>1.7300075763534142E-5</v>
      </c>
      <c r="BG3931" s="2">
        <f>N3931*'mass balance'!$H$13+R3931*'mass balance'!$I$13+S3931*'mass balance'!$J$13</f>
        <v>1.0517760895907726E-5</v>
      </c>
      <c r="BH3931" s="2">
        <f>N3931*'mass balance'!$H$14+R3931*'mass balance'!$I$14+S3931*'mass balance'!$J$14</f>
        <v>1.3451241895775538E-5</v>
      </c>
      <c r="BI3931" s="36">
        <f t="shared" si="4121"/>
        <v>1.984873985993231E-16</v>
      </c>
      <c r="BJ3931" s="36">
        <f t="shared" si="4122"/>
        <v>2.8373460683484459E-19</v>
      </c>
      <c r="BK3931" s="36">
        <f t="shared" si="4123"/>
        <v>1.1310206753930048E-15</v>
      </c>
      <c r="BL3931" s="36">
        <f t="shared" si="4124"/>
        <v>6.9511888326407662E-16</v>
      </c>
      <c r="BM3931" s="36">
        <f t="shared" si="4157"/>
        <v>1.2743341767784871E-12</v>
      </c>
      <c r="BN3931" s="36">
        <f t="shared" ca="1" si="4125"/>
        <v>0.77616548907994587</v>
      </c>
      <c r="BO3931" s="36">
        <f t="shared" ca="1" si="4142"/>
        <v>1</v>
      </c>
      <c r="BP3931" s="36">
        <f t="shared" si="4158"/>
        <v>-1.2743341745975262E-12</v>
      </c>
      <c r="BQ3931" s="36">
        <f t="shared" si="4159"/>
        <v>0.99999999828854869</v>
      </c>
      <c r="BR3931" s="2">
        <f t="shared" si="4148"/>
        <v>-5</v>
      </c>
      <c r="BS3931">
        <v>0</v>
      </c>
      <c r="BT3931" s="37">
        <f t="shared" si="4143"/>
        <v>8.4477925901637385E-2</v>
      </c>
      <c r="BU3931" s="34">
        <f t="shared" si="4126"/>
        <v>-5</v>
      </c>
      <c r="BV3931" s="34">
        <f t="shared" si="4127"/>
        <v>-5</v>
      </c>
      <c r="BW3931" s="34">
        <f t="shared" si="4128"/>
        <v>-5</v>
      </c>
      <c r="BX3931" s="34">
        <f t="shared" si="4129"/>
        <v>-5</v>
      </c>
      <c r="BY3931" s="34">
        <f t="shared" si="4130"/>
        <v>4.2128987211641196</v>
      </c>
      <c r="BZ3931" s="36">
        <f t="shared" si="4144"/>
        <v>8.4267257757244271E-5</v>
      </c>
      <c r="CA3931" s="34">
        <f t="shared" si="4145"/>
        <v>1.4230241472089603E-2</v>
      </c>
    </row>
    <row r="3932" spans="1:79" x14ac:dyDescent="0.2">
      <c r="A3932" s="75">
        <f t="shared" si="4131"/>
        <v>10.679452054794</v>
      </c>
      <c r="B3932" s="34">
        <f t="shared" si="4149"/>
        <v>3897.9999999998099</v>
      </c>
      <c r="C3932">
        <f t="shared" si="4132"/>
        <v>15</v>
      </c>
      <c r="D3932" s="35">
        <f t="shared" si="4092"/>
        <v>3000</v>
      </c>
      <c r="E3932" s="27">
        <v>0</v>
      </c>
      <c r="F3932" s="64">
        <f t="shared" si="4133"/>
        <v>0.46593146951268899</v>
      </c>
      <c r="G3932" s="34">
        <v>0</v>
      </c>
      <c r="H3932" s="34">
        <f t="shared" si="4093"/>
        <v>1</v>
      </c>
      <c r="I3932" s="34">
        <f t="shared" si="4134"/>
        <v>6192.2292298236371</v>
      </c>
      <c r="J3932" s="34">
        <f t="shared" si="4094"/>
        <v>15682.871970341444</v>
      </c>
      <c r="K3932" s="34">
        <f t="shared" si="4095"/>
        <v>13917.177387641826</v>
      </c>
      <c r="L3932" s="36">
        <f t="shared" si="4146"/>
        <v>1410.7040145832593</v>
      </c>
      <c r="M3932" s="34">
        <f t="shared" si="4096"/>
        <v>20.399243190166207</v>
      </c>
      <c r="N3932" s="34">
        <f t="shared" si="4135"/>
        <v>51.664547188016151</v>
      </c>
      <c r="O3932" s="34">
        <f t="shared" si="4097"/>
        <v>9.4970811430771391</v>
      </c>
      <c r="P3932">
        <f t="shared" si="4150"/>
        <v>38.278772843891112</v>
      </c>
      <c r="Q3932" s="36">
        <f t="shared" si="4098"/>
        <v>46.915410315819294</v>
      </c>
      <c r="R3932" s="34">
        <f t="shared" si="4099"/>
        <v>38.363999515450807</v>
      </c>
      <c r="S3932" s="34">
        <f t="shared" si="4100"/>
        <v>7.2005567621609519</v>
      </c>
      <c r="T3932" s="36">
        <f t="shared" si="4136"/>
        <v>1.026901418675071E-13</v>
      </c>
      <c r="U3932" s="36">
        <f t="shared" si="4101"/>
        <v>3446.2876697264714</v>
      </c>
      <c r="V3932" s="36">
        <f t="shared" si="4102"/>
        <v>1.3780442398685113E-3</v>
      </c>
      <c r="W3932" s="68">
        <f t="shared" si="4103"/>
        <v>4.0305828988093122</v>
      </c>
      <c r="X3932">
        <f t="shared" si="4104"/>
        <v>9.6714457336901347</v>
      </c>
      <c r="Y3932">
        <f t="shared" si="4105"/>
        <v>5.9191933886892012E-3</v>
      </c>
      <c r="Z3932" s="34">
        <f t="shared" si="4106"/>
        <v>1.8175536138477263E-3</v>
      </c>
      <c r="AA3932" s="36">
        <f t="shared" si="4107"/>
        <v>3.418970095555171E-4</v>
      </c>
      <c r="AB3932" s="34">
        <f t="shared" si="4108"/>
        <v>2.2083287929023406E-4</v>
      </c>
      <c r="AC3932" s="36">
        <f t="shared" si="4109"/>
        <v>1.4129090601411305E-2</v>
      </c>
      <c r="AD3932" s="34">
        <f t="shared" si="4110"/>
        <v>0</v>
      </c>
      <c r="AE3932">
        <f t="shared" si="4137"/>
        <v>63.980919176631588</v>
      </c>
      <c r="AF3932" s="36">
        <f t="shared" si="4151"/>
        <v>0</v>
      </c>
      <c r="AG3932" s="34">
        <f t="shared" si="4111"/>
        <v>1.4219516191658186</v>
      </c>
      <c r="AH3932">
        <f t="shared" si="4147"/>
        <v>7.6522964216105827E-3</v>
      </c>
      <c r="AI3932" s="29">
        <f t="shared" si="4138"/>
        <v>1.4219516191658186</v>
      </c>
      <c r="AJ3932">
        <f t="shared" si="4139"/>
        <v>0</v>
      </c>
      <c r="AK3932" s="36">
        <f t="shared" si="4152"/>
        <v>0</v>
      </c>
      <c r="AL3932" s="36">
        <f t="shared" si="4140"/>
        <v>-1.5534091724463934E-6</v>
      </c>
      <c r="AM3932" s="36">
        <f t="shared" si="4141"/>
        <v>-1.192156802177511E-8</v>
      </c>
      <c r="AN3932" s="37">
        <f t="shared" si="4153"/>
        <v>2.6610477441831696E-306</v>
      </c>
      <c r="AO3932" s="36">
        <f t="shared" si="4154"/>
        <v>2.562456680650842E-3</v>
      </c>
      <c r="AP3932" s="36">
        <f t="shared" si="4155"/>
        <v>5.3972645759332628E-5</v>
      </c>
      <c r="AQ3932" s="74">
        <f t="shared" si="4112"/>
        <v>0</v>
      </c>
      <c r="AR3932" s="73">
        <f t="shared" si="4113"/>
        <v>0</v>
      </c>
      <c r="AS3932" s="72">
        <f t="shared" si="4156"/>
        <v>1.6825562672715847E-8</v>
      </c>
      <c r="AT3932" s="37">
        <f t="shared" si="4114"/>
        <v>3.2262433732609127E-297</v>
      </c>
      <c r="AU3932" s="37">
        <f t="shared" si="4115"/>
        <v>1.1010011264613192E-3</v>
      </c>
      <c r="AV3932" s="34">
        <f t="shared" si="4116"/>
        <v>1.0510912900947869E-6</v>
      </c>
      <c r="AW3932" s="34">
        <f t="shared" si="4117"/>
        <v>0.37904462646076942</v>
      </c>
      <c r="AX3932" s="37">
        <f t="shared" si="4118"/>
        <v>1.9079546016600468</v>
      </c>
      <c r="AY3932" s="7">
        <f t="shared" si="4119"/>
        <v>6.3175831780214189</v>
      </c>
      <c r="AZ3932" s="37">
        <f t="shared" si="4120"/>
        <v>5.9385375004693586</v>
      </c>
      <c r="BA3932" s="2">
        <f>BE3932*'mass balance'!$B$17+BF3932*'mass balance'!$C$17+BG3932*'mass balance'!$D$17+BH3932*'mass balance'!$E$17</f>
        <v>6.6415103076668003E-5</v>
      </c>
      <c r="BB3932" s="2">
        <f>BE3932*'mass balance'!$B$18+BF3932*'mass balance'!$C$18+BG3932*'mass balance'!$D$18+BH3932*'mass balance'!$E$18</f>
        <v>6.7436873893232148E-5</v>
      </c>
      <c r="BC3932" s="2">
        <f>BE3932*'mass balance'!$B$19+BF3932*'mass balance'!$C$19+BG3932*'mass balance'!$D$19+BH3932*'mass balance'!$E$19</f>
        <v>-8.4296092366540151E-5</v>
      </c>
      <c r="BD3932" s="2">
        <f>BE3932*'mass balance'!$B$20+BF3932*'mass balance'!$C$20+BG3932*'mass balance'!$D$20+BH3932*'mass balance'!$E$20</f>
        <v>3.0653124496923697E-6</v>
      </c>
      <c r="BE3932" s="2">
        <f>N3932*'mass balance'!$H$11+R3932*'mass balance'!$I$11+S3932*'mass balance'!$J$11</f>
        <v>-1.2301082663813368E-4</v>
      </c>
      <c r="BF3932" s="2">
        <f>N3932*'mass balance'!$H$12+R3932*'mass balance'!$I$12+S3932*'mass balance'!$J$12</f>
        <v>1.7297626441864173E-5</v>
      </c>
      <c r="BG3932" s="2">
        <f>N3932*'mass balance'!$H$13+R3932*'mass balance'!$I$13+S3932*'mass balance'!$J$13</f>
        <v>1.0517225707593777E-5</v>
      </c>
      <c r="BH3932" s="2">
        <f>N3932*'mass balance'!$H$14+R3932*'mass balance'!$I$14+S3932*'mass balance'!$J$14</f>
        <v>1.3454309163545871E-5</v>
      </c>
      <c r="BI3932" s="36">
        <f t="shared" si="4121"/>
        <v>1.984873985993231E-16</v>
      </c>
      <c r="BJ3932" s="36">
        <f t="shared" si="4122"/>
        <v>2.8377339259548436E-19</v>
      </c>
      <c r="BK3932" s="36">
        <f t="shared" si="4123"/>
        <v>1.1313044099998397E-15</v>
      </c>
      <c r="BL3932" s="36">
        <f t="shared" si="4124"/>
        <v>6.953757067174098E-16</v>
      </c>
      <c r="BM3932" s="36">
        <f t="shared" si="4157"/>
        <v>1.2750292956617512E-12</v>
      </c>
      <c r="BN3932" s="36">
        <f t="shared" ca="1" si="4125"/>
        <v>0.68394044669489262</v>
      </c>
      <c r="BO3932" s="36">
        <f t="shared" ca="1" si="4142"/>
        <v>1</v>
      </c>
      <c r="BP3932" s="36">
        <f t="shared" si="4158"/>
        <v>-1.2750292934779758E-12</v>
      </c>
      <c r="BQ3932" s="36">
        <f t="shared" si="4159"/>
        <v>0.99999999828727437</v>
      </c>
      <c r="BR3932" s="2">
        <f t="shared" si="4148"/>
        <v>-5</v>
      </c>
      <c r="BS3932">
        <v>0</v>
      </c>
      <c r="BT3932" s="37">
        <f t="shared" si="4143"/>
        <v>8.4506832597456491E-2</v>
      </c>
      <c r="BU3932" s="34">
        <f t="shared" si="4126"/>
        <v>-5</v>
      </c>
      <c r="BV3932" s="34">
        <f t="shared" si="4127"/>
        <v>-5</v>
      </c>
      <c r="BW3932" s="34">
        <f t="shared" si="4128"/>
        <v>-5</v>
      </c>
      <c r="BX3932" s="34">
        <f t="shared" si="4129"/>
        <v>-5</v>
      </c>
      <c r="BY3932" s="34">
        <f t="shared" si="4130"/>
        <v>4.2138593825340678</v>
      </c>
      <c r="BZ3932" s="36">
        <f t="shared" si="4144"/>
        <v>8.4296092366540151E-5</v>
      </c>
      <c r="CA3932" s="34">
        <f t="shared" si="4145"/>
        <v>1.4230243151748626E-2</v>
      </c>
    </row>
    <row r="3933" spans="1:79" x14ac:dyDescent="0.2">
      <c r="A3933" s="75">
        <f t="shared" si="4131"/>
        <v>10.682191780821396</v>
      </c>
      <c r="B3933" s="34">
        <f t="shared" si="4149"/>
        <v>3898.9999999998099</v>
      </c>
      <c r="C3933">
        <f t="shared" si="4132"/>
        <v>15</v>
      </c>
      <c r="D3933" s="35">
        <f t="shared" si="4092"/>
        <v>3000</v>
      </c>
      <c r="E3933" s="27">
        <v>0</v>
      </c>
      <c r="F3933" s="64">
        <f t="shared" si="4133"/>
        <v>0.46593146951268899</v>
      </c>
      <c r="G3933" s="34">
        <v>0</v>
      </c>
      <c r="H3933" s="34">
        <f t="shared" si="4093"/>
        <v>1</v>
      </c>
      <c r="I3933" s="34">
        <f t="shared" si="4134"/>
        <v>6192.2292298236371</v>
      </c>
      <c r="J3933" s="34">
        <f t="shared" si="4094"/>
        <v>15686.446384699122</v>
      </c>
      <c r="K3933" s="34">
        <f t="shared" si="4095"/>
        <v>13920.349367797426</v>
      </c>
      <c r="L3933" s="36">
        <f t="shared" si="4146"/>
        <v>1411.1863300672132</v>
      </c>
      <c r="M3933" s="34">
        <f t="shared" si="4096"/>
        <v>20.399243190166207</v>
      </c>
      <c r="N3933" s="34">
        <f t="shared" si="4135"/>
        <v>51.676322486545715</v>
      </c>
      <c r="O3933" s="34">
        <f t="shared" si="4097"/>
        <v>9.4970811430771391</v>
      </c>
      <c r="P3933">
        <f t="shared" si="4150"/>
        <v>38.291860241855893</v>
      </c>
      <c r="Q3933" s="36">
        <f t="shared" si="4098"/>
        <v>46.927858514265949</v>
      </c>
      <c r="R3933" s="34">
        <f t="shared" si="4099"/>
        <v>38.377105965383315</v>
      </c>
      <c r="S3933" s="34">
        <f t="shared" si="4100"/>
        <v>7.1995365232883746</v>
      </c>
      <c r="T3933" s="36">
        <f t="shared" si="4136"/>
        <v>1.026784413835077E-13</v>
      </c>
      <c r="U3933" s="36">
        <f t="shared" si="4101"/>
        <v>3446.2876697264714</v>
      </c>
      <c r="V3933" s="36">
        <f t="shared" si="4102"/>
        <v>1.3778489863140876E-3</v>
      </c>
      <c r="W3933" s="68">
        <f t="shared" si="4103"/>
        <v>4.0319609430491807</v>
      </c>
      <c r="X3933">
        <f t="shared" si="4104"/>
        <v>9.6725478208910438</v>
      </c>
      <c r="Y3933">
        <f t="shared" si="4105"/>
        <v>5.9191933886892012E-3</v>
      </c>
      <c r="Z3933" s="34">
        <f t="shared" si="4106"/>
        <v>1.8175536138477263E-3</v>
      </c>
      <c r="AA3933" s="36">
        <f t="shared" si="4107"/>
        <v>3.4173172949242058E-4</v>
      </c>
      <c r="AB3933" s="34">
        <f t="shared" si="4108"/>
        <v>2.2083287929023406E-4</v>
      </c>
      <c r="AC3933" s="36">
        <f t="shared" si="4109"/>
        <v>1.4129090601411305E-2</v>
      </c>
      <c r="AD3933" s="34">
        <f t="shared" si="4110"/>
        <v>0</v>
      </c>
      <c r="AE3933">
        <f t="shared" si="4137"/>
        <v>63.980919176631588</v>
      </c>
      <c r="AF3933" s="36">
        <f t="shared" si="4151"/>
        <v>0</v>
      </c>
      <c r="AG3933" s="34">
        <f t="shared" si="4111"/>
        <v>1.4223326585202707</v>
      </c>
      <c r="AH3933">
        <f t="shared" si="4147"/>
        <v>7.6507209549820931E-3</v>
      </c>
      <c r="AI3933" s="29">
        <f t="shared" si="4138"/>
        <v>1.4223326585202707</v>
      </c>
      <c r="AJ3933">
        <f t="shared" si="4139"/>
        <v>1.4223326585202707</v>
      </c>
      <c r="AK3933" s="36">
        <f t="shared" si="4152"/>
        <v>0</v>
      </c>
      <c r="AL3933" s="36">
        <f t="shared" si="4140"/>
        <v>-1.5524674667483959E-6</v>
      </c>
      <c r="AM3933" s="36">
        <f t="shared" si="4141"/>
        <v>-1.1918934765945265E-8</v>
      </c>
      <c r="AN3933" s="37">
        <f t="shared" si="4153"/>
        <v>2.6610477441831696E-306</v>
      </c>
      <c r="AO3933" s="36">
        <f t="shared" si="4154"/>
        <v>2.5609032714783955E-3</v>
      </c>
      <c r="AP3933" s="36">
        <f t="shared" si="4155"/>
        <v>5.3960724191310854E-5</v>
      </c>
      <c r="AQ3933" s="74">
        <f t="shared" si="4112"/>
        <v>0</v>
      </c>
      <c r="AR3933" s="73">
        <f t="shared" si="4113"/>
        <v>0</v>
      </c>
      <c r="AS3933" s="72">
        <f t="shared" si="4156"/>
        <v>1.6794981306726532E-8</v>
      </c>
      <c r="AT3933" s="37">
        <f t="shared" si="4114"/>
        <v>3.2321179215897502E-297</v>
      </c>
      <c r="AU3933" s="37">
        <f t="shared" si="4115"/>
        <v>1.1007579354960348E-3</v>
      </c>
      <c r="AV3933" s="34">
        <f t="shared" si="4116"/>
        <v>1.9641725729573872E-4</v>
      </c>
      <c r="AW3933" s="34">
        <f t="shared" si="4117"/>
        <v>0.37917422068504442</v>
      </c>
      <c r="AX3933" s="37">
        <f t="shared" si="4118"/>
        <v>1.9086069256327225</v>
      </c>
      <c r="AY3933" s="7">
        <f t="shared" si="4119"/>
        <v>6.3199385066242435</v>
      </c>
      <c r="AZ3933" s="37">
        <f t="shared" si="4120"/>
        <v>5.940567868681903</v>
      </c>
      <c r="BA3933" s="2">
        <f>BE3933*'mass balance'!$B$17+BF3933*'mass balance'!$C$17+BG3933*'mass balance'!$D$17+BH3933*'mass balance'!$E$17</f>
        <v>6.6437818040531691E-5</v>
      </c>
      <c r="BB3933" s="2">
        <f>BE3933*'mass balance'!$B$18+BF3933*'mass balance'!$C$18+BG3933*'mass balance'!$D$18+BH3933*'mass balance'!$E$18</f>
        <v>6.7459938318078339E-5</v>
      </c>
      <c r="BC3933" s="2">
        <f>BE3933*'mass balance'!$B$19+BF3933*'mass balance'!$C$19+BG3933*'mass balance'!$D$19+BH3933*'mass balance'!$E$19</f>
        <v>-8.4324922897597917E-5</v>
      </c>
      <c r="BD3933" s="2">
        <f>BE3933*'mass balance'!$B$20+BF3933*'mass balance'!$C$20+BG3933*'mass balance'!$D$20+BH3933*'mass balance'!$E$20</f>
        <v>3.0663608326399247E-6</v>
      </c>
      <c r="BE3933" s="2">
        <f>N3933*'mass balance'!$H$11+R3933*'mass balance'!$I$11+S3933*'mass balance'!$J$11</f>
        <v>-1.2303886306320408E-4</v>
      </c>
      <c r="BF3933" s="2">
        <f>N3933*'mass balance'!$H$12+R3933*'mass balance'!$I$12+S3933*'mass balance'!$J$12</f>
        <v>1.7295175560427886E-5</v>
      </c>
      <c r="BG3933" s="2">
        <f>N3933*'mass balance'!$H$13+R3933*'mass balance'!$I$13+S3933*'mass balance'!$J$13</f>
        <v>1.0516689651506937E-5</v>
      </c>
      <c r="BH3933" s="2">
        <f>N3933*'mass balance'!$H$14+R3933*'mass balance'!$I$14+S3933*'mass balance'!$J$14</f>
        <v>1.3457375647537944E-5</v>
      </c>
      <c r="BI3933" s="36">
        <f t="shared" si="4121"/>
        <v>1.984873985993231E-16</v>
      </c>
      <c r="BJ3933" s="36">
        <f t="shared" si="4122"/>
        <v>2.8381217785458106E-19</v>
      </c>
      <c r="BK3933" s="36">
        <f t="shared" si="4123"/>
        <v>1.1315881833924352E-15</v>
      </c>
      <c r="BL3933" s="36">
        <f t="shared" si="4124"/>
        <v>6.9563258508953862E-16</v>
      </c>
      <c r="BM3933" s="36">
        <f t="shared" si="4157"/>
        <v>1.2757246713684685E-12</v>
      </c>
      <c r="BN3933" s="36">
        <f t="shared" ca="1" si="4125"/>
        <v>0.52223063897738653</v>
      </c>
      <c r="BO3933" s="36">
        <f t="shared" ca="1" si="4142"/>
        <v>1</v>
      </c>
      <c r="BP3933" s="36">
        <f t="shared" si="4158"/>
        <v>-1.2757246691818757E-12</v>
      </c>
      <c r="BQ3933" s="36">
        <f t="shared" si="4159"/>
        <v>0.99999999828599939</v>
      </c>
      <c r="BR3933" s="2">
        <f t="shared" si="4148"/>
        <v>-5</v>
      </c>
      <c r="BS3933">
        <v>0</v>
      </c>
      <c r="BT3933" s="37">
        <f t="shared" si="4143"/>
        <v>8.4535735204841908E-2</v>
      </c>
      <c r="BU3933" s="34">
        <f t="shared" si="4126"/>
        <v>-5</v>
      </c>
      <c r="BV3933" s="34">
        <f t="shared" si="4127"/>
        <v>-5</v>
      </c>
      <c r="BW3933" s="34">
        <f t="shared" si="4128"/>
        <v>-5</v>
      </c>
      <c r="BX3933" s="34">
        <f t="shared" si="4129"/>
        <v>-5</v>
      </c>
      <c r="BY3933" s="34">
        <f t="shared" si="4130"/>
        <v>4.2148197984264284</v>
      </c>
      <c r="BZ3933" s="36">
        <f t="shared" si="4144"/>
        <v>8.4324922897597917E-5</v>
      </c>
      <c r="CA3933" s="34">
        <f t="shared" si="4145"/>
        <v>1.4230244830718304E-2</v>
      </c>
    </row>
    <row r="3934" spans="1:79" x14ac:dyDescent="0.2">
      <c r="A3934" s="75">
        <f t="shared" si="4131"/>
        <v>10.684931506848793</v>
      </c>
      <c r="B3934" s="34">
        <f t="shared" si="4149"/>
        <v>3899.9999999998095</v>
      </c>
      <c r="C3934">
        <f t="shared" si="4132"/>
        <v>15</v>
      </c>
      <c r="D3934" s="35">
        <f t="shared" si="4092"/>
        <v>3000</v>
      </c>
      <c r="E3934" s="27">
        <v>0</v>
      </c>
      <c r="F3934" s="64">
        <f t="shared" si="4133"/>
        <v>0.46593146951268899</v>
      </c>
      <c r="G3934" s="34">
        <v>0</v>
      </c>
      <c r="H3934" s="34">
        <f t="shared" si="4093"/>
        <v>1</v>
      </c>
      <c r="I3934" s="34">
        <f t="shared" si="4134"/>
        <v>6192.2292298236371</v>
      </c>
      <c r="J3934" s="34">
        <f t="shared" si="4094"/>
        <v>15690.019885490428</v>
      </c>
      <c r="K3934" s="34">
        <f t="shared" si="4095"/>
        <v>13923.520537242763</v>
      </c>
      <c r="L3934" s="36">
        <f t="shared" si="4146"/>
        <v>1411.6685772124231</v>
      </c>
      <c r="M3934" s="34">
        <f t="shared" si="4096"/>
        <v>20.399243190166207</v>
      </c>
      <c r="N3934" s="34">
        <f t="shared" si="4135"/>
        <v>51.688094775486668</v>
      </c>
      <c r="O3934" s="34">
        <f t="shared" si="4097"/>
        <v>9.4970811430771391</v>
      </c>
      <c r="P3934">
        <f t="shared" si="4150"/>
        <v>38.30494578548182</v>
      </c>
      <c r="Q3934" s="36">
        <f t="shared" si="4098"/>
        <v>46.940304130842904</v>
      </c>
      <c r="R3934" s="34">
        <f t="shared" si="4099"/>
        <v>38.390210557025412</v>
      </c>
      <c r="S3934" s="34">
        <f t="shared" si="4100"/>
        <v>7.1985156359159816</v>
      </c>
      <c r="T3934" s="36">
        <f t="shared" si="4136"/>
        <v>1.0266674788698057E-13</v>
      </c>
      <c r="U3934" s="36">
        <f t="shared" si="4101"/>
        <v>3446.2876697264714</v>
      </c>
      <c r="V3934" s="36">
        <f t="shared" si="4102"/>
        <v>1.3776536086496155E-3</v>
      </c>
      <c r="W3934" s="68">
        <f t="shared" si="4103"/>
        <v>4.0333387920354946</v>
      </c>
      <c r="X3934">
        <f t="shared" si="4104"/>
        <v>9.6736495009060448</v>
      </c>
      <c r="Y3934">
        <f t="shared" si="4105"/>
        <v>5.9191933886892012E-3</v>
      </c>
      <c r="Z3934" s="34">
        <f t="shared" si="4106"/>
        <v>1.8175536138477263E-3</v>
      </c>
      <c r="AA3934" s="36">
        <f t="shared" si="4107"/>
        <v>3.4156654813377542E-4</v>
      </c>
      <c r="AB3934" s="34">
        <f t="shared" si="4108"/>
        <v>2.2083287929023406E-4</v>
      </c>
      <c r="AC3934" s="36">
        <f t="shared" si="4109"/>
        <v>1.4129090601411305E-2</v>
      </c>
      <c r="AD3934" s="34">
        <f t="shared" si="4110"/>
        <v>0</v>
      </c>
      <c r="AE3934">
        <f t="shared" si="4137"/>
        <v>63.980919176631588</v>
      </c>
      <c r="AF3934" s="36">
        <f t="shared" si="4151"/>
        <v>0</v>
      </c>
      <c r="AG3934" s="34">
        <f t="shared" si="4111"/>
        <v>1.4227136188436913</v>
      </c>
      <c r="AH3934">
        <f t="shared" si="4147"/>
        <v>7.6491452306535201E-3</v>
      </c>
      <c r="AI3934" s="29">
        <f t="shared" si="4138"/>
        <v>1.4227136188436913</v>
      </c>
      <c r="AJ3934">
        <f t="shared" si="4139"/>
        <v>0</v>
      </c>
      <c r="AK3934" s="36">
        <f t="shared" si="4152"/>
        <v>0</v>
      </c>
      <c r="AL3934" s="36">
        <f t="shared" si="4140"/>
        <v>-1.5515263319300077E-6</v>
      </c>
      <c r="AM3934" s="36">
        <f t="shared" si="4141"/>
        <v>-1.1916302091753363E-8</v>
      </c>
      <c r="AN3934" s="37">
        <f t="shared" si="4153"/>
        <v>2.6610477441831696E-306</v>
      </c>
      <c r="AO3934" s="36">
        <f t="shared" si="4154"/>
        <v>2.5593508040116474E-3</v>
      </c>
      <c r="AP3934" s="36">
        <f t="shared" si="4155"/>
        <v>5.3948805256544909E-5</v>
      </c>
      <c r="AQ3934" s="74">
        <f t="shared" si="4112"/>
        <v>0</v>
      </c>
      <c r="AR3934" s="73">
        <f t="shared" si="4113"/>
        <v>0</v>
      </c>
      <c r="AS3934" s="72">
        <f t="shared" si="4156"/>
        <v>1.6764455524016301E-8</v>
      </c>
      <c r="AT3934" s="37">
        <f t="shared" si="4114"/>
        <v>3.2380031666683605E-297</v>
      </c>
      <c r="AU3934" s="37">
        <f t="shared" si="4115"/>
        <v>1.1005147982471766E-3</v>
      </c>
      <c r="AV3934" s="34">
        <f t="shared" si="4116"/>
        <v>1.0506584540955123E-6</v>
      </c>
      <c r="AW3934" s="34">
        <f t="shared" si="4117"/>
        <v>0.3793037965472581</v>
      </c>
      <c r="AX3934" s="37">
        <f t="shared" si="4118"/>
        <v>1.9092591571783399</v>
      </c>
      <c r="AY3934" s="7">
        <f t="shared" si="4119"/>
        <v>6.3219027964195469</v>
      </c>
      <c r="AZ3934" s="37">
        <f t="shared" si="4120"/>
        <v>5.9425979492138348</v>
      </c>
      <c r="BA3934" s="2">
        <f>BE3934*'mass balance'!$B$17+BF3934*'mass balance'!$C$17+BG3934*'mass balance'!$D$17+BH3934*'mass balance'!$E$17</f>
        <v>6.6460529789186869E-5</v>
      </c>
      <c r="BB3934" s="2">
        <f>BE3934*'mass balance'!$B$18+BF3934*'mass balance'!$C$18+BG3934*'mass balance'!$D$18+BH3934*'mass balance'!$E$18</f>
        <v>6.748299947825129E-5</v>
      </c>
      <c r="BC3934" s="2">
        <f>BE3934*'mass balance'!$B$19+BF3934*'mass balance'!$C$19+BG3934*'mass balance'!$D$19+BH3934*'mass balance'!$E$19</f>
        <v>-8.4353749347814089E-5</v>
      </c>
      <c r="BD3934" s="2">
        <f>BE3934*'mass balance'!$B$20+BF3934*'mass balance'!$C$20+BG3934*'mass balance'!$D$20+BH3934*'mass balance'!$E$20</f>
        <v>3.0674090671932396E-6</v>
      </c>
      <c r="BE3934" s="2">
        <f>N3934*'mass balance'!$H$11+R3934*'mass balance'!$I$11+S3934*'mass balance'!$J$11</f>
        <v>-1.2306689232258728E-4</v>
      </c>
      <c r="BF3934" s="2">
        <f>N3934*'mass balance'!$H$12+R3934*'mass balance'!$I$12+S3934*'mass balance'!$J$12</f>
        <v>1.7292723121124903E-5</v>
      </c>
      <c r="BG3934" s="2">
        <f>N3934*'mass balance'!$H$13+R3934*'mass balance'!$I$13+S3934*'mass balance'!$J$13</f>
        <v>1.0516152728526331E-5</v>
      </c>
      <c r="BH3934" s="2">
        <f>N3934*'mass balance'!$H$14+R3934*'mass balance'!$I$14+S3934*'mass balance'!$J$14</f>
        <v>1.3460441347782985E-5</v>
      </c>
      <c r="BI3934" s="36">
        <f t="shared" si="4121"/>
        <v>1.984873985993231E-16</v>
      </c>
      <c r="BJ3934" s="36">
        <f t="shared" si="4122"/>
        <v>2.8385096261084889E-19</v>
      </c>
      <c r="BK3934" s="36">
        <f t="shared" si="4123"/>
        <v>1.1318719955702899E-15</v>
      </c>
      <c r="BL3934" s="36">
        <f t="shared" si="4124"/>
        <v>6.9588951838100858E-16</v>
      </c>
      <c r="BM3934" s="36">
        <f t="shared" si="4157"/>
        <v>1.2764203039535581E-12</v>
      </c>
      <c r="BN3934" s="36">
        <f t="shared" ca="1" si="4125"/>
        <v>0.15284230584789738</v>
      </c>
      <c r="BO3934" s="36">
        <f t="shared" ca="1" si="4142"/>
        <v>1</v>
      </c>
      <c r="BP3934" s="36">
        <f t="shared" si="4158"/>
        <v>-1.2764203017641445E-12</v>
      </c>
      <c r="BQ3934" s="36">
        <f t="shared" si="4159"/>
        <v>0.99999999828472363</v>
      </c>
      <c r="BR3934" s="2">
        <f t="shared" si="4148"/>
        <v>-5</v>
      </c>
      <c r="BS3934">
        <v>0</v>
      </c>
      <c r="BT3934" s="37">
        <f t="shared" si="4143"/>
        <v>8.4564633721183627E-2</v>
      </c>
      <c r="BU3934" s="34">
        <f t="shared" si="4126"/>
        <v>-5</v>
      </c>
      <c r="BV3934" s="34">
        <f t="shared" si="4127"/>
        <v>-5</v>
      </c>
      <c r="BW3934" s="34">
        <f t="shared" si="4128"/>
        <v>-5</v>
      </c>
      <c r="BX3934" s="34">
        <f t="shared" si="4129"/>
        <v>-5</v>
      </c>
      <c r="BY3934" s="34">
        <f t="shared" si="4130"/>
        <v>4.2157799688509794</v>
      </c>
      <c r="BZ3934" s="36">
        <f t="shared" si="4144"/>
        <v>8.4353749347814089E-5</v>
      </c>
      <c r="CA3934" s="34">
        <f t="shared" si="4145"/>
        <v>1.4230246508998805E-2</v>
      </c>
    </row>
    <row r="3935" spans="1:79" x14ac:dyDescent="0.2">
      <c r="A3935" s="75">
        <f t="shared" si="4131"/>
        <v>10.687671232876189</v>
      </c>
      <c r="B3935" s="34">
        <f t="shared" si="4149"/>
        <v>3900.999999999809</v>
      </c>
      <c r="C3935">
        <f t="shared" si="4132"/>
        <v>15</v>
      </c>
      <c r="D3935" s="35">
        <f t="shared" si="4092"/>
        <v>3000</v>
      </c>
      <c r="E3935" s="27">
        <v>0</v>
      </c>
      <c r="F3935" s="64">
        <f t="shared" si="4133"/>
        <v>0.46593146951268899</v>
      </c>
      <c r="G3935" s="34">
        <v>0</v>
      </c>
      <c r="H3935" s="34">
        <f t="shared" si="4093"/>
        <v>1</v>
      </c>
      <c r="I3935" s="34">
        <f t="shared" si="4134"/>
        <v>6192.2292298236371</v>
      </c>
      <c r="J3935" s="34">
        <f t="shared" si="4094"/>
        <v>15693.592472751963</v>
      </c>
      <c r="K3935" s="34">
        <f t="shared" si="4095"/>
        <v>13926.690896010317</v>
      </c>
      <c r="L3935" s="36">
        <f t="shared" si="4146"/>
        <v>1412.1507559754505</v>
      </c>
      <c r="M3935" s="34">
        <f t="shared" si="4096"/>
        <v>20.399243190166207</v>
      </c>
      <c r="N3935" s="34">
        <f t="shared" si="4135"/>
        <v>51.699864054959583</v>
      </c>
      <c r="O3935" s="34">
        <f t="shared" si="4097"/>
        <v>9.4970811430771391</v>
      </c>
      <c r="P3935">
        <f t="shared" si="4150"/>
        <v>38.318029473590222</v>
      </c>
      <c r="Q3935" s="36">
        <f t="shared" si="4098"/>
        <v>46.952747165149511</v>
      </c>
      <c r="R3935" s="34">
        <f t="shared" si="4099"/>
        <v>38.403313289197818</v>
      </c>
      <c r="S3935" s="34">
        <f t="shared" si="4100"/>
        <v>7.19749410083406</v>
      </c>
      <c r="T3935" s="36">
        <f t="shared" si="4136"/>
        <v>1.0265506137246658E-13</v>
      </c>
      <c r="U3935" s="36">
        <f t="shared" si="4101"/>
        <v>3446.2876697264714</v>
      </c>
      <c r="V3935" s="36">
        <f t="shared" si="4102"/>
        <v>1.3774581070263448E-3</v>
      </c>
      <c r="W3935" s="68">
        <f t="shared" si="4103"/>
        <v>4.0347164456441442</v>
      </c>
      <c r="X3935">
        <f t="shared" si="4104"/>
        <v>9.674750773885517</v>
      </c>
      <c r="Y3935">
        <f t="shared" si="4105"/>
        <v>5.9191933886892012E-3</v>
      </c>
      <c r="Z3935" s="34">
        <f t="shared" si="4106"/>
        <v>1.8175536138477263E-3</v>
      </c>
      <c r="AA3935" s="36">
        <f t="shared" si="4107"/>
        <v>3.4140146540246724E-4</v>
      </c>
      <c r="AB3935" s="34">
        <f t="shared" si="4108"/>
        <v>2.2083287929023406E-4</v>
      </c>
      <c r="AC3935" s="36">
        <f t="shared" si="4109"/>
        <v>1.4129090601411305E-2</v>
      </c>
      <c r="AD3935" s="34">
        <f t="shared" si="4110"/>
        <v>0</v>
      </c>
      <c r="AE3935">
        <f t="shared" si="4137"/>
        <v>63.980919176631588</v>
      </c>
      <c r="AF3935" s="36">
        <f t="shared" si="4151"/>
        <v>0</v>
      </c>
      <c r="AG3935" s="34">
        <f t="shared" si="4111"/>
        <v>1.4230945001238164</v>
      </c>
      <c r="AH3935">
        <f t="shared" si="4147"/>
        <v>7.6475692492459224E-3</v>
      </c>
      <c r="AI3935" s="29">
        <f t="shared" si="4138"/>
        <v>1.4230945001238164</v>
      </c>
      <c r="AJ3935">
        <f t="shared" si="4139"/>
        <v>1.4230945001238164</v>
      </c>
      <c r="AK3935" s="36">
        <f t="shared" si="4152"/>
        <v>0</v>
      </c>
      <c r="AL3935" s="36">
        <f t="shared" si="4140"/>
        <v>-1.5505857676451513E-6</v>
      </c>
      <c r="AM3935" s="36">
        <f t="shared" si="4141"/>
        <v>-1.1913669999070926E-8</v>
      </c>
      <c r="AN3935" s="37">
        <f t="shared" si="4153"/>
        <v>2.6610477441831696E-306</v>
      </c>
      <c r="AO3935" s="36">
        <f t="shared" si="4154"/>
        <v>2.5577992776797173E-3</v>
      </c>
      <c r="AP3935" s="36">
        <f t="shared" si="4155"/>
        <v>5.3936888954453153E-5</v>
      </c>
      <c r="AQ3935" s="74">
        <f t="shared" si="4112"/>
        <v>0</v>
      </c>
      <c r="AR3935" s="73">
        <f t="shared" si="4113"/>
        <v>0</v>
      </c>
      <c r="AS3935" s="72">
        <f t="shared" si="4156"/>
        <v>1.6733985223559548E-8</v>
      </c>
      <c r="AT3935" s="37">
        <f t="shared" si="4114"/>
        <v>3.2438991279740626E-297</v>
      </c>
      <c r="AU3935" s="37">
        <f t="shared" si="4115"/>
        <v>1.1002717147028794E-3</v>
      </c>
      <c r="AV3935" s="34">
        <f t="shared" si="4116"/>
        <v>1.9652146814951835E-4</v>
      </c>
      <c r="AW3935" s="34">
        <f t="shared" si="4117"/>
        <v>0.37943335403573875</v>
      </c>
      <c r="AX3935" s="37">
        <f t="shared" si="4118"/>
        <v>1.9099112962381504</v>
      </c>
      <c r="AY3935" s="7">
        <f t="shared" si="4119"/>
        <v>6.3242576173861833</v>
      </c>
      <c r="AZ3935" s="37">
        <f t="shared" si="4120"/>
        <v>5.9446277418822948</v>
      </c>
      <c r="BA3935" s="2">
        <f>BE3935*'mass balance'!$B$17+BF3935*'mass balance'!$C$17+BG3935*'mass balance'!$D$17+BH3935*'mass balance'!$E$17</f>
        <v>6.648323832058498E-5</v>
      </c>
      <c r="BB3935" s="2">
        <f>BE3935*'mass balance'!$B$18+BF3935*'mass balance'!$C$18+BG3935*'mass balance'!$D$18+BH3935*'mass balance'!$E$18</f>
        <v>6.7506057371670891E-5</v>
      </c>
      <c r="BC3935" s="2">
        <f>BE3935*'mass balance'!$B$19+BF3935*'mass balance'!$C$19+BG3935*'mass balance'!$D$19+BH3935*'mass balance'!$E$19</f>
        <v>-8.43825717145886E-5</v>
      </c>
      <c r="BD3935" s="2">
        <f>BE3935*'mass balance'!$B$20+BF3935*'mass balance'!$C$20+BG3935*'mass balance'!$D$20+BH3935*'mass balance'!$E$20</f>
        <v>3.068457153257768E-6</v>
      </c>
      <c r="BE3935" s="2">
        <f>N3935*'mass balance'!$H$11+R3935*'mass balance'!$I$11+S3935*'mass balance'!$J$11</f>
        <v>-1.2309491441657043E-4</v>
      </c>
      <c r="BF3935" s="2">
        <f>N3935*'mass balance'!$H$12+R3935*'mass balance'!$I$12+S3935*'mass balance'!$J$12</f>
        <v>1.7290269125853705E-5</v>
      </c>
      <c r="BG3935" s="2">
        <f>N3935*'mass balance'!$H$13+R3935*'mass balance'!$I$13+S3935*'mass balance'!$J$13</f>
        <v>1.051561493953052E-5</v>
      </c>
      <c r="BH3935" s="2">
        <f>N3935*'mass balance'!$H$14+R3935*'mass balance'!$I$14+S3935*'mass balance'!$J$14</f>
        <v>1.346350626431239E-5</v>
      </c>
      <c r="BI3935" s="36">
        <f t="shared" si="4121"/>
        <v>1.984873985993231E-16</v>
      </c>
      <c r="BJ3935" s="36">
        <f t="shared" si="4122"/>
        <v>2.8388974686300013E-19</v>
      </c>
      <c r="BK3935" s="36">
        <f t="shared" si="4123"/>
        <v>1.1321558465329007E-15</v>
      </c>
      <c r="BL3935" s="36">
        <f t="shared" si="4124"/>
        <v>6.9614650659235983E-16</v>
      </c>
      <c r="BM3935" s="36">
        <f t="shared" si="4157"/>
        <v>1.277116193471939E-12</v>
      </c>
      <c r="BN3935" s="36">
        <f t="shared" ca="1" si="4125"/>
        <v>0.71429030039499097</v>
      </c>
      <c r="BO3935" s="36">
        <f t="shared" ca="1" si="4142"/>
        <v>1</v>
      </c>
      <c r="BP3935" s="36">
        <f t="shared" si="4158"/>
        <v>-1.2771161912797016E-12</v>
      </c>
      <c r="BQ3935" s="36">
        <f t="shared" si="4159"/>
        <v>0.99999999828344721</v>
      </c>
      <c r="BR3935" s="2">
        <f t="shared" si="4148"/>
        <v>-5</v>
      </c>
      <c r="BS3935">
        <v>0</v>
      </c>
      <c r="BT3935" s="37">
        <f t="shared" si="4143"/>
        <v>8.4593528143875052E-2</v>
      </c>
      <c r="BU3935" s="34">
        <f t="shared" si="4126"/>
        <v>-5</v>
      </c>
      <c r="BV3935" s="34">
        <f t="shared" si="4127"/>
        <v>-5</v>
      </c>
      <c r="BW3935" s="34">
        <f t="shared" si="4128"/>
        <v>-5</v>
      </c>
      <c r="BX3935" s="34">
        <f t="shared" si="4129"/>
        <v>-5</v>
      </c>
      <c r="BY3935" s="34">
        <f t="shared" si="4130"/>
        <v>4.2167398938175547</v>
      </c>
      <c r="BZ3935" s="36">
        <f t="shared" si="4144"/>
        <v>8.43825717145886E-5</v>
      </c>
      <c r="CA3935" s="34">
        <f t="shared" si="4145"/>
        <v>1.4230248186590322E-2</v>
      </c>
    </row>
    <row r="3936" spans="1:79" x14ac:dyDescent="0.2">
      <c r="A3936" s="75">
        <f t="shared" si="4131"/>
        <v>10.690410958903586</v>
      </c>
      <c r="B3936" s="34">
        <f t="shared" si="4149"/>
        <v>3901.999999999809</v>
      </c>
      <c r="C3936">
        <f t="shared" si="4132"/>
        <v>15</v>
      </c>
      <c r="D3936" s="35">
        <f t="shared" si="4092"/>
        <v>3000</v>
      </c>
      <c r="E3936" s="27">
        <v>0</v>
      </c>
      <c r="F3936" s="64">
        <f t="shared" si="4133"/>
        <v>0.46593146951268899</v>
      </c>
      <c r="G3936" s="34">
        <v>0</v>
      </c>
      <c r="H3936" s="34">
        <f t="shared" si="4093"/>
        <v>1</v>
      </c>
      <c r="I3936" s="34">
        <f t="shared" si="4134"/>
        <v>6192.2292298236371</v>
      </c>
      <c r="J3936" s="34">
        <f t="shared" si="4094"/>
        <v>15697.164146520543</v>
      </c>
      <c r="K3936" s="34">
        <f t="shared" si="4095"/>
        <v>13929.860444132761</v>
      </c>
      <c r="L3936" s="36">
        <f t="shared" si="4146"/>
        <v>1412.6328663129098</v>
      </c>
      <c r="M3936" s="34">
        <f t="shared" si="4096"/>
        <v>20.399243190166207</v>
      </c>
      <c r="N3936" s="34">
        <f t="shared" si="4135"/>
        <v>51.711630325085743</v>
      </c>
      <c r="O3936" s="34">
        <f t="shared" si="4097"/>
        <v>9.4970811430771391</v>
      </c>
      <c r="P3936">
        <f t="shared" si="4150"/>
        <v>38.331111305003844</v>
      </c>
      <c r="Q3936" s="36">
        <f t="shared" si="4098"/>
        <v>46.965187616786103</v>
      </c>
      <c r="R3936" s="34">
        <f t="shared" si="4099"/>
        <v>38.416414160722674</v>
      </c>
      <c r="S3936" s="34">
        <f t="shared" si="4100"/>
        <v>7.1964719188324349</v>
      </c>
      <c r="T3936" s="36">
        <f t="shared" si="4136"/>
        <v>1.0264338183451214E-13</v>
      </c>
      <c r="U3936" s="36">
        <f t="shared" si="4101"/>
        <v>3446.2876697264714</v>
      </c>
      <c r="V3936" s="36">
        <f t="shared" si="4102"/>
        <v>1.3772624815954293E-3</v>
      </c>
      <c r="W3936" s="68">
        <f t="shared" si="4103"/>
        <v>4.0360939037511709</v>
      </c>
      <c r="X3936">
        <f t="shared" si="4104"/>
        <v>9.6758516399797916</v>
      </c>
      <c r="Y3936">
        <f t="shared" si="4105"/>
        <v>5.9191933886892012E-3</v>
      </c>
      <c r="Z3936" s="34">
        <f t="shared" si="4106"/>
        <v>1.8175536138477263E-3</v>
      </c>
      <c r="AA3936" s="36">
        <f t="shared" si="4107"/>
        <v>3.4123648122145843E-4</v>
      </c>
      <c r="AB3936" s="34">
        <f t="shared" si="4108"/>
        <v>2.2083287929023406E-4</v>
      </c>
      <c r="AC3936" s="36">
        <f t="shared" si="4109"/>
        <v>1.4129090601411305E-2</v>
      </c>
      <c r="AD3936" s="34">
        <f t="shared" si="4110"/>
        <v>0</v>
      </c>
      <c r="AE3936">
        <f t="shared" si="4137"/>
        <v>63.980919176631588</v>
      </c>
      <c r="AF3936" s="36">
        <f t="shared" si="4151"/>
        <v>0</v>
      </c>
      <c r="AG3936" s="34">
        <f t="shared" si="4111"/>
        <v>1.4234753023484126</v>
      </c>
      <c r="AH3936">
        <f t="shared" si="4147"/>
        <v>7.6459930113796926E-3</v>
      </c>
      <c r="AI3936" s="29">
        <f t="shared" si="4138"/>
        <v>1.4234753023484126</v>
      </c>
      <c r="AJ3936">
        <f t="shared" si="4139"/>
        <v>0</v>
      </c>
      <c r="AK3936" s="36">
        <f t="shared" si="4152"/>
        <v>0</v>
      </c>
      <c r="AL3936" s="36">
        <f t="shared" si="4140"/>
        <v>-1.549645773547958E-6</v>
      </c>
      <c r="AM3936" s="36">
        <f t="shared" si="4141"/>
        <v>-1.1911038487769512E-8</v>
      </c>
      <c r="AN3936" s="37">
        <f t="shared" si="4153"/>
        <v>2.6610477441831696E-306</v>
      </c>
      <c r="AO3936" s="36">
        <f t="shared" si="4154"/>
        <v>2.556248691912072E-3</v>
      </c>
      <c r="AP3936" s="36">
        <f t="shared" si="4155"/>
        <v>5.3924975284454082E-5</v>
      </c>
      <c r="AQ3936" s="74">
        <f t="shared" si="4112"/>
        <v>0</v>
      </c>
      <c r="AR3936" s="73">
        <f t="shared" si="4113"/>
        <v>0</v>
      </c>
      <c r="AS3936" s="72">
        <f t="shared" si="4156"/>
        <v>1.6703570304514291E-8</v>
      </c>
      <c r="AT3936" s="37">
        <f t="shared" si="4114"/>
        <v>3.2498058250196428E-297</v>
      </c>
      <c r="AU3936" s="37">
        <f t="shared" si="4115"/>
        <v>1.100028684851281E-3</v>
      </c>
      <c r="AV3936" s="34">
        <f t="shared" si="4116"/>
        <v>1.0502254768504291E-6</v>
      </c>
      <c r="AW3936" s="34">
        <f t="shared" si="4117"/>
        <v>0.37956289313882913</v>
      </c>
      <c r="AX3936" s="37">
        <f t="shared" si="4118"/>
        <v>1.9105633427534749</v>
      </c>
      <c r="AY3936" s="7">
        <f t="shared" si="4119"/>
        <v>6.3262211898689529</v>
      </c>
      <c r="AZ3936" s="37">
        <f t="shared" si="4120"/>
        <v>5.9466572465046461</v>
      </c>
      <c r="BA3936" s="2">
        <f>BE3936*'mass balance'!$B$17+BF3936*'mass balance'!$C$17+BG3936*'mass balance'!$D$17+BH3936*'mass balance'!$E$17</f>
        <v>6.6505943632679849E-5</v>
      </c>
      <c r="BB3936" s="2">
        <f>BE3936*'mass balance'!$B$18+BF3936*'mass balance'!$C$18+BG3936*'mass balance'!$D$18+BH3936*'mass balance'!$E$18</f>
        <v>6.752911199625954E-5</v>
      </c>
      <c r="BC3936" s="2">
        <f>BE3936*'mass balance'!$B$19+BF3936*'mass balance'!$C$19+BG3936*'mass balance'!$D$19+BH3936*'mass balance'!$E$19</f>
        <v>-8.4411389995324421E-5</v>
      </c>
      <c r="BD3936" s="2">
        <f>BE3936*'mass balance'!$B$20+BF3936*'mass balance'!$C$20+BG3936*'mass balance'!$D$20+BH3936*'mass balance'!$E$20</f>
        <v>3.0695050907390689E-6</v>
      </c>
      <c r="BE3936" s="2">
        <f>N3936*'mass balance'!$H$11+R3936*'mass balance'!$I$11+S3936*'mass balance'!$J$11</f>
        <v>-1.2312292934544224E-4</v>
      </c>
      <c r="BF3936" s="2">
        <f>N3936*'mass balance'!$H$12+R3936*'mass balance'!$I$12+S3936*'mass balance'!$J$12</f>
        <v>1.7287813576511657E-5</v>
      </c>
      <c r="BG3936" s="2">
        <f>N3936*'mass balance'!$H$13+R3936*'mass balance'!$I$13+S3936*'mass balance'!$J$13</f>
        <v>1.0515076285397646E-5</v>
      </c>
      <c r="BH3936" s="2">
        <f>N3936*'mass balance'!$H$14+R3936*'mass balance'!$I$14+S3936*'mass balance'!$J$14</f>
        <v>1.3466570397157744E-5</v>
      </c>
      <c r="BI3936" s="36">
        <f t="shared" si="4121"/>
        <v>1.984873985993231E-16</v>
      </c>
      <c r="BJ3936" s="36">
        <f t="shared" si="4122"/>
        <v>2.8392853060974946E-19</v>
      </c>
      <c r="BK3936" s="36">
        <f t="shared" si="4123"/>
        <v>1.1324397362797637E-15</v>
      </c>
      <c r="BL3936" s="36">
        <f t="shared" si="4124"/>
        <v>6.9640354972413178E-16</v>
      </c>
      <c r="BM3936" s="36">
        <f t="shared" si="4157"/>
        <v>1.2778123399785313E-12</v>
      </c>
      <c r="BN3936" s="36">
        <f t="shared" ca="1" si="4125"/>
        <v>8.5875980987637268E-2</v>
      </c>
      <c r="BO3936" s="36">
        <f t="shared" ca="1" si="4142"/>
        <v>1</v>
      </c>
      <c r="BP3936" s="36">
        <f t="shared" si="4158"/>
        <v>-1.277812337783467E-12</v>
      </c>
      <c r="BQ3936" s="36">
        <f t="shared" si="4159"/>
        <v>0.99999999828217012</v>
      </c>
      <c r="BR3936" s="2">
        <f t="shared" si="4148"/>
        <v>-5</v>
      </c>
      <c r="BS3936">
        <v>0</v>
      </c>
      <c r="BT3936" s="37">
        <f t="shared" si="4143"/>
        <v>8.462241847031271E-2</v>
      </c>
      <c r="BU3936" s="34">
        <f t="shared" si="4126"/>
        <v>-5</v>
      </c>
      <c r="BV3936" s="34">
        <f t="shared" si="4127"/>
        <v>-5</v>
      </c>
      <c r="BW3936" s="34">
        <f t="shared" si="4128"/>
        <v>-5</v>
      </c>
      <c r="BX3936" s="34">
        <f t="shared" si="4129"/>
        <v>-5</v>
      </c>
      <c r="BY3936" s="34">
        <f t="shared" si="4130"/>
        <v>4.2176995733360476</v>
      </c>
      <c r="BZ3936" s="36">
        <f t="shared" si="4144"/>
        <v>8.4411389995324421E-5</v>
      </c>
      <c r="CA3936" s="34">
        <f t="shared" si="4145"/>
        <v>1.4230249863493052E-2</v>
      </c>
    </row>
    <row r="3937" spans="1:79" x14ac:dyDescent="0.2">
      <c r="A3937" s="75">
        <f t="shared" si="4131"/>
        <v>10.693150684930982</v>
      </c>
      <c r="B3937" s="34">
        <f t="shared" si="4149"/>
        <v>3902.9999999998086</v>
      </c>
      <c r="C3937">
        <f t="shared" si="4132"/>
        <v>15</v>
      </c>
      <c r="D3937" s="35">
        <f t="shared" si="4092"/>
        <v>3000</v>
      </c>
      <c r="E3937" s="27">
        <v>0</v>
      </c>
      <c r="F3937" s="64">
        <f t="shared" si="4133"/>
        <v>0.46593146951268899</v>
      </c>
      <c r="G3937" s="34">
        <v>0</v>
      </c>
      <c r="H3937" s="34">
        <f t="shared" si="4093"/>
        <v>1</v>
      </c>
      <c r="I3937" s="34">
        <f t="shared" si="4134"/>
        <v>6192.2292298236371</v>
      </c>
      <c r="J3937" s="34">
        <f t="shared" si="4094"/>
        <v>15700.734906833184</v>
      </c>
      <c r="K3937" s="34">
        <f t="shared" si="4095"/>
        <v>13933.029181642942</v>
      </c>
      <c r="L3937" s="36">
        <f t="shared" si="4146"/>
        <v>1413.1149081814681</v>
      </c>
      <c r="M3937" s="34">
        <f t="shared" si="4096"/>
        <v>20.399243190166207</v>
      </c>
      <c r="N3937" s="34">
        <f t="shared" si="4135"/>
        <v>51.72339358598709</v>
      </c>
      <c r="O3937" s="34">
        <f t="shared" si="4097"/>
        <v>9.4970811430771391</v>
      </c>
      <c r="P3937">
        <f t="shared" si="4150"/>
        <v>38.344191278546873</v>
      </c>
      <c r="Q3937" s="36">
        <f t="shared" si="4098"/>
        <v>46.977625485354039</v>
      </c>
      <c r="R3937" s="34">
        <f t="shared" si="4099"/>
        <v>38.429513170423547</v>
      </c>
      <c r="S3937" s="34">
        <f t="shared" si="4100"/>
        <v>7.1954490907004782</v>
      </c>
      <c r="T3937" s="36">
        <f t="shared" si="4136"/>
        <v>1.0263170926766929E-13</v>
      </c>
      <c r="U3937" s="36">
        <f t="shared" si="4101"/>
        <v>3446.2876697264714</v>
      </c>
      <c r="V3937" s="36">
        <f t="shared" si="4102"/>
        <v>1.377066732507937E-3</v>
      </c>
      <c r="W3937" s="68">
        <f t="shared" si="4103"/>
        <v>4.0374711662327663</v>
      </c>
      <c r="X3937">
        <f t="shared" si="4104"/>
        <v>9.6769520993391378</v>
      </c>
      <c r="Y3937">
        <f t="shared" si="4105"/>
        <v>5.9191933886892012E-3</v>
      </c>
      <c r="Z3937" s="34">
        <f t="shared" si="4106"/>
        <v>1.8175536138477263E-3</v>
      </c>
      <c r="AA3937" s="36">
        <f t="shared" si="4107"/>
        <v>3.4107159551379125E-4</v>
      </c>
      <c r="AB3937" s="34">
        <f t="shared" si="4108"/>
        <v>2.2083287929023406E-4</v>
      </c>
      <c r="AC3937" s="36">
        <f t="shared" si="4109"/>
        <v>1.4129090601411305E-2</v>
      </c>
      <c r="AD3937" s="34">
        <f t="shared" si="4110"/>
        <v>0</v>
      </c>
      <c r="AE3937">
        <f t="shared" si="4137"/>
        <v>63.980919176631588</v>
      </c>
      <c r="AF3937" s="36">
        <f t="shared" si="4151"/>
        <v>0</v>
      </c>
      <c r="AG3937" s="34">
        <f t="shared" si="4111"/>
        <v>1.423856025505277</v>
      </c>
      <c r="AH3937">
        <f t="shared" si="4147"/>
        <v>7.6444165176752232E-3</v>
      </c>
      <c r="AI3937" s="29">
        <f t="shared" si="4138"/>
        <v>1.423856025505277</v>
      </c>
      <c r="AJ3937">
        <f t="shared" si="4139"/>
        <v>1.423856025505277</v>
      </c>
      <c r="AK3937" s="36">
        <f t="shared" si="4152"/>
        <v>0</v>
      </c>
      <c r="AL3937" s="36">
        <f t="shared" si="4140"/>
        <v>-1.5487063492927699E-6</v>
      </c>
      <c r="AM3937" s="36">
        <f t="shared" si="4141"/>
        <v>-1.1908407557720704E-8</v>
      </c>
      <c r="AN3937" s="37">
        <f t="shared" si="4153"/>
        <v>2.6610477441831696E-306</v>
      </c>
      <c r="AO3937" s="36">
        <f t="shared" si="4154"/>
        <v>2.5546990461385241E-3</v>
      </c>
      <c r="AP3937" s="36">
        <f t="shared" si="4155"/>
        <v>5.3913064245966312E-5</v>
      </c>
      <c r="AQ3937" s="74">
        <f t="shared" si="4112"/>
        <v>0</v>
      </c>
      <c r="AR3937" s="73">
        <f t="shared" si="4113"/>
        <v>0</v>
      </c>
      <c r="AS3937" s="72">
        <f t="shared" si="4156"/>
        <v>1.6673210666221841E-8</v>
      </c>
      <c r="AT3937" s="37">
        <f t="shared" si="4114"/>
        <v>3.2557232773534138E-297</v>
      </c>
      <c r="AU3937" s="37">
        <f t="shared" si="4115"/>
        <v>1.0997857086805214E-3</v>
      </c>
      <c r="AV3937" s="34">
        <f t="shared" si="4116"/>
        <v>1.9662563542729056E-4</v>
      </c>
      <c r="AW3937" s="34">
        <f t="shared" si="4117"/>
        <v>0.37969241384488606</v>
      </c>
      <c r="AX3937" s="37">
        <f t="shared" si="4118"/>
        <v>1.9112152966657068</v>
      </c>
      <c r="AY3937" s="7">
        <f t="shared" si="4119"/>
        <v>6.3285755023787855</v>
      </c>
      <c r="AZ3937" s="37">
        <f t="shared" si="4120"/>
        <v>5.9486864628984728</v>
      </c>
      <c r="BA3937" s="2">
        <f>BE3937*'mass balance'!$B$17+BF3937*'mass balance'!$C$17+BG3937*'mass balance'!$D$17+BH3937*'mass balance'!$E$17</f>
        <v>6.6528645723427837E-5</v>
      </c>
      <c r="BB3937" s="2">
        <f>BE3937*'mass balance'!$B$18+BF3937*'mass balance'!$C$18+BG3937*'mass balance'!$D$18+BH3937*'mass balance'!$E$18</f>
        <v>6.75521633499421E-5</v>
      </c>
      <c r="BC3937" s="2">
        <f>BE3937*'mass balance'!$B$19+BF3937*'mass balance'!$C$19+BG3937*'mass balance'!$D$19+BH3937*'mass balance'!$E$19</f>
        <v>-8.4440204187427638E-5</v>
      </c>
      <c r="BD3937" s="2">
        <f>BE3937*'mass balance'!$B$20+BF3937*'mass balance'!$C$20+BG3937*'mass balance'!$D$20+BH3937*'mass balance'!$E$20</f>
        <v>3.0705528795428225E-6</v>
      </c>
      <c r="BE3937" s="2">
        <f>N3937*'mass balance'!$H$11+R3937*'mass balance'!$I$11+S3937*'mass balance'!$J$11</f>
        <v>-1.2315093710949307E-4</v>
      </c>
      <c r="BF3937" s="2">
        <f>N3937*'mass balance'!$H$12+R3937*'mass balance'!$I$12+S3937*'mass balance'!$J$12</f>
        <v>1.7285356474995035E-5</v>
      </c>
      <c r="BG3937" s="2">
        <f>N3937*'mass balance'!$H$13+R3937*'mass balance'!$I$13+S3937*'mass balance'!$J$13</f>
        <v>1.0514536767005289E-5</v>
      </c>
      <c r="BH3937" s="2">
        <f>N3937*'mass balance'!$H$14+R3937*'mass balance'!$I$14+S3937*'mass balance'!$J$14</f>
        <v>1.3469633746350802E-5</v>
      </c>
      <c r="BI3937" s="36">
        <f t="shared" si="4121"/>
        <v>1.984873985993231E-16</v>
      </c>
      <c r="BJ3937" s="36">
        <f t="shared" si="4122"/>
        <v>2.8396731384980982E-19</v>
      </c>
      <c r="BK3937" s="36">
        <f t="shared" si="4123"/>
        <v>1.1327236648103733E-15</v>
      </c>
      <c r="BL3937" s="36">
        <f t="shared" si="4124"/>
        <v>6.9666064777685867E-16</v>
      </c>
      <c r="BM3937" s="36">
        <f t="shared" si="4157"/>
        <v>1.2785087435282555E-12</v>
      </c>
      <c r="BN3937" s="36">
        <f t="shared" ca="1" si="4125"/>
        <v>0.94987725173217497</v>
      </c>
      <c r="BO3937" s="36">
        <f t="shared" ca="1" si="4142"/>
        <v>1</v>
      </c>
      <c r="BP3937" s="36">
        <f t="shared" si="4158"/>
        <v>-1.2785087413303613E-12</v>
      </c>
      <c r="BQ3937" s="36">
        <f t="shared" si="4159"/>
        <v>0.99999999828089225</v>
      </c>
      <c r="BR3937" s="2">
        <f t="shared" si="4148"/>
        <v>-5</v>
      </c>
      <c r="BS3937">
        <v>0</v>
      </c>
      <c r="BT3937" s="37">
        <f t="shared" si="4143"/>
        <v>8.465130469789621E-2</v>
      </c>
      <c r="BU3937" s="34">
        <f t="shared" si="4126"/>
        <v>-5</v>
      </c>
      <c r="BV3937" s="34">
        <f t="shared" si="4127"/>
        <v>-5</v>
      </c>
      <c r="BW3937" s="34">
        <f t="shared" si="4128"/>
        <v>-5</v>
      </c>
      <c r="BX3937" s="34">
        <f t="shared" si="4129"/>
        <v>-5</v>
      </c>
      <c r="BY3937" s="34">
        <f t="shared" si="4130"/>
        <v>4.2186590074164032</v>
      </c>
      <c r="BZ3937" s="36">
        <f t="shared" si="4144"/>
        <v>8.4440204187427638E-5</v>
      </c>
      <c r="CA3937" s="34">
        <f t="shared" si="4145"/>
        <v>1.4230251539707172E-2</v>
      </c>
    </row>
    <row r="3938" spans="1:79" x14ac:dyDescent="0.2">
      <c r="A3938" s="75">
        <f t="shared" si="4131"/>
        <v>10.695890410958379</v>
      </c>
      <c r="B3938" s="34">
        <f t="shared" si="4149"/>
        <v>3903.9999999998081</v>
      </c>
      <c r="C3938">
        <f t="shared" si="4132"/>
        <v>15</v>
      </c>
      <c r="D3938" s="35">
        <f t="shared" ref="D3938:D4001" si="4160">IF($B$31=1,$B$28,IF(E3938=0,$B$28,0))</f>
        <v>3000</v>
      </c>
      <c r="E3938" s="27">
        <v>0</v>
      </c>
      <c r="F3938" s="64">
        <f t="shared" si="4133"/>
        <v>0.46593146951268899</v>
      </c>
      <c r="G3938" s="34">
        <v>0</v>
      </c>
      <c r="H3938" s="34">
        <f t="shared" ref="H3938:H4001" si="4161">IF(AE3938&gt;$F$24,IF(L3938&gt;0,1,0),1)</f>
        <v>1</v>
      </c>
      <c r="I3938" s="34">
        <f t="shared" si="4134"/>
        <v>6192.2292298236371</v>
      </c>
      <c r="J3938" s="34">
        <f t="shared" ref="J3938:J4001" si="4162">IF(AE3938&lt;$F$24,0,I3938*W3938^(2/3))</f>
        <v>15704.304753727118</v>
      </c>
      <c r="K3938" s="34">
        <f t="shared" ref="K3938:K4001" si="4163">IF(AE3938&lt;$F$24,0,IF(E3938&gt;=0,I3938*(D3938/($F$29+D3938))*W3938^(2/3)-1*(M3938/$D$25)*W3938^(2/3),-1*(M3938/$D$25)*W3938^(2/3)))</f>
        <v>13936.197108573899</v>
      </c>
      <c r="L3938" s="36">
        <f t="shared" si="4146"/>
        <v>1413.596881537846</v>
      </c>
      <c r="M3938" s="34">
        <f t="shared" ref="M3938:M4001" si="4164">$H$24*F3938</f>
        <v>20.399243190166207</v>
      </c>
      <c r="N3938" s="34">
        <f t="shared" si="4135"/>
        <v>51.735153837786271</v>
      </c>
      <c r="O3938" s="34">
        <f t="shared" ref="O3938:O4001" si="4165">$D$29*F3938</f>
        <v>9.4970811430771391</v>
      </c>
      <c r="P3938">
        <f t="shared" si="4150"/>
        <v>38.35726939304493</v>
      </c>
      <c r="Q3938" s="36">
        <f t="shared" ref="Q3938:Q4001" si="4166">W3938*U3938*($D$30*(Y3938/W3938^(1/3))+O3938)/($D$27*U3938+$D$30)</f>
        <v>46.990060770455642</v>
      </c>
      <c r="R3938" s="34">
        <f t="shared" ref="R3938:R4001" si="4167">IF(AE3938&gt;=$F$25,P3938+AC3938+(1-$D$28)*AG3938,P3938+AC3938+AF3938)</f>
        <v>38.44261031712545</v>
      </c>
      <c r="S3938" s="34">
        <f t="shared" ref="S3938:S4001" si="4168">Q3938-P3938-AC3938-AG3938-AF3938</f>
        <v>7.1944256172270631</v>
      </c>
      <c r="T3938" s="36">
        <f t="shared" si="4136"/>
        <v>1.0262004366649551E-13</v>
      </c>
      <c r="U3938" s="36">
        <f t="shared" ref="U3938:U4001" si="4169">IF(AE3938&lt;$F$24,AT3938,U3937+T3937)</f>
        <v>3446.2876697264714</v>
      </c>
      <c r="V3938" s="36">
        <f t="shared" ref="V3938:V4001" si="4170">W3938*AA3938</f>
        <v>1.3768708599148469E-3</v>
      </c>
      <c r="W3938" s="68">
        <f t="shared" ref="W3938:W4001" si="4171">IF(AE3938&lt;$F$24,AS3938,W3937+V3937)</f>
        <v>4.0388482329652744</v>
      </c>
      <c r="X3938">
        <f t="shared" ref="X3938:X4001" si="4172">W3938^(1/3)/$L$24</f>
        <v>9.6780521521137732</v>
      </c>
      <c r="Y3938">
        <f t="shared" ref="Y3938:Y4001" si="4173">M3938/$H$30</f>
        <v>5.9191933886892012E-3</v>
      </c>
      <c r="Z3938" s="34">
        <f t="shared" ref="Z3938:Z4001" si="4174">$H$28*F3938</f>
        <v>1.8175536138477263E-3</v>
      </c>
      <c r="AA3938" s="36">
        <f t="shared" ref="AA3938:AA4001" si="4175">Y3938*(((U3938/$H$30)/W3938^(1/3)-(1+G3938/W3938^(1/3))/$H$29^(1/3))/(U3938/$H$30+$H$27))</f>
        <v>3.4090680820258616E-4</v>
      </c>
      <c r="AB3938" s="34">
        <f t="shared" ref="AB3938:AB4001" si="4176">$D$31*F3938</f>
        <v>2.2083287929023406E-4</v>
      </c>
      <c r="AC3938" s="36">
        <f t="shared" ref="AC3938:AC4001" si="4177">AB3938*AE3938</f>
        <v>1.4129090601411305E-2</v>
      </c>
      <c r="AD3938" s="34">
        <f t="shared" ref="AD3938:AD4001" si="4178">IF(AE3938&lt;$F$24,AM3938*M3938,IF(AE3938&lt;$F$25,(1-$D$27)*Q3938-AC3938,0))</f>
        <v>0</v>
      </c>
      <c r="AE3938">
        <f t="shared" si="4137"/>
        <v>63.980919176631588</v>
      </c>
      <c r="AF3938" s="36">
        <f t="shared" si="4151"/>
        <v>0</v>
      </c>
      <c r="AG3938" s="34">
        <f t="shared" ref="AG3938:AG4001" si="4179">IF(AE3938&gt;=$F$25,(1-$D$27)*Q3938-AC3938,0)</f>
        <v>1.424236669582237</v>
      </c>
      <c r="AH3938">
        <f t="shared" si="4147"/>
        <v>7.6428397687515748E-3</v>
      </c>
      <c r="AI3938" s="29">
        <f t="shared" si="4138"/>
        <v>1.424236669582237</v>
      </c>
      <c r="AJ3938">
        <f t="shared" si="4139"/>
        <v>0</v>
      </c>
      <c r="AK3938" s="36">
        <f t="shared" si="4152"/>
        <v>0</v>
      </c>
      <c r="AL3938" s="36">
        <f t="shared" si="4140"/>
        <v>-1.547767494534138E-6</v>
      </c>
      <c r="AM3938" s="36">
        <f t="shared" si="4141"/>
        <v>-1.1905777208796112E-8</v>
      </c>
      <c r="AN3938" s="37">
        <f t="shared" si="4153"/>
        <v>2.6610477441831696E-306</v>
      </c>
      <c r="AO3938" s="36">
        <f t="shared" si="4154"/>
        <v>2.5531503397892312E-3</v>
      </c>
      <c r="AP3938" s="36">
        <f t="shared" si="4155"/>
        <v>5.3901155838408588E-5</v>
      </c>
      <c r="AQ3938" s="74">
        <f t="shared" ref="AQ3938:AQ4001" si="4180">(AN3938*Y3938)/AO3938^3</f>
        <v>0</v>
      </c>
      <c r="AR3938" s="73">
        <f t="shared" ref="AR3938:AR4001" si="4181">AO3938^2*(($H$27*AQ3938)/($H$27+AQ3938))*(1+((Z3938*AO3938)/Y3938))</f>
        <v>0</v>
      </c>
      <c r="AS3938" s="72">
        <f t="shared" si="4156"/>
        <v>1.6642906208206441E-8</v>
      </c>
      <c r="AT3938" s="37">
        <f t="shared" ref="AT3938:AT4001" si="4182">AN3938*M3938/AS3938</f>
        <v>3.2616515045592891E-297</v>
      </c>
      <c r="AU3938" s="37">
        <f t="shared" ref="AU3938:AU4001" si="4183">AP3938*M3938</f>
        <v>1.0995427861787439E-3</v>
      </c>
      <c r="AV3938" s="34">
        <f t="shared" ref="AV3938:AV4001" si="4184">(((AH3938+AJ3938)/$X$27)*$L$29)/(1-$J$24)</f>
        <v>1.0497923590411645E-6</v>
      </c>
      <c r="AW3938" s="34">
        <f t="shared" ref="AW3938:AW4001" si="4185">L3938/$L$25/(1-$L$26)</f>
        <v>0.37982191614228067</v>
      </c>
      <c r="AX3938" s="37">
        <f t="shared" ref="AX3938:AX4001" si="4186">(((U3938*W3938)/$X$27)*$L$29)/$X$24</f>
        <v>1.9118671579163109</v>
      </c>
      <c r="AY3938" s="7">
        <f t="shared" ref="AY3938:AY4001" si="4187">AX3938+W3938+AV3938+AW3938</f>
        <v>6.3305383568162252</v>
      </c>
      <c r="AZ3938" s="37">
        <f t="shared" ref="AZ3938:AZ4001" si="4188">AX3938+W3938</f>
        <v>5.9507153908815855</v>
      </c>
      <c r="BA3938" s="2">
        <f>BE3938*'mass balance'!$B$17+BF3938*'mass balance'!$C$17+BG3938*'mass balance'!$D$17+BH3938*'mass balance'!$E$17</f>
        <v>6.6551344590787769E-5</v>
      </c>
      <c r="BB3938" s="2">
        <f>BE3938*'mass balance'!$B$18+BF3938*'mass balance'!$C$18+BG3938*'mass balance'!$D$18+BH3938*'mass balance'!$E$18</f>
        <v>6.7575211430646051E-5</v>
      </c>
      <c r="BC3938" s="2">
        <f>BE3938*'mass balance'!$B$19+BF3938*'mass balance'!$C$19+BG3938*'mass balance'!$D$19+BH3938*'mass balance'!$E$19</f>
        <v>-8.4469014288307564E-5</v>
      </c>
      <c r="BD3938" s="2">
        <f>BE3938*'mass balance'!$B$20+BF3938*'mass balance'!$C$20+BG3938*'mass balance'!$D$20+BH3938*'mass balance'!$E$20</f>
        <v>3.0716005195748197E-6</v>
      </c>
      <c r="BE3938" s="2">
        <f>N3938*'mass balance'!$H$11+R3938*'mass balance'!$I$11+S3938*'mass balance'!$J$11</f>
        <v>-1.2317893770901492E-4</v>
      </c>
      <c r="BF3938" s="2">
        <f>N3938*'mass balance'!$H$12+R3938*'mass balance'!$I$12+S3938*'mass balance'!$J$12</f>
        <v>1.7282897823198923E-5</v>
      </c>
      <c r="BG3938" s="2">
        <f>N3938*'mass balance'!$H$13+R3938*'mass balance'!$I$13+S3938*'mass balance'!$J$13</f>
        <v>1.0513996385230614E-5</v>
      </c>
      <c r="BH3938" s="2">
        <f>N3938*'mass balance'!$H$14+R3938*'mass balance'!$I$14+S3938*'mass balance'!$J$14</f>
        <v>1.3472696311923506E-5</v>
      </c>
      <c r="BI3938" s="36">
        <f t="shared" ref="BI3938:BI4001" si="4189">$F$26*EXP($P$24*(1/(273+$P$29)-1/(273+C3938)))/(1+EXP($P$25*(1/(273+C3938)-1/$P$27))+EXP($P$26*(1/$P$28-1/(273+C3938))))</f>
        <v>1.984873985993231E-16</v>
      </c>
      <c r="BJ3938" s="36">
        <f t="shared" ref="BJ3938:BJ4001" si="4190">($F$27*(W3938/$H$29)*BK3938+BI3938)*(U3938/$H$30)*((Y3938/W3938^(1/3))-AA3938)-AA3938*BK3938</f>
        <v>2.8400609658189461E-19</v>
      </c>
      <c r="BK3938" s="36">
        <f t="shared" ref="BK3938:BK4001" si="4191">IF(AE3938&gt;$F$24,BK3937+BJ3937,0)</f>
        <v>1.1330076321242232E-15</v>
      </c>
      <c r="BL3938" s="36">
        <f t="shared" ref="BL3938:BL4001" si="4192">BK3938-AA3938*BM3938</f>
        <v>6.9691780075107279E-16</v>
      </c>
      <c r="BM3938" s="36">
        <f t="shared" si="4157"/>
        <v>1.2792054041760324E-12</v>
      </c>
      <c r="BN3938" s="36">
        <f t="shared" ref="BN3938:BN4001" ca="1" si="4193">RAND()</f>
        <v>0.77290796054960353</v>
      </c>
      <c r="BO3938" s="36">
        <f t="shared" ca="1" si="4142"/>
        <v>1</v>
      </c>
      <c r="BP3938" s="36">
        <f t="shared" si="4158"/>
        <v>-1.279205401975305E-12</v>
      </c>
      <c r="BQ3938" s="36">
        <f t="shared" si="4159"/>
        <v>0.99999999827961372</v>
      </c>
      <c r="BR3938" s="2">
        <f t="shared" si="4148"/>
        <v>-5</v>
      </c>
      <c r="BS3938">
        <v>0</v>
      </c>
      <c r="BT3938" s="37">
        <f t="shared" si="4143"/>
        <v>8.4680186824028336E-2</v>
      </c>
      <c r="BU3938" s="34">
        <f t="shared" ref="BU3938:BU4001" si="4194">IF(AE3938&lt;=$F$25,X3938,-5)</f>
        <v>-5</v>
      </c>
      <c r="BV3938" s="34">
        <f t="shared" ref="BV3938:BV4001" si="4195">IF(AE3938&lt;=$F$25,AY3938,-5)</f>
        <v>-5</v>
      </c>
      <c r="BW3938" s="34">
        <f t="shared" ref="BW3938:BW4001" si="4196">IF(AE3938&lt;=$F$24,X3938,-5)</f>
        <v>-5</v>
      </c>
      <c r="BX3938" s="34">
        <f t="shared" ref="BX3938:BX4001" si="4197">IF(AE3938&lt;=$F$24,AY3938,-5)</f>
        <v>-5</v>
      </c>
      <c r="BY3938" s="34">
        <f t="shared" ref="BY3938:BY4001" si="4198">J3938/$L$25/(1-$L$26)</f>
        <v>4.2196181960686259</v>
      </c>
      <c r="BZ3938" s="36">
        <f t="shared" si="4144"/>
        <v>8.4469014288307564E-5</v>
      </c>
      <c r="CA3938" s="34">
        <f t="shared" si="4145"/>
        <v>1.4230253215232858E-2</v>
      </c>
    </row>
    <row r="3939" spans="1:79" x14ac:dyDescent="0.2">
      <c r="A3939" s="75">
        <f t="shared" ref="A3939:A4002" si="4199">IF($B$31=24,A3938+1/(365*24),A3938+1/365)</f>
        <v>10.698630136985775</v>
      </c>
      <c r="B3939" s="34">
        <f t="shared" si="4149"/>
        <v>3904.9999999998081</v>
      </c>
      <c r="C3939">
        <f t="shared" ref="C3939:C4002" si="4200">$B$29</f>
        <v>15</v>
      </c>
      <c r="D3939" s="35">
        <f t="shared" si="4160"/>
        <v>3000</v>
      </c>
      <c r="E3939" s="27">
        <v>0</v>
      </c>
      <c r="F3939" s="64">
        <f t="shared" ref="F3939:F4002" si="4201">EXP($P$24*(1/($P$29)-1/(273+C3939)))/(1+EXP($P$25*(1/(273+C3939)-1/$P$27))+EXP($P$26*(1/$P$28-1/(273+C3939))))</f>
        <v>0.46593146951268899</v>
      </c>
      <c r="G3939" s="34">
        <v>0</v>
      </c>
      <c r="H3939" s="34">
        <f t="shared" si="4161"/>
        <v>1</v>
      </c>
      <c r="I3939" s="34">
        <f t="shared" ref="I3939:I4002" si="4202">$H$25*F3939</f>
        <v>6192.2292298236371</v>
      </c>
      <c r="J3939" s="34">
        <f t="shared" si="4162"/>
        <v>15707.873687239782</v>
      </c>
      <c r="K3939" s="34">
        <f t="shared" si="4163"/>
        <v>13939.364224958857</v>
      </c>
      <c r="L3939" s="36">
        <f t="shared" si="4146"/>
        <v>1414.0787863388161</v>
      </c>
      <c r="M3939" s="34">
        <f t="shared" si="4164"/>
        <v>20.399243190166207</v>
      </c>
      <c r="N3939" s="34">
        <f t="shared" ref="N3939:N4002" si="4203">IF(AE3939&lt;$F$24,0,IF(L3939&gt;0.0000001*$F$28*W3939,H3939*M3939*W3939^(2/3),0))</f>
        <v>51.746911080606637</v>
      </c>
      <c r="O3939" s="34">
        <f t="shared" si="4165"/>
        <v>9.4970811430771391</v>
      </c>
      <c r="P3939">
        <f t="shared" si="4150"/>
        <v>38.370345647325081</v>
      </c>
      <c r="Q3939" s="36">
        <f t="shared" si="4166"/>
        <v>47.002493471694244</v>
      </c>
      <c r="R3939" s="34">
        <f t="shared" si="4167"/>
        <v>38.455705599654848</v>
      </c>
      <c r="S3939" s="34">
        <f t="shared" si="4168"/>
        <v>7.1934014992006006</v>
      </c>
      <c r="T3939" s="36">
        <f t="shared" ref="T3939:T4002" si="4204">IF(AE3939&lt;$F$24,(M3939*0-U3939*Y3939)/W3939^(1/3),IF(L3939/$F$28&lt;0.0000001,(M3939*0-U3939*Y3939)/W3939^(1/3),(M3939*H3939-U3939*Y3939)/W3939^(1/3)))</f>
        <v>1.0260838502555389E-13</v>
      </c>
      <c r="U3939" s="36">
        <f t="shared" si="4169"/>
        <v>3446.2876697264714</v>
      </c>
      <c r="V3939" s="36">
        <f t="shared" si="4170"/>
        <v>1.3766748639670425E-3</v>
      </c>
      <c r="W3939" s="68">
        <f t="shared" si="4171"/>
        <v>4.0402251038251888</v>
      </c>
      <c r="X3939">
        <f t="shared" si="4172"/>
        <v>9.6791517984538622</v>
      </c>
      <c r="Y3939">
        <f t="shared" si="4173"/>
        <v>5.9191933886892012E-3</v>
      </c>
      <c r="Z3939" s="34">
        <f t="shared" si="4174"/>
        <v>1.8175536138477263E-3</v>
      </c>
      <c r="AA3939" s="36">
        <f t="shared" si="4175"/>
        <v>3.4074211921104088E-4</v>
      </c>
      <c r="AB3939" s="34">
        <f t="shared" si="4176"/>
        <v>2.2083287929023406E-4</v>
      </c>
      <c r="AC3939" s="36">
        <f t="shared" si="4177"/>
        <v>1.4129090601411305E-2</v>
      </c>
      <c r="AD3939" s="34">
        <f t="shared" si="4178"/>
        <v>0</v>
      </c>
      <c r="AE3939">
        <f t="shared" ref="AE3939:AE4002" si="4205">IF(AE3938&lt;$F$24,AU3939,AE3938+AD3938)</f>
        <v>63.980919176631588</v>
      </c>
      <c r="AF3939" s="36">
        <f t="shared" si="4151"/>
        <v>0</v>
      </c>
      <c r="AG3939" s="34">
        <f t="shared" si="4179"/>
        <v>1.4246172345671506</v>
      </c>
      <c r="AH3939">
        <f t="shared" si="4147"/>
        <v>7.6412627652275855E-3</v>
      </c>
      <c r="AI3939" s="29">
        <f t="shared" ref="AI3939:AI4002" si="4206">IF(AE3938&gt;=$F$25,IF(B3938&gt;=$J$29,IF(AH3938&gt;($D$28/$J$30)*((1-$D$27)*($H$30*(Y3939*W3939^(2/3)+Z3939*W3939)/(1+(1/$H$27)))-AC3939),($D$28/$J$30)*((1-$D$27)*($H$30*(Y3939*W3939^(2/3)+Z3939*W3939)/(1+(1/$H$27)))-AC3939),AG3939),0),0)</f>
        <v>1.4246172345671506</v>
      </c>
      <c r="AJ3939">
        <f t="shared" ref="AJ3939:AJ4002" si="4207">IF(AJ3938&gt;$J$27*$J$28,0,AI3939+AJ3938)</f>
        <v>1.4246172345671506</v>
      </c>
      <c r="AK3939" s="36">
        <f t="shared" si="4152"/>
        <v>0</v>
      </c>
      <c r="AL3939" s="36">
        <f t="shared" ref="AL3939:AL4002" si="4208">(Y3938*AQ3938-Z3938*$H$27*AO3938)/(3*(AQ3938+$H$27))</f>
        <v>-1.5468292089268226E-6</v>
      </c>
      <c r="AM3939" s="36">
        <f t="shared" ref="AM3939:AM4002" si="4209">(1-$D$27)*AR3938-AB3938*AP3938</f>
        <v>-1.1903147440867379E-8</v>
      </c>
      <c r="AN3939" s="37">
        <f t="shared" si="4153"/>
        <v>2.6610477441831696E-306</v>
      </c>
      <c r="AO3939" s="36">
        <f t="shared" si="4154"/>
        <v>2.5516025722946969E-3</v>
      </c>
      <c r="AP3939" s="36">
        <f t="shared" si="4155"/>
        <v>5.3889250061199793E-5</v>
      </c>
      <c r="AQ3939" s="74">
        <f t="shared" si="4180"/>
        <v>0</v>
      </c>
      <c r="AR3939" s="73">
        <f t="shared" si="4181"/>
        <v>0</v>
      </c>
      <c r="AS3939" s="72">
        <f t="shared" si="4156"/>
        <v>1.6612656830174981E-8</v>
      </c>
      <c r="AT3939" s="37">
        <f t="shared" si="4182"/>
        <v>3.2675905262568349E-297</v>
      </c>
      <c r="AU3939" s="37">
        <f t="shared" si="4183"/>
        <v>1.0992999173340936E-3</v>
      </c>
      <c r="AV3939" s="34">
        <f t="shared" si="4184"/>
        <v>1.9672975911634387E-4</v>
      </c>
      <c r="AW3939" s="34">
        <f t="shared" si="4185"/>
        <v>0.37995140001939809</v>
      </c>
      <c r="AX3939" s="37">
        <f t="shared" si="4186"/>
        <v>1.9125189264468234</v>
      </c>
      <c r="AY3939" s="7">
        <f t="shared" si="4187"/>
        <v>6.3328921600505268</v>
      </c>
      <c r="AZ3939" s="37">
        <f t="shared" si="4188"/>
        <v>5.9527440302720125</v>
      </c>
      <c r="BA3939" s="2">
        <f>BE3939*'mass balance'!$B$17+BF3939*'mass balance'!$C$17+BG3939*'mass balance'!$D$17+BH3939*'mass balance'!$E$17</f>
        <v>6.6574040232721062E-5</v>
      </c>
      <c r="BB3939" s="2">
        <f>BE3939*'mass balance'!$B$18+BF3939*'mass balance'!$C$18+BG3939*'mass balance'!$D$18+BH3939*'mass balance'!$E$18</f>
        <v>6.7598256236301368E-5</v>
      </c>
      <c r="BC3939" s="2">
        <f>BE3939*'mass balance'!$B$19+BF3939*'mass balance'!$C$19+BG3939*'mass balance'!$D$19+BH3939*'mass balance'!$E$19</f>
        <v>-8.4497820295376724E-5</v>
      </c>
      <c r="BD3939" s="2">
        <f>BE3939*'mass balance'!$B$20+BF3939*'mass balance'!$C$20+BG3939*'mass balance'!$D$20+BH3939*'mass balance'!$E$20</f>
        <v>3.072648010740972E-6</v>
      </c>
      <c r="BE3939" s="2">
        <f>N3939*'mass balance'!$H$11+R3939*'mass balance'!$I$11+S3939*'mass balance'!$J$11</f>
        <v>-1.232069311443015E-4</v>
      </c>
      <c r="BF3939" s="2">
        <f>N3939*'mass balance'!$H$12+R3939*'mass balance'!$I$12+S3939*'mass balance'!$J$12</f>
        <v>1.7280437623017289E-5</v>
      </c>
      <c r="BG3939" s="2">
        <f>N3939*'mass balance'!$H$13+R3939*'mass balance'!$I$13+S3939*'mass balance'!$J$13</f>
        <v>1.0513455140950322E-5</v>
      </c>
      <c r="BH3939" s="2">
        <f>N3939*'mass balance'!$H$14+R3939*'mass balance'!$I$14+S3939*'mass balance'!$J$14</f>
        <v>1.3475758093907975E-5</v>
      </c>
      <c r="BI3939" s="36">
        <f t="shared" si="4189"/>
        <v>1.984873985993231E-16</v>
      </c>
      <c r="BJ3939" s="36">
        <f t="shared" si="4190"/>
        <v>2.8404487880471831E-19</v>
      </c>
      <c r="BK3939" s="36">
        <f t="shared" si="4191"/>
        <v>1.1332916382208051E-15</v>
      </c>
      <c r="BL3939" s="36">
        <f t="shared" si="4192"/>
        <v>6.9717500864730385E-16</v>
      </c>
      <c r="BM3939" s="36">
        <f t="shared" si="4157"/>
        <v>1.2799023219767835E-12</v>
      </c>
      <c r="BN3939" s="36">
        <f t="shared" ca="1" si="4193"/>
        <v>9.2577547094912505E-2</v>
      </c>
      <c r="BO3939" s="36">
        <f t="shared" ref="BO3939:BO4002" ca="1" si="4210">IF(BO3938=1,IF(BN3939&lt;BM3939,0,1),0)</f>
        <v>1</v>
      </c>
      <c r="BP3939" s="36">
        <f t="shared" si="4158"/>
        <v>-1.2799023197732197E-12</v>
      </c>
      <c r="BQ3939" s="36">
        <f t="shared" si="4159"/>
        <v>0.99999999827833452</v>
      </c>
      <c r="BR3939" s="2">
        <f t="shared" si="4148"/>
        <v>-5</v>
      </c>
      <c r="BS3939">
        <v>0</v>
      </c>
      <c r="BT3939" s="37">
        <f t="shared" ref="BT3939:BT4002" si="4211">IF($B$31=24,(-1*BC3939*(0.082058*(20+273.15))/(0.082058*293.15))*24.06*1000,(-1*BC3939*(0.082058*(20+273.15))/(0.082058*293.15))*24.06*1000/24)</f>
        <v>8.4709064846115165E-2</v>
      </c>
      <c r="BU3939" s="34">
        <f t="shared" si="4194"/>
        <v>-5</v>
      </c>
      <c r="BV3939" s="34">
        <f t="shared" si="4195"/>
        <v>-5</v>
      </c>
      <c r="BW3939" s="34">
        <f t="shared" si="4196"/>
        <v>-5</v>
      </c>
      <c r="BX3939" s="34">
        <f t="shared" si="4197"/>
        <v>-5</v>
      </c>
      <c r="BY3939" s="34">
        <f t="shared" si="4198"/>
        <v>4.2205771393027742</v>
      </c>
      <c r="BZ3939" s="36">
        <f t="shared" ref="BZ3939:BZ4002" si="4212">BC3939*-1</f>
        <v>8.4497820295376724E-5</v>
      </c>
      <c r="CA3939" s="34">
        <f t="shared" ref="CA3939:CA4002" si="4213">BT3939/AZ3939</f>
        <v>1.4230254890070312E-2</v>
      </c>
    </row>
    <row r="3940" spans="1:79" x14ac:dyDescent="0.2">
      <c r="A3940" s="75">
        <f t="shared" si="4199"/>
        <v>10.701369863013172</v>
      </c>
      <c r="B3940" s="34">
        <f t="shared" si="4149"/>
        <v>3905.9999999998076</v>
      </c>
      <c r="C3940">
        <f t="shared" si="4200"/>
        <v>15</v>
      </c>
      <c r="D3940" s="35">
        <f t="shared" si="4160"/>
        <v>3000</v>
      </c>
      <c r="E3940" s="27">
        <v>0</v>
      </c>
      <c r="F3940" s="64">
        <f t="shared" si="4201"/>
        <v>0.46593146951268899</v>
      </c>
      <c r="G3940" s="34">
        <v>0</v>
      </c>
      <c r="H3940" s="34">
        <f t="shared" si="4161"/>
        <v>1</v>
      </c>
      <c r="I3940" s="34">
        <f t="shared" si="4202"/>
        <v>6192.2292298236371</v>
      </c>
      <c r="J3940" s="34">
        <f t="shared" si="4162"/>
        <v>15711.441707408827</v>
      </c>
      <c r="K3940" s="34">
        <f t="shared" si="4163"/>
        <v>13942.530530831224</v>
      </c>
      <c r="L3940" s="36">
        <f t="shared" ref="L3940:L4003" si="4214">IF(L3939+K3940&gt;$F$28*W3940,$F$28*W3940,L3939+K3940)</f>
        <v>1414.5606225412046</v>
      </c>
      <c r="M3940" s="34">
        <f t="shared" si="4164"/>
        <v>20.399243190166207</v>
      </c>
      <c r="N3940" s="34">
        <f t="shared" si="4203"/>
        <v>51.758665314572205</v>
      </c>
      <c r="O3940" s="34">
        <f t="shared" si="4165"/>
        <v>9.4970811430771391</v>
      </c>
      <c r="P3940">
        <f t="shared" si="4150"/>
        <v>38.383420040215803</v>
      </c>
      <c r="Q3940" s="36">
        <f t="shared" si="4166"/>
        <v>47.014923588674165</v>
      </c>
      <c r="R3940" s="34">
        <f t="shared" si="4167"/>
        <v>38.468799016839604</v>
      </c>
      <c r="S3940" s="34">
        <f t="shared" si="4168"/>
        <v>7.1923767374090444</v>
      </c>
      <c r="T3940" s="36">
        <f t="shared" si="4204"/>
        <v>1.0259673333941305E-13</v>
      </c>
      <c r="U3940" s="36">
        <f t="shared" si="4169"/>
        <v>3446.2876697264714</v>
      </c>
      <c r="V3940" s="36">
        <f t="shared" si="4170"/>
        <v>1.3764787448153249E-3</v>
      </c>
      <c r="W3940" s="68">
        <f t="shared" si="4171"/>
        <v>4.0416017786891558</v>
      </c>
      <c r="X3940">
        <f t="shared" si="4172"/>
        <v>9.6802510385095086</v>
      </c>
      <c r="Y3940">
        <f t="shared" si="4173"/>
        <v>5.9191933886892012E-3</v>
      </c>
      <c r="Z3940" s="34">
        <f t="shared" si="4174"/>
        <v>1.8175536138477263E-3</v>
      </c>
      <c r="AA3940" s="36">
        <f t="shared" si="4175"/>
        <v>3.4057752846243278E-4</v>
      </c>
      <c r="AB3940" s="34">
        <f t="shared" si="4176"/>
        <v>2.2083287929023406E-4</v>
      </c>
      <c r="AC3940" s="36">
        <f t="shared" si="4177"/>
        <v>1.4129090601411305E-2</v>
      </c>
      <c r="AD3940" s="34">
        <f t="shared" si="4178"/>
        <v>0</v>
      </c>
      <c r="AE3940">
        <f t="shared" si="4205"/>
        <v>63.980919176631588</v>
      </c>
      <c r="AF3940" s="36">
        <f t="shared" si="4151"/>
        <v>0</v>
      </c>
      <c r="AG3940" s="34">
        <f t="shared" si="4179"/>
        <v>1.4249977204479061</v>
      </c>
      <c r="AH3940">
        <f t="shared" ref="AH3940:AH4003" si="4215">IF(AH3939&lt;0,0,AH3939*$D$28+AG3940-AI3939)</f>
        <v>7.6396855077216497E-3</v>
      </c>
      <c r="AI3940" s="29">
        <f t="shared" si="4206"/>
        <v>1.4249977204479061</v>
      </c>
      <c r="AJ3940">
        <f t="shared" si="4207"/>
        <v>0</v>
      </c>
      <c r="AK3940" s="36">
        <f t="shared" si="4152"/>
        <v>0</v>
      </c>
      <c r="AL3940" s="36">
        <f t="shared" si="4208"/>
        <v>-1.5458914921257937E-6</v>
      </c>
      <c r="AM3940" s="36">
        <f t="shared" si="4209"/>
        <v>-1.1900518253806172E-8</v>
      </c>
      <c r="AN3940" s="37">
        <f t="shared" si="4153"/>
        <v>2.6610477441831696E-306</v>
      </c>
      <c r="AO3940" s="36">
        <f t="shared" si="4154"/>
        <v>2.5500557430857703E-3</v>
      </c>
      <c r="AP3940" s="36">
        <f t="shared" si="4155"/>
        <v>5.3877346913758929E-5</v>
      </c>
      <c r="AQ3940" s="74">
        <f t="shared" si="4180"/>
        <v>0</v>
      </c>
      <c r="AR3940" s="73">
        <f t="shared" si="4181"/>
        <v>0</v>
      </c>
      <c r="AS3940" s="72">
        <f t="shared" si="4156"/>
        <v>1.6582462432016616E-8</v>
      </c>
      <c r="AT3940" s="37">
        <f t="shared" si="4182"/>
        <v>3.2735403621013481E-297</v>
      </c>
      <c r="AU3940" s="37">
        <f t="shared" si="4183"/>
        <v>1.0990571021347192E-3</v>
      </c>
      <c r="AV3940" s="34">
        <f t="shared" si="4184"/>
        <v>1.0493591013479737E-6</v>
      </c>
      <c r="AW3940" s="34">
        <f t="shared" si="4185"/>
        <v>0.38008086546463787</v>
      </c>
      <c r="AX3940" s="37">
        <f t="shared" si="4186"/>
        <v>1.9131706021988524</v>
      </c>
      <c r="AY3940" s="7">
        <f t="shared" si="4187"/>
        <v>6.3348542957117475</v>
      </c>
      <c r="AZ3940" s="37">
        <f t="shared" si="4188"/>
        <v>5.9547723808880084</v>
      </c>
      <c r="BA3940" s="2">
        <f>BE3940*'mass balance'!$B$17+BF3940*'mass balance'!$C$17+BG3940*'mass balance'!$D$17+BH3940*'mass balance'!$E$17</f>
        <v>6.6596732647191474E-5</v>
      </c>
      <c r="BB3940" s="2">
        <f>BE3940*'mass balance'!$B$18+BF3940*'mass balance'!$C$18+BG3940*'mass balance'!$D$18+BH3940*'mass balance'!$E$18</f>
        <v>6.7621297764840584E-5</v>
      </c>
      <c r="BC3940" s="2">
        <f>BE3940*'mass balance'!$B$19+BF3940*'mass balance'!$C$19+BG3940*'mass balance'!$D$19+BH3940*'mass balance'!$E$19</f>
        <v>-8.4526622206050717E-5</v>
      </c>
      <c r="BD3940" s="2">
        <f>BE3940*'mass balance'!$B$20+BF3940*'mass balance'!$C$20+BG3940*'mass balance'!$D$20+BH3940*'mass balance'!$E$20</f>
        <v>3.0736953529472983E-6</v>
      </c>
      <c r="BE3940" s="2">
        <f>N3940*'mass balance'!$H$11+R3940*'mass balance'!$I$11+S3940*'mass balance'!$J$11</f>
        <v>-1.2323491741564809E-4</v>
      </c>
      <c r="BF3940" s="2">
        <f>N3940*'mass balance'!$H$12+R3940*'mass balance'!$I$12+S3940*'mass balance'!$J$12</f>
        <v>1.7277975876343009E-5</v>
      </c>
      <c r="BG3940" s="2">
        <f>N3940*'mass balance'!$H$13+R3940*'mass balance'!$I$13+S3940*'mass balance'!$J$13</f>
        <v>1.0512913035040617E-5</v>
      </c>
      <c r="BH3940" s="2">
        <f>N3940*'mass balance'!$H$14+R3940*'mass balance'!$I$14+S3940*'mass balance'!$J$14</f>
        <v>1.3478819092336509E-5</v>
      </c>
      <c r="BI3940" s="36">
        <f t="shared" si="4189"/>
        <v>1.984873985993231E-16</v>
      </c>
      <c r="BJ3940" s="36">
        <f t="shared" si="4190"/>
        <v>2.8408366051699407E-19</v>
      </c>
      <c r="BK3940" s="36">
        <f t="shared" si="4191"/>
        <v>1.1335756830996098E-15</v>
      </c>
      <c r="BL3940" s="36">
        <f t="shared" si="4192"/>
        <v>6.9743227146607705E-16</v>
      </c>
      <c r="BM3940" s="36">
        <f t="shared" si="4157"/>
        <v>1.2805994969854309E-12</v>
      </c>
      <c r="BN3940" s="36">
        <f t="shared" ca="1" si="4193"/>
        <v>0.27179338381412321</v>
      </c>
      <c r="BO3940" s="36">
        <f t="shared" ca="1" si="4210"/>
        <v>1</v>
      </c>
      <c r="BP3940" s="36">
        <f t="shared" si="4158"/>
        <v>-1.280599494779028E-12</v>
      </c>
      <c r="BQ3940" s="36">
        <f t="shared" si="4159"/>
        <v>0.99999999827705466</v>
      </c>
      <c r="BR3940" s="2">
        <f t="shared" ref="BR3940:BR4003" si="4216">IF(AJ3940-AJ3939&lt;-10000,$N$28*0.7,-5)</f>
        <v>-5</v>
      </c>
      <c r="BS3940">
        <v>0</v>
      </c>
      <c r="BT3940" s="37">
        <f t="shared" si="4211"/>
        <v>8.4737938761565837E-2</v>
      </c>
      <c r="BU3940" s="34">
        <f t="shared" si="4194"/>
        <v>-5</v>
      </c>
      <c r="BV3940" s="34">
        <f t="shared" si="4195"/>
        <v>-5</v>
      </c>
      <c r="BW3940" s="34">
        <f t="shared" si="4196"/>
        <v>-5</v>
      </c>
      <c r="BX3940" s="34">
        <f t="shared" si="4197"/>
        <v>-5</v>
      </c>
      <c r="BY3940" s="34">
        <f t="shared" si="4198"/>
        <v>4.2215358371289655</v>
      </c>
      <c r="BZ3940" s="36">
        <f t="shared" si="4212"/>
        <v>8.4526622206050717E-5</v>
      </c>
      <c r="CA3940" s="34">
        <f t="shared" si="4213"/>
        <v>1.4230256564219715E-2</v>
      </c>
    </row>
    <row r="3941" spans="1:79" x14ac:dyDescent="0.2">
      <c r="A3941" s="75">
        <f t="shared" si="4199"/>
        <v>10.704109589040568</v>
      </c>
      <c r="B3941" s="34">
        <f t="shared" si="4149"/>
        <v>3906.9999999998072</v>
      </c>
      <c r="C3941">
        <f t="shared" si="4200"/>
        <v>15</v>
      </c>
      <c r="D3941" s="35">
        <f t="shared" si="4160"/>
        <v>3000</v>
      </c>
      <c r="E3941" s="27">
        <v>0</v>
      </c>
      <c r="F3941" s="64">
        <f t="shared" si="4201"/>
        <v>0.46593146951268899</v>
      </c>
      <c r="G3941" s="34">
        <v>0</v>
      </c>
      <c r="H3941" s="34">
        <f t="shared" si="4161"/>
        <v>1</v>
      </c>
      <c r="I3941" s="34">
        <f t="shared" si="4202"/>
        <v>6192.2292298236371</v>
      </c>
      <c r="J3941" s="34">
        <f t="shared" si="4162"/>
        <v>15715.0088142721</v>
      </c>
      <c r="K3941" s="34">
        <f t="shared" si="4163"/>
        <v>13945.696026224588</v>
      </c>
      <c r="L3941" s="36">
        <f t="shared" si="4214"/>
        <v>1415.0423901018899</v>
      </c>
      <c r="M3941" s="34">
        <f t="shared" si="4164"/>
        <v>20.399243190166207</v>
      </c>
      <c r="N3941" s="34">
        <f t="shared" si="4203"/>
        <v>51.770416539807655</v>
      </c>
      <c r="O3941" s="34">
        <f t="shared" si="4165"/>
        <v>9.4970811430771391</v>
      </c>
      <c r="P3941">
        <f t="shared" si="4150"/>
        <v>38.396492570547032</v>
      </c>
      <c r="Q3941" s="36">
        <f t="shared" si="4166"/>
        <v>47.027351121000727</v>
      </c>
      <c r="R3941" s="34">
        <f t="shared" si="4167"/>
        <v>38.481890567509062</v>
      </c>
      <c r="S3941" s="34">
        <f t="shared" si="4168"/>
        <v>7.1913513326398615</v>
      </c>
      <c r="T3941" s="36">
        <f t="shared" si="4204"/>
        <v>1.0258508860264712E-13</v>
      </c>
      <c r="U3941" s="36">
        <f t="shared" si="4169"/>
        <v>3446.2876697264714</v>
      </c>
      <c r="V3941" s="36">
        <f t="shared" si="4170"/>
        <v>1.3762825026103986E-3</v>
      </c>
      <c r="W3941" s="68">
        <f t="shared" si="4171"/>
        <v>4.0429782574339708</v>
      </c>
      <c r="X3941">
        <f t="shared" si="4172"/>
        <v>9.6813498724307649</v>
      </c>
      <c r="Y3941">
        <f t="shared" si="4173"/>
        <v>5.9191933886892012E-3</v>
      </c>
      <c r="Z3941" s="34">
        <f t="shared" si="4174"/>
        <v>1.8175536138477263E-3</v>
      </c>
      <c r="AA3941" s="36">
        <f t="shared" si="4175"/>
        <v>3.4041303588011585E-4</v>
      </c>
      <c r="AB3941" s="34">
        <f t="shared" si="4176"/>
        <v>2.2083287929023406E-4</v>
      </c>
      <c r="AC3941" s="36">
        <f t="shared" si="4177"/>
        <v>1.4129090601411305E-2</v>
      </c>
      <c r="AD3941" s="34">
        <f t="shared" si="4178"/>
        <v>0</v>
      </c>
      <c r="AE3941">
        <f t="shared" si="4205"/>
        <v>63.980919176631588</v>
      </c>
      <c r="AF3941" s="36">
        <f t="shared" si="4151"/>
        <v>0</v>
      </c>
      <c r="AG3941" s="34">
        <f t="shared" si="4179"/>
        <v>1.4253781272124222</v>
      </c>
      <c r="AH3941">
        <f t="shared" si="4215"/>
        <v>7.6381079968517174E-3</v>
      </c>
      <c r="AI3941" s="29">
        <f t="shared" si="4206"/>
        <v>1.4253781272124222</v>
      </c>
      <c r="AJ3941">
        <f t="shared" si="4207"/>
        <v>1.4253781272124222</v>
      </c>
      <c r="AK3941" s="36">
        <f t="shared" si="4152"/>
        <v>0</v>
      </c>
      <c r="AL3941" s="36">
        <f t="shared" si="4208"/>
        <v>-1.5449543437862303E-6</v>
      </c>
      <c r="AM3941" s="36">
        <f t="shared" si="4209"/>
        <v>-1.189788964748419E-8</v>
      </c>
      <c r="AN3941" s="37">
        <f t="shared" si="4153"/>
        <v>2.6610477441831696E-306</v>
      </c>
      <c r="AO3941" s="36">
        <f t="shared" si="4154"/>
        <v>2.5485098515936446E-3</v>
      </c>
      <c r="AP3941" s="36">
        <f t="shared" si="4155"/>
        <v>5.3865446395505121E-5</v>
      </c>
      <c r="AQ3941" s="74">
        <f t="shared" si="4180"/>
        <v>0</v>
      </c>
      <c r="AR3941" s="73">
        <f t="shared" si="4181"/>
        <v>0</v>
      </c>
      <c r="AS3941" s="72">
        <f t="shared" si="4156"/>
        <v>1.6552322913802472E-8</v>
      </c>
      <c r="AT3941" s="37">
        <f t="shared" si="4182"/>
        <v>3.2795010317839105E-297</v>
      </c>
      <c r="AU3941" s="37">
        <f t="shared" si="4183"/>
        <v>1.0988143405687707E-3</v>
      </c>
      <c r="AV3941" s="34">
        <f t="shared" si="4184"/>
        <v>1.9683383920403246E-4</v>
      </c>
      <c r="AW3941" s="34">
        <f t="shared" si="4185"/>
        <v>0.38021031246641368</v>
      </c>
      <c r="AX3941" s="37">
        <f t="shared" si="4186"/>
        <v>1.9138221851140758</v>
      </c>
      <c r="AY3941" s="7">
        <f t="shared" si="4187"/>
        <v>6.3372075888536639</v>
      </c>
      <c r="AZ3941" s="37">
        <f t="shared" si="4188"/>
        <v>5.9568004425480465</v>
      </c>
      <c r="BA3941" s="2">
        <f>BE3941*'mass balance'!$B$17+BF3941*'mass balance'!$C$17+BG3941*'mass balance'!$D$17+BH3941*'mass balance'!$E$17</f>
        <v>6.6619421832165383E-5</v>
      </c>
      <c r="BB3941" s="2">
        <f>BE3941*'mass balance'!$B$18+BF3941*'mass balance'!$C$18+BG3941*'mass balance'!$D$18+BH3941*'mass balance'!$E$18</f>
        <v>6.7644336014198689E-5</v>
      </c>
      <c r="BC3941" s="2">
        <f>BE3941*'mass balance'!$B$19+BF3941*'mass balance'!$C$19+BG3941*'mass balance'!$D$19+BH3941*'mass balance'!$E$19</f>
        <v>-8.4555420017748371E-5</v>
      </c>
      <c r="BD3941" s="2">
        <f>BE3941*'mass balance'!$B$20+BF3941*'mass balance'!$C$20+BG3941*'mass balance'!$D$20+BH3941*'mass balance'!$E$20</f>
        <v>3.0747425460999401E-6</v>
      </c>
      <c r="BE3941" s="2">
        <f>N3941*'mass balance'!$H$11+R3941*'mass balance'!$I$11+S3941*'mass balance'!$J$11</f>
        <v>-1.2326289652335156E-4</v>
      </c>
      <c r="BF3941" s="2">
        <f>N3941*'mass balance'!$H$12+R3941*'mass balance'!$I$12+S3941*'mass balance'!$J$12</f>
        <v>1.7275512585067778E-5</v>
      </c>
      <c r="BG3941" s="2">
        <f>N3941*'mass balance'!$H$13+R3941*'mass balance'!$I$13+S3941*'mass balance'!$J$13</f>
        <v>1.051237006837712E-5</v>
      </c>
      <c r="BH3941" s="2">
        <f>N3941*'mass balance'!$H$14+R3941*'mass balance'!$I$14+S3941*'mass balance'!$J$14</f>
        <v>1.3481879307241576E-5</v>
      </c>
      <c r="BI3941" s="36">
        <f t="shared" si="4189"/>
        <v>1.984873985993231E-16</v>
      </c>
      <c r="BJ3941" s="36">
        <f t="shared" si="4190"/>
        <v>2.841224417174369E-19</v>
      </c>
      <c r="BK3941" s="36">
        <f t="shared" si="4191"/>
        <v>1.1338597667601269E-15</v>
      </c>
      <c r="BL3941" s="36">
        <f t="shared" si="4192"/>
        <v>6.9768958920791658E-16</v>
      </c>
      <c r="BM3941" s="36">
        <f t="shared" si="4157"/>
        <v>1.2812969292568969E-12</v>
      </c>
      <c r="BN3941" s="36">
        <f t="shared" ca="1" si="4193"/>
        <v>0.18988498257436304</v>
      </c>
      <c r="BO3941" s="36">
        <f t="shared" ca="1" si="4210"/>
        <v>1</v>
      </c>
      <c r="BP3941" s="36">
        <f t="shared" si="4158"/>
        <v>-1.2812969270476513E-12</v>
      </c>
      <c r="BQ3941" s="36">
        <f t="shared" si="4159"/>
        <v>0.99999999827577402</v>
      </c>
      <c r="BR3941" s="2">
        <f t="shared" si="4216"/>
        <v>-5</v>
      </c>
      <c r="BS3941">
        <v>0</v>
      </c>
      <c r="BT3941" s="37">
        <f t="shared" si="4211"/>
        <v>8.4766808567792729E-2</v>
      </c>
      <c r="BU3941" s="34">
        <f t="shared" si="4194"/>
        <v>-5</v>
      </c>
      <c r="BV3941" s="34">
        <f t="shared" si="4195"/>
        <v>-5</v>
      </c>
      <c r="BW3941" s="34">
        <f t="shared" si="4196"/>
        <v>-5</v>
      </c>
      <c r="BX3941" s="34">
        <f t="shared" si="4197"/>
        <v>-5</v>
      </c>
      <c r="BY3941" s="34">
        <f t="shared" si="4198"/>
        <v>4.2224942895573685</v>
      </c>
      <c r="BZ3941" s="36">
        <f t="shared" si="4212"/>
        <v>8.4555420017748371E-5</v>
      </c>
      <c r="CA3941" s="34">
        <f t="shared" si="4213"/>
        <v>1.4230258237681263E-2</v>
      </c>
    </row>
    <row r="3942" spans="1:79" x14ac:dyDescent="0.2">
      <c r="A3942" s="75">
        <f t="shared" si="4199"/>
        <v>10.706849315067965</v>
      </c>
      <c r="B3942" s="34">
        <f t="shared" si="4149"/>
        <v>3907.9999999998072</v>
      </c>
      <c r="C3942">
        <f t="shared" si="4200"/>
        <v>15</v>
      </c>
      <c r="D3942" s="35">
        <f t="shared" si="4160"/>
        <v>3000</v>
      </c>
      <c r="E3942" s="27">
        <v>0</v>
      </c>
      <c r="F3942" s="64">
        <f t="shared" si="4201"/>
        <v>0.46593146951268899</v>
      </c>
      <c r="G3942" s="34">
        <v>0</v>
      </c>
      <c r="H3942" s="34">
        <f t="shared" si="4161"/>
        <v>1</v>
      </c>
      <c r="I3942" s="34">
        <f t="shared" si="4202"/>
        <v>6192.2292298236371</v>
      </c>
      <c r="J3942" s="34">
        <f t="shared" si="4162"/>
        <v>15718.575007867661</v>
      </c>
      <c r="K3942" s="34">
        <f t="shared" si="4163"/>
        <v>13948.860711172725</v>
      </c>
      <c r="L3942" s="36">
        <f t="shared" si="4214"/>
        <v>1415.5240889778033</v>
      </c>
      <c r="M3942" s="34">
        <f t="shared" si="4164"/>
        <v>20.399243190166207</v>
      </c>
      <c r="N3942" s="34">
        <f t="shared" si="4203"/>
        <v>51.782164756438377</v>
      </c>
      <c r="O3942" s="34">
        <f t="shared" si="4165"/>
        <v>9.4970811430771391</v>
      </c>
      <c r="P3942">
        <f t="shared" si="4150"/>
        <v>38.409563237150124</v>
      </c>
      <c r="Q3942" s="36">
        <f t="shared" si="4166"/>
        <v>47.039776068280254</v>
      </c>
      <c r="R3942" s="34">
        <f t="shared" si="4167"/>
        <v>38.494980250493967</v>
      </c>
      <c r="S3942" s="34">
        <f t="shared" si="4168"/>
        <v>7.1903252856800703</v>
      </c>
      <c r="T3942" s="36">
        <f t="shared" si="4204"/>
        <v>1.0257345080983574E-13</v>
      </c>
      <c r="U3942" s="36">
        <f t="shared" si="4169"/>
        <v>3446.2876697264714</v>
      </c>
      <c r="V3942" s="36">
        <f t="shared" si="4170"/>
        <v>1.3760861375028833E-3</v>
      </c>
      <c r="W3942" s="68">
        <f t="shared" si="4171"/>
        <v>4.044354539936581</v>
      </c>
      <c r="X3942">
        <f t="shared" si="4172"/>
        <v>9.6824483003676249</v>
      </c>
      <c r="Y3942">
        <f t="shared" si="4173"/>
        <v>5.9191933886892012E-3</v>
      </c>
      <c r="Z3942" s="34">
        <f t="shared" si="4174"/>
        <v>1.8175536138477263E-3</v>
      </c>
      <c r="AA3942" s="36">
        <f t="shared" si="4175"/>
        <v>3.4024864138752325E-4</v>
      </c>
      <c r="AB3942" s="34">
        <f t="shared" si="4176"/>
        <v>2.2083287929023406E-4</v>
      </c>
      <c r="AC3942" s="36">
        <f t="shared" si="4177"/>
        <v>1.4129090601411305E-2</v>
      </c>
      <c r="AD3942" s="34">
        <f t="shared" si="4178"/>
        <v>0</v>
      </c>
      <c r="AE3942">
        <f t="shared" si="4205"/>
        <v>63.980919176631588</v>
      </c>
      <c r="AF3942" s="36">
        <f t="shared" si="4151"/>
        <v>0</v>
      </c>
      <c r="AG3942" s="34">
        <f t="shared" si="4179"/>
        <v>1.4257584548486484</v>
      </c>
      <c r="AH3942">
        <f t="shared" si="4215"/>
        <v>7.6365302332352947E-3</v>
      </c>
      <c r="AI3942" s="29">
        <f t="shared" si="4206"/>
        <v>1.4257584548486484</v>
      </c>
      <c r="AJ3942">
        <f t="shared" si="4207"/>
        <v>0</v>
      </c>
      <c r="AK3942" s="36">
        <f t="shared" si="4152"/>
        <v>0</v>
      </c>
      <c r="AL3942" s="36">
        <f t="shared" si="4208"/>
        <v>-1.5440177635635203E-6</v>
      </c>
      <c r="AM3942" s="36">
        <f t="shared" si="4209"/>
        <v>-1.1895261621773156E-8</v>
      </c>
      <c r="AN3942" s="37">
        <f t="shared" si="4153"/>
        <v>2.6610477441831696E-306</v>
      </c>
      <c r="AO3942" s="36">
        <f t="shared" si="4154"/>
        <v>2.5469648972498583E-3</v>
      </c>
      <c r="AP3942" s="36">
        <f t="shared" si="4155"/>
        <v>5.3853548505857637E-5</v>
      </c>
      <c r="AQ3942" s="74">
        <f t="shared" si="4180"/>
        <v>0</v>
      </c>
      <c r="AR3942" s="73">
        <f t="shared" si="4181"/>
        <v>0</v>
      </c>
      <c r="AS3942" s="72">
        <f t="shared" si="4156"/>
        <v>1.6522238175785287E-8</v>
      </c>
      <c r="AT3942" s="37">
        <f t="shared" si="4182"/>
        <v>3.2854725550314629E-297</v>
      </c>
      <c r="AU3942" s="37">
        <f t="shared" si="4183"/>
        <v>1.0985716326244019E-3</v>
      </c>
      <c r="AV3942" s="34">
        <f t="shared" si="4184"/>
        <v>1.0489257044501352E-6</v>
      </c>
      <c r="AW3942" s="34">
        <f t="shared" si="4185"/>
        <v>0.38033974101315327</v>
      </c>
      <c r="AX3942" s="37">
        <f t="shared" si="4186"/>
        <v>1.914473675134245</v>
      </c>
      <c r="AY3942" s="7">
        <f t="shared" si="4187"/>
        <v>6.3391690050096834</v>
      </c>
      <c r="AZ3942" s="37">
        <f t="shared" si="4188"/>
        <v>5.9588282150708256</v>
      </c>
      <c r="BA3942" s="2">
        <f>BE3942*'mass balance'!$B$17+BF3942*'mass balance'!$C$17+BG3942*'mass balance'!$D$17+BH3942*'mass balance'!$E$17</f>
        <v>6.6642107785611548E-5</v>
      </c>
      <c r="BB3942" s="2">
        <f>BE3942*'mass balance'!$B$18+BF3942*'mass balance'!$C$18+BG3942*'mass balance'!$D$18+BH3942*'mass balance'!$E$18</f>
        <v>6.766737098231327E-5</v>
      </c>
      <c r="BC3942" s="2">
        <f>BE3942*'mass balance'!$B$19+BF3942*'mass balance'!$C$19+BG3942*'mass balance'!$D$19+BH3942*'mass balance'!$E$19</f>
        <v>-8.4584213727891601E-5</v>
      </c>
      <c r="BD3942" s="2">
        <f>BE3942*'mass balance'!$B$20+BF3942*'mass balance'!$C$20+BG3942*'mass balance'!$D$20+BH3942*'mass balance'!$E$20</f>
        <v>3.0757895901051481E-6</v>
      </c>
      <c r="BE3942" s="2">
        <f>N3942*'mass balance'!$H$11+R3942*'mass balance'!$I$11+S3942*'mass balance'!$J$11</f>
        <v>-1.2329086846771042E-4</v>
      </c>
      <c r="BF3942" s="2">
        <f>N3942*'mass balance'!$H$12+R3942*'mass balance'!$I$12+S3942*'mass balance'!$J$12</f>
        <v>1.7273047751082225E-5</v>
      </c>
      <c r="BG3942" s="2">
        <f>N3942*'mass balance'!$H$13+R3942*'mass balance'!$I$13+S3942*'mass balance'!$J$13</f>
        <v>1.0511826241835068E-5</v>
      </c>
      <c r="BH3942" s="2">
        <f>N3942*'mass balance'!$H$14+R3942*'mass balance'!$I$14+S3942*'mass balance'!$J$14</f>
        <v>1.3484938738655825E-5</v>
      </c>
      <c r="BI3942" s="36">
        <f t="shared" si="4189"/>
        <v>1.984873985993231E-16</v>
      </c>
      <c r="BJ3942" s="36">
        <f t="shared" si="4190"/>
        <v>2.8416122240475999E-19</v>
      </c>
      <c r="BK3942" s="36">
        <f t="shared" si="4191"/>
        <v>1.1341438892018444E-15</v>
      </c>
      <c r="BL3942" s="36">
        <f t="shared" si="4192"/>
        <v>6.979469618733415E-16</v>
      </c>
      <c r="BM3942" s="36">
        <f t="shared" si="4157"/>
        <v>1.2819946188461047E-12</v>
      </c>
      <c r="BN3942" s="36">
        <f t="shared" ca="1" si="4193"/>
        <v>0.30945267441553259</v>
      </c>
      <c r="BO3942" s="36">
        <f t="shared" ca="1" si="4210"/>
        <v>1</v>
      </c>
      <c r="BP3942" s="36">
        <f t="shared" si="4158"/>
        <v>-1.2819946166340137E-12</v>
      </c>
      <c r="BQ3942" s="36">
        <f t="shared" si="4159"/>
        <v>0.99999999827449271</v>
      </c>
      <c r="BR3942" s="2">
        <f t="shared" si="4216"/>
        <v>-5</v>
      </c>
      <c r="BS3942">
        <v>0</v>
      </c>
      <c r="BT3942" s="37">
        <f t="shared" si="4211"/>
        <v>8.4795674262211337E-2</v>
      </c>
      <c r="BU3942" s="34">
        <f t="shared" si="4194"/>
        <v>-5</v>
      </c>
      <c r="BV3942" s="34">
        <f t="shared" si="4195"/>
        <v>-5</v>
      </c>
      <c r="BW3942" s="34">
        <f t="shared" si="4196"/>
        <v>-5</v>
      </c>
      <c r="BX3942" s="34">
        <f t="shared" si="4197"/>
        <v>-5</v>
      </c>
      <c r="BY3942" s="34">
        <f t="shared" si="4198"/>
        <v>4.2234524965982096</v>
      </c>
      <c r="BZ3942" s="36">
        <f t="shared" si="4212"/>
        <v>8.4584213727891601E-5</v>
      </c>
      <c r="CA3942" s="34">
        <f t="shared" si="4213"/>
        <v>1.4230259910455142E-2</v>
      </c>
    </row>
    <row r="3943" spans="1:79" x14ac:dyDescent="0.2">
      <c r="A3943" s="75">
        <f t="shared" si="4199"/>
        <v>10.709589041095361</v>
      </c>
      <c r="B3943" s="34">
        <f t="shared" si="4149"/>
        <v>3908.9999999998067</v>
      </c>
      <c r="C3943">
        <f t="shared" si="4200"/>
        <v>15</v>
      </c>
      <c r="D3943" s="35">
        <f t="shared" si="4160"/>
        <v>3000</v>
      </c>
      <c r="E3943" s="27">
        <v>0</v>
      </c>
      <c r="F3943" s="64">
        <f t="shared" si="4201"/>
        <v>0.46593146951268899</v>
      </c>
      <c r="G3943" s="34">
        <v>0</v>
      </c>
      <c r="H3943" s="34">
        <f t="shared" si="4161"/>
        <v>1</v>
      </c>
      <c r="I3943" s="34">
        <f t="shared" si="4202"/>
        <v>6192.2292298236371</v>
      </c>
      <c r="J3943" s="34">
        <f t="shared" si="4162"/>
        <v>15722.140288233786</v>
      </c>
      <c r="K3943" s="34">
        <f t="shared" si="4163"/>
        <v>13952.0245857096</v>
      </c>
      <c r="L3943" s="36">
        <f t="shared" si="4214"/>
        <v>1416.0057191259293</v>
      </c>
      <c r="M3943" s="34">
        <f t="shared" si="4164"/>
        <v>20.399243190166207</v>
      </c>
      <c r="N3943" s="34">
        <f t="shared" si="4203"/>
        <v>51.793909964590462</v>
      </c>
      <c r="O3943" s="34">
        <f t="shared" si="4165"/>
        <v>9.4970811430771391</v>
      </c>
      <c r="P3943">
        <f t="shared" si="4150"/>
        <v>38.422632038857849</v>
      </c>
      <c r="Q3943" s="36">
        <f t="shared" si="4166"/>
        <v>47.052198430120036</v>
      </c>
      <c r="R3943" s="34">
        <f t="shared" si="4167"/>
        <v>38.508068064626485</v>
      </c>
      <c r="S3943" s="34">
        <f t="shared" si="4168"/>
        <v>7.1892985973162116</v>
      </c>
      <c r="T3943" s="36">
        <f t="shared" si="4204"/>
        <v>1.0256181995556409E-13</v>
      </c>
      <c r="U3943" s="36">
        <f t="shared" si="4169"/>
        <v>3446.2876697264714</v>
      </c>
      <c r="V3943" s="36">
        <f t="shared" si="4170"/>
        <v>1.375889649643307E-3</v>
      </c>
      <c r="W3943" s="68">
        <f t="shared" si="4171"/>
        <v>4.045730626074084</v>
      </c>
      <c r="X3943">
        <f t="shared" si="4172"/>
        <v>9.6835463224700327</v>
      </c>
      <c r="Y3943">
        <f t="shared" si="4173"/>
        <v>5.9191933886892012E-3</v>
      </c>
      <c r="Z3943" s="34">
        <f t="shared" si="4174"/>
        <v>1.8175536138477263E-3</v>
      </c>
      <c r="AA3943" s="36">
        <f t="shared" si="4175"/>
        <v>3.4008434490816544E-4</v>
      </c>
      <c r="AB3943" s="34">
        <f t="shared" si="4176"/>
        <v>2.2083287929023406E-4</v>
      </c>
      <c r="AC3943" s="36">
        <f t="shared" si="4177"/>
        <v>1.4129090601411305E-2</v>
      </c>
      <c r="AD3943" s="34">
        <f t="shared" si="4178"/>
        <v>0</v>
      </c>
      <c r="AE3943">
        <f t="shared" si="4205"/>
        <v>63.980919176631588</v>
      </c>
      <c r="AF3943" s="36">
        <f t="shared" si="4151"/>
        <v>0</v>
      </c>
      <c r="AG3943" s="34">
        <f t="shared" si="4179"/>
        <v>1.4261387033445643</v>
      </c>
      <c r="AH3943">
        <f t="shared" si="4215"/>
        <v>7.6349522174894435E-3</v>
      </c>
      <c r="AI3943" s="29">
        <f t="shared" si="4206"/>
        <v>1.4261387033445643</v>
      </c>
      <c r="AJ3943">
        <f t="shared" si="4207"/>
        <v>1.4261387033445643</v>
      </c>
      <c r="AK3943" s="36">
        <f t="shared" si="4152"/>
        <v>0</v>
      </c>
      <c r="AL3943" s="36">
        <f t="shared" si="4208"/>
        <v>-1.5430817511132611E-6</v>
      </c>
      <c r="AM3943" s="36">
        <f t="shared" si="4209"/>
        <v>-1.1892634176544824E-8</v>
      </c>
      <c r="AN3943" s="37">
        <f t="shared" si="4153"/>
        <v>2.6610477441831696E-306</v>
      </c>
      <c r="AO3943" s="36">
        <f t="shared" si="4154"/>
        <v>2.5454208794862946E-3</v>
      </c>
      <c r="AP3943" s="36">
        <f t="shared" si="4155"/>
        <v>5.3841653244235867E-5</v>
      </c>
      <c r="AQ3943" s="74">
        <f t="shared" si="4180"/>
        <v>0</v>
      </c>
      <c r="AR3943" s="73">
        <f t="shared" si="4181"/>
        <v>0</v>
      </c>
      <c r="AS3943" s="72">
        <f t="shared" si="4156"/>
        <v>1.6492208118399109E-8</v>
      </c>
      <c r="AT3943" s="37">
        <f t="shared" si="4182"/>
        <v>3.2914549516068637E-297</v>
      </c>
      <c r="AU3943" s="37">
        <f t="shared" si="4183"/>
        <v>1.0983289782897688E-3</v>
      </c>
      <c r="AV3943" s="34">
        <f t="shared" si="4184"/>
        <v>1.9693787567777633E-4</v>
      </c>
      <c r="AW3943" s="34">
        <f t="shared" si="4185"/>
        <v>0.3804691510932986</v>
      </c>
      <c r="AX3943" s="37">
        <f t="shared" si="4186"/>
        <v>1.9151250722011814</v>
      </c>
      <c r="AY3943" s="7">
        <f t="shared" si="4187"/>
        <v>6.3415217872442415</v>
      </c>
      <c r="AZ3943" s="37">
        <f t="shared" si="4188"/>
        <v>5.9608556982752656</v>
      </c>
      <c r="BA3943" s="2">
        <f>BE3943*'mass balance'!$B$17+BF3943*'mass balance'!$C$17+BG3943*'mass balance'!$D$17+BH3943*'mass balance'!$E$17</f>
        <v>6.6664790505501279E-5</v>
      </c>
      <c r="BB3943" s="2">
        <f>BE3943*'mass balance'!$B$18+BF3943*'mass balance'!$C$18+BG3943*'mass balance'!$D$18+BH3943*'mass balance'!$E$18</f>
        <v>6.7690402667124386E-5</v>
      </c>
      <c r="BC3943" s="2">
        <f>BE3943*'mass balance'!$B$19+BF3943*'mass balance'!$C$19+BG3943*'mass balance'!$D$19+BH3943*'mass balance'!$E$19</f>
        <v>-8.4613003333905483E-5</v>
      </c>
      <c r="BD3943" s="2">
        <f>BE3943*'mass balance'!$B$20+BF3943*'mass balance'!$C$20+BG3943*'mass balance'!$D$20+BH3943*'mass balance'!$E$20</f>
        <v>3.0768364848692897E-6</v>
      </c>
      <c r="BE3943" s="2">
        <f>N3943*'mass balance'!$H$11+R3943*'mass balance'!$I$11+S3943*'mass balance'!$J$11</f>
        <v>-1.233188332490249E-4</v>
      </c>
      <c r="BF3943" s="2">
        <f>N3943*'mass balance'!$H$12+R3943*'mass balance'!$I$12+S3943*'mass balance'!$J$12</f>
        <v>1.7270581376275825E-5</v>
      </c>
      <c r="BG3943" s="2">
        <f>N3943*'mass balance'!$H$13+R3943*'mass balance'!$I$13+S3943*'mass balance'!$J$13</f>
        <v>1.0511281556289242E-5</v>
      </c>
      <c r="BH3943" s="2">
        <f>N3943*'mass balance'!$H$14+R3943*'mass balance'!$I$14+S3943*'mass balance'!$J$14</f>
        <v>1.3487997386612097E-5</v>
      </c>
      <c r="BI3943" s="36">
        <f t="shared" si="4189"/>
        <v>1.984873985993231E-16</v>
      </c>
      <c r="BJ3943" s="36">
        <f t="shared" si="4190"/>
        <v>2.8420000257767812E-19</v>
      </c>
      <c r="BK3943" s="36">
        <f t="shared" si="4191"/>
        <v>1.1344280504242491E-15</v>
      </c>
      <c r="BL3943" s="36">
        <f t="shared" si="4192"/>
        <v>6.9820438946286903E-16</v>
      </c>
      <c r="BM3943" s="36">
        <f t="shared" si="4157"/>
        <v>1.282692565807978E-12</v>
      </c>
      <c r="BN3943" s="36">
        <f t="shared" ca="1" si="4193"/>
        <v>0.19372112527416008</v>
      </c>
      <c r="BO3943" s="36">
        <f t="shared" ca="1" si="4210"/>
        <v>1</v>
      </c>
      <c r="BP3943" s="36">
        <f t="shared" si="4158"/>
        <v>-1.2826925635930383E-12</v>
      </c>
      <c r="BQ3943" s="36">
        <f t="shared" si="4159"/>
        <v>0.99999999827321073</v>
      </c>
      <c r="BR3943" s="2">
        <f t="shared" si="4216"/>
        <v>-5</v>
      </c>
      <c r="BS3943">
        <v>0</v>
      </c>
      <c r="BT3943" s="37">
        <f t="shared" si="4211"/>
        <v>8.4824535842240215E-2</v>
      </c>
      <c r="BU3943" s="34">
        <f t="shared" si="4194"/>
        <v>-5</v>
      </c>
      <c r="BV3943" s="34">
        <f t="shared" si="4195"/>
        <v>-5</v>
      </c>
      <c r="BW3943" s="34">
        <f t="shared" si="4196"/>
        <v>-5</v>
      </c>
      <c r="BX3943" s="34">
        <f t="shared" si="4197"/>
        <v>-5</v>
      </c>
      <c r="BY3943" s="34">
        <f t="shared" si="4198"/>
        <v>4.2244104582617732</v>
      </c>
      <c r="BZ3943" s="36">
        <f t="shared" si="4212"/>
        <v>8.4613003333905483E-5</v>
      </c>
      <c r="CA3943" s="34">
        <f t="shared" si="4213"/>
        <v>1.4230261582541519E-2</v>
      </c>
    </row>
    <row r="3944" spans="1:79" x14ac:dyDescent="0.2">
      <c r="A3944" s="75">
        <f t="shared" si="4199"/>
        <v>10.712328767122758</v>
      </c>
      <c r="B3944" s="34">
        <f t="shared" si="4149"/>
        <v>3909.9999999998067</v>
      </c>
      <c r="C3944">
        <f t="shared" si="4200"/>
        <v>15</v>
      </c>
      <c r="D3944" s="35">
        <f t="shared" si="4160"/>
        <v>3000</v>
      </c>
      <c r="E3944" s="27">
        <v>0</v>
      </c>
      <c r="F3944" s="64">
        <f t="shared" si="4201"/>
        <v>0.46593146951268899</v>
      </c>
      <c r="G3944" s="34">
        <v>0</v>
      </c>
      <c r="H3944" s="34">
        <f t="shared" si="4161"/>
        <v>1</v>
      </c>
      <c r="I3944" s="34">
        <f t="shared" si="4202"/>
        <v>6192.2292298236371</v>
      </c>
      <c r="J3944" s="34">
        <f t="shared" si="4162"/>
        <v>15725.704655408937</v>
      </c>
      <c r="K3944" s="34">
        <f t="shared" si="4163"/>
        <v>13955.187649869347</v>
      </c>
      <c r="L3944" s="36">
        <f t="shared" si="4214"/>
        <v>1416.4872805033044</v>
      </c>
      <c r="M3944" s="34">
        <f t="shared" si="4164"/>
        <v>20.399243190166207</v>
      </c>
      <c r="N3944" s="34">
        <f t="shared" si="4203"/>
        <v>51.805652164390622</v>
      </c>
      <c r="O3944" s="34">
        <f t="shared" si="4165"/>
        <v>9.4970811430771391</v>
      </c>
      <c r="P3944">
        <f t="shared" si="4150"/>
        <v>38.435698974504433</v>
      </c>
      <c r="Q3944" s="36">
        <f t="shared" si="4166"/>
        <v>47.064618206128372</v>
      </c>
      <c r="R3944" s="34">
        <f t="shared" si="4167"/>
        <v>38.521154008740247</v>
      </c>
      <c r="S3944" s="34">
        <f t="shared" si="4168"/>
        <v>7.1882712683343488</v>
      </c>
      <c r="T3944" s="36">
        <f t="shared" si="4204"/>
        <v>1.0255019603442288E-13</v>
      </c>
      <c r="U3944" s="36">
        <f t="shared" si="4169"/>
        <v>3446.2876697264714</v>
      </c>
      <c r="V3944" s="36">
        <f t="shared" si="4170"/>
        <v>1.3756930391821075E-3</v>
      </c>
      <c r="W3944" s="68">
        <f t="shared" si="4171"/>
        <v>4.0471065157237271</v>
      </c>
      <c r="X3944">
        <f t="shared" si="4172"/>
        <v>9.6846439388878682</v>
      </c>
      <c r="Y3944">
        <f t="shared" si="4173"/>
        <v>5.9191933886892012E-3</v>
      </c>
      <c r="Z3944" s="34">
        <f t="shared" si="4174"/>
        <v>1.8175536138477263E-3</v>
      </c>
      <c r="AA3944" s="36">
        <f t="shared" si="4175"/>
        <v>3.3992014636563084E-4</v>
      </c>
      <c r="AB3944" s="34">
        <f t="shared" si="4176"/>
        <v>2.2083287929023406E-4</v>
      </c>
      <c r="AC3944" s="36">
        <f t="shared" si="4177"/>
        <v>1.4129090601411305E-2</v>
      </c>
      <c r="AD3944" s="34">
        <f t="shared" si="4178"/>
        <v>0</v>
      </c>
      <c r="AE3944">
        <f t="shared" si="4205"/>
        <v>63.980919176631588</v>
      </c>
      <c r="AF3944" s="36">
        <f t="shared" si="4151"/>
        <v>0</v>
      </c>
      <c r="AG3944" s="34">
        <f t="shared" si="4179"/>
        <v>1.4265188726881795</v>
      </c>
      <c r="AH3944">
        <f t="shared" si="4215"/>
        <v>7.6333739502301157E-3</v>
      </c>
      <c r="AI3944" s="29">
        <f t="shared" si="4206"/>
        <v>1.4265188726881795</v>
      </c>
      <c r="AJ3944">
        <f t="shared" si="4207"/>
        <v>0</v>
      </c>
      <c r="AK3944" s="36">
        <f t="shared" si="4152"/>
        <v>0</v>
      </c>
      <c r="AL3944" s="36">
        <f t="shared" si="4208"/>
        <v>-1.5421463060912577E-6</v>
      </c>
      <c r="AM3944" s="36">
        <f t="shared" si="4209"/>
        <v>-1.1890007311670979E-8</v>
      </c>
      <c r="AN3944" s="37">
        <f t="shared" si="4153"/>
        <v>2.6610477441831696E-306</v>
      </c>
      <c r="AO3944" s="36">
        <f t="shared" si="4154"/>
        <v>2.5438777977351812E-3</v>
      </c>
      <c r="AP3944" s="36">
        <f t="shared" si="4155"/>
        <v>5.382976061005932E-5</v>
      </c>
      <c r="AQ3944" s="74">
        <f t="shared" si="4180"/>
        <v>0</v>
      </c>
      <c r="AR3944" s="73">
        <f t="shared" si="4181"/>
        <v>0</v>
      </c>
      <c r="AS3944" s="72">
        <f t="shared" si="4156"/>
        <v>1.6462232642258947E-8</v>
      </c>
      <c r="AT3944" s="37">
        <f t="shared" si="4182"/>
        <v>3.297448241308957E-297</v>
      </c>
      <c r="AU3944" s="37">
        <f t="shared" si="4183"/>
        <v>1.0980863775530297E-3</v>
      </c>
      <c r="AV3944" s="34">
        <f t="shared" si="4184"/>
        <v>1.0484921690258606E-6</v>
      </c>
      <c r="AW3944" s="34">
        <f t="shared" si="4185"/>
        <v>0.38059854269530596</v>
      </c>
      <c r="AX3944" s="37">
        <f t="shared" si="4186"/>
        <v>1.9157763762567785</v>
      </c>
      <c r="AY3944" s="7">
        <f t="shared" si="4187"/>
        <v>6.3434824831679801</v>
      </c>
      <c r="AZ3944" s="37">
        <f t="shared" si="4188"/>
        <v>5.9628828919805059</v>
      </c>
      <c r="BA3944" s="2">
        <f>BE3944*'mass balance'!$B$17+BF3944*'mass balance'!$C$17+BG3944*'mass balance'!$D$17+BH3944*'mass balance'!$E$17</f>
        <v>6.6687469989808336E-5</v>
      </c>
      <c r="BB3944" s="2">
        <f>BE3944*'mass balance'!$B$18+BF3944*'mass balance'!$C$18+BG3944*'mass balance'!$D$18+BH3944*'mass balance'!$E$18</f>
        <v>6.7713431066574627E-5</v>
      </c>
      <c r="BC3944" s="2">
        <f>BE3944*'mass balance'!$B$19+BF3944*'mass balance'!$C$19+BG3944*'mass balance'!$D$19+BH3944*'mass balance'!$E$19</f>
        <v>-8.4641788833218301E-5</v>
      </c>
      <c r="BD3944" s="2">
        <f>BE3944*'mass balance'!$B$20+BF3944*'mass balance'!$C$20+BG3944*'mass balance'!$D$20+BH3944*'mass balance'!$E$20</f>
        <v>3.0778832302988457E-6</v>
      </c>
      <c r="BE3944" s="2">
        <f>N3944*'mass balance'!$H$11+R3944*'mass balance'!$I$11+S3944*'mass balance'!$J$11</f>
        <v>-1.2334679086759671E-4</v>
      </c>
      <c r="BF3944" s="2">
        <f>N3944*'mass balance'!$H$12+R3944*'mass balance'!$I$12+S3944*'mass balance'!$J$12</f>
        <v>1.7268113462536914E-5</v>
      </c>
      <c r="BG3944" s="2">
        <f>N3944*'mass balance'!$H$13+R3944*'mass balance'!$I$13+S3944*'mass balance'!$J$13</f>
        <v>1.0510736012613829E-5</v>
      </c>
      <c r="BH3944" s="2">
        <f>N3944*'mass balance'!$H$14+R3944*'mass balance'!$I$14+S3944*'mass balance'!$J$14</f>
        <v>1.3491055251143389E-5</v>
      </c>
      <c r="BI3944" s="36">
        <f t="shared" si="4189"/>
        <v>1.984873985993231E-16</v>
      </c>
      <c r="BJ3944" s="36">
        <f t="shared" si="4190"/>
        <v>2.8423878223490559E-19</v>
      </c>
      <c r="BK3944" s="36">
        <f t="shared" si="4191"/>
        <v>1.1347122504268268E-15</v>
      </c>
      <c r="BL3944" s="36">
        <f t="shared" si="4192"/>
        <v>6.98461871977013E-16</v>
      </c>
      <c r="BM3944" s="36">
        <f t="shared" si="4157"/>
        <v>1.283390770197441E-12</v>
      </c>
      <c r="BN3944" s="36">
        <f t="shared" ca="1" si="4193"/>
        <v>0.31305138540345112</v>
      </c>
      <c r="BO3944" s="36">
        <f t="shared" ca="1" si="4210"/>
        <v>1</v>
      </c>
      <c r="BP3944" s="36">
        <f t="shared" si="4158"/>
        <v>-1.2833907679796494E-12</v>
      </c>
      <c r="BQ3944" s="36">
        <f t="shared" si="4159"/>
        <v>0.99999999827192809</v>
      </c>
      <c r="BR3944" s="2">
        <f t="shared" si="4216"/>
        <v>-5</v>
      </c>
      <c r="BS3944">
        <v>0</v>
      </c>
      <c r="BT3944" s="37">
        <f t="shared" si="4211"/>
        <v>8.4853393305301339E-2</v>
      </c>
      <c r="BU3944" s="34">
        <f t="shared" si="4194"/>
        <v>-5</v>
      </c>
      <c r="BV3944" s="34">
        <f t="shared" si="4195"/>
        <v>-5</v>
      </c>
      <c r="BW3944" s="34">
        <f t="shared" si="4196"/>
        <v>-5</v>
      </c>
      <c r="BX3944" s="34">
        <f t="shared" si="4197"/>
        <v>-5</v>
      </c>
      <c r="BY3944" s="34">
        <f t="shared" si="4198"/>
        <v>4.2253681745583931</v>
      </c>
      <c r="BZ3944" s="36">
        <f t="shared" si="4212"/>
        <v>8.4641788833218301E-5</v>
      </c>
      <c r="CA3944" s="34">
        <f t="shared" si="4213"/>
        <v>1.4230263253940615E-2</v>
      </c>
    </row>
    <row r="3945" spans="1:79" x14ac:dyDescent="0.2">
      <c r="A3945" s="75">
        <f t="shared" si="4199"/>
        <v>10.715068493150154</v>
      </c>
      <c r="B3945" s="34">
        <f t="shared" si="4149"/>
        <v>3910.9999999998063</v>
      </c>
      <c r="C3945">
        <f t="shared" si="4200"/>
        <v>15</v>
      </c>
      <c r="D3945" s="35">
        <f t="shared" si="4160"/>
        <v>3000</v>
      </c>
      <c r="E3945" s="27">
        <v>0</v>
      </c>
      <c r="F3945" s="64">
        <f t="shared" si="4201"/>
        <v>0.46593146951268899</v>
      </c>
      <c r="G3945" s="34">
        <v>0</v>
      </c>
      <c r="H3945" s="34">
        <f t="shared" si="4161"/>
        <v>1</v>
      </c>
      <c r="I3945" s="34">
        <f t="shared" si="4202"/>
        <v>6192.2292298236371</v>
      </c>
      <c r="J3945" s="34">
        <f t="shared" si="4162"/>
        <v>15729.268109431807</v>
      </c>
      <c r="K3945" s="34">
        <f t="shared" si="4163"/>
        <v>13958.3499036863</v>
      </c>
      <c r="L3945" s="36">
        <f t="shared" si="4214"/>
        <v>1416.9687730670182</v>
      </c>
      <c r="M3945" s="34">
        <f t="shared" si="4164"/>
        <v>20.399243190166207</v>
      </c>
      <c r="N3945" s="34">
        <f t="shared" si="4203"/>
        <v>51.817391355966315</v>
      </c>
      <c r="O3945" s="34">
        <f t="shared" si="4165"/>
        <v>9.4970811430771391</v>
      </c>
      <c r="P3945">
        <f t="shared" si="4150"/>
        <v>38.448764042925511</v>
      </c>
      <c r="Q3945" s="36">
        <f t="shared" si="4166"/>
        <v>47.07703539591455</v>
      </c>
      <c r="R3945" s="34">
        <f t="shared" si="4167"/>
        <v>38.534238081670296</v>
      </c>
      <c r="S3945" s="34">
        <f t="shared" si="4168"/>
        <v>7.1872432995200928</v>
      </c>
      <c r="T3945" s="36">
        <f t="shared" si="4204"/>
        <v>1.0253857904100825E-13</v>
      </c>
      <c r="U3945" s="36">
        <f t="shared" si="4169"/>
        <v>3446.2876697264714</v>
      </c>
      <c r="V3945" s="36">
        <f t="shared" si="4170"/>
        <v>1.3754963062696337E-3</v>
      </c>
      <c r="W3945" s="68">
        <f t="shared" si="4171"/>
        <v>4.0484822087629091</v>
      </c>
      <c r="X3945">
        <f t="shared" si="4172"/>
        <v>9.6857411497709656</v>
      </c>
      <c r="Y3945">
        <f t="shared" si="4173"/>
        <v>5.9191933886892012E-3</v>
      </c>
      <c r="Z3945" s="34">
        <f t="shared" si="4174"/>
        <v>1.8175536138477263E-3</v>
      </c>
      <c r="AA3945" s="36">
        <f t="shared" si="4175"/>
        <v>3.3975604568358542E-4</v>
      </c>
      <c r="AB3945" s="34">
        <f t="shared" si="4176"/>
        <v>2.2083287929023406E-4</v>
      </c>
      <c r="AC3945" s="36">
        <f t="shared" si="4177"/>
        <v>1.4129090601411305E-2</v>
      </c>
      <c r="AD3945" s="34">
        <f t="shared" si="4178"/>
        <v>0</v>
      </c>
      <c r="AE3945">
        <f t="shared" si="4205"/>
        <v>63.980919176631588</v>
      </c>
      <c r="AF3945" s="36">
        <f t="shared" si="4151"/>
        <v>0</v>
      </c>
      <c r="AG3945" s="34">
        <f t="shared" si="4179"/>
        <v>1.4268989628675344</v>
      </c>
      <c r="AH3945">
        <f t="shared" si="4215"/>
        <v>7.6317954320734849E-3</v>
      </c>
      <c r="AI3945" s="29">
        <f t="shared" si="4206"/>
        <v>1.4268989628675344</v>
      </c>
      <c r="AJ3945">
        <f t="shared" si="4207"/>
        <v>1.4268989628675344</v>
      </c>
      <c r="AK3945" s="36">
        <f t="shared" si="4152"/>
        <v>0</v>
      </c>
      <c r="AL3945" s="36">
        <f t="shared" si="4208"/>
        <v>-1.5412114281535248E-6</v>
      </c>
      <c r="AM3945" s="36">
        <f t="shared" si="4209"/>
        <v>-1.1887381027023426E-8</v>
      </c>
      <c r="AN3945" s="37">
        <f t="shared" si="4153"/>
        <v>2.6610477441831696E-306</v>
      </c>
      <c r="AO3945" s="36">
        <f t="shared" si="4154"/>
        <v>2.5423356514290901E-3</v>
      </c>
      <c r="AP3945" s="36">
        <f t="shared" si="4155"/>
        <v>5.3817870602747652E-5</v>
      </c>
      <c r="AQ3945" s="74">
        <f t="shared" si="4180"/>
        <v>0</v>
      </c>
      <c r="AR3945" s="73">
        <f t="shared" si="4181"/>
        <v>0</v>
      </c>
      <c r="AS3945" s="72">
        <f t="shared" si="4156"/>
        <v>1.6432311648160455E-8</v>
      </c>
      <c r="AT3945" s="37">
        <f t="shared" si="4182"/>
        <v>3.3034524439726363E-297</v>
      </c>
      <c r="AU3945" s="37">
        <f t="shared" si="4183"/>
        <v>1.0978438304023461E-3</v>
      </c>
      <c r="AV3945" s="34">
        <f t="shared" si="4184"/>
        <v>1.9704186852506107E-4</v>
      </c>
      <c r="AW3945" s="34">
        <f t="shared" si="4185"/>
        <v>0.38072791580764553</v>
      </c>
      <c r="AX3945" s="37">
        <f t="shared" si="4186"/>
        <v>1.9164275872429992</v>
      </c>
      <c r="AY3945" s="7">
        <f t="shared" si="4187"/>
        <v>6.3458347536820785</v>
      </c>
      <c r="AZ3945" s="37">
        <f t="shared" si="4188"/>
        <v>5.9649097960059088</v>
      </c>
      <c r="BA3945" s="2">
        <f>BE3945*'mass balance'!$B$17+BF3945*'mass balance'!$C$17+BG3945*'mass balance'!$D$17+BH3945*'mass balance'!$E$17</f>
        <v>6.6710146236508989E-5</v>
      </c>
      <c r="BB3945" s="2">
        <f>BE3945*'mass balance'!$B$18+BF3945*'mass balance'!$C$18+BG3945*'mass balance'!$D$18+BH3945*'mass balance'!$E$18</f>
        <v>6.7736456178609146E-5</v>
      </c>
      <c r="BC3945" s="2">
        <f>BE3945*'mass balance'!$B$19+BF3945*'mass balance'!$C$19+BG3945*'mass balance'!$D$19+BH3945*'mass balance'!$E$19</f>
        <v>-8.4670570223261432E-5</v>
      </c>
      <c r="BD3945" s="2">
        <f>BE3945*'mass balance'!$B$20+BF3945*'mass balance'!$C$20+BG3945*'mass balance'!$D$20+BH3945*'mass balance'!$E$20</f>
        <v>3.0789298263004149E-6</v>
      </c>
      <c r="BE3945" s="2">
        <f>N3945*'mass balance'!$H$11+R3945*'mass balance'!$I$11+S3945*'mass balance'!$J$11</f>
        <v>-1.2337474132372931E-4</v>
      </c>
      <c r="BF3945" s="2">
        <f>N3945*'mass balance'!$H$12+R3945*'mass balance'!$I$12+S3945*'mass balance'!$J$12</f>
        <v>1.7265644011752728E-5</v>
      </c>
      <c r="BG3945" s="2">
        <f>N3945*'mass balance'!$H$13+R3945*'mass balance'!$I$13+S3945*'mass balance'!$J$13</f>
        <v>1.0510189611682623E-5</v>
      </c>
      <c r="BH3945" s="2">
        <f>N3945*'mass balance'!$H$14+R3945*'mass balance'!$I$14+S3945*'mass balance'!$J$14</f>
        <v>1.3494112332282892E-5</v>
      </c>
      <c r="BI3945" s="36">
        <f t="shared" si="4189"/>
        <v>1.984873985993231E-16</v>
      </c>
      <c r="BJ3945" s="36">
        <f t="shared" si="4190"/>
        <v>2.8427756137515679E-19</v>
      </c>
      <c r="BK3945" s="36">
        <f t="shared" si="4191"/>
        <v>1.1349964892090618E-15</v>
      </c>
      <c r="BL3945" s="36">
        <f t="shared" si="4192"/>
        <v>6.9871940941628449E-16</v>
      </c>
      <c r="BM3945" s="36">
        <f t="shared" si="4157"/>
        <v>1.2840892320694179E-12</v>
      </c>
      <c r="BN3945" s="36">
        <f t="shared" ca="1" si="4193"/>
        <v>0.88550085395120037</v>
      </c>
      <c r="BO3945" s="36">
        <f t="shared" ca="1" si="4210"/>
        <v>1</v>
      </c>
      <c r="BP3945" s="36">
        <f t="shared" si="4158"/>
        <v>-1.2840892298487714E-12</v>
      </c>
      <c r="BQ3945" s="36">
        <f t="shared" si="4159"/>
        <v>0.99999999827064467</v>
      </c>
      <c r="BR3945" s="2">
        <f t="shared" si="4216"/>
        <v>-5</v>
      </c>
      <c r="BS3945">
        <v>0</v>
      </c>
      <c r="BT3945" s="37">
        <f t="shared" si="4211"/>
        <v>8.488224664881959E-2</v>
      </c>
      <c r="BU3945" s="34">
        <f t="shared" si="4194"/>
        <v>-5</v>
      </c>
      <c r="BV3945" s="34">
        <f t="shared" si="4195"/>
        <v>-5</v>
      </c>
      <c r="BW3945" s="34">
        <f t="shared" si="4196"/>
        <v>-5</v>
      </c>
      <c r="BX3945" s="34">
        <f t="shared" si="4197"/>
        <v>-5</v>
      </c>
      <c r="BY3945" s="34">
        <f t="shared" si="4198"/>
        <v>4.2263256454984672</v>
      </c>
      <c r="BZ3945" s="36">
        <f t="shared" si="4212"/>
        <v>8.4670570223261432E-5</v>
      </c>
      <c r="CA3945" s="34">
        <f t="shared" si="4213"/>
        <v>1.4230264924652602E-2</v>
      </c>
    </row>
    <row r="3946" spans="1:79" x14ac:dyDescent="0.2">
      <c r="A3946" s="75">
        <f t="shared" si="4199"/>
        <v>10.717808219177551</v>
      </c>
      <c r="B3946" s="34">
        <f t="shared" ref="B3946:B4009" si="4217">A3946*365</f>
        <v>3911.9999999998058</v>
      </c>
      <c r="C3946">
        <f t="shared" si="4200"/>
        <v>15</v>
      </c>
      <c r="D3946" s="35">
        <f t="shared" si="4160"/>
        <v>3000</v>
      </c>
      <c r="E3946" s="27">
        <v>0</v>
      </c>
      <c r="F3946" s="64">
        <f t="shared" si="4201"/>
        <v>0.46593146951268899</v>
      </c>
      <c r="G3946" s="34">
        <v>0</v>
      </c>
      <c r="H3946" s="34">
        <f t="shared" si="4161"/>
        <v>1</v>
      </c>
      <c r="I3946" s="34">
        <f t="shared" si="4202"/>
        <v>6192.2292298236371</v>
      </c>
      <c r="J3946" s="34">
        <f t="shared" si="4162"/>
        <v>15732.83065034128</v>
      </c>
      <c r="K3946" s="34">
        <f t="shared" si="4163"/>
        <v>13961.511347194964</v>
      </c>
      <c r="L3946" s="36">
        <f t="shared" si="4214"/>
        <v>1417.4501967742124</v>
      </c>
      <c r="M3946" s="34">
        <f t="shared" si="4164"/>
        <v>20.399243190166207</v>
      </c>
      <c r="N3946" s="34">
        <f t="shared" si="4203"/>
        <v>51.829127539445636</v>
      </c>
      <c r="O3946" s="34">
        <f t="shared" si="4165"/>
        <v>9.4970811430771391</v>
      </c>
      <c r="P3946">
        <f t="shared" ref="P3946:P4009" si="4218">O3946*W3946</f>
        <v>38.461827242958151</v>
      </c>
      <c r="Q3946" s="36">
        <f t="shared" si="4166"/>
        <v>47.089449999088842</v>
      </c>
      <c r="R3946" s="34">
        <f t="shared" si="4167"/>
        <v>38.547320282253096</v>
      </c>
      <c r="S3946" s="34">
        <f t="shared" si="4168"/>
        <v>7.1862146916585807</v>
      </c>
      <c r="T3946" s="36">
        <f t="shared" si="4204"/>
        <v>1.0252696896992188E-13</v>
      </c>
      <c r="U3946" s="36">
        <f t="shared" si="4169"/>
        <v>3446.2876697264714</v>
      </c>
      <c r="V3946" s="36">
        <f t="shared" si="4170"/>
        <v>1.3752994510561444E-3</v>
      </c>
      <c r="W3946" s="68">
        <f t="shared" si="4171"/>
        <v>4.0498577050691784</v>
      </c>
      <c r="X3946">
        <f t="shared" si="4172"/>
        <v>9.6868379552690964</v>
      </c>
      <c r="Y3946">
        <f t="shared" si="4173"/>
        <v>5.9191933886892012E-3</v>
      </c>
      <c r="Z3946" s="34">
        <f t="shared" si="4174"/>
        <v>1.8175536138477263E-3</v>
      </c>
      <c r="AA3946" s="36">
        <f t="shared" si="4175"/>
        <v>3.3959204278577291E-4</v>
      </c>
      <c r="AB3946" s="34">
        <f t="shared" si="4176"/>
        <v>2.2083287929023406E-4</v>
      </c>
      <c r="AC3946" s="36">
        <f t="shared" si="4177"/>
        <v>1.4129090601411305E-2</v>
      </c>
      <c r="AD3946" s="34">
        <f t="shared" si="4178"/>
        <v>0</v>
      </c>
      <c r="AE3946">
        <f t="shared" si="4205"/>
        <v>63.980919176631588</v>
      </c>
      <c r="AF3946" s="36">
        <f t="shared" ref="AF3946:AF4009" si="4219">AD3946</f>
        <v>0</v>
      </c>
      <c r="AG3946" s="34">
        <f t="shared" si="4179"/>
        <v>1.4272789738706995</v>
      </c>
      <c r="AH3946">
        <f t="shared" si="4215"/>
        <v>7.6302166636348367E-3</v>
      </c>
      <c r="AI3946" s="29">
        <f t="shared" si="4206"/>
        <v>1.4272789738706995</v>
      </c>
      <c r="AJ3946">
        <f t="shared" si="4207"/>
        <v>0</v>
      </c>
      <c r="AK3946" s="36">
        <f t="shared" ref="AK3946:AK4009" si="4220">-1*AR3945</f>
        <v>0</v>
      </c>
      <c r="AL3946" s="36">
        <f t="shared" si="4208"/>
        <v>-1.5402771169562855E-6</v>
      </c>
      <c r="AM3946" s="36">
        <f t="shared" si="4209"/>
        <v>-1.1884755322474009E-8</v>
      </c>
      <c r="AN3946" s="37">
        <f t="shared" ref="AN3946:AN4009" si="4221">AN3945+AK3945</f>
        <v>2.6610477441831696E-306</v>
      </c>
      <c r="AO3946" s="36">
        <f t="shared" ref="AO3946:AO4009" si="4222">AO3945+AL3945</f>
        <v>2.5407944400009366E-3</v>
      </c>
      <c r="AP3946" s="36">
        <f t="shared" ref="AP3946:AP4009" si="4223">AP3945+AM3945</f>
        <v>5.3805983221720631E-5</v>
      </c>
      <c r="AQ3946" s="74">
        <f t="shared" si="4180"/>
        <v>0</v>
      </c>
      <c r="AR3946" s="73">
        <f t="shared" si="4181"/>
        <v>0</v>
      </c>
      <c r="AS3946" s="72">
        <f t="shared" ref="AS3946:AS4009" si="4224">AO3946^3</f>
        <v>1.6402445037079578E-8</v>
      </c>
      <c r="AT3946" s="37">
        <f t="shared" si="4182"/>
        <v>3.3094675794689147E-297</v>
      </c>
      <c r="AU3946" s="37">
        <f t="shared" si="4183"/>
        <v>1.0976013368258818E-3</v>
      </c>
      <c r="AV3946" s="34">
        <f t="shared" si="4184"/>
        <v>1.0480584957521412E-6</v>
      </c>
      <c r="AW3946" s="34">
        <f t="shared" si="4185"/>
        <v>0.38085727041880157</v>
      </c>
      <c r="AX3946" s="37">
        <f t="shared" si="4186"/>
        <v>1.9170787051018798</v>
      </c>
      <c r="AY3946" s="7">
        <f t="shared" si="4187"/>
        <v>6.3477947286483563</v>
      </c>
      <c r="AZ3946" s="37">
        <f t="shared" si="4188"/>
        <v>5.9669364101710585</v>
      </c>
      <c r="BA3946" s="2">
        <f>BE3946*'mass balance'!$B$17+BF3946*'mass balance'!$C$17+BG3946*'mass balance'!$D$17+BH3946*'mass balance'!$E$17</f>
        <v>6.673281924358192E-5</v>
      </c>
      <c r="BB3946" s="2">
        <f>BE3946*'mass balance'!$B$18+BF3946*'mass balance'!$C$18+BG3946*'mass balance'!$D$18+BH3946*'mass balance'!$E$18</f>
        <v>6.7759478001175506E-5</v>
      </c>
      <c r="BC3946" s="2">
        <f>BE3946*'mass balance'!$B$19+BF3946*'mass balance'!$C$19+BG3946*'mass balance'!$D$19+BH3946*'mass balance'!$E$19</f>
        <v>-8.4699347501469383E-5</v>
      </c>
      <c r="BD3946" s="2">
        <f>BE3946*'mass balance'!$B$20+BF3946*'mass balance'!$C$20+BG3946*'mass balance'!$D$20+BH3946*'mass balance'!$E$20</f>
        <v>3.0799762727807048E-6</v>
      </c>
      <c r="BE3946" s="2">
        <f>N3946*'mass balance'!$H$11+R3946*'mass balance'!$I$11+S3946*'mass balance'!$J$11</f>
        <v>-1.2340268461772768E-4</v>
      </c>
      <c r="BF3946" s="2">
        <f>N3946*'mass balance'!$H$12+R3946*'mass balance'!$I$12+S3946*'mass balance'!$J$12</f>
        <v>1.7263173025809376E-5</v>
      </c>
      <c r="BG3946" s="2">
        <f>N3946*'mass balance'!$H$13+R3946*'mass balance'!$I$13+S3946*'mass balance'!$J$13</f>
        <v>1.0509642354368888E-5</v>
      </c>
      <c r="BH3946" s="2">
        <f>N3946*'mass balance'!$H$14+R3946*'mass balance'!$I$14+S3946*'mass balance'!$J$14</f>
        <v>1.3497168630063966E-5</v>
      </c>
      <c r="BI3946" s="36">
        <f t="shared" si="4189"/>
        <v>1.984873985993231E-16</v>
      </c>
      <c r="BJ3946" s="36">
        <f t="shared" si="4190"/>
        <v>2.8431633999714636E-19</v>
      </c>
      <c r="BK3946" s="36">
        <f t="shared" si="4191"/>
        <v>1.135280766770437E-15</v>
      </c>
      <c r="BL3946" s="36">
        <f t="shared" si="4192"/>
        <v>6.9897700178119124E-16</v>
      </c>
      <c r="BM3946" s="36">
        <f t="shared" ref="BM3946:BM4009" si="4225">BM3945+BL3945</f>
        <v>1.2847879514788342E-12</v>
      </c>
      <c r="BN3946" s="36">
        <f t="shared" ca="1" si="4193"/>
        <v>5.7286778311075648E-2</v>
      </c>
      <c r="BO3946" s="36">
        <f t="shared" ca="1" si="4210"/>
        <v>1</v>
      </c>
      <c r="BP3946" s="36">
        <f t="shared" ref="BP3946:BP4009" si="4226">-1*BQ3946*BM3946</f>
        <v>-1.2847879492553295E-12</v>
      </c>
      <c r="BQ3946" s="36">
        <f t="shared" ref="BQ3946:BQ4009" si="4227">BQ3945+BP3945</f>
        <v>0.99999999826936059</v>
      </c>
      <c r="BR3946" s="2">
        <f t="shared" si="4216"/>
        <v>-5</v>
      </c>
      <c r="BS3946">
        <v>0</v>
      </c>
      <c r="BT3946" s="37">
        <f t="shared" si="4211"/>
        <v>8.4911095870223052E-2</v>
      </c>
      <c r="BU3946" s="34">
        <f t="shared" si="4194"/>
        <v>-5</v>
      </c>
      <c r="BV3946" s="34">
        <f t="shared" si="4195"/>
        <v>-5</v>
      </c>
      <c r="BW3946" s="34">
        <f t="shared" si="4196"/>
        <v>-5</v>
      </c>
      <c r="BX3946" s="34">
        <f t="shared" si="4197"/>
        <v>-5</v>
      </c>
      <c r="BY3946" s="34">
        <f t="shared" si="4198"/>
        <v>4.2272828710924415</v>
      </c>
      <c r="BZ3946" s="36">
        <f t="shared" si="4212"/>
        <v>8.4699347501469383E-5</v>
      </c>
      <c r="CA3946" s="34">
        <f t="shared" si="4213"/>
        <v>1.423026659467766E-2</v>
      </c>
    </row>
    <row r="3947" spans="1:79" x14ac:dyDescent="0.2">
      <c r="A3947" s="75">
        <f t="shared" si="4199"/>
        <v>10.720547945204947</v>
      </c>
      <c r="B3947" s="34">
        <f t="shared" si="4217"/>
        <v>3912.9999999998058</v>
      </c>
      <c r="C3947">
        <f t="shared" si="4200"/>
        <v>15</v>
      </c>
      <c r="D3947" s="35">
        <f t="shared" si="4160"/>
        <v>3000</v>
      </c>
      <c r="E3947" s="27">
        <v>0</v>
      </c>
      <c r="F3947" s="64">
        <f t="shared" si="4201"/>
        <v>0.46593146951268899</v>
      </c>
      <c r="G3947" s="34">
        <v>0</v>
      </c>
      <c r="H3947" s="34">
        <f t="shared" si="4161"/>
        <v>1</v>
      </c>
      <c r="I3947" s="34">
        <f t="shared" si="4202"/>
        <v>6192.2292298236371</v>
      </c>
      <c r="J3947" s="34">
        <f t="shared" si="4162"/>
        <v>15736.392278176447</v>
      </c>
      <c r="K3947" s="34">
        <f t="shared" si="4163"/>
        <v>13964.671980430034</v>
      </c>
      <c r="L3947" s="36">
        <f t="shared" si="4214"/>
        <v>1417.9315515820822</v>
      </c>
      <c r="M3947" s="34">
        <f t="shared" si="4164"/>
        <v>20.399243190166207</v>
      </c>
      <c r="N3947" s="34">
        <f t="shared" si="4203"/>
        <v>51.84086071495738</v>
      </c>
      <c r="O3947" s="34">
        <f t="shared" si="4165"/>
        <v>9.4970811430771391</v>
      </c>
      <c r="P3947">
        <f t="shared" si="4218"/>
        <v>38.474888573440865</v>
      </c>
      <c r="Q3947" s="36">
        <f t="shared" si="4166"/>
        <v>47.101862015262505</v>
      </c>
      <c r="R3947" s="34">
        <f t="shared" si="4167"/>
        <v>38.560400609326564</v>
      </c>
      <c r="S3947" s="34">
        <f t="shared" si="4168"/>
        <v>7.1851854455344535</v>
      </c>
      <c r="T3947" s="36">
        <f t="shared" si="4204"/>
        <v>1.0251536581577097E-13</v>
      </c>
      <c r="U3947" s="36">
        <f t="shared" si="4169"/>
        <v>3446.2876697264714</v>
      </c>
      <c r="V3947" s="36">
        <f t="shared" si="4170"/>
        <v>1.3751024736918115E-3</v>
      </c>
      <c r="W3947" s="68">
        <f t="shared" si="4171"/>
        <v>4.0512330045202347</v>
      </c>
      <c r="X3947">
        <f t="shared" si="4172"/>
        <v>9.6879343555319792</v>
      </c>
      <c r="Y3947">
        <f t="shared" si="4173"/>
        <v>5.9191933886892012E-3</v>
      </c>
      <c r="Z3947" s="34">
        <f t="shared" si="4174"/>
        <v>1.8175536138477263E-3</v>
      </c>
      <c r="AA3947" s="36">
        <f t="shared" si="4175"/>
        <v>3.39428137596015E-4</v>
      </c>
      <c r="AB3947" s="34">
        <f t="shared" si="4176"/>
        <v>2.2083287929023406E-4</v>
      </c>
      <c r="AC3947" s="36">
        <f t="shared" si="4177"/>
        <v>1.4129090601411305E-2</v>
      </c>
      <c r="AD3947" s="34">
        <f t="shared" si="4178"/>
        <v>0</v>
      </c>
      <c r="AE3947">
        <f t="shared" si="4205"/>
        <v>63.980919176631588</v>
      </c>
      <c r="AF3947" s="36">
        <f t="shared" si="4219"/>
        <v>0</v>
      </c>
      <c r="AG3947" s="34">
        <f t="shared" si="4179"/>
        <v>1.4276589056857751</v>
      </c>
      <c r="AH3947">
        <f t="shared" si="4215"/>
        <v>7.6286376455287908E-3</v>
      </c>
      <c r="AI3947" s="29">
        <f t="shared" si="4206"/>
        <v>1.4276589056857751</v>
      </c>
      <c r="AJ3947">
        <f t="shared" si="4207"/>
        <v>1.4276589056857751</v>
      </c>
      <c r="AK3947" s="36">
        <f t="shared" si="4220"/>
        <v>0</v>
      </c>
      <c r="AL3947" s="36">
        <f t="shared" si="4208"/>
        <v>-1.5393433721559708E-6</v>
      </c>
      <c r="AM3947" s="36">
        <f t="shared" si="4209"/>
        <v>-1.1882130197894592E-8</v>
      </c>
      <c r="AN3947" s="37">
        <f t="shared" si="4221"/>
        <v>2.6610477441831696E-306</v>
      </c>
      <c r="AO3947" s="36">
        <f t="shared" si="4222"/>
        <v>2.5392541628839805E-3</v>
      </c>
      <c r="AP3947" s="36">
        <f t="shared" si="4223"/>
        <v>5.3794098466398155E-5</v>
      </c>
      <c r="AQ3947" s="74">
        <f t="shared" si="4180"/>
        <v>0</v>
      </c>
      <c r="AR3947" s="73">
        <f t="shared" si="4181"/>
        <v>0</v>
      </c>
      <c r="AS3947" s="72">
        <f t="shared" si="4224"/>
        <v>1.6372632710172264E-8</v>
      </c>
      <c r="AT3947" s="37">
        <f t="shared" si="4182"/>
        <v>3.3154936677049863E-297</v>
      </c>
      <c r="AU3947" s="37">
        <f t="shared" si="4183"/>
        <v>1.0973588968118029E-3</v>
      </c>
      <c r="AV3947" s="34">
        <f t="shared" si="4184"/>
        <v>1.9714581773343771E-4</v>
      </c>
      <c r="AW3947" s="34">
        <f t="shared" si="4185"/>
        <v>0.38098660651727301</v>
      </c>
      <c r="AX3947" s="37">
        <f t="shared" si="4186"/>
        <v>1.9177297297755267</v>
      </c>
      <c r="AY3947" s="7">
        <f t="shared" si="4187"/>
        <v>6.3501464866307673</v>
      </c>
      <c r="AZ3947" s="37">
        <f t="shared" si="4188"/>
        <v>5.9689627342957614</v>
      </c>
      <c r="BA3947" s="2">
        <f>BE3947*'mass balance'!$B$17+BF3947*'mass balance'!$C$17+BG3947*'mass balance'!$D$17+BH3947*'mass balance'!$E$17</f>
        <v>6.6755489009008437E-5</v>
      </c>
      <c r="BB3947" s="2">
        <f>BE3947*'mass balance'!$B$18+BF3947*'mass balance'!$C$18+BG3947*'mass balance'!$D$18+BH3947*'mass balance'!$E$18</f>
        <v>6.7782496532223956E-5</v>
      </c>
      <c r="BC3947" s="2">
        <f>BE3947*'mass balance'!$B$19+BF3947*'mass balance'!$C$19+BG3947*'mass balance'!$D$19+BH3947*'mass balance'!$E$19</f>
        <v>-8.4728120665279925E-5</v>
      </c>
      <c r="BD3947" s="2">
        <f>BE3947*'mass balance'!$B$20+BF3947*'mass balance'!$C$20+BG3947*'mass balance'!$D$20+BH3947*'mass balance'!$E$20</f>
        <v>3.0810225696465426E-6</v>
      </c>
      <c r="BE3947" s="2">
        <f>N3947*'mass balance'!$H$11+R3947*'mass balance'!$I$11+S3947*'mass balance'!$J$11</f>
        <v>-1.2343062074989851E-4</v>
      </c>
      <c r="BF3947" s="2">
        <f>N3947*'mass balance'!$H$12+R3947*'mass balance'!$I$12+S3947*'mass balance'!$J$12</f>
        <v>1.7260700506591773E-5</v>
      </c>
      <c r="BG3947" s="2">
        <f>N3947*'mass balance'!$H$13+R3947*'mass balance'!$I$13+S3947*'mass balance'!$J$13</f>
        <v>1.0509094241545446E-5</v>
      </c>
      <c r="BH3947" s="2">
        <f>N3947*'mass balance'!$H$14+R3947*'mass balance'!$I$14+S3947*'mass balance'!$J$14</f>
        <v>1.3500224144520149E-5</v>
      </c>
      <c r="BI3947" s="36">
        <f t="shared" si="4189"/>
        <v>1.984873985993231E-16</v>
      </c>
      <c r="BJ3947" s="36">
        <f t="shared" si="4190"/>
        <v>2.8435511809958835E-19</v>
      </c>
      <c r="BK3947" s="36">
        <f t="shared" si="4191"/>
        <v>1.1355650831104341E-15</v>
      </c>
      <c r="BL3947" s="36">
        <f t="shared" si="4192"/>
        <v>6.9923464907223713E-16</v>
      </c>
      <c r="BM3947" s="36">
        <f t="shared" si="4225"/>
        <v>1.2854869284806153E-12</v>
      </c>
      <c r="BN3947" s="36">
        <f t="shared" ca="1" si="4193"/>
        <v>0.9089506041452049</v>
      </c>
      <c r="BO3947" s="36">
        <f t="shared" ca="1" si="4210"/>
        <v>1</v>
      </c>
      <c r="BP3947" s="36">
        <f t="shared" si="4226"/>
        <v>-1.2854869262542494E-12</v>
      </c>
      <c r="BQ3947" s="36">
        <f t="shared" si="4227"/>
        <v>0.99999999826807584</v>
      </c>
      <c r="BR3947" s="2">
        <f t="shared" si="4216"/>
        <v>-5</v>
      </c>
      <c r="BS3947">
        <v>0</v>
      </c>
      <c r="BT3947" s="37">
        <f t="shared" si="4211"/>
        <v>8.4939940966943128E-2</v>
      </c>
      <c r="BU3947" s="34">
        <f t="shared" si="4194"/>
        <v>-5</v>
      </c>
      <c r="BV3947" s="34">
        <f t="shared" si="4195"/>
        <v>-5</v>
      </c>
      <c r="BW3947" s="34">
        <f t="shared" si="4196"/>
        <v>-5</v>
      </c>
      <c r="BX3947" s="34">
        <f t="shared" si="4197"/>
        <v>-5</v>
      </c>
      <c r="BY3947" s="34">
        <f t="shared" si="4198"/>
        <v>4.2282398513508221</v>
      </c>
      <c r="BZ3947" s="36">
        <f t="shared" si="4212"/>
        <v>8.4728120665279925E-5</v>
      </c>
      <c r="CA3947" s="34">
        <f t="shared" si="4213"/>
        <v>1.4230268264015997E-2</v>
      </c>
    </row>
    <row r="3948" spans="1:79" x14ac:dyDescent="0.2">
      <c r="A3948" s="75">
        <f t="shared" si="4199"/>
        <v>10.723287671232343</v>
      </c>
      <c r="B3948" s="34">
        <f t="shared" si="4217"/>
        <v>3913.9999999998054</v>
      </c>
      <c r="C3948">
        <f t="shared" si="4200"/>
        <v>15</v>
      </c>
      <c r="D3948" s="35">
        <f t="shared" si="4160"/>
        <v>3000</v>
      </c>
      <c r="E3948" s="27">
        <v>0</v>
      </c>
      <c r="F3948" s="64">
        <f t="shared" si="4201"/>
        <v>0.46593146951268899</v>
      </c>
      <c r="G3948" s="34">
        <v>0</v>
      </c>
      <c r="H3948" s="34">
        <f t="shared" si="4161"/>
        <v>1</v>
      </c>
      <c r="I3948" s="34">
        <f t="shared" si="4202"/>
        <v>6192.2292298236371</v>
      </c>
      <c r="J3948" s="34">
        <f t="shared" si="4162"/>
        <v>15739.952992976612</v>
      </c>
      <c r="K3948" s="34">
        <f t="shared" si="4163"/>
        <v>13967.831803426383</v>
      </c>
      <c r="L3948" s="36">
        <f t="shared" si="4214"/>
        <v>1418.4128374478744</v>
      </c>
      <c r="M3948" s="34">
        <f t="shared" si="4164"/>
        <v>20.399243190166207</v>
      </c>
      <c r="N3948" s="34">
        <f t="shared" si="4203"/>
        <v>51.852590882631013</v>
      </c>
      <c r="O3948" s="34">
        <f t="shared" si="4165"/>
        <v>9.4970811430771391</v>
      </c>
      <c r="P3948">
        <f t="shared" si="4218"/>
        <v>38.487948033213563</v>
      </c>
      <c r="Q3948" s="36">
        <f t="shared" si="4166"/>
        <v>47.114271444047795</v>
      </c>
      <c r="R3948" s="34">
        <f t="shared" si="4167"/>
        <v>38.573479061730012</v>
      </c>
      <c r="S3948" s="34">
        <f t="shared" si="4168"/>
        <v>7.1841555619319273</v>
      </c>
      <c r="T3948" s="36">
        <f t="shared" si="4204"/>
        <v>1.0250376957316808E-13</v>
      </c>
      <c r="U3948" s="36">
        <f t="shared" si="4169"/>
        <v>3446.2876697264714</v>
      </c>
      <c r="V3948" s="36">
        <f t="shared" si="4170"/>
        <v>1.3749053743267099E-3</v>
      </c>
      <c r="W3948" s="68">
        <f t="shared" si="4171"/>
        <v>4.0526081069939268</v>
      </c>
      <c r="X3948">
        <f t="shared" si="4172"/>
        <v>9.6890303507092828</v>
      </c>
      <c r="Y3948">
        <f t="shared" si="4173"/>
        <v>5.9191933886892012E-3</v>
      </c>
      <c r="Z3948" s="34">
        <f t="shared" si="4174"/>
        <v>1.8175536138477263E-3</v>
      </c>
      <c r="AA3948" s="36">
        <f t="shared" si="4175"/>
        <v>3.392643300382092E-4</v>
      </c>
      <c r="AB3948" s="34">
        <f t="shared" si="4176"/>
        <v>2.2083287929023406E-4</v>
      </c>
      <c r="AC3948" s="36">
        <f t="shared" si="4177"/>
        <v>1.4129090601411305E-2</v>
      </c>
      <c r="AD3948" s="34">
        <f t="shared" si="4178"/>
        <v>0</v>
      </c>
      <c r="AE3948">
        <f t="shared" si="4205"/>
        <v>63.980919176631588</v>
      </c>
      <c r="AF3948" s="36">
        <f t="shared" si="4219"/>
        <v>0</v>
      </c>
      <c r="AG3948" s="34">
        <f t="shared" si="4179"/>
        <v>1.4280387583008929</v>
      </c>
      <c r="AH3948">
        <f t="shared" si="4215"/>
        <v>7.6270583783701884E-3</v>
      </c>
      <c r="AI3948" s="29">
        <f t="shared" si="4206"/>
        <v>1.4280387583008929</v>
      </c>
      <c r="AJ3948">
        <f t="shared" si="4207"/>
        <v>0</v>
      </c>
      <c r="AK3948" s="36">
        <f t="shared" si="4220"/>
        <v>0</v>
      </c>
      <c r="AL3948" s="36">
        <f t="shared" si="4208"/>
        <v>-1.5384101934092207E-6</v>
      </c>
      <c r="AM3948" s="36">
        <f t="shared" si="4209"/>
        <v>-1.1879505653157069E-8</v>
      </c>
      <c r="AN3948" s="37">
        <f t="shared" si="4221"/>
        <v>2.6610477441831696E-306</v>
      </c>
      <c r="AO3948" s="36">
        <f t="shared" si="4222"/>
        <v>2.5377148195118247E-3</v>
      </c>
      <c r="AP3948" s="36">
        <f t="shared" si="4223"/>
        <v>5.3782216336200264E-5</v>
      </c>
      <c r="AQ3948" s="74">
        <f t="shared" si="4180"/>
        <v>0</v>
      </c>
      <c r="AR3948" s="73">
        <f t="shared" si="4181"/>
        <v>0</v>
      </c>
      <c r="AS3948" s="72">
        <f t="shared" si="4224"/>
        <v>1.63428745687741E-8</v>
      </c>
      <c r="AT3948" s="37">
        <f t="shared" si="4182"/>
        <v>3.3215307286242932E-297</v>
      </c>
      <c r="AU3948" s="37">
        <f t="shared" si="4183"/>
        <v>1.097116510348279E-3</v>
      </c>
      <c r="AV3948" s="34">
        <f t="shared" si="4184"/>
        <v>1.0476246853048707E-6</v>
      </c>
      <c r="AW3948" s="34">
        <f t="shared" si="4185"/>
        <v>0.38111592409157219</v>
      </c>
      <c r="AX3948" s="37">
        <f t="shared" si="4186"/>
        <v>1.9183806612061169</v>
      </c>
      <c r="AY3948" s="7">
        <f t="shared" si="4187"/>
        <v>6.3521057399163023</v>
      </c>
      <c r="AZ3948" s="37">
        <f t="shared" si="4188"/>
        <v>5.9709887682000442</v>
      </c>
      <c r="BA3948" s="2">
        <f>BE3948*'mass balance'!$B$17+BF3948*'mass balance'!$C$17+BG3948*'mass balance'!$D$17+BH3948*'mass balance'!$E$17</f>
        <v>6.6778155530772103E-5</v>
      </c>
      <c r="BB3948" s="2">
        <f>BE3948*'mass balance'!$B$18+BF3948*'mass balance'!$C$18+BG3948*'mass balance'!$D$18+BH3948*'mass balance'!$E$18</f>
        <v>6.7805511769707062E-5</v>
      </c>
      <c r="BC3948" s="2">
        <f>BE3948*'mass balance'!$B$19+BF3948*'mass balance'!$C$19+BG3948*'mass balance'!$D$19+BH3948*'mass balance'!$E$19</f>
        <v>-8.4756889712133841E-5</v>
      </c>
      <c r="BD3948" s="2">
        <f>BE3948*'mass balance'!$B$20+BF3948*'mass balance'!$C$20+BG3948*'mass balance'!$D$20+BH3948*'mass balance'!$E$20</f>
        <v>3.0820687168048669E-6</v>
      </c>
      <c r="BE3948" s="2">
        <f>N3948*'mass balance'!$H$11+R3948*'mass balance'!$I$11+S3948*'mass balance'!$J$11</f>
        <v>-1.2345854972055001E-4</v>
      </c>
      <c r="BF3948" s="2">
        <f>N3948*'mass balance'!$H$12+R3948*'mass balance'!$I$12+S3948*'mass balance'!$J$12</f>
        <v>1.725822645598381E-5</v>
      </c>
      <c r="BG3948" s="2">
        <f>N3948*'mass balance'!$H$13+R3948*'mass balance'!$I$13+S3948*'mass balance'!$J$13</f>
        <v>1.0508545274084604E-5</v>
      </c>
      <c r="BH3948" s="2">
        <f>N3948*'mass balance'!$H$14+R3948*'mass balance'!$I$14+S3948*'mass balance'!$J$14</f>
        <v>1.3503278875685158E-5</v>
      </c>
      <c r="BI3948" s="36">
        <f t="shared" si="4189"/>
        <v>1.984873985993231E-16</v>
      </c>
      <c r="BJ3948" s="36">
        <f t="shared" si="4190"/>
        <v>2.8439389568119861E-19</v>
      </c>
      <c r="BK3948" s="36">
        <f t="shared" si="4191"/>
        <v>1.1358494382285338E-15</v>
      </c>
      <c r="BL3948" s="36">
        <f t="shared" si="4192"/>
        <v>6.9949235128992546E-16</v>
      </c>
      <c r="BM3948" s="36">
        <f t="shared" si="4225"/>
        <v>1.2861861631296876E-12</v>
      </c>
      <c r="BN3948" s="36">
        <f t="shared" ca="1" si="4193"/>
        <v>0.85540873877406232</v>
      </c>
      <c r="BO3948" s="36">
        <f t="shared" ca="1" si="4210"/>
        <v>1</v>
      </c>
      <c r="BP3948" s="36">
        <f t="shared" si="4226"/>
        <v>-1.2861861609004573E-12</v>
      </c>
      <c r="BQ3948" s="36">
        <f t="shared" si="4227"/>
        <v>0.99999999826679031</v>
      </c>
      <c r="BR3948" s="2">
        <f t="shared" si="4216"/>
        <v>-5</v>
      </c>
      <c r="BS3948">
        <v>0</v>
      </c>
      <c r="BT3948" s="37">
        <f t="shared" si="4211"/>
        <v>8.4968781936414176E-2</v>
      </c>
      <c r="BU3948" s="34">
        <f t="shared" si="4194"/>
        <v>-5</v>
      </c>
      <c r="BV3948" s="34">
        <f t="shared" si="4195"/>
        <v>-5</v>
      </c>
      <c r="BW3948" s="34">
        <f t="shared" si="4196"/>
        <v>-5</v>
      </c>
      <c r="BX3948" s="34">
        <f t="shared" si="4197"/>
        <v>-5</v>
      </c>
      <c r="BY3948" s="34">
        <f t="shared" si="4198"/>
        <v>4.2291965862841669</v>
      </c>
      <c r="BZ3948" s="36">
        <f t="shared" si="4212"/>
        <v>8.4756889712133841E-5</v>
      </c>
      <c r="CA3948" s="34">
        <f t="shared" si="4213"/>
        <v>1.423026993266779E-2</v>
      </c>
    </row>
    <row r="3949" spans="1:79" x14ac:dyDescent="0.2">
      <c r="A3949" s="75">
        <f t="shared" si="4199"/>
        <v>10.72602739725974</v>
      </c>
      <c r="B3949" s="34">
        <f t="shared" si="4217"/>
        <v>3914.9999999998049</v>
      </c>
      <c r="C3949">
        <f t="shared" si="4200"/>
        <v>15</v>
      </c>
      <c r="D3949" s="35">
        <f t="shared" si="4160"/>
        <v>3000</v>
      </c>
      <c r="E3949" s="27">
        <v>0</v>
      </c>
      <c r="F3949" s="64">
        <f t="shared" si="4201"/>
        <v>0.46593146951268899</v>
      </c>
      <c r="G3949" s="34">
        <v>0</v>
      </c>
      <c r="H3949" s="34">
        <f t="shared" si="4161"/>
        <v>1</v>
      </c>
      <c r="I3949" s="34">
        <f t="shared" si="4202"/>
        <v>6192.2292298236371</v>
      </c>
      <c r="J3949" s="34">
        <f t="shared" si="4162"/>
        <v>15743.51279478128</v>
      </c>
      <c r="K3949" s="34">
        <f t="shared" si="4163"/>
        <v>13970.990816219071</v>
      </c>
      <c r="L3949" s="36">
        <f t="shared" si="4214"/>
        <v>1418.8940543288888</v>
      </c>
      <c r="M3949" s="34">
        <f t="shared" si="4164"/>
        <v>20.399243190166207</v>
      </c>
      <c r="N3949" s="34">
        <f t="shared" si="4203"/>
        <v>51.864318042596672</v>
      </c>
      <c r="O3949" s="34">
        <f t="shared" si="4165"/>
        <v>9.4970811430771391</v>
      </c>
      <c r="P3949">
        <f t="shared" si="4218"/>
        <v>38.501005621117599</v>
      </c>
      <c r="Q3949" s="36">
        <f t="shared" si="4166"/>
        <v>47.126678285057949</v>
      </c>
      <c r="R3949" s="34">
        <f t="shared" si="4167"/>
        <v>38.586555638304219</v>
      </c>
      <c r="S3949" s="34">
        <f t="shared" si="4168"/>
        <v>7.1831250416347245</v>
      </c>
      <c r="T3949" s="36">
        <f t="shared" si="4204"/>
        <v>1.024921802367314E-13</v>
      </c>
      <c r="U3949" s="36">
        <f t="shared" si="4169"/>
        <v>3446.2876697264714</v>
      </c>
      <c r="V3949" s="36">
        <f t="shared" si="4170"/>
        <v>1.374708153110832E-3</v>
      </c>
      <c r="W3949" s="68">
        <f t="shared" si="4171"/>
        <v>4.0539830123682536</v>
      </c>
      <c r="X3949">
        <f t="shared" si="4172"/>
        <v>9.69012594095061</v>
      </c>
      <c r="Y3949">
        <f t="shared" si="4173"/>
        <v>5.9191933886892012E-3</v>
      </c>
      <c r="Z3949" s="34">
        <f t="shared" si="4174"/>
        <v>1.8175536138477263E-3</v>
      </c>
      <c r="AA3949" s="36">
        <f t="shared" si="4175"/>
        <v>3.3910062003633207E-4</v>
      </c>
      <c r="AB3949" s="34">
        <f t="shared" si="4176"/>
        <v>2.2083287929023406E-4</v>
      </c>
      <c r="AC3949" s="36">
        <f t="shared" si="4177"/>
        <v>1.4129090601411305E-2</v>
      </c>
      <c r="AD3949" s="34">
        <f t="shared" si="4178"/>
        <v>0</v>
      </c>
      <c r="AE3949">
        <f t="shared" si="4205"/>
        <v>63.980919176631588</v>
      </c>
      <c r="AF3949" s="36">
        <f t="shared" si="4219"/>
        <v>0</v>
      </c>
      <c r="AG3949" s="34">
        <f t="shared" si="4179"/>
        <v>1.4284185317042137</v>
      </c>
      <c r="AH3949">
        <f t="shared" si="4215"/>
        <v>7.6254788627725389E-3</v>
      </c>
      <c r="AI3949" s="29">
        <f t="shared" si="4206"/>
        <v>1.4284185317042137</v>
      </c>
      <c r="AJ3949">
        <f t="shared" si="4207"/>
        <v>1.4284185317042137</v>
      </c>
      <c r="AK3949" s="36">
        <f t="shared" si="4220"/>
        <v>0</v>
      </c>
      <c r="AL3949" s="36">
        <f t="shared" si="4208"/>
        <v>-1.5374775803728824E-6</v>
      </c>
      <c r="AM3949" s="36">
        <f t="shared" si="4209"/>
        <v>-1.1876881688133368E-8</v>
      </c>
      <c r="AN3949" s="37">
        <f t="shared" si="4221"/>
        <v>2.6610477441831696E-306</v>
      </c>
      <c r="AO3949" s="36">
        <f t="shared" si="4222"/>
        <v>2.5361764093184153E-3</v>
      </c>
      <c r="AP3949" s="36">
        <f t="shared" si="4223"/>
        <v>5.3770336830547105E-5</v>
      </c>
      <c r="AQ3949" s="74">
        <f t="shared" si="4180"/>
        <v>0</v>
      </c>
      <c r="AR3949" s="73">
        <f t="shared" si="4181"/>
        <v>0</v>
      </c>
      <c r="AS3949" s="72">
        <f t="shared" si="4224"/>
        <v>1.6313170514399995E-8</v>
      </c>
      <c r="AT3949" s="37">
        <f t="shared" si="4182"/>
        <v>3.327578782206595E-297</v>
      </c>
      <c r="AU3949" s="37">
        <f t="shared" si="4183"/>
        <v>1.0968741774234811E-3</v>
      </c>
      <c r="AV3949" s="34">
        <f t="shared" si="4184"/>
        <v>1.9724972329052281E-4</v>
      </c>
      <c r="AW3949" s="34">
        <f t="shared" si="4185"/>
        <v>0.38124522313022607</v>
      </c>
      <c r="AX3949" s="37">
        <f t="shared" si="4186"/>
        <v>1.9190314993358992</v>
      </c>
      <c r="AY3949" s="7">
        <f t="shared" si="4187"/>
        <v>6.3544569845576699</v>
      </c>
      <c r="AZ3949" s="37">
        <f t="shared" si="4188"/>
        <v>5.9730145117041529</v>
      </c>
      <c r="BA3949" s="2">
        <f>BE3949*'mass balance'!$B$17+BF3949*'mass balance'!$C$17+BG3949*'mass balance'!$D$17+BH3949*'mass balance'!$E$17</f>
        <v>6.68008188068592E-5</v>
      </c>
      <c r="BB3949" s="2">
        <f>BE3949*'mass balance'!$B$18+BF3949*'mass balance'!$C$18+BG3949*'mass balance'!$D$18+BH3949*'mass balance'!$E$18</f>
        <v>6.7828523711580086E-5</v>
      </c>
      <c r="BC3949" s="2">
        <f>BE3949*'mass balance'!$B$19+BF3949*'mass balance'!$C$19+BG3949*'mass balance'!$D$19+BH3949*'mass balance'!$E$19</f>
        <v>-8.4785654639475124E-5</v>
      </c>
      <c r="BD3949" s="2">
        <f>BE3949*'mass balance'!$B$20+BF3949*'mass balance'!$C$20+BG3949*'mass balance'!$D$20+BH3949*'mass balance'!$E$20</f>
        <v>3.0831147141627319E-6</v>
      </c>
      <c r="BE3949" s="2">
        <f>N3949*'mass balance'!$H$11+R3949*'mass balance'!$I$11+S3949*'mass balance'!$J$11</f>
        <v>-1.2348647152999207E-4</v>
      </c>
      <c r="BF3949" s="2">
        <f>N3949*'mass balance'!$H$12+R3949*'mass balance'!$I$12+S3949*'mass balance'!$J$12</f>
        <v>1.7255750875868193E-5</v>
      </c>
      <c r="BG3949" s="2">
        <f>N3949*'mass balance'!$H$13+R3949*'mass balance'!$I$13+S3949*'mass balance'!$J$13</f>
        <v>1.050799545285815E-5</v>
      </c>
      <c r="BH3949" s="2">
        <f>N3949*'mass balance'!$H$14+R3949*'mass balance'!$I$14+S3949*'mass balance'!$J$14</f>
        <v>1.3506332823592881E-5</v>
      </c>
      <c r="BI3949" s="36">
        <f t="shared" si="4189"/>
        <v>1.984873985993231E-16</v>
      </c>
      <c r="BJ3949" s="36">
        <f t="shared" si="4190"/>
        <v>2.8443267274069147E-19</v>
      </c>
      <c r="BK3949" s="36">
        <f t="shared" si="4191"/>
        <v>1.1361338321242149E-15</v>
      </c>
      <c r="BL3949" s="36">
        <f t="shared" si="4192"/>
        <v>6.9975010843475379E-16</v>
      </c>
      <c r="BM3949" s="36">
        <f t="shared" si="4225"/>
        <v>1.2868856554809776E-12</v>
      </c>
      <c r="BN3949" s="36">
        <f t="shared" ca="1" si="4193"/>
        <v>0.10958419706219702</v>
      </c>
      <c r="BO3949" s="36">
        <f t="shared" ca="1" si="4210"/>
        <v>1</v>
      </c>
      <c r="BP3949" s="36">
        <f t="shared" si="4226"/>
        <v>-1.2868856532488798E-12</v>
      </c>
      <c r="BQ3949" s="36">
        <f t="shared" si="4227"/>
        <v>0.99999999826550412</v>
      </c>
      <c r="BR3949" s="2">
        <f t="shared" si="4216"/>
        <v>-5</v>
      </c>
      <c r="BS3949">
        <v>0</v>
      </c>
      <c r="BT3949" s="37">
        <f t="shared" si="4211"/>
        <v>8.4997618776073799E-2</v>
      </c>
      <c r="BU3949" s="34">
        <f t="shared" si="4194"/>
        <v>-5</v>
      </c>
      <c r="BV3949" s="34">
        <f t="shared" si="4195"/>
        <v>-5</v>
      </c>
      <c r="BW3949" s="34">
        <f t="shared" si="4196"/>
        <v>-5</v>
      </c>
      <c r="BX3949" s="34">
        <f t="shared" si="4197"/>
        <v>-5</v>
      </c>
      <c r="BY3949" s="34">
        <f t="shared" si="4198"/>
        <v>4.2301530759030923</v>
      </c>
      <c r="BZ3949" s="36">
        <f t="shared" si="4212"/>
        <v>8.4785654639475124E-5</v>
      </c>
      <c r="CA3949" s="34">
        <f t="shared" si="4213"/>
        <v>1.4230271600633235E-2</v>
      </c>
    </row>
    <row r="3950" spans="1:79" x14ac:dyDescent="0.2">
      <c r="A3950" s="75">
        <f t="shared" si="4199"/>
        <v>10.728767123287136</v>
      </c>
      <c r="B3950" s="34">
        <f t="shared" si="4217"/>
        <v>3915.9999999998049</v>
      </c>
      <c r="C3950">
        <f t="shared" si="4200"/>
        <v>15</v>
      </c>
      <c r="D3950" s="35">
        <f t="shared" si="4160"/>
        <v>3000</v>
      </c>
      <c r="E3950" s="27">
        <v>0</v>
      </c>
      <c r="F3950" s="64">
        <f t="shared" si="4201"/>
        <v>0.46593146951268899</v>
      </c>
      <c r="G3950" s="34">
        <v>0</v>
      </c>
      <c r="H3950" s="34">
        <f t="shared" si="4161"/>
        <v>1</v>
      </c>
      <c r="I3950" s="34">
        <f t="shared" si="4202"/>
        <v>6192.2292298236371</v>
      </c>
      <c r="J3950" s="34">
        <f t="shared" si="4162"/>
        <v>15747.07168363016</v>
      </c>
      <c r="K3950" s="34">
        <f t="shared" si="4163"/>
        <v>13974.149018843338</v>
      </c>
      <c r="L3950" s="36">
        <f t="shared" si="4214"/>
        <v>1419.3752021824776</v>
      </c>
      <c r="M3950" s="34">
        <f t="shared" si="4164"/>
        <v>20.399243190166207</v>
      </c>
      <c r="N3950" s="34">
        <f t="shared" si="4203"/>
        <v>51.876042194985189</v>
      </c>
      <c r="O3950" s="34">
        <f t="shared" si="4165"/>
        <v>9.4970811430771391</v>
      </c>
      <c r="P3950">
        <f t="shared" si="4218"/>
        <v>38.514061335995741</v>
      </c>
      <c r="Q3950" s="36">
        <f t="shared" si="4166"/>
        <v>47.139082537907171</v>
      </c>
      <c r="R3950" s="34">
        <f t="shared" si="4167"/>
        <v>38.599630337891348</v>
      </c>
      <c r="S3950" s="34">
        <f t="shared" si="4168"/>
        <v>7.1820938854260898</v>
      </c>
      <c r="T3950" s="36">
        <f t="shared" si="4204"/>
        <v>1.0248059780108443E-13</v>
      </c>
      <c r="U3950" s="36">
        <f t="shared" si="4169"/>
        <v>3446.2876697264714</v>
      </c>
      <c r="V3950" s="36">
        <f t="shared" si="4170"/>
        <v>1.3745108101940776E-3</v>
      </c>
      <c r="W3950" s="68">
        <f t="shared" si="4171"/>
        <v>4.0553577205213642</v>
      </c>
      <c r="X3950">
        <f t="shared" si="4172"/>
        <v>9.6912211264055177</v>
      </c>
      <c r="Y3950">
        <f t="shared" si="4173"/>
        <v>5.9191933886892012E-3</v>
      </c>
      <c r="Z3950" s="34">
        <f t="shared" si="4174"/>
        <v>1.8175536138477263E-3</v>
      </c>
      <c r="AA3950" s="36">
        <f t="shared" si="4175"/>
        <v>3.3893700751443649E-4</v>
      </c>
      <c r="AB3950" s="34">
        <f t="shared" si="4176"/>
        <v>2.2083287929023406E-4</v>
      </c>
      <c r="AC3950" s="36">
        <f t="shared" si="4177"/>
        <v>1.4129090601411305E-2</v>
      </c>
      <c r="AD3950" s="34">
        <f t="shared" si="4178"/>
        <v>0</v>
      </c>
      <c r="AE3950">
        <f t="shared" si="4205"/>
        <v>63.980919176631588</v>
      </c>
      <c r="AF3950" s="36">
        <f t="shared" si="4219"/>
        <v>0</v>
      </c>
      <c r="AG3950" s="34">
        <f t="shared" si="4179"/>
        <v>1.4287982258839285</v>
      </c>
      <c r="AH3950">
        <f t="shared" si="4215"/>
        <v>7.6238990993486855E-3</v>
      </c>
      <c r="AI3950" s="29">
        <f t="shared" si="4206"/>
        <v>1.4287982258839285</v>
      </c>
      <c r="AJ3950">
        <f t="shared" si="4207"/>
        <v>0</v>
      </c>
      <c r="AK3950" s="36">
        <f t="shared" si="4220"/>
        <v>0</v>
      </c>
      <c r="AL3950" s="36">
        <f t="shared" si="4208"/>
        <v>-1.5365455327040121E-6</v>
      </c>
      <c r="AM3950" s="36">
        <f t="shared" si="4209"/>
        <v>-1.1874258302695436E-8</v>
      </c>
      <c r="AN3950" s="37">
        <f t="shared" si="4221"/>
        <v>2.6610477441831696E-306</v>
      </c>
      <c r="AO3950" s="36">
        <f t="shared" si="4222"/>
        <v>2.5346389317380423E-3</v>
      </c>
      <c r="AP3950" s="36">
        <f t="shared" si="4223"/>
        <v>5.3758459948858971E-5</v>
      </c>
      <c r="AQ3950" s="74">
        <f t="shared" si="4180"/>
        <v>0</v>
      </c>
      <c r="AR3950" s="73">
        <f t="shared" si="4181"/>
        <v>0</v>
      </c>
      <c r="AS3950" s="72">
        <f t="shared" si="4224"/>
        <v>1.6283520448743885E-8</v>
      </c>
      <c r="AT3950" s="37">
        <f t="shared" si="4182"/>
        <v>3.3336378484680261E-297</v>
      </c>
      <c r="AU3950" s="37">
        <f t="shared" si="4183"/>
        <v>1.0966318980255841E-3</v>
      </c>
      <c r="AV3950" s="34">
        <f t="shared" si="4184"/>
        <v>1.0471907383588137E-6</v>
      </c>
      <c r="AW3950" s="34">
        <f t="shared" si="4185"/>
        <v>0.38137450362177538</v>
      </c>
      <c r="AX3950" s="37">
        <f t="shared" si="4186"/>
        <v>1.9196822441071935</v>
      </c>
      <c r="AY3950" s="7">
        <f t="shared" si="4187"/>
        <v>6.3564155154410713</v>
      </c>
      <c r="AZ3950" s="37">
        <f t="shared" si="4188"/>
        <v>5.9750399646285572</v>
      </c>
      <c r="BA3950" s="2">
        <f>BE3950*'mass balance'!$B$17+BF3950*'mass balance'!$C$17+BG3950*'mass balance'!$D$17+BH3950*'mass balance'!$E$17</f>
        <v>6.6823478835258276E-5</v>
      </c>
      <c r="BB3950" s="2">
        <f>BE3950*'mass balance'!$B$18+BF3950*'mass balance'!$C$18+BG3950*'mass balance'!$D$18+BH3950*'mass balance'!$E$18</f>
        <v>6.7851532355800702E-5</v>
      </c>
      <c r="BC3950" s="2">
        <f>BE3950*'mass balance'!$B$19+BF3950*'mass balance'!$C$19+BG3950*'mass balance'!$D$19+BH3950*'mass balance'!$E$19</f>
        <v>-8.4814415444750885E-5</v>
      </c>
      <c r="BD3950" s="2">
        <f>BE3950*'mass balance'!$B$20+BF3950*'mass balance'!$C$20+BG3950*'mass balance'!$D$20+BH3950*'mass balance'!$E$20</f>
        <v>3.0841605616273046E-6</v>
      </c>
      <c r="BE3950" s="2">
        <f>N3950*'mass balance'!$H$11+R3950*'mass balance'!$I$11+S3950*'mass balance'!$J$11</f>
        <v>-1.2351438617853617E-4</v>
      </c>
      <c r="BF3950" s="2">
        <f>N3950*'mass balance'!$H$12+R3950*'mass balance'!$I$12+S3950*'mass balance'!$J$12</f>
        <v>1.7253273768126484E-5</v>
      </c>
      <c r="BG3950" s="2">
        <f>N3950*'mass balance'!$H$13+R3950*'mass balance'!$I$13+S3950*'mass balance'!$J$13</f>
        <v>1.0507444778737493E-5</v>
      </c>
      <c r="BH3950" s="2">
        <f>N3950*'mass balance'!$H$14+R3950*'mass balance'!$I$14+S3950*'mass balance'!$J$14</f>
        <v>1.3509385988277391E-5</v>
      </c>
      <c r="BI3950" s="36">
        <f t="shared" si="4189"/>
        <v>1.984873985993231E-16</v>
      </c>
      <c r="BJ3950" s="36">
        <f t="shared" si="4190"/>
        <v>2.8447144927678191E-19</v>
      </c>
      <c r="BK3950" s="36">
        <f t="shared" si="4191"/>
        <v>1.1364182647969556E-15</v>
      </c>
      <c r="BL3950" s="36">
        <f t="shared" si="4192"/>
        <v>7.0000792050721822E-16</v>
      </c>
      <c r="BM3950" s="36">
        <f t="shared" si="4225"/>
        <v>1.2875854055894124E-12</v>
      </c>
      <c r="BN3950" s="36">
        <f t="shared" ca="1" si="4193"/>
        <v>1.2358730949971419E-2</v>
      </c>
      <c r="BO3950" s="36">
        <f t="shared" ca="1" si="4210"/>
        <v>1</v>
      </c>
      <c r="BP3950" s="36">
        <f t="shared" si="4226"/>
        <v>-1.2875854033544439E-12</v>
      </c>
      <c r="BQ3950" s="36">
        <f t="shared" si="4227"/>
        <v>0.99999999826421726</v>
      </c>
      <c r="BR3950" s="2">
        <f t="shared" si="4216"/>
        <v>-5</v>
      </c>
      <c r="BS3950">
        <v>0</v>
      </c>
      <c r="BT3950" s="37">
        <f t="shared" si="4211"/>
        <v>8.5026451483362755E-2</v>
      </c>
      <c r="BU3950" s="34">
        <f t="shared" si="4194"/>
        <v>-5</v>
      </c>
      <c r="BV3950" s="34">
        <f t="shared" si="4195"/>
        <v>-5</v>
      </c>
      <c r="BW3950" s="34">
        <f t="shared" si="4196"/>
        <v>-5</v>
      </c>
      <c r="BX3950" s="34">
        <f t="shared" si="4197"/>
        <v>-5</v>
      </c>
      <c r="BY3950" s="34">
        <f t="shared" si="4198"/>
        <v>4.2311093202182661</v>
      </c>
      <c r="BZ3950" s="36">
        <f t="shared" si="4212"/>
        <v>8.4814415444750885E-5</v>
      </c>
      <c r="CA3950" s="34">
        <f t="shared" si="4213"/>
        <v>1.4230273267912525E-2</v>
      </c>
    </row>
    <row r="3951" spans="1:79" x14ac:dyDescent="0.2">
      <c r="A3951" s="75">
        <f t="shared" si="4199"/>
        <v>10.731506849314533</v>
      </c>
      <c r="B3951" s="34">
        <f t="shared" si="4217"/>
        <v>3916.9999999998045</v>
      </c>
      <c r="C3951">
        <f t="shared" si="4200"/>
        <v>15</v>
      </c>
      <c r="D3951" s="35">
        <f t="shared" si="4160"/>
        <v>3000</v>
      </c>
      <c r="E3951" s="27">
        <v>0</v>
      </c>
      <c r="F3951" s="64">
        <f t="shared" si="4201"/>
        <v>0.46593146951268899</v>
      </c>
      <c r="G3951" s="34">
        <v>0</v>
      </c>
      <c r="H3951" s="34">
        <f t="shared" si="4161"/>
        <v>1</v>
      </c>
      <c r="I3951" s="34">
        <f t="shared" si="4202"/>
        <v>6192.2292298236371</v>
      </c>
      <c r="J3951" s="34">
        <f t="shared" si="4162"/>
        <v>15750.62965956317</v>
      </c>
      <c r="K3951" s="34">
        <f t="shared" si="4163"/>
        <v>13977.306411334603</v>
      </c>
      <c r="L3951" s="36">
        <f t="shared" si="4214"/>
        <v>1419.8562809660455</v>
      </c>
      <c r="M3951" s="34">
        <f t="shared" si="4164"/>
        <v>20.399243190166207</v>
      </c>
      <c r="N3951" s="34">
        <f t="shared" si="4203"/>
        <v>51.887763339928057</v>
      </c>
      <c r="O3951" s="34">
        <f t="shared" si="4165"/>
        <v>9.4970811430771391</v>
      </c>
      <c r="P3951">
        <f t="shared" si="4218"/>
        <v>38.527115176692192</v>
      </c>
      <c r="Q3951" s="36">
        <f t="shared" si="4166"/>
        <v>47.151484202210703</v>
      </c>
      <c r="R3951" s="34">
        <f t="shared" si="4167"/>
        <v>38.612703159335013</v>
      </c>
      <c r="S3951" s="34">
        <f t="shared" si="4168"/>
        <v>7.1810620940888406</v>
      </c>
      <c r="T3951" s="36">
        <f t="shared" si="4204"/>
        <v>1.0246902226085627E-13</v>
      </c>
      <c r="U3951" s="36">
        <f t="shared" si="4169"/>
        <v>3446.2876697264714</v>
      </c>
      <c r="V3951" s="36">
        <f t="shared" si="4170"/>
        <v>1.3743133457262576E-3</v>
      </c>
      <c r="W3951" s="68">
        <f t="shared" si="4171"/>
        <v>4.0567322313315586</v>
      </c>
      <c r="X3951">
        <f t="shared" si="4172"/>
        <v>9.6923159072235006</v>
      </c>
      <c r="Y3951">
        <f t="shared" si="4173"/>
        <v>5.9191933886892012E-3</v>
      </c>
      <c r="Z3951" s="34">
        <f t="shared" si="4174"/>
        <v>1.8175536138477263E-3</v>
      </c>
      <c r="AA3951" s="36">
        <f t="shared" si="4175"/>
        <v>3.3877349239665264E-4</v>
      </c>
      <c r="AB3951" s="34">
        <f t="shared" si="4176"/>
        <v>2.2083287929023406E-4</v>
      </c>
      <c r="AC3951" s="36">
        <f t="shared" si="4177"/>
        <v>1.4129090601411305E-2</v>
      </c>
      <c r="AD3951" s="34">
        <f t="shared" si="4178"/>
        <v>0</v>
      </c>
      <c r="AE3951">
        <f t="shared" si="4205"/>
        <v>63.980919176631588</v>
      </c>
      <c r="AF3951" s="36">
        <f t="shared" si="4219"/>
        <v>0</v>
      </c>
      <c r="AG3951" s="34">
        <f t="shared" si="4179"/>
        <v>1.4291778408282596</v>
      </c>
      <c r="AH3951">
        <f t="shared" si="4215"/>
        <v>7.6223190887123593E-3</v>
      </c>
      <c r="AI3951" s="29">
        <f t="shared" si="4206"/>
        <v>1.4291778408282596</v>
      </c>
      <c r="AJ3951">
        <f t="shared" si="4207"/>
        <v>1.4291778408282596</v>
      </c>
      <c r="AK3951" s="36">
        <f t="shared" si="4220"/>
        <v>0</v>
      </c>
      <c r="AL3951" s="36">
        <f t="shared" si="4208"/>
        <v>-1.5356140500598733E-6</v>
      </c>
      <c r="AM3951" s="36">
        <f t="shared" si="4209"/>
        <v>-1.1871635496715256E-8</v>
      </c>
      <c r="AN3951" s="37">
        <f t="shared" si="4221"/>
        <v>2.6610477441831696E-306</v>
      </c>
      <c r="AO3951" s="36">
        <f t="shared" si="4222"/>
        <v>2.5331023862053383E-3</v>
      </c>
      <c r="AP3951" s="36">
        <f t="shared" si="4223"/>
        <v>5.3746585690556272E-5</v>
      </c>
      <c r="AQ3951" s="74">
        <f t="shared" si="4180"/>
        <v>0</v>
      </c>
      <c r="AR3951" s="73">
        <f t="shared" si="4181"/>
        <v>0</v>
      </c>
      <c r="AS3951" s="72">
        <f t="shared" si="4224"/>
        <v>1.6253924273678367E-8</v>
      </c>
      <c r="AT3951" s="37">
        <f t="shared" si="4182"/>
        <v>3.3397079474611704E-297</v>
      </c>
      <c r="AU3951" s="37">
        <f t="shared" si="4183"/>
        <v>1.0963896721427645E-3</v>
      </c>
      <c r="AV3951" s="34">
        <f t="shared" si="4184"/>
        <v>1.9735358518399785E-4</v>
      </c>
      <c r="AW3951" s="34">
        <f t="shared" si="4185"/>
        <v>0.38150376555477522</v>
      </c>
      <c r="AX3951" s="37">
        <f t="shared" si="4186"/>
        <v>1.9203328954623897</v>
      </c>
      <c r="AY3951" s="7">
        <f t="shared" si="4187"/>
        <v>6.358766245933908</v>
      </c>
      <c r="AZ3951" s="37">
        <f t="shared" si="4188"/>
        <v>5.9770651267939483</v>
      </c>
      <c r="BA3951" s="2">
        <f>BE3951*'mass balance'!$B$17+BF3951*'mass balance'!$C$17+BG3951*'mass balance'!$D$17+BH3951*'mass balance'!$E$17</f>
        <v>6.684613561396044E-5</v>
      </c>
      <c r="BB3951" s="2">
        <f>BE3951*'mass balance'!$B$18+BF3951*'mass balance'!$C$18+BG3951*'mass balance'!$D$18+BH3951*'mass balance'!$E$18</f>
        <v>6.787453770032908E-5</v>
      </c>
      <c r="BC3951" s="2">
        <f>BE3951*'mass balance'!$B$19+BF3951*'mass balance'!$C$19+BG3951*'mass balance'!$D$19+BH3951*'mass balance'!$E$19</f>
        <v>-8.4843172125411337E-5</v>
      </c>
      <c r="BD3951" s="2">
        <f>BE3951*'mass balance'!$B$20+BF3951*'mass balance'!$C$20+BG3951*'mass balance'!$D$20+BH3951*'mass balance'!$E$20</f>
        <v>3.0852062591058661E-6</v>
      </c>
      <c r="BE3951" s="2">
        <f>N3951*'mass balance'!$H$11+R3951*'mass balance'!$I$11+S3951*'mass balance'!$J$11</f>
        <v>-1.2354229366649537E-4</v>
      </c>
      <c r="BF3951" s="2">
        <f>N3951*'mass balance'!$H$12+R3951*'mass balance'!$I$12+S3951*'mass balance'!$J$12</f>
        <v>1.7250795134639211E-5</v>
      </c>
      <c r="BG3951" s="2">
        <f>N3951*'mass balance'!$H$13+R3951*'mass balance'!$I$13+S3951*'mass balance'!$J$13</f>
        <v>1.050689325259346E-5</v>
      </c>
      <c r="BH3951" s="2">
        <f>N3951*'mass balance'!$H$14+R3951*'mass balance'!$I$14+S3951*'mass balance'!$J$14</f>
        <v>1.351243836977293E-5</v>
      </c>
      <c r="BI3951" s="36">
        <f t="shared" si="4189"/>
        <v>1.984873985993231E-16</v>
      </c>
      <c r="BJ3951" s="36">
        <f t="shared" si="4190"/>
        <v>2.8451022528818528E-19</v>
      </c>
      <c r="BK3951" s="36">
        <f t="shared" si="4191"/>
        <v>1.1367027362462324E-15</v>
      </c>
      <c r="BL3951" s="36">
        <f t="shared" si="4192"/>
        <v>7.0026578750781111E-16</v>
      </c>
      <c r="BM3951" s="36">
        <f t="shared" si="4225"/>
        <v>1.2882854135099196E-12</v>
      </c>
      <c r="BN3951" s="36">
        <f t="shared" ca="1" si="4193"/>
        <v>0.83078471288932598</v>
      </c>
      <c r="BO3951" s="36">
        <f t="shared" ca="1" si="4210"/>
        <v>1</v>
      </c>
      <c r="BP3951" s="36">
        <f t="shared" si="4226"/>
        <v>-1.2882854112720772E-12</v>
      </c>
      <c r="BQ3951" s="36">
        <f t="shared" si="4227"/>
        <v>0.99999999826292962</v>
      </c>
      <c r="BR3951" s="2">
        <f t="shared" si="4216"/>
        <v>-5</v>
      </c>
      <c r="BS3951">
        <v>0</v>
      </c>
      <c r="BT3951" s="37">
        <f t="shared" si="4211"/>
        <v>8.5055280055724866E-2</v>
      </c>
      <c r="BU3951" s="34">
        <f t="shared" si="4194"/>
        <v>-5</v>
      </c>
      <c r="BV3951" s="34">
        <f t="shared" si="4195"/>
        <v>-5</v>
      </c>
      <c r="BW3951" s="34">
        <f t="shared" si="4196"/>
        <v>-5</v>
      </c>
      <c r="BX3951" s="34">
        <f t="shared" si="4197"/>
        <v>-5</v>
      </c>
      <c r="BY3951" s="34">
        <f t="shared" si="4198"/>
        <v>4.2320653192404158</v>
      </c>
      <c r="BZ3951" s="36">
        <f t="shared" si="4212"/>
        <v>8.4843172125411337E-5</v>
      </c>
      <c r="CA3951" s="34">
        <f t="shared" si="4213"/>
        <v>1.4230274934505835E-2</v>
      </c>
    </row>
    <row r="3952" spans="1:79" x14ac:dyDescent="0.2">
      <c r="A3952" s="75">
        <f t="shared" si="4199"/>
        <v>10.734246575341929</v>
      </c>
      <c r="B3952" s="34">
        <f t="shared" si="4217"/>
        <v>3917.999999999804</v>
      </c>
      <c r="C3952">
        <f t="shared" si="4200"/>
        <v>15</v>
      </c>
      <c r="D3952" s="35">
        <f t="shared" si="4160"/>
        <v>3000</v>
      </c>
      <c r="E3952" s="27">
        <v>0</v>
      </c>
      <c r="F3952" s="64">
        <f t="shared" si="4201"/>
        <v>0.46593146951268899</v>
      </c>
      <c r="G3952" s="34">
        <v>0</v>
      </c>
      <c r="H3952" s="34">
        <f t="shared" si="4161"/>
        <v>1</v>
      </c>
      <c r="I3952" s="34">
        <f t="shared" si="4202"/>
        <v>6192.2292298236371</v>
      </c>
      <c r="J3952" s="34">
        <f t="shared" si="4162"/>
        <v>15754.186722620434</v>
      </c>
      <c r="K3952" s="34">
        <f t="shared" si="4163"/>
        <v>13980.462993728479</v>
      </c>
      <c r="L3952" s="36">
        <f t="shared" si="4214"/>
        <v>1420.3372906370498</v>
      </c>
      <c r="M3952" s="34">
        <f t="shared" si="4164"/>
        <v>20.399243190166207</v>
      </c>
      <c r="N3952" s="34">
        <f t="shared" si="4203"/>
        <v>51.899481477557465</v>
      </c>
      <c r="O3952" s="34">
        <f t="shared" si="4165"/>
        <v>9.4970811430771391</v>
      </c>
      <c r="P3952">
        <f t="shared" si="4218"/>
        <v>38.540167142052567</v>
      </c>
      <c r="Q3952" s="36">
        <f t="shared" si="4166"/>
        <v>47.163883277584723</v>
      </c>
      <c r="R3952" s="34">
        <f t="shared" si="4167"/>
        <v>38.625774101480246</v>
      </c>
      <c r="S3952" s="34">
        <f t="shared" si="4168"/>
        <v>7.180029668405286</v>
      </c>
      <c r="T3952" s="36">
        <f t="shared" si="4204"/>
        <v>1.0245745361068136E-13</v>
      </c>
      <c r="U3952" s="36">
        <f t="shared" si="4169"/>
        <v>3446.2876697264714</v>
      </c>
      <c r="V3952" s="36">
        <f t="shared" si="4170"/>
        <v>1.3741157598570921E-3</v>
      </c>
      <c r="W3952" s="68">
        <f t="shared" si="4171"/>
        <v>4.058106544677285</v>
      </c>
      <c r="X3952">
        <f t="shared" si="4172"/>
        <v>9.693410283554007</v>
      </c>
      <c r="Y3952">
        <f t="shared" si="4173"/>
        <v>5.9191933886892012E-3</v>
      </c>
      <c r="Z3952" s="34">
        <f t="shared" si="4174"/>
        <v>1.8175536138477263E-3</v>
      </c>
      <c r="AA3952" s="36">
        <f t="shared" si="4175"/>
        <v>3.3861007460718771E-4</v>
      </c>
      <c r="AB3952" s="34">
        <f t="shared" si="4176"/>
        <v>2.2083287929023406E-4</v>
      </c>
      <c r="AC3952" s="36">
        <f t="shared" si="4177"/>
        <v>1.4129090601411305E-2</v>
      </c>
      <c r="AD3952" s="34">
        <f t="shared" si="4178"/>
        <v>0</v>
      </c>
      <c r="AE3952">
        <f t="shared" si="4205"/>
        <v>63.980919176631588</v>
      </c>
      <c r="AF3952" s="36">
        <f t="shared" si="4219"/>
        <v>0</v>
      </c>
      <c r="AG3952" s="34">
        <f t="shared" si="4179"/>
        <v>1.4295573765254583</v>
      </c>
      <c r="AH3952">
        <f t="shared" si="4215"/>
        <v>7.6207388314755153E-3</v>
      </c>
      <c r="AI3952" s="29">
        <f t="shared" si="4206"/>
        <v>1.4295573765254583</v>
      </c>
      <c r="AJ3952">
        <f t="shared" si="4207"/>
        <v>0</v>
      </c>
      <c r="AK3952" s="36">
        <f t="shared" si="4220"/>
        <v>0</v>
      </c>
      <c r="AL3952" s="36">
        <f t="shared" si="4208"/>
        <v>-1.5346831320979372E-6</v>
      </c>
      <c r="AM3952" s="36">
        <f t="shared" si="4209"/>
        <v>-1.1869013270064834E-8</v>
      </c>
      <c r="AN3952" s="37">
        <f t="shared" si="4221"/>
        <v>2.6610477441831696E-306</v>
      </c>
      <c r="AO3952" s="36">
        <f t="shared" si="4222"/>
        <v>2.5315667721552784E-3</v>
      </c>
      <c r="AP3952" s="36">
        <f t="shared" si="4223"/>
        <v>5.3734714055059558E-5</v>
      </c>
      <c r="AQ3952" s="74">
        <f t="shared" si="4180"/>
        <v>0</v>
      </c>
      <c r="AR3952" s="73">
        <f t="shared" si="4181"/>
        <v>0</v>
      </c>
      <c r="AS3952" s="72">
        <f t="shared" si="4224"/>
        <v>1.6224381891254386E-8</v>
      </c>
      <c r="AT3952" s="37">
        <f t="shared" si="4182"/>
        <v>3.3457890992751257E-297</v>
      </c>
      <c r="AU3952" s="37">
        <f t="shared" si="4183"/>
        <v>1.096147499763202E-3</v>
      </c>
      <c r="AV3952" s="34">
        <f t="shared" si="4184"/>
        <v>1.0467566555877289E-6</v>
      </c>
      <c r="AW3952" s="34">
        <f t="shared" si="4185"/>
        <v>0.38163300891779472</v>
      </c>
      <c r="AX3952" s="37">
        <f t="shared" si="4186"/>
        <v>1.9209834533439496</v>
      </c>
      <c r="AY3952" s="7">
        <f t="shared" si="4187"/>
        <v>6.3607240536956846</v>
      </c>
      <c r="AZ3952" s="37">
        <f t="shared" si="4188"/>
        <v>5.9790899980212346</v>
      </c>
      <c r="BA3952" s="2">
        <f>BE3952*'mass balance'!$B$17+BF3952*'mass balance'!$C$17+BG3952*'mass balance'!$D$17+BH3952*'mass balance'!$E$17</f>
        <v>6.6868789140959322E-5</v>
      </c>
      <c r="BB3952" s="2">
        <f>BE3952*'mass balance'!$B$18+BF3952*'mass balance'!$C$18+BG3952*'mass balance'!$D$18+BH3952*'mass balance'!$E$18</f>
        <v>6.7897539743127949E-5</v>
      </c>
      <c r="BC3952" s="2">
        <f>BE3952*'mass balance'!$B$19+BF3952*'mass balance'!$C$19+BG3952*'mass balance'!$D$19+BH3952*'mass balance'!$E$19</f>
        <v>-8.4871924678909906E-5</v>
      </c>
      <c r="BD3952" s="2">
        <f>BE3952*'mass balance'!$B$20+BF3952*'mass balance'!$C$20+BG3952*'mass balance'!$D$20+BH3952*'mass balance'!$E$20</f>
        <v>3.0862518065058153E-6</v>
      </c>
      <c r="BE3952" s="2">
        <f>N3952*'mass balance'!$H$11+R3952*'mass balance'!$I$11+S3952*'mass balance'!$J$11</f>
        <v>-1.2357019399418444E-4</v>
      </c>
      <c r="BF3952" s="2">
        <f>N3952*'mass balance'!$H$12+R3952*'mass balance'!$I$12+S3952*'mass balance'!$J$12</f>
        <v>1.724831497728569E-5</v>
      </c>
      <c r="BG3952" s="2">
        <f>N3952*'mass balance'!$H$13+R3952*'mass balance'!$I$13+S3952*'mass balance'!$J$13</f>
        <v>1.0506340875296427E-5</v>
      </c>
      <c r="BH3952" s="2">
        <f>N3952*'mass balance'!$H$14+R3952*'mass balance'!$I$14+S3952*'mass balance'!$J$14</f>
        <v>1.3515489968113921E-5</v>
      </c>
      <c r="BI3952" s="36">
        <f t="shared" si="4189"/>
        <v>1.984873985993231E-16</v>
      </c>
      <c r="BJ3952" s="36">
        <f t="shared" si="4190"/>
        <v>2.8454900077361646E-19</v>
      </c>
      <c r="BK3952" s="36">
        <f t="shared" si="4191"/>
        <v>1.1369872464715207E-15</v>
      </c>
      <c r="BL3952" s="36">
        <f t="shared" si="4192"/>
        <v>7.0052370943702223E-16</v>
      </c>
      <c r="BM3952" s="36">
        <f t="shared" si="4225"/>
        <v>1.2889856792974275E-12</v>
      </c>
      <c r="BN3952" s="36">
        <f t="shared" ca="1" si="4193"/>
        <v>0.12161229526475403</v>
      </c>
      <c r="BO3952" s="36">
        <f t="shared" ca="1" si="4210"/>
        <v>1</v>
      </c>
      <c r="BP3952" s="36">
        <f t="shared" si="4226"/>
        <v>-1.2889856770567081E-12</v>
      </c>
      <c r="BQ3952" s="36">
        <f t="shared" si="4227"/>
        <v>0.99999999826164132</v>
      </c>
      <c r="BR3952" s="2">
        <f t="shared" si="4216"/>
        <v>-5</v>
      </c>
      <c r="BS3952">
        <v>0</v>
      </c>
      <c r="BT3952" s="37">
        <f t="shared" si="4211"/>
        <v>8.5084104490607174E-2</v>
      </c>
      <c r="BU3952" s="34">
        <f t="shared" si="4194"/>
        <v>-5</v>
      </c>
      <c r="BV3952" s="34">
        <f t="shared" si="4195"/>
        <v>-5</v>
      </c>
      <c r="BW3952" s="34">
        <f t="shared" si="4196"/>
        <v>-5</v>
      </c>
      <c r="BX3952" s="34">
        <f t="shared" si="4197"/>
        <v>-5</v>
      </c>
      <c r="BY3952" s="34">
        <f t="shared" si="4198"/>
        <v>4.2330210729803213</v>
      </c>
      <c r="BZ3952" s="36">
        <f t="shared" si="4212"/>
        <v>8.4871924678909906E-5</v>
      </c>
      <c r="CA3952" s="34">
        <f t="shared" si="4213"/>
        <v>1.4230276600413367E-2</v>
      </c>
    </row>
    <row r="3953" spans="1:79" x14ac:dyDescent="0.2">
      <c r="A3953" s="75">
        <f t="shared" si="4199"/>
        <v>10.736986301369326</v>
      </c>
      <c r="B3953" s="34">
        <f t="shared" si="4217"/>
        <v>3918.999999999804</v>
      </c>
      <c r="C3953">
        <f t="shared" si="4200"/>
        <v>15</v>
      </c>
      <c r="D3953" s="35">
        <f t="shared" si="4160"/>
        <v>3000</v>
      </c>
      <c r="E3953" s="27">
        <v>0</v>
      </c>
      <c r="F3953" s="64">
        <f t="shared" si="4201"/>
        <v>0.46593146951268899</v>
      </c>
      <c r="G3953" s="34">
        <v>0</v>
      </c>
      <c r="H3953" s="34">
        <f t="shared" si="4161"/>
        <v>1</v>
      </c>
      <c r="I3953" s="34">
        <f t="shared" si="4202"/>
        <v>6192.2292298236371</v>
      </c>
      <c r="J3953" s="34">
        <f t="shared" si="4162"/>
        <v>15757.742872842273</v>
      </c>
      <c r="K3953" s="34">
        <f t="shared" si="4163"/>
        <v>13983.618766060743</v>
      </c>
      <c r="L3953" s="36">
        <f t="shared" si="4214"/>
        <v>1420.8182311529997</v>
      </c>
      <c r="M3953" s="34">
        <f t="shared" si="4164"/>
        <v>20.399243190166207</v>
      </c>
      <c r="N3953" s="34">
        <f t="shared" si="4203"/>
        <v>51.911196608006229</v>
      </c>
      <c r="O3953" s="34">
        <f t="shared" si="4165"/>
        <v>9.4970811430771391</v>
      </c>
      <c r="P3953">
        <f t="shared" si="4218"/>
        <v>38.553217230923913</v>
      </c>
      <c r="Q3953" s="36">
        <f t="shared" si="4166"/>
        <v>47.176279763646392</v>
      </c>
      <c r="R3953" s="34">
        <f t="shared" si="4167"/>
        <v>38.638843163173512</v>
      </c>
      <c r="S3953" s="34">
        <f t="shared" si="4168"/>
        <v>7.1789966091572612</v>
      </c>
      <c r="T3953" s="36">
        <f t="shared" si="4204"/>
        <v>1.0244589184519963E-13</v>
      </c>
      <c r="U3953" s="36">
        <f t="shared" si="4169"/>
        <v>3446.2876697264714</v>
      </c>
      <c r="V3953" s="36">
        <f t="shared" si="4170"/>
        <v>1.3739180527362121E-3</v>
      </c>
      <c r="W3953" s="68">
        <f t="shared" si="4171"/>
        <v>4.0594806604371421</v>
      </c>
      <c r="X3953">
        <f t="shared" si="4172"/>
        <v>9.6945042555464216</v>
      </c>
      <c r="Y3953">
        <f t="shared" si="4173"/>
        <v>5.9191933886892012E-3</v>
      </c>
      <c r="Z3953" s="34">
        <f t="shared" si="4174"/>
        <v>1.8175536138477263E-3</v>
      </c>
      <c r="AA3953" s="36">
        <f t="shared" si="4175"/>
        <v>3.3844675407032556E-4</v>
      </c>
      <c r="AB3953" s="34">
        <f t="shared" si="4176"/>
        <v>2.2083287929023406E-4</v>
      </c>
      <c r="AC3953" s="36">
        <f t="shared" si="4177"/>
        <v>1.4129090601411305E-2</v>
      </c>
      <c r="AD3953" s="34">
        <f t="shared" si="4178"/>
        <v>0</v>
      </c>
      <c r="AE3953">
        <f t="shared" si="4205"/>
        <v>63.980919176631588</v>
      </c>
      <c r="AF3953" s="36">
        <f t="shared" si="4219"/>
        <v>0</v>
      </c>
      <c r="AG3953" s="34">
        <f t="shared" si="4179"/>
        <v>1.429936832963806</v>
      </c>
      <c r="AH3953">
        <f t="shared" si="4215"/>
        <v>7.6191583282494424E-3</v>
      </c>
      <c r="AI3953" s="29">
        <f t="shared" si="4206"/>
        <v>1.429936832963806</v>
      </c>
      <c r="AJ3953">
        <f t="shared" si="4207"/>
        <v>1.429936832963806</v>
      </c>
      <c r="AK3953" s="36">
        <f t="shared" si="4220"/>
        <v>0</v>
      </c>
      <c r="AL3953" s="36">
        <f t="shared" si="4208"/>
        <v>-1.5337527784758833E-6</v>
      </c>
      <c r="AM3953" s="36">
        <f t="shared" si="4209"/>
        <v>-1.1866391622616211E-8</v>
      </c>
      <c r="AN3953" s="37">
        <f t="shared" si="4221"/>
        <v>2.6610477441831696E-306</v>
      </c>
      <c r="AO3953" s="36">
        <f t="shared" si="4222"/>
        <v>2.5300320890231805E-3</v>
      </c>
      <c r="AP3953" s="36">
        <f t="shared" si="4223"/>
        <v>5.3722845041789492E-5</v>
      </c>
      <c r="AQ3953" s="74">
        <f t="shared" si="4180"/>
        <v>0</v>
      </c>
      <c r="AR3953" s="73">
        <f t="shared" si="4181"/>
        <v>0</v>
      </c>
      <c r="AS3953" s="72">
        <f t="shared" si="4224"/>
        <v>1.6194893203700925E-8</v>
      </c>
      <c r="AT3953" s="37">
        <f t="shared" si="4182"/>
        <v>3.3518813240355675E-297</v>
      </c>
      <c r="AU3953" s="37">
        <f t="shared" si="4183"/>
        <v>1.0959053808750785E-3</v>
      </c>
      <c r="AV3953" s="34">
        <f t="shared" si="4184"/>
        <v>1.9745740340160992E-4</v>
      </c>
      <c r="AW3953" s="34">
        <f t="shared" si="4185"/>
        <v>0.38176223369941692</v>
      </c>
      <c r="AX3953" s="37">
        <f t="shared" si="4186"/>
        <v>1.9216339176944057</v>
      </c>
      <c r="AY3953" s="7">
        <f t="shared" si="4187"/>
        <v>6.3630742692343665</v>
      </c>
      <c r="AZ3953" s="37">
        <f t="shared" si="4188"/>
        <v>5.9811145781315478</v>
      </c>
      <c r="BA3953" s="2">
        <f>BE3953*'mass balance'!$B$17+BF3953*'mass balance'!$C$17+BG3953*'mass balance'!$D$17+BH3953*'mass balance'!$E$17</f>
        <v>6.6891439414250937E-5</v>
      </c>
      <c r="BB3953" s="2">
        <f>BE3953*'mass balance'!$B$18+BF3953*'mass balance'!$C$18+BG3953*'mass balance'!$D$18+BH3953*'mass balance'!$E$18</f>
        <v>6.7920538482162492E-5</v>
      </c>
      <c r="BC3953" s="2">
        <f>BE3953*'mass balance'!$B$19+BF3953*'mass balance'!$C$19+BG3953*'mass balance'!$D$19+BH3953*'mass balance'!$E$19</f>
        <v>-8.4900673102703109E-5</v>
      </c>
      <c r="BD3953" s="2">
        <f>BE3953*'mass balance'!$B$20+BF3953*'mass balance'!$C$20+BG3953*'mass balance'!$D$20+BH3953*'mass balance'!$E$20</f>
        <v>3.0872972037346581E-6</v>
      </c>
      <c r="BE3953" s="2">
        <f>N3953*'mass balance'!$H$11+R3953*'mass balance'!$I$11+S3953*'mass balance'!$J$11</f>
        <v>-1.2359808716191957E-4</v>
      </c>
      <c r="BF3953" s="2">
        <f>N3953*'mass balance'!$H$12+R3953*'mass balance'!$I$12+S3953*'mass balance'!$J$12</f>
        <v>1.7245833297944094E-5</v>
      </c>
      <c r="BG3953" s="2">
        <f>N3953*'mass balance'!$H$13+R3953*'mass balance'!$I$13+S3953*'mass balance'!$J$13</f>
        <v>1.0505787647716299E-5</v>
      </c>
      <c r="BH3953" s="2">
        <f>N3953*'mass balance'!$H$14+R3953*'mass balance'!$I$14+S3953*'mass balance'!$J$14</f>
        <v>1.3518540783334954E-5</v>
      </c>
      <c r="BI3953" s="36">
        <f t="shared" si="4189"/>
        <v>1.984873985993231E-16</v>
      </c>
      <c r="BJ3953" s="36">
        <f t="shared" si="4190"/>
        <v>2.8458777573179115E-19</v>
      </c>
      <c r="BK3953" s="36">
        <f t="shared" si="4191"/>
        <v>1.1372717954722943E-15</v>
      </c>
      <c r="BL3953" s="36">
        <f t="shared" si="4192"/>
        <v>7.0078168629533802E-16</v>
      </c>
      <c r="BM3953" s="36">
        <f t="shared" si="4225"/>
        <v>1.2896862030068645E-12</v>
      </c>
      <c r="BN3953" s="36">
        <f t="shared" ca="1" si="4193"/>
        <v>0.43074488630407204</v>
      </c>
      <c r="BO3953" s="36">
        <f t="shared" ca="1" si="4210"/>
        <v>1</v>
      </c>
      <c r="BP3953" s="36">
        <f t="shared" si="4226"/>
        <v>-1.2896862007632649E-12</v>
      </c>
      <c r="BQ3953" s="36">
        <f t="shared" si="4227"/>
        <v>0.99999999826035235</v>
      </c>
      <c r="BR3953" s="2">
        <f t="shared" si="4216"/>
        <v>-5</v>
      </c>
      <c r="BS3953">
        <v>0</v>
      </c>
      <c r="BT3953" s="37">
        <f t="shared" si="4211"/>
        <v>8.5112924785459856E-2</v>
      </c>
      <c r="BU3953" s="34">
        <f t="shared" si="4194"/>
        <v>-5</v>
      </c>
      <c r="BV3953" s="34">
        <f t="shared" si="4195"/>
        <v>-5</v>
      </c>
      <c r="BW3953" s="34">
        <f t="shared" si="4196"/>
        <v>-5</v>
      </c>
      <c r="BX3953" s="34">
        <f t="shared" si="4197"/>
        <v>-5</v>
      </c>
      <c r="BY3953" s="34">
        <f t="shared" si="4198"/>
        <v>4.2339765814488182</v>
      </c>
      <c r="BZ3953" s="36">
        <f t="shared" si="4212"/>
        <v>8.4900673102703109E-5</v>
      </c>
      <c r="CA3953" s="34">
        <f t="shared" si="4213"/>
        <v>1.4230278265635308E-2</v>
      </c>
    </row>
    <row r="3954" spans="1:79" x14ac:dyDescent="0.2">
      <c r="A3954" s="75">
        <f t="shared" si="4199"/>
        <v>10.739726027396722</v>
      </c>
      <c r="B3954" s="34">
        <f t="shared" si="4217"/>
        <v>3919.9999999998035</v>
      </c>
      <c r="C3954">
        <f t="shared" si="4200"/>
        <v>15</v>
      </c>
      <c r="D3954" s="35">
        <f t="shared" si="4160"/>
        <v>3000</v>
      </c>
      <c r="E3954" s="27">
        <v>0</v>
      </c>
      <c r="F3954" s="64">
        <f t="shared" si="4201"/>
        <v>0.46593146951268899</v>
      </c>
      <c r="G3954" s="34">
        <v>0</v>
      </c>
      <c r="H3954" s="34">
        <f t="shared" si="4161"/>
        <v>1</v>
      </c>
      <c r="I3954" s="34">
        <f t="shared" si="4202"/>
        <v>6192.2292298236371</v>
      </c>
      <c r="J3954" s="34">
        <f t="shared" si="4162"/>
        <v>15761.298110269221</v>
      </c>
      <c r="K3954" s="34">
        <f t="shared" si="4163"/>
        <v>13986.773728367367</v>
      </c>
      <c r="L3954" s="36">
        <f t="shared" si="4214"/>
        <v>1421.2991024714574</v>
      </c>
      <c r="M3954" s="34">
        <f t="shared" si="4164"/>
        <v>20.399243190166207</v>
      </c>
      <c r="N3954" s="34">
        <f t="shared" si="4203"/>
        <v>51.922908731407894</v>
      </c>
      <c r="O3954" s="34">
        <f t="shared" si="4165"/>
        <v>9.4970811430771391</v>
      </c>
      <c r="P3954">
        <f t="shared" si="4218"/>
        <v>38.566265442154688</v>
      </c>
      <c r="Q3954" s="36">
        <f t="shared" si="4166"/>
        <v>47.18867366001389</v>
      </c>
      <c r="R3954" s="34">
        <f t="shared" si="4167"/>
        <v>38.651910343262678</v>
      </c>
      <c r="S3954" s="34">
        <f t="shared" si="4168"/>
        <v>7.1779629171261767</v>
      </c>
      <c r="T3954" s="36">
        <f t="shared" si="4204"/>
        <v>1.0243433695905647E-13</v>
      </c>
      <c r="U3954" s="36">
        <f t="shared" si="4169"/>
        <v>3446.2876697264714</v>
      </c>
      <c r="V3954" s="36">
        <f t="shared" si="4170"/>
        <v>1.3737202245131615E-3</v>
      </c>
      <c r="W3954" s="68">
        <f t="shared" si="4171"/>
        <v>4.0608545784898782</v>
      </c>
      <c r="X3954">
        <f t="shared" si="4172"/>
        <v>9.6955978233500772</v>
      </c>
      <c r="Y3954">
        <f t="shared" si="4173"/>
        <v>5.9191933886892012E-3</v>
      </c>
      <c r="Z3954" s="34">
        <f t="shared" si="4174"/>
        <v>1.8175536138477263E-3</v>
      </c>
      <c r="AA3954" s="36">
        <f t="shared" si="4175"/>
        <v>3.3828353071042763E-4</v>
      </c>
      <c r="AB3954" s="34">
        <f t="shared" si="4176"/>
        <v>2.2083287929023406E-4</v>
      </c>
      <c r="AC3954" s="36">
        <f t="shared" si="4177"/>
        <v>1.4129090601411305E-2</v>
      </c>
      <c r="AD3954" s="34">
        <f t="shared" si="4178"/>
        <v>0</v>
      </c>
      <c r="AE3954">
        <f t="shared" si="4205"/>
        <v>63.980919176631588</v>
      </c>
      <c r="AF3954" s="36">
        <f t="shared" si="4219"/>
        <v>0</v>
      </c>
      <c r="AG3954" s="34">
        <f t="shared" si="4179"/>
        <v>1.4303162101316151</v>
      </c>
      <c r="AH3954">
        <f t="shared" si="4215"/>
        <v>7.6175775796460954E-3</v>
      </c>
      <c r="AI3954" s="29">
        <f t="shared" si="4206"/>
        <v>1.4303162101316151</v>
      </c>
      <c r="AJ3954">
        <f t="shared" si="4207"/>
        <v>0</v>
      </c>
      <c r="AK3954" s="36">
        <f t="shared" si="4220"/>
        <v>0</v>
      </c>
      <c r="AL3954" s="36">
        <f t="shared" si="4208"/>
        <v>-1.5328229888515982E-6</v>
      </c>
      <c r="AM3954" s="36">
        <f t="shared" si="4209"/>
        <v>-1.1863770554241448E-8</v>
      </c>
      <c r="AN3954" s="37">
        <f t="shared" si="4221"/>
        <v>2.6610477441831696E-306</v>
      </c>
      <c r="AO3954" s="36">
        <f t="shared" si="4222"/>
        <v>2.5284983362447045E-3</v>
      </c>
      <c r="AP3954" s="36">
        <f t="shared" si="4223"/>
        <v>5.3710978650166879E-5</v>
      </c>
      <c r="AQ3954" s="74">
        <f t="shared" si="4180"/>
        <v>0</v>
      </c>
      <c r="AR3954" s="73">
        <f t="shared" si="4181"/>
        <v>0</v>
      </c>
      <c r="AS3954" s="72">
        <f t="shared" si="4224"/>
        <v>1.6165458113424663E-8</v>
      </c>
      <c r="AT3954" s="37">
        <f t="shared" si="4182"/>
        <v>3.3579846419048192E-297</v>
      </c>
      <c r="AU3954" s="37">
        <f t="shared" si="4183"/>
        <v>1.0956633154665793E-3</v>
      </c>
      <c r="AV3954" s="34">
        <f t="shared" si="4184"/>
        <v>1.0463224376640326E-6</v>
      </c>
      <c r="AW3954" s="34">
        <f t="shared" si="4185"/>
        <v>0.3818914398882392</v>
      </c>
      <c r="AX3954" s="37">
        <f t="shared" si="4186"/>
        <v>1.9222842884563607</v>
      </c>
      <c r="AY3954" s="7">
        <f t="shared" si="4187"/>
        <v>6.3650313531569154</v>
      </c>
      <c r="AZ3954" s="37">
        <f t="shared" si="4188"/>
        <v>5.9831388669462386</v>
      </c>
      <c r="BA3954" s="2">
        <f>BE3954*'mass balance'!$B$17+BF3954*'mass balance'!$C$17+BG3954*'mass balance'!$D$17+BH3954*'mass balance'!$E$17</f>
        <v>6.6914086431833807E-5</v>
      </c>
      <c r="BB3954" s="2">
        <f>BE3954*'mass balance'!$B$18+BF3954*'mass balance'!$C$18+BG3954*'mass balance'!$D$18+BH3954*'mass balance'!$E$18</f>
        <v>6.7943533915400508E-5</v>
      </c>
      <c r="BC3954" s="2">
        <f>BE3954*'mass balance'!$B$19+BF3954*'mass balance'!$C$19+BG3954*'mass balance'!$D$19+BH3954*'mass balance'!$E$19</f>
        <v>-8.4929417394250618E-5</v>
      </c>
      <c r="BD3954" s="2">
        <f>BE3954*'mass balance'!$B$20+BF3954*'mass balance'!$C$20+BG3954*'mass balance'!$D$20+BH3954*'mass balance'!$E$20</f>
        <v>3.0883424507000229E-6</v>
      </c>
      <c r="BE3954" s="2">
        <f>N3954*'mass balance'!$H$11+R3954*'mass balance'!$I$11+S3954*'mass balance'!$J$11</f>
        <v>-1.2362597317001878E-4</v>
      </c>
      <c r="BF3954" s="2">
        <f>N3954*'mass balance'!$H$12+R3954*'mass balance'!$I$12+S3954*'mass balance'!$J$12</f>
        <v>1.7243350098491576E-5</v>
      </c>
      <c r="BG3954" s="2">
        <f>N3954*'mass balance'!$H$13+R3954*'mass balance'!$I$13+S3954*'mass balance'!$J$13</f>
        <v>1.0505233570722473E-5</v>
      </c>
      <c r="BH3954" s="2">
        <f>N3954*'mass balance'!$H$14+R3954*'mass balance'!$I$14+S3954*'mass balance'!$J$14</f>
        <v>1.3521590815470804E-5</v>
      </c>
      <c r="BI3954" s="36">
        <f t="shared" si="4189"/>
        <v>1.984873985993231E-16</v>
      </c>
      <c r="BJ3954" s="36">
        <f t="shared" si="4190"/>
        <v>2.8462655016142436E-19</v>
      </c>
      <c r="BK3954" s="36">
        <f t="shared" si="4191"/>
        <v>1.1375563832480261E-15</v>
      </c>
      <c r="BL3954" s="36">
        <f t="shared" si="4192"/>
        <v>7.0103971808324145E-16</v>
      </c>
      <c r="BM3954" s="36">
        <f t="shared" si="4225"/>
        <v>1.2903869846931599E-12</v>
      </c>
      <c r="BN3954" s="36">
        <f t="shared" ca="1" si="4193"/>
        <v>0.651605077465784</v>
      </c>
      <c r="BO3954" s="36">
        <f t="shared" ca="1" si="4210"/>
        <v>1</v>
      </c>
      <c r="BP3954" s="36">
        <f t="shared" si="4226"/>
        <v>-1.2903869824466771E-12</v>
      </c>
      <c r="BQ3954" s="36">
        <f t="shared" si="4227"/>
        <v>0.99999999825906272</v>
      </c>
      <c r="BR3954" s="2">
        <f t="shared" si="4216"/>
        <v>-5</v>
      </c>
      <c r="BS3954">
        <v>0</v>
      </c>
      <c r="BT3954" s="37">
        <f t="shared" si="4211"/>
        <v>8.5141740937736243E-2</v>
      </c>
      <c r="BU3954" s="34">
        <f t="shared" si="4194"/>
        <v>-5</v>
      </c>
      <c r="BV3954" s="34">
        <f t="shared" si="4195"/>
        <v>-5</v>
      </c>
      <c r="BW3954" s="34">
        <f t="shared" si="4196"/>
        <v>-5</v>
      </c>
      <c r="BX3954" s="34">
        <f t="shared" si="4197"/>
        <v>-5</v>
      </c>
      <c r="BY3954" s="34">
        <f t="shared" si="4198"/>
        <v>4.2349318446567947</v>
      </c>
      <c r="BZ3954" s="36">
        <f t="shared" si="4212"/>
        <v>8.4929417394250618E-5</v>
      </c>
      <c r="CA3954" s="34">
        <f t="shared" si="4213"/>
        <v>1.4230279930171856E-2</v>
      </c>
    </row>
    <row r="3955" spans="1:79" x14ac:dyDescent="0.2">
      <c r="A3955" s="75">
        <f t="shared" si="4199"/>
        <v>10.742465753424119</v>
      </c>
      <c r="B3955" s="34">
        <f t="shared" si="4217"/>
        <v>3920.9999999998035</v>
      </c>
      <c r="C3955">
        <f t="shared" si="4200"/>
        <v>15</v>
      </c>
      <c r="D3955" s="35">
        <f t="shared" si="4160"/>
        <v>3000</v>
      </c>
      <c r="E3955" s="27">
        <v>0</v>
      </c>
      <c r="F3955" s="64">
        <f t="shared" si="4201"/>
        <v>0.46593146951268899</v>
      </c>
      <c r="G3955" s="34">
        <v>0</v>
      </c>
      <c r="H3955" s="34">
        <f t="shared" si="4161"/>
        <v>1</v>
      </c>
      <c r="I3955" s="34">
        <f t="shared" si="4202"/>
        <v>6192.2292298236371</v>
      </c>
      <c r="J3955" s="34">
        <f t="shared" si="4162"/>
        <v>15764.852434942011</v>
      </c>
      <c r="K3955" s="34">
        <f t="shared" si="4163"/>
        <v>13989.927880684496</v>
      </c>
      <c r="L3955" s="36">
        <f t="shared" si="4214"/>
        <v>1421.7799045500369</v>
      </c>
      <c r="M3955" s="34">
        <f t="shared" si="4164"/>
        <v>20.399243190166207</v>
      </c>
      <c r="N3955" s="34">
        <f t="shared" si="4203"/>
        <v>51.934617847896646</v>
      </c>
      <c r="O3955" s="34">
        <f t="shared" si="4165"/>
        <v>9.4970811430771391</v>
      </c>
      <c r="P3955">
        <f t="shared" si="4218"/>
        <v>38.579311774594771</v>
      </c>
      <c r="Q3955" s="36">
        <f t="shared" si="4166"/>
        <v>47.201064966306333</v>
      </c>
      <c r="R3955" s="34">
        <f t="shared" si="4167"/>
        <v>38.664975640597042</v>
      </c>
      <c r="S3955" s="34">
        <f t="shared" si="4168"/>
        <v>7.1769285930929243</v>
      </c>
      <c r="T3955" s="36">
        <f t="shared" si="4204"/>
        <v>1.0242278894690265E-13</v>
      </c>
      <c r="U3955" s="36">
        <f t="shared" si="4169"/>
        <v>3446.2876697264714</v>
      </c>
      <c r="V3955" s="36">
        <f t="shared" si="4170"/>
        <v>1.3735222753373892E-3</v>
      </c>
      <c r="W3955" s="68">
        <f t="shared" si="4171"/>
        <v>4.0622282987143912</v>
      </c>
      <c r="X3955">
        <f t="shared" si="4172"/>
        <v>9.6966909871142537</v>
      </c>
      <c r="Y3955">
        <f t="shared" si="4173"/>
        <v>5.9191933886892012E-3</v>
      </c>
      <c r="Z3955" s="34">
        <f t="shared" si="4174"/>
        <v>1.8175536138477263E-3</v>
      </c>
      <c r="AA3955" s="36">
        <f t="shared" si="4175"/>
        <v>3.3812040445193095E-4</v>
      </c>
      <c r="AB3955" s="34">
        <f t="shared" si="4176"/>
        <v>2.2083287929023406E-4</v>
      </c>
      <c r="AC3955" s="36">
        <f t="shared" si="4177"/>
        <v>1.4129090601411305E-2</v>
      </c>
      <c r="AD3955" s="34">
        <f t="shared" si="4178"/>
        <v>0</v>
      </c>
      <c r="AE3955">
        <f t="shared" si="4205"/>
        <v>63.980919176631588</v>
      </c>
      <c r="AF3955" s="36">
        <f t="shared" si="4219"/>
        <v>0</v>
      </c>
      <c r="AG3955" s="34">
        <f t="shared" si="4179"/>
        <v>1.4306955080172268</v>
      </c>
      <c r="AH3955">
        <f t="shared" si="4215"/>
        <v>7.6159965862754309E-3</v>
      </c>
      <c r="AI3955" s="29">
        <f t="shared" si="4206"/>
        <v>1.4306955080172268</v>
      </c>
      <c r="AJ3955">
        <f t="shared" si="4207"/>
        <v>1.4306955080172268</v>
      </c>
      <c r="AK3955" s="36">
        <f t="shared" si="4220"/>
        <v>0</v>
      </c>
      <c r="AL3955" s="36">
        <f t="shared" si="4208"/>
        <v>-1.5318937628831756E-6</v>
      </c>
      <c r="AM3955" s="36">
        <f t="shared" si="4209"/>
        <v>-1.1861150064812641E-8</v>
      </c>
      <c r="AN3955" s="37">
        <f t="shared" si="4221"/>
        <v>2.6610477441831696E-306</v>
      </c>
      <c r="AO3955" s="36">
        <f t="shared" si="4222"/>
        <v>2.5269655132558531E-3</v>
      </c>
      <c r="AP3955" s="36">
        <f t="shared" si="4223"/>
        <v>5.369911487961264E-5</v>
      </c>
      <c r="AQ3955" s="74">
        <f t="shared" si="4180"/>
        <v>0</v>
      </c>
      <c r="AR3955" s="73">
        <f t="shared" si="4181"/>
        <v>0</v>
      </c>
      <c r="AS3955" s="72">
        <f t="shared" si="4224"/>
        <v>1.6136076523009669E-8</v>
      </c>
      <c r="AT3955" s="37">
        <f t="shared" si="4182"/>
        <v>3.3640990730819142E-297</v>
      </c>
      <c r="AU3955" s="37">
        <f t="shared" si="4183"/>
        <v>1.0954213035258909E-3</v>
      </c>
      <c r="AV3955" s="34">
        <f t="shared" si="4184"/>
        <v>1.9756117793117068E-4</v>
      </c>
      <c r="AW3955" s="34">
        <f t="shared" si="4185"/>
        <v>0.38202062747287263</v>
      </c>
      <c r="AX3955" s="37">
        <f t="shared" si="4186"/>
        <v>1.9229345655724888</v>
      </c>
      <c r="AY3955" s="7">
        <f t="shared" si="4187"/>
        <v>6.3673810529376835</v>
      </c>
      <c r="AZ3955" s="37">
        <f t="shared" si="4188"/>
        <v>5.9851628642868802</v>
      </c>
      <c r="BA3955" s="2">
        <f>BE3955*'mass balance'!$B$17+BF3955*'mass balance'!$C$17+BG3955*'mass balance'!$D$17+BH3955*'mass balance'!$E$17</f>
        <v>6.6936730191708934E-5</v>
      </c>
      <c r="BB3955" s="2">
        <f>BE3955*'mass balance'!$B$18+BF3955*'mass balance'!$C$18+BG3955*'mass balance'!$D$18+BH3955*'mass balance'!$E$18</f>
        <v>6.796652604081214E-5</v>
      </c>
      <c r="BC3955" s="2">
        <f>BE3955*'mass balance'!$B$19+BF3955*'mass balance'!$C$19+BG3955*'mass balance'!$D$19+BH3955*'mass balance'!$E$19</f>
        <v>-8.4958157551015171E-5</v>
      </c>
      <c r="BD3955" s="2">
        <f>BE3955*'mass balance'!$B$20+BF3955*'mass balance'!$C$20+BG3955*'mass balance'!$D$20+BH3955*'mass balance'!$E$20</f>
        <v>3.0893875473096425E-6</v>
      </c>
      <c r="BE3955" s="2">
        <f>N3955*'mass balance'!$H$11+R3955*'mass balance'!$I$11+S3955*'mass balance'!$J$11</f>
        <v>-1.2365385201880153E-4</v>
      </c>
      <c r="BF3955" s="2">
        <f>N3955*'mass balance'!$H$12+R3955*'mass balance'!$I$12+S3955*'mass balance'!$J$12</f>
        <v>1.7240865380804042E-5</v>
      </c>
      <c r="BG3955" s="2">
        <f>N3955*'mass balance'!$H$13+R3955*'mass balance'!$I$13+S3955*'mass balance'!$J$13</f>
        <v>1.0504678645183931E-5</v>
      </c>
      <c r="BH3955" s="2">
        <f>N3955*'mass balance'!$H$14+R3955*'mass balance'!$I$14+S3955*'mass balance'!$J$14</f>
        <v>1.3524640064556417E-5</v>
      </c>
      <c r="BI3955" s="36">
        <f t="shared" si="4189"/>
        <v>1.984873985993231E-16</v>
      </c>
      <c r="BJ3955" s="36">
        <f t="shared" si="4190"/>
        <v>2.8466532406123184E-19</v>
      </c>
      <c r="BK3955" s="36">
        <f t="shared" si="4191"/>
        <v>1.1378410097981875E-15</v>
      </c>
      <c r="BL3955" s="36">
        <f t="shared" si="4192"/>
        <v>7.0129780480121344E-16</v>
      </c>
      <c r="BM3955" s="36">
        <f t="shared" si="4225"/>
        <v>1.2910880244112431E-12</v>
      </c>
      <c r="BN3955" s="36">
        <f t="shared" ca="1" si="4193"/>
        <v>0.13031614054583862</v>
      </c>
      <c r="BO3955" s="36">
        <f t="shared" ca="1" si="4210"/>
        <v>1</v>
      </c>
      <c r="BP3955" s="36">
        <f t="shared" si="4226"/>
        <v>-1.2910880221618738E-12</v>
      </c>
      <c r="BQ3955" s="36">
        <f t="shared" si="4227"/>
        <v>0.9999999982577723</v>
      </c>
      <c r="BR3955" s="2">
        <f t="shared" si="4216"/>
        <v>-5</v>
      </c>
      <c r="BS3955">
        <v>0</v>
      </c>
      <c r="BT3955" s="37">
        <f t="shared" si="4211"/>
        <v>8.5170552944892688E-2</v>
      </c>
      <c r="BU3955" s="34">
        <f t="shared" si="4194"/>
        <v>-5</v>
      </c>
      <c r="BV3955" s="34">
        <f t="shared" si="4195"/>
        <v>-5</v>
      </c>
      <c r="BW3955" s="34">
        <f t="shared" si="4196"/>
        <v>-5</v>
      </c>
      <c r="BX3955" s="34">
        <f t="shared" si="4197"/>
        <v>-5</v>
      </c>
      <c r="BY3955" s="34">
        <f t="shared" si="4198"/>
        <v>4.2358868626151978</v>
      </c>
      <c r="BZ3955" s="36">
        <f t="shared" si="4212"/>
        <v>8.4958157551015171E-5</v>
      </c>
      <c r="CA3955" s="34">
        <f t="shared" si="4213"/>
        <v>1.4230281594023187E-2</v>
      </c>
    </row>
    <row r="3956" spans="1:79" x14ac:dyDescent="0.2">
      <c r="A3956" s="75">
        <f t="shared" si="4199"/>
        <v>10.745205479451515</v>
      </c>
      <c r="B3956" s="34">
        <f t="shared" si="4217"/>
        <v>3921.9999999998031</v>
      </c>
      <c r="C3956">
        <f t="shared" si="4200"/>
        <v>15</v>
      </c>
      <c r="D3956" s="35">
        <f t="shared" si="4160"/>
        <v>3000</v>
      </c>
      <c r="E3956" s="27">
        <v>0</v>
      </c>
      <c r="F3956" s="64">
        <f t="shared" si="4201"/>
        <v>0.46593146951268899</v>
      </c>
      <c r="G3956" s="34">
        <v>0</v>
      </c>
      <c r="H3956" s="34">
        <f t="shared" si="4161"/>
        <v>1</v>
      </c>
      <c r="I3956" s="34">
        <f t="shared" si="4202"/>
        <v>6192.2292298236371</v>
      </c>
      <c r="J3956" s="34">
        <f t="shared" si="4162"/>
        <v>15768.405846901589</v>
      </c>
      <c r="K3956" s="34">
        <f t="shared" si="4163"/>
        <v>13993.081223048466</v>
      </c>
      <c r="L3956" s="36">
        <f t="shared" si="4214"/>
        <v>1422.260637346405</v>
      </c>
      <c r="M3956" s="34">
        <f t="shared" si="4164"/>
        <v>20.399243190166207</v>
      </c>
      <c r="N3956" s="34">
        <f t="shared" si="4203"/>
        <v>51.946323957607369</v>
      </c>
      <c r="O3956" s="34">
        <f t="shared" si="4165"/>
        <v>9.4970811430771391</v>
      </c>
      <c r="P3956">
        <f t="shared" si="4218"/>
        <v>38.592356227095479</v>
      </c>
      <c r="Q3956" s="36">
        <f t="shared" si="4166"/>
        <v>47.213453682143879</v>
      </c>
      <c r="R3956" s="34">
        <f t="shared" si="4167"/>
        <v>38.678039054027337</v>
      </c>
      <c r="S3956" s="34">
        <f t="shared" si="4168"/>
        <v>7.1758936378379747</v>
      </c>
      <c r="T3956" s="36">
        <f t="shared" si="4204"/>
        <v>1.0241124780339439E-13</v>
      </c>
      <c r="U3956" s="36">
        <f t="shared" si="4169"/>
        <v>3446.2876697264714</v>
      </c>
      <c r="V3956" s="36">
        <f t="shared" si="4170"/>
        <v>1.3733242053582579E-3</v>
      </c>
      <c r="W3956" s="68">
        <f t="shared" si="4171"/>
        <v>4.0636018209897289</v>
      </c>
      <c r="X3956">
        <f t="shared" si="4172"/>
        <v>9.697783746988172</v>
      </c>
      <c r="Y3956">
        <f t="shared" si="4173"/>
        <v>5.9191933886892012E-3</v>
      </c>
      <c r="Z3956" s="34">
        <f t="shared" si="4174"/>
        <v>1.8175536138477263E-3</v>
      </c>
      <c r="AA3956" s="36">
        <f t="shared" si="4175"/>
        <v>3.3795737521934957E-4</v>
      </c>
      <c r="AB3956" s="34">
        <f t="shared" si="4176"/>
        <v>2.2083287929023406E-4</v>
      </c>
      <c r="AC3956" s="36">
        <f t="shared" si="4177"/>
        <v>1.4129090601411305E-2</v>
      </c>
      <c r="AD3956" s="34">
        <f t="shared" si="4178"/>
        <v>0</v>
      </c>
      <c r="AE3956">
        <f t="shared" si="4205"/>
        <v>63.980919176631588</v>
      </c>
      <c r="AF3956" s="36">
        <f t="shared" si="4219"/>
        <v>0</v>
      </c>
      <c r="AG3956" s="34">
        <f t="shared" si="4179"/>
        <v>1.431074726609014</v>
      </c>
      <c r="AH3956">
        <f t="shared" si="4215"/>
        <v>7.6144153487489596E-3</v>
      </c>
      <c r="AI3956" s="29">
        <f t="shared" si="4206"/>
        <v>1.431074726609014</v>
      </c>
      <c r="AJ3956">
        <f t="shared" si="4207"/>
        <v>0</v>
      </c>
      <c r="AK3956" s="36">
        <f t="shared" si="4220"/>
        <v>0</v>
      </c>
      <c r="AL3956" s="36">
        <f t="shared" si="4208"/>
        <v>-1.5309651002289169E-6</v>
      </c>
      <c r="AM3956" s="36">
        <f t="shared" si="4209"/>
        <v>-1.1858530154201911E-8</v>
      </c>
      <c r="AN3956" s="37">
        <f t="shared" si="4221"/>
        <v>2.6610477441831696E-306</v>
      </c>
      <c r="AO3956" s="36">
        <f t="shared" si="4222"/>
        <v>2.52543361949297E-3</v>
      </c>
      <c r="AP3956" s="36">
        <f t="shared" si="4223"/>
        <v>5.3687253729547826E-5</v>
      </c>
      <c r="AQ3956" s="74">
        <f t="shared" si="4180"/>
        <v>0</v>
      </c>
      <c r="AR3956" s="73">
        <f t="shared" si="4181"/>
        <v>0</v>
      </c>
      <c r="AS3956" s="72">
        <f t="shared" si="4224"/>
        <v>1.610674833521706E-8</v>
      </c>
      <c r="AT3956" s="37">
        <f t="shared" si="4182"/>
        <v>3.3702246378026696E-297</v>
      </c>
      <c r="AU3956" s="37">
        <f t="shared" si="4183"/>
        <v>1.0951793450412037E-3</v>
      </c>
      <c r="AV3956" s="34">
        <f t="shared" si="4184"/>
        <v>1.0458880852591962E-6</v>
      </c>
      <c r="AW3956" s="34">
        <f t="shared" si="4185"/>
        <v>0.38214979644194269</v>
      </c>
      <c r="AX3956" s="37">
        <f t="shared" si="4186"/>
        <v>1.9235847489855349</v>
      </c>
      <c r="AY3956" s="7">
        <f t="shared" si="4187"/>
        <v>6.3693374123052919</v>
      </c>
      <c r="AZ3956" s="37">
        <f t="shared" si="4188"/>
        <v>5.9871865699752638</v>
      </c>
      <c r="BA3956" s="2">
        <f>BE3956*'mass balance'!$B$17+BF3956*'mass balance'!$C$17+BG3956*'mass balance'!$D$17+BH3956*'mass balance'!$E$17</f>
        <v>6.6959370691879719E-5</v>
      </c>
      <c r="BB3956" s="2">
        <f>BE3956*'mass balance'!$B$18+BF3956*'mass balance'!$C$18+BG3956*'mass balance'!$D$18+BH3956*'mass balance'!$E$18</f>
        <v>6.79895148563702E-5</v>
      </c>
      <c r="BC3956" s="2">
        <f>BE3956*'mass balance'!$B$19+BF3956*'mass balance'!$C$19+BG3956*'mass balance'!$D$19+BH3956*'mass balance'!$E$19</f>
        <v>-8.4986893570462743E-5</v>
      </c>
      <c r="BD3956" s="2">
        <f>BE3956*'mass balance'!$B$20+BF3956*'mass balance'!$C$20+BG3956*'mass balance'!$D$20+BH3956*'mass balance'!$E$20</f>
        <v>3.0904324934713723E-6</v>
      </c>
      <c r="BE3956" s="2">
        <f>N3956*'mass balance'!$H$11+R3956*'mass balance'!$I$11+S3956*'mass balance'!$J$11</f>
        <v>-1.2368172370858896E-4</v>
      </c>
      <c r="BF3956" s="2">
        <f>N3956*'mass balance'!$H$12+R3956*'mass balance'!$I$12+S3956*'mass balance'!$J$12</f>
        <v>1.7238379146756386E-5</v>
      </c>
      <c r="BG3956" s="2">
        <f>N3956*'mass balance'!$H$13+R3956*'mass balance'!$I$13+S3956*'mass balance'!$J$13</f>
        <v>1.0504122871969069E-5</v>
      </c>
      <c r="BH3956" s="2">
        <f>N3956*'mass balance'!$H$14+R3956*'mass balance'!$I$14+S3956*'mass balance'!$J$14</f>
        <v>1.3527688530626917E-5</v>
      </c>
      <c r="BI3956" s="36">
        <f t="shared" si="4189"/>
        <v>1.984873985993231E-16</v>
      </c>
      <c r="BJ3956" s="36">
        <f t="shared" si="4190"/>
        <v>2.847040974299299E-19</v>
      </c>
      <c r="BK3956" s="36">
        <f t="shared" si="4191"/>
        <v>1.1381256751222488E-15</v>
      </c>
      <c r="BL3956" s="36">
        <f t="shared" si="4192"/>
        <v>7.0155594644973193E-16</v>
      </c>
      <c r="BM3956" s="36">
        <f t="shared" si="4225"/>
        <v>1.2917893222160442E-12</v>
      </c>
      <c r="BN3956" s="36">
        <f t="shared" ca="1" si="4193"/>
        <v>0.35245189900385387</v>
      </c>
      <c r="BO3956" s="36">
        <f t="shared" ca="1" si="4210"/>
        <v>1</v>
      </c>
      <c r="BP3956" s="36">
        <f t="shared" si="4226"/>
        <v>-1.2917893199637853E-12</v>
      </c>
      <c r="BQ3956" s="36">
        <f t="shared" si="4227"/>
        <v>0.99999999825648123</v>
      </c>
      <c r="BR3956" s="2">
        <f t="shared" si="4216"/>
        <v>-5</v>
      </c>
      <c r="BS3956">
        <v>0</v>
      </c>
      <c r="BT3956" s="37">
        <f t="shared" si="4211"/>
        <v>8.5199360804388891E-2</v>
      </c>
      <c r="BU3956" s="34">
        <f t="shared" si="4194"/>
        <v>-5</v>
      </c>
      <c r="BV3956" s="34">
        <f t="shared" si="4195"/>
        <v>-5</v>
      </c>
      <c r="BW3956" s="34">
        <f t="shared" si="4196"/>
        <v>-5</v>
      </c>
      <c r="BX3956" s="34">
        <f t="shared" si="4197"/>
        <v>-5</v>
      </c>
      <c r="BY3956" s="34">
        <f t="shared" si="4198"/>
        <v>4.2368416353350282</v>
      </c>
      <c r="BZ3956" s="36">
        <f t="shared" si="4212"/>
        <v>8.4986893570462743E-5</v>
      </c>
      <c r="CA3956" s="34">
        <f t="shared" si="4213"/>
        <v>1.4230283257189511E-2</v>
      </c>
    </row>
    <row r="3957" spans="1:79" x14ac:dyDescent="0.2">
      <c r="A3957" s="75">
        <f t="shared" si="4199"/>
        <v>10.747945205478912</v>
      </c>
      <c r="B3957" s="34">
        <f t="shared" si="4217"/>
        <v>3922.9999999998026</v>
      </c>
      <c r="C3957">
        <f t="shared" si="4200"/>
        <v>15</v>
      </c>
      <c r="D3957" s="35">
        <f t="shared" si="4160"/>
        <v>3000</v>
      </c>
      <c r="E3957" s="27">
        <v>0</v>
      </c>
      <c r="F3957" s="64">
        <f t="shared" si="4201"/>
        <v>0.46593146951268899</v>
      </c>
      <c r="G3957" s="34">
        <v>0</v>
      </c>
      <c r="H3957" s="34">
        <f t="shared" si="4161"/>
        <v>1</v>
      </c>
      <c r="I3957" s="34">
        <f t="shared" si="4202"/>
        <v>6192.2292298236371</v>
      </c>
      <c r="J3957" s="34">
        <f t="shared" si="4162"/>
        <v>15771.958346189091</v>
      </c>
      <c r="K3957" s="34">
        <f t="shared" si="4163"/>
        <v>13996.233755495783</v>
      </c>
      <c r="L3957" s="36">
        <f t="shared" si="4214"/>
        <v>1422.7413008182807</v>
      </c>
      <c r="M3957" s="34">
        <f t="shared" si="4164"/>
        <v>20.399243190166207</v>
      </c>
      <c r="N3957" s="34">
        <f t="shared" si="4203"/>
        <v>51.958027060675583</v>
      </c>
      <c r="O3957" s="34">
        <f t="shared" si="4165"/>
        <v>9.4970811430771391</v>
      </c>
      <c r="P3957">
        <f t="shared" si="4218"/>
        <v>38.605398798509519</v>
      </c>
      <c r="Q3957" s="36">
        <f t="shared" si="4166"/>
        <v>47.225839807147601</v>
      </c>
      <c r="R3957" s="34">
        <f t="shared" si="4167"/>
        <v>38.691100582405696</v>
      </c>
      <c r="S3957" s="34">
        <f t="shared" si="4168"/>
        <v>7.1748580521412926</v>
      </c>
      <c r="T3957" s="36">
        <f t="shared" si="4204"/>
        <v>1.0239971352319333E-13</v>
      </c>
      <c r="U3957" s="36">
        <f t="shared" si="4169"/>
        <v>3446.2876697264714</v>
      </c>
      <c r="V3957" s="36">
        <f t="shared" si="4170"/>
        <v>1.3731260147250416E-3</v>
      </c>
      <c r="W3957" s="68">
        <f t="shared" si="4171"/>
        <v>4.0649751451950875</v>
      </c>
      <c r="X3957">
        <f t="shared" si="4172"/>
        <v>9.6988761031210018</v>
      </c>
      <c r="Y3957">
        <f t="shared" si="4173"/>
        <v>5.9191933886892012E-3</v>
      </c>
      <c r="Z3957" s="34">
        <f t="shared" si="4174"/>
        <v>1.8175536138477263E-3</v>
      </c>
      <c r="AA3957" s="36">
        <f t="shared" si="4175"/>
        <v>3.3779444293727463E-4</v>
      </c>
      <c r="AB3957" s="34">
        <f t="shared" si="4176"/>
        <v>2.2083287929023406E-4</v>
      </c>
      <c r="AC3957" s="36">
        <f t="shared" si="4177"/>
        <v>1.4129090601411305E-2</v>
      </c>
      <c r="AD3957" s="34">
        <f t="shared" si="4178"/>
        <v>0</v>
      </c>
      <c r="AE3957">
        <f t="shared" si="4205"/>
        <v>63.980919176631588</v>
      </c>
      <c r="AF3957" s="36">
        <f t="shared" si="4219"/>
        <v>0</v>
      </c>
      <c r="AG3957" s="34">
        <f t="shared" si="4179"/>
        <v>1.4314538658953779</v>
      </c>
      <c r="AH3957">
        <f t="shared" si="4215"/>
        <v>7.612833867675306E-3</v>
      </c>
      <c r="AI3957" s="29">
        <f t="shared" si="4206"/>
        <v>1.4314538658953779</v>
      </c>
      <c r="AJ3957">
        <f t="shared" si="4207"/>
        <v>1.4314538658953779</v>
      </c>
      <c r="AK3957" s="36">
        <f t="shared" si="4220"/>
        <v>0</v>
      </c>
      <c r="AL3957" s="36">
        <f t="shared" si="4208"/>
        <v>-1.5300370005473306E-6</v>
      </c>
      <c r="AM3957" s="36">
        <f t="shared" si="4209"/>
        <v>-1.1855910822281404E-8</v>
      </c>
      <c r="AN3957" s="37">
        <f t="shared" si="4221"/>
        <v>2.6610477441831696E-306</v>
      </c>
      <c r="AO3957" s="36">
        <f t="shared" si="4222"/>
        <v>2.5239026543927411E-3</v>
      </c>
      <c r="AP3957" s="36">
        <f t="shared" si="4223"/>
        <v>5.3675395199393627E-5</v>
      </c>
      <c r="AQ3957" s="74">
        <f t="shared" si="4180"/>
        <v>0</v>
      </c>
      <c r="AR3957" s="73">
        <f t="shared" si="4181"/>
        <v>0</v>
      </c>
      <c r="AS3957" s="72">
        <f t="shared" si="4224"/>
        <v>1.6077473452984691E-8</v>
      </c>
      <c r="AT3957" s="37">
        <f t="shared" si="4182"/>
        <v>3.376361356339747E-297</v>
      </c>
      <c r="AU3957" s="37">
        <f t="shared" si="4183"/>
        <v>1.0949374400007104E-3</v>
      </c>
      <c r="AV3957" s="34">
        <f t="shared" si="4184"/>
        <v>1.9766490876055732E-4</v>
      </c>
      <c r="AW3957" s="34">
        <f t="shared" si="4185"/>
        <v>0.38227894678408891</v>
      </c>
      <c r="AX3957" s="37">
        <f t="shared" si="4186"/>
        <v>1.9242348386383143</v>
      </c>
      <c r="AY3957" s="7">
        <f t="shared" si="4187"/>
        <v>6.3716865955262518</v>
      </c>
      <c r="AZ3957" s="37">
        <f t="shared" si="4188"/>
        <v>5.9892099838334021</v>
      </c>
      <c r="BA3957" s="2">
        <f>BE3957*'mass balance'!$B$17+BF3957*'mass balance'!$C$17+BG3957*'mass balance'!$D$17+BH3957*'mass balance'!$E$17</f>
        <v>6.6982007930352139E-5</v>
      </c>
      <c r="BB3957" s="2">
        <f>BE3957*'mass balance'!$B$18+BF3957*'mass balance'!$C$18+BG3957*'mass balance'!$D$18+BH3957*'mass balance'!$E$18</f>
        <v>6.8012500360049874E-5</v>
      </c>
      <c r="BC3957" s="2">
        <f>BE3957*'mass balance'!$B$19+BF3957*'mass balance'!$C$19+BG3957*'mass balance'!$D$19+BH3957*'mass balance'!$E$19</f>
        <v>-8.5015625450062345E-5</v>
      </c>
      <c r="BD3957" s="2">
        <f>BE3957*'mass balance'!$B$20+BF3957*'mass balance'!$C$20+BG3957*'mass balance'!$D$20+BH3957*'mass balance'!$E$20</f>
        <v>3.0914772890931754E-6</v>
      </c>
      <c r="BE3957" s="2">
        <f>N3957*'mass balance'!$H$11+R3957*'mass balance'!$I$11+S3957*'mass balance'!$J$11</f>
        <v>-1.2370958823970375E-4</v>
      </c>
      <c r="BF3957" s="2">
        <f>N3957*'mass balance'!$H$12+R3957*'mass balance'!$I$12+S3957*'mass balance'!$J$12</f>
        <v>1.7235891398222288E-5</v>
      </c>
      <c r="BG3957" s="2">
        <f>N3957*'mass balance'!$H$13+R3957*'mass balance'!$I$13+S3957*'mass balance'!$J$13</f>
        <v>1.0503566251945843E-5</v>
      </c>
      <c r="BH3957" s="2">
        <f>N3957*'mass balance'!$H$14+R3957*'mass balance'!$I$14+S3957*'mass balance'!$J$14</f>
        <v>1.3530736213717598E-5</v>
      </c>
      <c r="BI3957" s="36">
        <f t="shared" si="4189"/>
        <v>1.984873985993231E-16</v>
      </c>
      <c r="BJ3957" s="36">
        <f t="shared" si="4190"/>
        <v>2.8474287026623337E-19</v>
      </c>
      <c r="BK3957" s="36">
        <f t="shared" si="4191"/>
        <v>1.1384103792196787E-15</v>
      </c>
      <c r="BL3957" s="36">
        <f t="shared" si="4192"/>
        <v>7.0181414302927025E-16</v>
      </c>
      <c r="BM3957" s="36">
        <f t="shared" si="4225"/>
        <v>1.2924908781624938E-12</v>
      </c>
      <c r="BN3957" s="36">
        <f t="shared" ca="1" si="4193"/>
        <v>0.50043756716584276</v>
      </c>
      <c r="BO3957" s="36">
        <f t="shared" ca="1" si="4210"/>
        <v>1</v>
      </c>
      <c r="BP3957" s="36">
        <f t="shared" si="4226"/>
        <v>-1.2924908759073422E-12</v>
      </c>
      <c r="BQ3957" s="36">
        <f t="shared" si="4227"/>
        <v>0.99999999825518948</v>
      </c>
      <c r="BR3957" s="2">
        <f t="shared" si="4216"/>
        <v>-5</v>
      </c>
      <c r="BS3957">
        <v>0</v>
      </c>
      <c r="BT3957" s="37">
        <f t="shared" si="4211"/>
        <v>8.522816451368749E-2</v>
      </c>
      <c r="BU3957" s="34">
        <f t="shared" si="4194"/>
        <v>-5</v>
      </c>
      <c r="BV3957" s="34">
        <f t="shared" si="4195"/>
        <v>-5</v>
      </c>
      <c r="BW3957" s="34">
        <f t="shared" si="4196"/>
        <v>-5</v>
      </c>
      <c r="BX3957" s="34">
        <f t="shared" si="4197"/>
        <v>-5</v>
      </c>
      <c r="BY3957" s="34">
        <f t="shared" si="4198"/>
        <v>4.2377961628273386</v>
      </c>
      <c r="BZ3957" s="36">
        <f t="shared" si="4212"/>
        <v>8.5015625450062345E-5</v>
      </c>
      <c r="CA3957" s="34">
        <f t="shared" si="4213"/>
        <v>1.4230284919671005E-2</v>
      </c>
    </row>
    <row r="3958" spans="1:79" x14ac:dyDescent="0.2">
      <c r="A3958" s="75">
        <f t="shared" si="4199"/>
        <v>10.750684931506308</v>
      </c>
      <c r="B3958" s="34">
        <f t="shared" si="4217"/>
        <v>3923.9999999998026</v>
      </c>
      <c r="C3958">
        <f t="shared" si="4200"/>
        <v>15</v>
      </c>
      <c r="D3958" s="35">
        <f t="shared" si="4160"/>
        <v>3000</v>
      </c>
      <c r="E3958" s="27">
        <v>0</v>
      </c>
      <c r="F3958" s="64">
        <f t="shared" si="4201"/>
        <v>0.46593146951268899</v>
      </c>
      <c r="G3958" s="34">
        <v>0</v>
      </c>
      <c r="H3958" s="34">
        <f t="shared" si="4161"/>
        <v>1</v>
      </c>
      <c r="I3958" s="34">
        <f t="shared" si="4202"/>
        <v>6192.2292298236371</v>
      </c>
      <c r="J3958" s="34">
        <f t="shared" si="4162"/>
        <v>15775.509932845865</v>
      </c>
      <c r="K3958" s="34">
        <f t="shared" si="4163"/>
        <v>13999.385478063141</v>
      </c>
      <c r="L3958" s="36">
        <f t="shared" si="4214"/>
        <v>1423.2218949234343</v>
      </c>
      <c r="M3958" s="34">
        <f t="shared" si="4164"/>
        <v>20.399243190166207</v>
      </c>
      <c r="N3958" s="34">
        <f t="shared" si="4203"/>
        <v>51.969727157237507</v>
      </c>
      <c r="O3958" s="34">
        <f t="shared" si="4165"/>
        <v>9.4970811430771391</v>
      </c>
      <c r="P3958">
        <f t="shared" si="4218"/>
        <v>38.618439487691035</v>
      </c>
      <c r="Q3958" s="36">
        <f t="shared" si="4166"/>
        <v>47.238223340939591</v>
      </c>
      <c r="R3958" s="34">
        <f t="shared" si="4167"/>
        <v>38.704160224585678</v>
      </c>
      <c r="S3958" s="34">
        <f t="shared" si="4168"/>
        <v>7.1738218367823938</v>
      </c>
      <c r="T3958" s="36">
        <f t="shared" si="4204"/>
        <v>1.0238818610096653E-13</v>
      </c>
      <c r="U3958" s="36">
        <f t="shared" si="4169"/>
        <v>3446.2876697264714</v>
      </c>
      <c r="V3958" s="36">
        <f t="shared" si="4170"/>
        <v>1.3729277035869217E-3</v>
      </c>
      <c r="W3958" s="68">
        <f t="shared" si="4171"/>
        <v>4.0663482712098125</v>
      </c>
      <c r="X3958">
        <f t="shared" si="4172"/>
        <v>9.6999680556618522</v>
      </c>
      <c r="Y3958">
        <f t="shared" si="4173"/>
        <v>5.9191933886892012E-3</v>
      </c>
      <c r="Z3958" s="34">
        <f t="shared" si="4174"/>
        <v>1.8175536138477263E-3</v>
      </c>
      <c r="AA3958" s="36">
        <f t="shared" si="4175"/>
        <v>3.3763160753037287E-4</v>
      </c>
      <c r="AB3958" s="34">
        <f t="shared" si="4176"/>
        <v>2.2083287929023406E-4</v>
      </c>
      <c r="AC3958" s="36">
        <f t="shared" si="4177"/>
        <v>1.4129090601411305E-2</v>
      </c>
      <c r="AD3958" s="34">
        <f t="shared" si="4178"/>
        <v>0</v>
      </c>
      <c r="AE3958">
        <f t="shared" si="4205"/>
        <v>63.980919176631588</v>
      </c>
      <c r="AF3958" s="36">
        <f t="shared" si="4219"/>
        <v>0</v>
      </c>
      <c r="AG3958" s="34">
        <f t="shared" si="4179"/>
        <v>1.4318329258647509</v>
      </c>
      <c r="AH3958">
        <f t="shared" si="4215"/>
        <v>7.6112521436644265E-3</v>
      </c>
      <c r="AI3958" s="29">
        <f t="shared" si="4206"/>
        <v>1.4318329258647509</v>
      </c>
      <c r="AJ3958">
        <f t="shared" si="4207"/>
        <v>0</v>
      </c>
      <c r="AK3958" s="36">
        <f t="shared" si="4220"/>
        <v>0</v>
      </c>
      <c r="AL3958" s="36">
        <f t="shared" si="4208"/>
        <v>-1.5291094634971319E-6</v>
      </c>
      <c r="AM3958" s="36">
        <f t="shared" si="4209"/>
        <v>-1.1853292068923302E-8</v>
      </c>
      <c r="AN3958" s="37">
        <f t="shared" si="4221"/>
        <v>2.6610477441831696E-306</v>
      </c>
      <c r="AO3958" s="36">
        <f t="shared" si="4222"/>
        <v>2.5223726173921939E-3</v>
      </c>
      <c r="AP3958" s="36">
        <f t="shared" si="4223"/>
        <v>5.3663539288571344E-5</v>
      </c>
      <c r="AQ3958" s="74">
        <f t="shared" si="4180"/>
        <v>0</v>
      </c>
      <c r="AR3958" s="73">
        <f t="shared" si="4181"/>
        <v>0</v>
      </c>
      <c r="AS3958" s="72">
        <f t="shared" si="4224"/>
        <v>1.6048251779426844E-8</v>
      </c>
      <c r="AT3958" s="37">
        <f t="shared" si="4182"/>
        <v>3.3825092490027205E-297</v>
      </c>
      <c r="AU3958" s="37">
        <f t="shared" si="4183"/>
        <v>1.0946955883926056E-3</v>
      </c>
      <c r="AV3958" s="34">
        <f t="shared" si="4184"/>
        <v>1.045453599043562E-6</v>
      </c>
      <c r="AW3958" s="34">
        <f t="shared" si="4185"/>
        <v>0.38240807848796449</v>
      </c>
      <c r="AX3958" s="37">
        <f t="shared" si="4186"/>
        <v>1.9248848344737124</v>
      </c>
      <c r="AY3958" s="7">
        <f t="shared" si="4187"/>
        <v>6.373642229625089</v>
      </c>
      <c r="AZ3958" s="37">
        <f t="shared" si="4188"/>
        <v>5.9912331056835253</v>
      </c>
      <c r="BA3958" s="2">
        <f>BE3958*'mass balance'!$B$17+BF3958*'mass balance'!$C$17+BG3958*'mass balance'!$D$17+BH3958*'mass balance'!$E$17</f>
        <v>6.7004641905134513E-5</v>
      </c>
      <c r="BB3958" s="2">
        <f>BE3958*'mass balance'!$B$18+BF3958*'mass balance'!$C$18+BG3958*'mass balance'!$D$18+BH3958*'mass balance'!$E$18</f>
        <v>6.8035482549828893E-5</v>
      </c>
      <c r="BC3958" s="2">
        <f>BE3958*'mass balance'!$B$19+BF3958*'mass balance'!$C$19+BG3958*'mass balance'!$D$19+BH3958*'mass balance'!$E$19</f>
        <v>-8.504435318728612E-5</v>
      </c>
      <c r="BD3958" s="2">
        <f>BE3958*'mass balance'!$B$20+BF3958*'mass balance'!$C$20+BG3958*'mass balance'!$D$20+BH3958*'mass balance'!$E$20</f>
        <v>3.092521934083131E-6</v>
      </c>
      <c r="BE3958" s="2">
        <f>N3958*'mass balance'!$H$11+R3958*'mass balance'!$I$11+S3958*'mass balance'!$J$11</f>
        <v>-1.2373744561247025E-4</v>
      </c>
      <c r="BF3958" s="2">
        <f>N3958*'mass balance'!$H$12+R3958*'mass balance'!$I$12+S3958*'mass balance'!$J$12</f>
        <v>1.7233402137074351E-5</v>
      </c>
      <c r="BG3958" s="2">
        <f>N3958*'mass balance'!$H$13+R3958*'mass balance'!$I$13+S3958*'mass balance'!$J$13</f>
        <v>1.0503008785981787E-5</v>
      </c>
      <c r="BH3958" s="2">
        <f>N3958*'mass balance'!$H$14+R3958*'mass balance'!$I$14+S3958*'mass balance'!$J$14</f>
        <v>1.3533783113863933E-5</v>
      </c>
      <c r="BI3958" s="36">
        <f t="shared" si="4189"/>
        <v>1.984873985993231E-16</v>
      </c>
      <c r="BJ3958" s="36">
        <f t="shared" si="4190"/>
        <v>2.8478164256885881E-19</v>
      </c>
      <c r="BK3958" s="36">
        <f t="shared" si="4191"/>
        <v>1.138695122089945E-15</v>
      </c>
      <c r="BL3958" s="36">
        <f t="shared" si="4192"/>
        <v>7.0207239454030033E-16</v>
      </c>
      <c r="BM3958" s="36">
        <f t="shared" si="4225"/>
        <v>1.2931926923055231E-12</v>
      </c>
      <c r="BN3958" s="36">
        <f t="shared" ca="1" si="4193"/>
        <v>0.33022123876825682</v>
      </c>
      <c r="BO3958" s="36">
        <f t="shared" ca="1" si="4210"/>
        <v>1</v>
      </c>
      <c r="BP3958" s="36">
        <f t="shared" si="4226"/>
        <v>-1.2931926900474754E-12</v>
      </c>
      <c r="BQ3958" s="36">
        <f t="shared" si="4227"/>
        <v>0.99999999825389696</v>
      </c>
      <c r="BR3958" s="2">
        <f t="shared" si="4216"/>
        <v>-5</v>
      </c>
      <c r="BS3958">
        <v>0</v>
      </c>
      <c r="BT3958" s="37">
        <f t="shared" si="4211"/>
        <v>8.5256964070254335E-2</v>
      </c>
      <c r="BU3958" s="34">
        <f t="shared" si="4194"/>
        <v>-5</v>
      </c>
      <c r="BV3958" s="34">
        <f t="shared" si="4195"/>
        <v>-5</v>
      </c>
      <c r="BW3958" s="34">
        <f t="shared" si="4196"/>
        <v>-5</v>
      </c>
      <c r="BX3958" s="34">
        <f t="shared" si="4197"/>
        <v>-5</v>
      </c>
      <c r="BY3958" s="34">
        <f t="shared" si="4198"/>
        <v>4.2387504451032409</v>
      </c>
      <c r="BZ3958" s="36">
        <f t="shared" si="4212"/>
        <v>8.504435318728612E-5</v>
      </c>
      <c r="CA3958" s="34">
        <f t="shared" si="4213"/>
        <v>1.4230286581467869E-2</v>
      </c>
    </row>
    <row r="3959" spans="1:79" x14ac:dyDescent="0.2">
      <c r="A3959" s="75">
        <f t="shared" si="4199"/>
        <v>10.753424657533705</v>
      </c>
      <c r="B3959" s="34">
        <f t="shared" si="4217"/>
        <v>3924.9999999998022</v>
      </c>
      <c r="C3959">
        <f t="shared" si="4200"/>
        <v>15</v>
      </c>
      <c r="D3959" s="35">
        <f t="shared" si="4160"/>
        <v>3000</v>
      </c>
      <c r="E3959" s="27">
        <v>0</v>
      </c>
      <c r="F3959" s="64">
        <f t="shared" si="4201"/>
        <v>0.46593146951268899</v>
      </c>
      <c r="G3959" s="34">
        <v>0</v>
      </c>
      <c r="H3959" s="34">
        <f t="shared" si="4161"/>
        <v>1</v>
      </c>
      <c r="I3959" s="34">
        <f t="shared" si="4202"/>
        <v>6192.2292298236371</v>
      </c>
      <c r="J3959" s="34">
        <f t="shared" si="4162"/>
        <v>15779.060606913456</v>
      </c>
      <c r="K3959" s="34">
        <f t="shared" si="4163"/>
        <v>14002.536390787405</v>
      </c>
      <c r="L3959" s="36">
        <f t="shared" si="4214"/>
        <v>1423.7024196196896</v>
      </c>
      <c r="M3959" s="34">
        <f t="shared" si="4164"/>
        <v>20.399243190166207</v>
      </c>
      <c r="N3959" s="34">
        <f t="shared" si="4203"/>
        <v>51.981424247429992</v>
      </c>
      <c r="O3959" s="34">
        <f t="shared" si="4165"/>
        <v>9.4970811430771391</v>
      </c>
      <c r="P3959">
        <f t="shared" si="4218"/>
        <v>38.631478293495576</v>
      </c>
      <c r="Q3959" s="36">
        <f t="shared" si="4166"/>
        <v>47.250604283142899</v>
      </c>
      <c r="R3959" s="34">
        <f t="shared" si="4167"/>
        <v>38.717217979422266</v>
      </c>
      <c r="S3959" s="34">
        <f t="shared" si="4168"/>
        <v>7.1727849925403175</v>
      </c>
      <c r="T3959" s="36">
        <f t="shared" si="4204"/>
        <v>1.0237666553138643E-13</v>
      </c>
      <c r="U3959" s="36">
        <f t="shared" si="4169"/>
        <v>3446.2876697264714</v>
      </c>
      <c r="V3959" s="36">
        <f t="shared" si="4170"/>
        <v>1.3727292720929938E-3</v>
      </c>
      <c r="W3959" s="68">
        <f t="shared" si="4171"/>
        <v>4.0677211989133992</v>
      </c>
      <c r="X3959">
        <f t="shared" si="4172"/>
        <v>9.7010596047597843</v>
      </c>
      <c r="Y3959">
        <f t="shared" si="4173"/>
        <v>5.9191933886892012E-3</v>
      </c>
      <c r="Z3959" s="34">
        <f t="shared" si="4174"/>
        <v>1.8175536138477263E-3</v>
      </c>
      <c r="AA3959" s="36">
        <f t="shared" si="4175"/>
        <v>3.3746886892338827E-4</v>
      </c>
      <c r="AB3959" s="34">
        <f t="shared" si="4176"/>
        <v>2.2083287929023406E-4</v>
      </c>
      <c r="AC3959" s="36">
        <f t="shared" si="4177"/>
        <v>1.4129090601411305E-2</v>
      </c>
      <c r="AD3959" s="34">
        <f t="shared" si="4178"/>
        <v>0</v>
      </c>
      <c r="AE3959">
        <f t="shared" si="4205"/>
        <v>63.980919176631588</v>
      </c>
      <c r="AF3959" s="36">
        <f t="shared" si="4219"/>
        <v>0</v>
      </c>
      <c r="AG3959" s="34">
        <f t="shared" si="4179"/>
        <v>1.432211906505594</v>
      </c>
      <c r="AH3959">
        <f t="shared" si="4215"/>
        <v>7.6096701773245012E-3</v>
      </c>
      <c r="AI3959" s="29">
        <f t="shared" si="4206"/>
        <v>1.432211906505594</v>
      </c>
      <c r="AJ3959">
        <f t="shared" si="4207"/>
        <v>1.432211906505594</v>
      </c>
      <c r="AK3959" s="36">
        <f t="shared" si="4220"/>
        <v>0</v>
      </c>
      <c r="AL3959" s="36">
        <f t="shared" si="4208"/>
        <v>-1.5281824887372435E-6</v>
      </c>
      <c r="AM3959" s="36">
        <f t="shared" si="4209"/>
        <v>-1.1850673893999809E-8</v>
      </c>
      <c r="AN3959" s="37">
        <f t="shared" si="4221"/>
        <v>2.6610477441831696E-306</v>
      </c>
      <c r="AO3959" s="36">
        <f t="shared" si="4222"/>
        <v>2.520843507928697E-3</v>
      </c>
      <c r="AP3959" s="36">
        <f t="shared" si="4223"/>
        <v>5.365168599650242E-5</v>
      </c>
      <c r="AQ3959" s="74">
        <f t="shared" si="4180"/>
        <v>0</v>
      </c>
      <c r="AR3959" s="73">
        <f t="shared" si="4181"/>
        <v>0</v>
      </c>
      <c r="AS3959" s="72">
        <f t="shared" si="4224"/>
        <v>1.6019083217833881E-8</v>
      </c>
      <c r="AT3959" s="37">
        <f t="shared" si="4182"/>
        <v>3.3886683361381482E-297</v>
      </c>
      <c r="AU3959" s="37">
        <f t="shared" si="4183"/>
        <v>1.0944537902050876E-3</v>
      </c>
      <c r="AV3959" s="34">
        <f t="shared" si="4184"/>
        <v>1.9776859587771121E-4</v>
      </c>
      <c r="AW3959" s="34">
        <f t="shared" si="4185"/>
        <v>0.38253719154223692</v>
      </c>
      <c r="AX3959" s="37">
        <f t="shared" si="4186"/>
        <v>1.9255347364346864</v>
      </c>
      <c r="AY3959" s="7">
        <f t="shared" si="4187"/>
        <v>6.3759908954862006</v>
      </c>
      <c r="AZ3959" s="37">
        <f t="shared" si="4188"/>
        <v>5.9932559353480857</v>
      </c>
      <c r="BA3959" s="2">
        <f>BE3959*'mass balance'!$B$17+BF3959*'mass balance'!$C$17+BG3959*'mass balance'!$D$17+BH3959*'mass balance'!$E$17</f>
        <v>6.7027272614237696E-5</v>
      </c>
      <c r="BB3959" s="2">
        <f>BE3959*'mass balance'!$B$18+BF3959*'mass balance'!$C$18+BG3959*'mass balance'!$D$18+BH3959*'mass balance'!$E$18</f>
        <v>6.8058461423687512E-5</v>
      </c>
      <c r="BC3959" s="2">
        <f>BE3959*'mass balance'!$B$19+BF3959*'mass balance'!$C$19+BG3959*'mass balance'!$D$19+BH3959*'mass balance'!$E$19</f>
        <v>-8.5073076779609367E-5</v>
      </c>
      <c r="BD3959" s="2">
        <f>BE3959*'mass balance'!$B$20+BF3959*'mass balance'!$C$20+BG3959*'mass balance'!$D$20+BH3959*'mass balance'!$E$20</f>
        <v>3.0935664283494321E-6</v>
      </c>
      <c r="BE3959" s="2">
        <f>N3959*'mass balance'!$H$11+R3959*'mass balance'!$I$11+S3959*'mass balance'!$J$11</f>
        <v>-1.2376529582721425E-4</v>
      </c>
      <c r="BF3959" s="2">
        <f>N3959*'mass balance'!$H$12+R3959*'mass balance'!$I$12+S3959*'mass balance'!$J$12</f>
        <v>1.7230911365184033E-5</v>
      </c>
      <c r="BG3959" s="2">
        <f>N3959*'mass balance'!$H$13+R3959*'mass balance'!$I$13+S3959*'mass balance'!$J$13</f>
        <v>1.0502450474943809E-5</v>
      </c>
      <c r="BH3959" s="2">
        <f>N3959*'mass balance'!$H$14+R3959*'mass balance'!$I$14+S3959*'mass balance'!$J$14</f>
        <v>1.3536829231101559E-5</v>
      </c>
      <c r="BI3959" s="36">
        <f t="shared" si="4189"/>
        <v>1.984873985993231E-16</v>
      </c>
      <c r="BJ3959" s="36">
        <f t="shared" si="4190"/>
        <v>2.8482041433652168E-19</v>
      </c>
      <c r="BK3959" s="36">
        <f t="shared" si="4191"/>
        <v>1.138979903732514E-15</v>
      </c>
      <c r="BL3959" s="36">
        <f t="shared" si="4192"/>
        <v>7.0233070098328986E-16</v>
      </c>
      <c r="BM3959" s="36">
        <f t="shared" si="4225"/>
        <v>1.2938947647000635E-12</v>
      </c>
      <c r="BN3959" s="36">
        <f t="shared" ca="1" si="4193"/>
        <v>0.80378255112008712</v>
      </c>
      <c r="BO3959" s="36">
        <f t="shared" ca="1" si="4210"/>
        <v>1</v>
      </c>
      <c r="BP3959" s="36">
        <f t="shared" si="4226"/>
        <v>-1.2938947624391168E-12</v>
      </c>
      <c r="BQ3959" s="36">
        <f t="shared" si="4227"/>
        <v>0.99999999825260377</v>
      </c>
      <c r="BR3959" s="2">
        <f t="shared" si="4216"/>
        <v>-5</v>
      </c>
      <c r="BS3959">
        <v>0</v>
      </c>
      <c r="BT3959" s="37">
        <f t="shared" si="4211"/>
        <v>8.5285759471558378E-2</v>
      </c>
      <c r="BU3959" s="34">
        <f t="shared" si="4194"/>
        <v>-5</v>
      </c>
      <c r="BV3959" s="34">
        <f t="shared" si="4195"/>
        <v>-5</v>
      </c>
      <c r="BW3959" s="34">
        <f t="shared" si="4196"/>
        <v>-5</v>
      </c>
      <c r="BX3959" s="34">
        <f t="shared" si="4197"/>
        <v>-5</v>
      </c>
      <c r="BY3959" s="34">
        <f t="shared" si="4198"/>
        <v>4.2397044821738952</v>
      </c>
      <c r="BZ3959" s="36">
        <f t="shared" si="4212"/>
        <v>8.5073076779609367E-5</v>
      </c>
      <c r="CA3959" s="34">
        <f t="shared" si="4213"/>
        <v>1.4230288242580286E-2</v>
      </c>
    </row>
    <row r="3960" spans="1:79" x14ac:dyDescent="0.2">
      <c r="A3960" s="75">
        <f t="shared" si="4199"/>
        <v>10.756164383561101</v>
      </c>
      <c r="B3960" s="34">
        <f t="shared" si="4217"/>
        <v>3925.9999999998017</v>
      </c>
      <c r="C3960">
        <f t="shared" si="4200"/>
        <v>15</v>
      </c>
      <c r="D3960" s="35">
        <f t="shared" si="4160"/>
        <v>3000</v>
      </c>
      <c r="E3960" s="27">
        <v>0</v>
      </c>
      <c r="F3960" s="64">
        <f t="shared" si="4201"/>
        <v>0.46593146951268899</v>
      </c>
      <c r="G3960" s="34">
        <v>0</v>
      </c>
      <c r="H3960" s="34">
        <f t="shared" si="4161"/>
        <v>1</v>
      </c>
      <c r="I3960" s="34">
        <f t="shared" si="4202"/>
        <v>6192.2292298236371</v>
      </c>
      <c r="J3960" s="34">
        <f t="shared" si="4162"/>
        <v>15782.610368433629</v>
      </c>
      <c r="K3960" s="34">
        <f t="shared" si="4163"/>
        <v>14005.68649370564</v>
      </c>
      <c r="L3960" s="36">
        <f t="shared" si="4214"/>
        <v>1424.1828748649225</v>
      </c>
      <c r="M3960" s="34">
        <f t="shared" si="4164"/>
        <v>20.399243190166207</v>
      </c>
      <c r="N3960" s="34">
        <f t="shared" si="4203"/>
        <v>51.993118331390633</v>
      </c>
      <c r="O3960" s="34">
        <f t="shared" si="4165"/>
        <v>9.4970811430771391</v>
      </c>
      <c r="P3960">
        <f t="shared" si="4218"/>
        <v>38.644515214780121</v>
      </c>
      <c r="Q3960" s="36">
        <f t="shared" si="4166"/>
        <v>47.262982633381583</v>
      </c>
      <c r="R3960" s="34">
        <f t="shared" si="4167"/>
        <v>38.730273845771848</v>
      </c>
      <c r="S3960" s="34">
        <f t="shared" si="4168"/>
        <v>7.1717475201936498</v>
      </c>
      <c r="T3960" s="36">
        <f t="shared" si="4204"/>
        <v>1.0236515180913085E-13</v>
      </c>
      <c r="U3960" s="36">
        <f t="shared" si="4169"/>
        <v>3446.2876697264714</v>
      </c>
      <c r="V3960" s="36">
        <f t="shared" si="4170"/>
        <v>1.3725307203922604E-3</v>
      </c>
      <c r="W3960" s="68">
        <f t="shared" si="4171"/>
        <v>4.0690939281854925</v>
      </c>
      <c r="X3960">
        <f t="shared" si="4172"/>
        <v>9.7021507505638009</v>
      </c>
      <c r="Y3960">
        <f t="shared" si="4173"/>
        <v>5.9191933886892012E-3</v>
      </c>
      <c r="Z3960" s="34">
        <f t="shared" si="4174"/>
        <v>1.8175536138477263E-3</v>
      </c>
      <c r="AA3960" s="36">
        <f t="shared" si="4175"/>
        <v>3.3730622704114012E-4</v>
      </c>
      <c r="AB3960" s="34">
        <f t="shared" si="4176"/>
        <v>2.2083287929023406E-4</v>
      </c>
      <c r="AC3960" s="36">
        <f t="shared" si="4177"/>
        <v>1.4129090601411305E-2</v>
      </c>
      <c r="AD3960" s="34">
        <f t="shared" si="4178"/>
        <v>0</v>
      </c>
      <c r="AE3960">
        <f t="shared" si="4205"/>
        <v>63.980919176631588</v>
      </c>
      <c r="AF3960" s="36">
        <f t="shared" si="4219"/>
        <v>0</v>
      </c>
      <c r="AG3960" s="34">
        <f t="shared" si="4179"/>
        <v>1.4325908078064002</v>
      </c>
      <c r="AH3960">
        <f t="shared" si="4215"/>
        <v>7.6080879692643766E-3</v>
      </c>
      <c r="AI3960" s="29">
        <f t="shared" si="4206"/>
        <v>1.4325908078064002</v>
      </c>
      <c r="AJ3960">
        <f t="shared" si="4207"/>
        <v>0</v>
      </c>
      <c r="AK3960" s="36">
        <f t="shared" si="4220"/>
        <v>0</v>
      </c>
      <c r="AL3960" s="36">
        <f t="shared" si="4208"/>
        <v>-1.5272560759267944E-6</v>
      </c>
      <c r="AM3960" s="36">
        <f t="shared" si="4209"/>
        <v>-1.1848056297383161E-8</v>
      </c>
      <c r="AN3960" s="37">
        <f t="shared" si="4221"/>
        <v>2.6610477441831696E-306</v>
      </c>
      <c r="AO3960" s="36">
        <f t="shared" si="4222"/>
        <v>2.5193153254399595E-3</v>
      </c>
      <c r="AP3960" s="36">
        <f t="shared" si="4223"/>
        <v>5.3639835322608419E-5</v>
      </c>
      <c r="AQ3960" s="74">
        <f t="shared" si="4180"/>
        <v>0</v>
      </c>
      <c r="AR3960" s="73">
        <f t="shared" si="4181"/>
        <v>0</v>
      </c>
      <c r="AS3960" s="72">
        <f t="shared" si="4224"/>
        <v>1.598996767167195E-8</v>
      </c>
      <c r="AT3960" s="37">
        <f t="shared" si="4182"/>
        <v>3.3948386381296338E-297</v>
      </c>
      <c r="AU3960" s="37">
        <f t="shared" si="4183"/>
        <v>1.0942120454263565E-3</v>
      </c>
      <c r="AV3960" s="34">
        <f t="shared" si="4184"/>
        <v>1.0450189796863138E-6</v>
      </c>
      <c r="AW3960" s="34">
        <f t="shared" si="4185"/>
        <v>0.38266628593558788</v>
      </c>
      <c r="AX3960" s="37">
        <f t="shared" si="4186"/>
        <v>1.9261845444642642</v>
      </c>
      <c r="AY3960" s="7">
        <f t="shared" si="4187"/>
        <v>6.3779458036043239</v>
      </c>
      <c r="AZ3960" s="37">
        <f t="shared" si="4188"/>
        <v>5.9952784726497566</v>
      </c>
      <c r="BA3960" s="2">
        <f>BE3960*'mass balance'!$B$17+BF3960*'mass balance'!$C$17+BG3960*'mass balance'!$D$17+BH3960*'mass balance'!$E$17</f>
        <v>6.7049900055674971E-5</v>
      </c>
      <c r="BB3960" s="2">
        <f>BE3960*'mass balance'!$B$18+BF3960*'mass balance'!$C$18+BG3960*'mass balance'!$D$18+BH3960*'mass balance'!$E$18</f>
        <v>6.8081436979608437E-5</v>
      </c>
      <c r="BC3960" s="2">
        <f>BE3960*'mass balance'!$B$19+BF3960*'mass balance'!$C$19+BG3960*'mass balance'!$D$19+BH3960*'mass balance'!$E$19</f>
        <v>-8.5101796224510543E-5</v>
      </c>
      <c r="BD3960" s="2">
        <f>BE3960*'mass balance'!$B$20+BF3960*'mass balance'!$C$20+BG3960*'mass balance'!$D$20+BH3960*'mass balance'!$E$20</f>
        <v>3.0946107718003841E-6</v>
      </c>
      <c r="BE3960" s="2">
        <f>N3960*'mass balance'!$H$11+R3960*'mass balance'!$I$11+S3960*'mass balance'!$J$11</f>
        <v>-1.2379313888426341E-4</v>
      </c>
      <c r="BF3960" s="2">
        <f>N3960*'mass balance'!$H$12+R3960*'mass balance'!$I$12+S3960*'mass balance'!$J$12</f>
        <v>1.7228419084421702E-5</v>
      </c>
      <c r="BG3960" s="2">
        <f>N3960*'mass balance'!$H$13+R3960*'mass balance'!$I$13+S3960*'mass balance'!$J$13</f>
        <v>1.0501891319698502E-5</v>
      </c>
      <c r="BH3960" s="2">
        <f>N3960*'mass balance'!$H$14+R3960*'mass balance'!$I$14+S3960*'mass balance'!$J$14</f>
        <v>1.3539874565466308E-5</v>
      </c>
      <c r="BI3960" s="36">
        <f t="shared" si="4189"/>
        <v>1.984873985993231E-16</v>
      </c>
      <c r="BJ3960" s="36">
        <f t="shared" si="4190"/>
        <v>2.8485918556793839E-19</v>
      </c>
      <c r="BK3960" s="36">
        <f t="shared" si="4191"/>
        <v>1.1392647241468505E-15</v>
      </c>
      <c r="BL3960" s="36">
        <f t="shared" si="4192"/>
        <v>7.0258906235870457E-16</v>
      </c>
      <c r="BM3960" s="36">
        <f t="shared" si="4225"/>
        <v>1.2945970954010467E-12</v>
      </c>
      <c r="BN3960" s="36">
        <f t="shared" ca="1" si="4193"/>
        <v>0.1543924293809269</v>
      </c>
      <c r="BO3960" s="36">
        <f t="shared" ca="1" si="4210"/>
        <v>1</v>
      </c>
      <c r="BP3960" s="36">
        <f t="shared" si="4226"/>
        <v>-1.2945970931371976E-12</v>
      </c>
      <c r="BQ3960" s="36">
        <f t="shared" si="4227"/>
        <v>0.99999999825130992</v>
      </c>
      <c r="BR3960" s="2">
        <f t="shared" si="4216"/>
        <v>-5</v>
      </c>
      <c r="BS3960">
        <v>0</v>
      </c>
      <c r="BT3960" s="37">
        <f t="shared" si="4211"/>
        <v>8.5314550715071824E-2</v>
      </c>
      <c r="BU3960" s="34">
        <f t="shared" si="4194"/>
        <v>-5</v>
      </c>
      <c r="BV3960" s="34">
        <f t="shared" si="4195"/>
        <v>-5</v>
      </c>
      <c r="BW3960" s="34">
        <f t="shared" si="4196"/>
        <v>-5</v>
      </c>
      <c r="BX3960" s="34">
        <f t="shared" si="4197"/>
        <v>-5</v>
      </c>
      <c r="BY3960" s="34">
        <f t="shared" si="4198"/>
        <v>4.2406582740505252</v>
      </c>
      <c r="BZ3960" s="36">
        <f t="shared" si="4212"/>
        <v>8.5101796224510543E-5</v>
      </c>
      <c r="CA3960" s="34">
        <f t="shared" si="4213"/>
        <v>1.4230289903008462E-2</v>
      </c>
    </row>
    <row r="3961" spans="1:79" x14ac:dyDescent="0.2">
      <c r="A3961" s="75">
        <f t="shared" si="4199"/>
        <v>10.758904109588498</v>
      </c>
      <c r="B3961" s="34">
        <f t="shared" si="4217"/>
        <v>3926.9999999998017</v>
      </c>
      <c r="C3961">
        <f t="shared" si="4200"/>
        <v>15</v>
      </c>
      <c r="D3961" s="35">
        <f t="shared" si="4160"/>
        <v>3000</v>
      </c>
      <c r="E3961" s="27">
        <v>0</v>
      </c>
      <c r="F3961" s="64">
        <f t="shared" si="4201"/>
        <v>0.46593146951268899</v>
      </c>
      <c r="G3961" s="34">
        <v>0</v>
      </c>
      <c r="H3961" s="34">
        <f t="shared" si="4161"/>
        <v>1</v>
      </c>
      <c r="I3961" s="34">
        <f t="shared" si="4202"/>
        <v>6192.2292298236371</v>
      </c>
      <c r="J3961" s="34">
        <f t="shared" si="4162"/>
        <v>15786.15921744833</v>
      </c>
      <c r="K3961" s="34">
        <f t="shared" si="4163"/>
        <v>14008.835786855068</v>
      </c>
      <c r="L3961" s="36">
        <f t="shared" si="4214"/>
        <v>1424.6632606170597</v>
      </c>
      <c r="M3961" s="34">
        <f t="shared" si="4164"/>
        <v>20.399243190166207</v>
      </c>
      <c r="N3961" s="34">
        <f t="shared" si="4203"/>
        <v>52.004809409257618</v>
      </c>
      <c r="O3961" s="34">
        <f t="shared" si="4165"/>
        <v>9.4970811430771391</v>
      </c>
      <c r="P3961">
        <f t="shared" si="4218"/>
        <v>38.657550250403055</v>
      </c>
      <c r="Q3961" s="36">
        <f t="shared" si="4166"/>
        <v>47.275358391280633</v>
      </c>
      <c r="R3961" s="34">
        <f t="shared" si="4167"/>
        <v>38.743327822492247</v>
      </c>
      <c r="S3961" s="34">
        <f t="shared" si="4168"/>
        <v>7.1707094205204767</v>
      </c>
      <c r="T3961" s="36">
        <f t="shared" si="4204"/>
        <v>1.0235364492888306E-13</v>
      </c>
      <c r="U3961" s="36">
        <f t="shared" si="4169"/>
        <v>3446.2876697264714</v>
      </c>
      <c r="V3961" s="36">
        <f t="shared" si="4170"/>
        <v>1.3723320486336366E-3</v>
      </c>
      <c r="W3961" s="68">
        <f t="shared" si="4171"/>
        <v>4.0704664589058845</v>
      </c>
      <c r="X3961">
        <f t="shared" si="4172"/>
        <v>9.7032414932228459</v>
      </c>
      <c r="Y3961">
        <f t="shared" si="4173"/>
        <v>5.9191933886892012E-3</v>
      </c>
      <c r="Z3961" s="34">
        <f t="shared" si="4174"/>
        <v>1.8175536138477263E-3</v>
      </c>
      <c r="AA3961" s="36">
        <f t="shared" si="4175"/>
        <v>3.3714368180852439E-4</v>
      </c>
      <c r="AB3961" s="34">
        <f t="shared" si="4176"/>
        <v>2.2083287929023406E-4</v>
      </c>
      <c r="AC3961" s="36">
        <f t="shared" si="4177"/>
        <v>1.4129090601411305E-2</v>
      </c>
      <c r="AD3961" s="34">
        <f t="shared" si="4178"/>
        <v>0</v>
      </c>
      <c r="AE3961">
        <f t="shared" si="4205"/>
        <v>63.980919176631588</v>
      </c>
      <c r="AF3961" s="36">
        <f t="shared" si="4219"/>
        <v>0</v>
      </c>
      <c r="AG3961" s="34">
        <f t="shared" si="4179"/>
        <v>1.4329696297556902</v>
      </c>
      <c r="AH3961">
        <f t="shared" si="4215"/>
        <v>7.6065055200911225E-3</v>
      </c>
      <c r="AI3961" s="29">
        <f t="shared" si="4206"/>
        <v>1.4329696297556902</v>
      </c>
      <c r="AJ3961">
        <f t="shared" si="4207"/>
        <v>1.4329696297556902</v>
      </c>
      <c r="AK3961" s="36">
        <f t="shared" si="4220"/>
        <v>0</v>
      </c>
      <c r="AL3961" s="36">
        <f t="shared" si="4208"/>
        <v>-1.5263302247251198E-6</v>
      </c>
      <c r="AM3961" s="36">
        <f t="shared" si="4209"/>
        <v>-1.1845439278945619E-8</v>
      </c>
      <c r="AN3961" s="37">
        <f t="shared" si="4221"/>
        <v>2.6610477441831696E-306</v>
      </c>
      <c r="AO3961" s="36">
        <f t="shared" si="4222"/>
        <v>2.5177880693640327E-3</v>
      </c>
      <c r="AP3961" s="36">
        <f t="shared" si="4223"/>
        <v>5.3627987266311035E-5</v>
      </c>
      <c r="AQ3961" s="74">
        <f t="shared" si="4180"/>
        <v>0</v>
      </c>
      <c r="AR3961" s="73">
        <f t="shared" si="4181"/>
        <v>0</v>
      </c>
      <c r="AS3961" s="72">
        <f t="shared" si="4224"/>
        <v>1.5960905044582652E-8</v>
      </c>
      <c r="AT3961" s="37">
        <f t="shared" si="4182"/>
        <v>3.4010201753978971E-297</v>
      </c>
      <c r="AU3961" s="37">
        <f t="shared" si="4183"/>
        <v>1.0939703540446153E-3</v>
      </c>
      <c r="AV3961" s="34">
        <f t="shared" si="4184"/>
        <v>1.9787223927063893E-4</v>
      </c>
      <c r="AW3961" s="34">
        <f t="shared" si="4185"/>
        <v>0.38279536165671268</v>
      </c>
      <c r="AX3961" s="37">
        <f t="shared" si="4186"/>
        <v>1.926834258505542</v>
      </c>
      <c r="AY3961" s="7">
        <f t="shared" si="4187"/>
        <v>6.3802939513074097</v>
      </c>
      <c r="AZ3961" s="37">
        <f t="shared" si="4188"/>
        <v>5.9973007174114263</v>
      </c>
      <c r="BA3961" s="2">
        <f>BE3961*'mass balance'!$B$17+BF3961*'mass balance'!$C$17+BG3961*'mass balance'!$D$17+BH3961*'mass balance'!$E$17</f>
        <v>6.7072524227462096E-5</v>
      </c>
      <c r="BB3961" s="2">
        <f>BE3961*'mass balance'!$B$18+BF3961*'mass balance'!$C$18+BG3961*'mass balance'!$D$18+BH3961*'mass balance'!$E$18</f>
        <v>6.8104409215576908E-5</v>
      </c>
      <c r="BC3961" s="2">
        <f>BE3961*'mass balance'!$B$19+BF3961*'mass balance'!$C$19+BG3961*'mass balance'!$D$19+BH3961*'mass balance'!$E$19</f>
        <v>-8.5130511519471115E-5</v>
      </c>
      <c r="BD3961" s="2">
        <f>BE3961*'mass balance'!$B$20+BF3961*'mass balance'!$C$20+BG3961*'mass balance'!$D$20+BH3961*'mass balance'!$E$20</f>
        <v>3.095654964344404E-6</v>
      </c>
      <c r="BE3961" s="2">
        <f>N3961*'mass balance'!$H$11+R3961*'mass balance'!$I$11+S3961*'mass balance'!$J$11</f>
        <v>-1.2382097478394669E-4</v>
      </c>
      <c r="BF3961" s="2">
        <f>N3961*'mass balance'!$H$12+R3961*'mass balance'!$I$12+S3961*'mass balance'!$J$12</f>
        <v>1.7225925296656521E-5</v>
      </c>
      <c r="BG3961" s="2">
        <f>N3961*'mass balance'!$H$13+R3961*'mass balance'!$I$13+S3961*'mass balance'!$J$13</f>
        <v>1.0501331321111893E-5</v>
      </c>
      <c r="BH3961" s="2">
        <f>N3961*'mass balance'!$H$14+R3961*'mass balance'!$I$14+S3961*'mass balance'!$J$14</f>
        <v>1.354291911699417E-5</v>
      </c>
      <c r="BI3961" s="36">
        <f t="shared" si="4189"/>
        <v>1.984873985993231E-16</v>
      </c>
      <c r="BJ3961" s="36">
        <f t="shared" si="4190"/>
        <v>2.8489795626182502E-19</v>
      </c>
      <c r="BK3961" s="36">
        <f t="shared" si="4191"/>
        <v>1.1395495833324185E-15</v>
      </c>
      <c r="BL3961" s="36">
        <f t="shared" si="4192"/>
        <v>7.0284747866700615E-16</v>
      </c>
      <c r="BM3961" s="36">
        <f t="shared" si="4225"/>
        <v>1.2952996844634054E-12</v>
      </c>
      <c r="BN3961" s="36">
        <f t="shared" ca="1" si="4193"/>
        <v>0.2510481460942523</v>
      </c>
      <c r="BO3961" s="36">
        <f t="shared" ca="1" si="4210"/>
        <v>1</v>
      </c>
      <c r="BP3961" s="36">
        <f t="shared" si="4226"/>
        <v>-1.2952996821966508E-12</v>
      </c>
      <c r="BQ3961" s="36">
        <f t="shared" si="4227"/>
        <v>0.99999999825001529</v>
      </c>
      <c r="BR3961" s="2">
        <f t="shared" si="4216"/>
        <v>-5</v>
      </c>
      <c r="BS3961">
        <v>0</v>
      </c>
      <c r="BT3961" s="37">
        <f t="shared" si="4211"/>
        <v>8.5343337798269761E-2</v>
      </c>
      <c r="BU3961" s="34">
        <f t="shared" si="4194"/>
        <v>-5</v>
      </c>
      <c r="BV3961" s="34">
        <f t="shared" si="4195"/>
        <v>-5</v>
      </c>
      <c r="BW3961" s="34">
        <f t="shared" si="4196"/>
        <v>-5</v>
      </c>
      <c r="BX3961" s="34">
        <f t="shared" si="4197"/>
        <v>-5</v>
      </c>
      <c r="BY3961" s="34">
        <f t="shared" si="4198"/>
        <v>4.2416118207444011</v>
      </c>
      <c r="BZ3961" s="36">
        <f t="shared" si="4212"/>
        <v>8.5130511519471115E-5</v>
      </c>
      <c r="CA3961" s="34">
        <f t="shared" si="4213"/>
        <v>1.4230291562752571E-2</v>
      </c>
    </row>
    <row r="3962" spans="1:79" x14ac:dyDescent="0.2">
      <c r="A3962" s="75">
        <f t="shared" si="4199"/>
        <v>10.761643835615894</v>
      </c>
      <c r="B3962" s="34">
        <f t="shared" si="4217"/>
        <v>3927.9999999998013</v>
      </c>
      <c r="C3962">
        <f t="shared" si="4200"/>
        <v>15</v>
      </c>
      <c r="D3962" s="35">
        <f t="shared" si="4160"/>
        <v>3000</v>
      </c>
      <c r="E3962" s="27">
        <v>0</v>
      </c>
      <c r="F3962" s="64">
        <f t="shared" si="4201"/>
        <v>0.46593146951268899</v>
      </c>
      <c r="G3962" s="34">
        <v>0</v>
      </c>
      <c r="H3962" s="34">
        <f t="shared" si="4161"/>
        <v>1</v>
      </c>
      <c r="I3962" s="34">
        <f t="shared" si="4202"/>
        <v>6192.2292298236371</v>
      </c>
      <c r="J3962" s="34">
        <f t="shared" si="4162"/>
        <v>15789.707153999727</v>
      </c>
      <c r="K3962" s="34">
        <f t="shared" si="4163"/>
        <v>14011.984270273109</v>
      </c>
      <c r="L3962" s="36">
        <f t="shared" si="4214"/>
        <v>1425.1435768340814</v>
      </c>
      <c r="M3962" s="34">
        <f t="shared" si="4164"/>
        <v>20.399243190166207</v>
      </c>
      <c r="N3962" s="34">
        <f t="shared" si="4203"/>
        <v>52.01649748116985</v>
      </c>
      <c r="O3962" s="34">
        <f t="shared" si="4165"/>
        <v>9.4970811430771391</v>
      </c>
      <c r="P3962">
        <f t="shared" si="4218"/>
        <v>38.670583399224171</v>
      </c>
      <c r="Q3962" s="36">
        <f t="shared" si="4166"/>
        <v>47.287731556466056</v>
      </c>
      <c r="R3962" s="34">
        <f t="shared" si="4167"/>
        <v>38.756379908442682</v>
      </c>
      <c r="S3962" s="34">
        <f t="shared" si="4168"/>
        <v>7.1696706942984587</v>
      </c>
      <c r="T3962" s="36">
        <f t="shared" si="4204"/>
        <v>1.0234214488533164E-13</v>
      </c>
      <c r="U3962" s="36">
        <f t="shared" si="4169"/>
        <v>3446.2876697264714</v>
      </c>
      <c r="V3962" s="36">
        <f t="shared" si="4170"/>
        <v>1.3721332569659446E-3</v>
      </c>
      <c r="W3962" s="68">
        <f t="shared" si="4171"/>
        <v>4.0718387909545184</v>
      </c>
      <c r="X3962">
        <f t="shared" si="4172"/>
        <v>9.704331832885817</v>
      </c>
      <c r="Y3962">
        <f t="shared" si="4173"/>
        <v>5.9191933886892012E-3</v>
      </c>
      <c r="Z3962" s="34">
        <f t="shared" si="4174"/>
        <v>1.8175536138477263E-3</v>
      </c>
      <c r="AA3962" s="36">
        <f t="shared" si="4175"/>
        <v>3.3698123315051227E-4</v>
      </c>
      <c r="AB3962" s="34">
        <f t="shared" si="4176"/>
        <v>2.2083287929023406E-4</v>
      </c>
      <c r="AC3962" s="36">
        <f t="shared" si="4177"/>
        <v>1.4129090601411305E-2</v>
      </c>
      <c r="AD3962" s="34">
        <f t="shared" si="4178"/>
        <v>0</v>
      </c>
      <c r="AE3962">
        <f t="shared" si="4205"/>
        <v>63.980919176631588</v>
      </c>
      <c r="AF3962" s="36">
        <f t="shared" si="4219"/>
        <v>0</v>
      </c>
      <c r="AG3962" s="34">
        <f t="shared" si="4179"/>
        <v>1.433348372342016</v>
      </c>
      <c r="AH3962">
        <f t="shared" si="4215"/>
        <v>7.6049228304122529E-3</v>
      </c>
      <c r="AI3962" s="29">
        <f t="shared" si="4206"/>
        <v>1.433348372342016</v>
      </c>
      <c r="AJ3962">
        <f t="shared" si="4207"/>
        <v>0</v>
      </c>
      <c r="AK3962" s="36">
        <f t="shared" si="4220"/>
        <v>0</v>
      </c>
      <c r="AL3962" s="36">
        <f t="shared" si="4208"/>
        <v>-1.5254049347917625E-6</v>
      </c>
      <c r="AM3962" s="36">
        <f t="shared" si="4209"/>
        <v>-1.1842822838559475E-8</v>
      </c>
      <c r="AN3962" s="37">
        <f t="shared" si="4221"/>
        <v>2.6610477441831696E-306</v>
      </c>
      <c r="AO3962" s="36">
        <f t="shared" si="4222"/>
        <v>2.5162617391393076E-3</v>
      </c>
      <c r="AP3962" s="36">
        <f t="shared" si="4223"/>
        <v>5.3616141827032089E-5</v>
      </c>
      <c r="AQ3962" s="74">
        <f t="shared" si="4180"/>
        <v>0</v>
      </c>
      <c r="AR3962" s="73">
        <f t="shared" si="4181"/>
        <v>0</v>
      </c>
      <c r="AS3962" s="72">
        <f t="shared" si="4224"/>
        <v>1.5931895240382722E-8</v>
      </c>
      <c r="AT3962" s="37">
        <f t="shared" si="4182"/>
        <v>3.4072129684008422E-297</v>
      </c>
      <c r="AU3962" s="37">
        <f t="shared" si="4183"/>
        <v>1.0937287160480698E-3</v>
      </c>
      <c r="AV3962" s="34">
        <f t="shared" si="4184"/>
        <v>1.0445842278554759E-6</v>
      </c>
      <c r="AW3962" s="34">
        <f t="shared" si="4185"/>
        <v>0.38292441869432081</v>
      </c>
      <c r="AX3962" s="37">
        <f t="shared" si="4186"/>
        <v>1.9274838785016895</v>
      </c>
      <c r="AY3962" s="7">
        <f t="shared" si="4187"/>
        <v>6.3822481327347571</v>
      </c>
      <c r="AZ3962" s="37">
        <f t="shared" si="4188"/>
        <v>5.9993226694562081</v>
      </c>
      <c r="BA3962" s="2">
        <f>BE3962*'mass balance'!$B$17+BF3962*'mass balance'!$C$17+BG3962*'mass balance'!$D$17+BH3962*'mass balance'!$E$17</f>
        <v>6.7095145127617288E-5</v>
      </c>
      <c r="BB3962" s="2">
        <f>BE3962*'mass balance'!$B$18+BF3962*'mass balance'!$C$18+BG3962*'mass balance'!$D$18+BH3962*'mass balance'!$E$18</f>
        <v>6.8127378129580633E-5</v>
      </c>
      <c r="BC3962" s="2">
        <f>BE3962*'mass balance'!$B$19+BF3962*'mass balance'!$C$19+BG3962*'mass balance'!$D$19+BH3962*'mass balance'!$E$19</f>
        <v>-8.5159222661975787E-5</v>
      </c>
      <c r="BD3962" s="2">
        <f>BE3962*'mass balance'!$B$20+BF3962*'mass balance'!$C$20+BG3962*'mass balance'!$D$20+BH3962*'mass balance'!$E$20</f>
        <v>3.0966990058900279E-6</v>
      </c>
      <c r="BE3962" s="2">
        <f>N3962*'mass balance'!$H$11+R3962*'mass balance'!$I$11+S3962*'mass balance'!$J$11</f>
        <v>-1.2384880352659487E-4</v>
      </c>
      <c r="BF3962" s="2">
        <f>N3962*'mass balance'!$H$12+R3962*'mass balance'!$I$12+S3962*'mass balance'!$J$12</f>
        <v>1.7223430003756636E-5</v>
      </c>
      <c r="BG3962" s="2">
        <f>N3962*'mass balance'!$H$13+R3962*'mass balance'!$I$13+S3962*'mass balance'!$J$13</f>
        <v>1.05007704800495E-5</v>
      </c>
      <c r="BH3962" s="2">
        <f>N3962*'mass balance'!$H$14+R3962*'mass balance'!$I$14+S3962*'mass balance'!$J$14</f>
        <v>1.3545962885721312E-5</v>
      </c>
      <c r="BI3962" s="36">
        <f t="shared" si="4189"/>
        <v>1.984873985993231E-16</v>
      </c>
      <c r="BJ3962" s="36">
        <f t="shared" si="4190"/>
        <v>2.8493672641689865E-19</v>
      </c>
      <c r="BK3962" s="36">
        <f t="shared" si="4191"/>
        <v>1.1398344812886802E-15</v>
      </c>
      <c r="BL3962" s="36">
        <f t="shared" si="4192"/>
        <v>7.0310594990865448E-16</v>
      </c>
      <c r="BM3962" s="36">
        <f t="shared" si="4225"/>
        <v>1.2960025319420725E-12</v>
      </c>
      <c r="BN3962" s="36">
        <f t="shared" ca="1" si="4193"/>
        <v>0.61240136090390696</v>
      </c>
      <c r="BO3962" s="36">
        <f t="shared" ca="1" si="4210"/>
        <v>1</v>
      </c>
      <c r="BP3962" s="36">
        <f t="shared" si="4226"/>
        <v>-1.2960025296724092E-12</v>
      </c>
      <c r="BQ3962" s="36">
        <f t="shared" si="4227"/>
        <v>0.99999999824871999</v>
      </c>
      <c r="BR3962" s="2">
        <f t="shared" si="4216"/>
        <v>-5</v>
      </c>
      <c r="BS3962">
        <v>0</v>
      </c>
      <c r="BT3962" s="37">
        <f t="shared" si="4211"/>
        <v>8.537212071863072E-2</v>
      </c>
      <c r="BU3962" s="34">
        <f t="shared" si="4194"/>
        <v>-5</v>
      </c>
      <c r="BV3962" s="34">
        <f t="shared" si="4195"/>
        <v>-5</v>
      </c>
      <c r="BW3962" s="34">
        <f t="shared" si="4196"/>
        <v>-5</v>
      </c>
      <c r="BX3962" s="34">
        <f t="shared" si="4197"/>
        <v>-5</v>
      </c>
      <c r="BY3962" s="34">
        <f t="shared" si="4198"/>
        <v>4.2425651222668526</v>
      </c>
      <c r="BZ3962" s="36">
        <f t="shared" si="4212"/>
        <v>8.5159222661975787E-5</v>
      </c>
      <c r="CA3962" s="34">
        <f t="shared" si="4213"/>
        <v>1.4230293221812828E-2</v>
      </c>
    </row>
    <row r="3963" spans="1:79" x14ac:dyDescent="0.2">
      <c r="A3963" s="75">
        <f t="shared" si="4199"/>
        <v>10.764383561643291</v>
      </c>
      <c r="B3963" s="34">
        <f t="shared" si="4217"/>
        <v>3928.9999999998013</v>
      </c>
      <c r="C3963">
        <f t="shared" si="4200"/>
        <v>15</v>
      </c>
      <c r="D3963" s="35">
        <f t="shared" si="4160"/>
        <v>3000</v>
      </c>
      <c r="E3963" s="27">
        <v>0</v>
      </c>
      <c r="F3963" s="64">
        <f t="shared" si="4201"/>
        <v>0.46593146951268899</v>
      </c>
      <c r="G3963" s="34">
        <v>0</v>
      </c>
      <c r="H3963" s="34">
        <f t="shared" si="4161"/>
        <v>1</v>
      </c>
      <c r="I3963" s="34">
        <f t="shared" si="4202"/>
        <v>6192.2292298236371</v>
      </c>
      <c r="J3963" s="34">
        <f t="shared" si="4162"/>
        <v>15793.254178130168</v>
      </c>
      <c r="K3963" s="34">
        <f t="shared" si="4163"/>
        <v>14015.131943997345</v>
      </c>
      <c r="L3963" s="36">
        <f t="shared" si="4214"/>
        <v>1425.6238234740197</v>
      </c>
      <c r="M3963" s="34">
        <f t="shared" si="4164"/>
        <v>20.399243190166207</v>
      </c>
      <c r="N3963" s="34">
        <f t="shared" si="4203"/>
        <v>52.028182547266852</v>
      </c>
      <c r="O3963" s="34">
        <f t="shared" si="4165"/>
        <v>9.4970811430771391</v>
      </c>
      <c r="P3963">
        <f t="shared" si="4218"/>
        <v>38.683614660104695</v>
      </c>
      <c r="Q3963" s="36">
        <f t="shared" si="4166"/>
        <v>47.300102128564831</v>
      </c>
      <c r="R3963" s="34">
        <f t="shared" si="4167"/>
        <v>38.769430102483803</v>
      </c>
      <c r="S3963" s="34">
        <f t="shared" si="4168"/>
        <v>7.1686313423047654</v>
      </c>
      <c r="T3963" s="36">
        <f t="shared" si="4204"/>
        <v>1.0233065167317062E-13</v>
      </c>
      <c r="U3963" s="36">
        <f t="shared" si="4169"/>
        <v>3446.2876697264714</v>
      </c>
      <c r="V3963" s="36">
        <f t="shared" si="4170"/>
        <v>1.3719343455379238E-3</v>
      </c>
      <c r="W3963" s="68">
        <f t="shared" si="4171"/>
        <v>4.0732109242114847</v>
      </c>
      <c r="X3963">
        <f t="shared" si="4172"/>
        <v>9.7054217697015481</v>
      </c>
      <c r="Y3963">
        <f t="shared" si="4173"/>
        <v>5.9191933886892012E-3</v>
      </c>
      <c r="Z3963" s="34">
        <f t="shared" si="4174"/>
        <v>1.8175536138477263E-3</v>
      </c>
      <c r="AA3963" s="36">
        <f t="shared" si="4175"/>
        <v>3.3681888099215256E-4</v>
      </c>
      <c r="AB3963" s="34">
        <f t="shared" si="4176"/>
        <v>2.2083287929023406E-4</v>
      </c>
      <c r="AC3963" s="36">
        <f t="shared" si="4177"/>
        <v>1.4129090601411305E-2</v>
      </c>
      <c r="AD3963" s="34">
        <f t="shared" si="4178"/>
        <v>0</v>
      </c>
      <c r="AE3963">
        <f t="shared" si="4205"/>
        <v>63.980919176631588</v>
      </c>
      <c r="AF3963" s="36">
        <f t="shared" si="4219"/>
        <v>0</v>
      </c>
      <c r="AG3963" s="34">
        <f t="shared" si="4179"/>
        <v>1.4337270355539593</v>
      </c>
      <c r="AH3963">
        <f t="shared" si="4215"/>
        <v>7.60333990083506E-3</v>
      </c>
      <c r="AI3963" s="29">
        <f t="shared" si="4206"/>
        <v>1.4337270355539593</v>
      </c>
      <c r="AJ3963">
        <f t="shared" si="4207"/>
        <v>1.4337270355539593</v>
      </c>
      <c r="AK3963" s="36">
        <f t="shared" si="4220"/>
        <v>0</v>
      </c>
      <c r="AL3963" s="36">
        <f t="shared" si="4208"/>
        <v>-1.524480205786471E-6</v>
      </c>
      <c r="AM3963" s="36">
        <f t="shared" si="4209"/>
        <v>-1.1840206976097046E-8</v>
      </c>
      <c r="AN3963" s="37">
        <f t="shared" si="4221"/>
        <v>2.6610477441831696E-306</v>
      </c>
      <c r="AO3963" s="36">
        <f t="shared" si="4222"/>
        <v>2.5147363342045157E-3</v>
      </c>
      <c r="AP3963" s="36">
        <f t="shared" si="4223"/>
        <v>5.3604299004193526E-5</v>
      </c>
      <c r="AQ3963" s="74">
        <f t="shared" si="4180"/>
        <v>0</v>
      </c>
      <c r="AR3963" s="73">
        <f t="shared" si="4181"/>
        <v>0</v>
      </c>
      <c r="AS3963" s="72">
        <f t="shared" si="4224"/>
        <v>1.5902938163063716E-8</v>
      </c>
      <c r="AT3963" s="37">
        <f t="shared" si="4182"/>
        <v>3.4134170376336246E-297</v>
      </c>
      <c r="AU3963" s="37">
        <f t="shared" si="4183"/>
        <v>1.093487131424928E-3</v>
      </c>
      <c r="AV3963" s="34">
        <f t="shared" si="4184"/>
        <v>1.979758389274114E-4</v>
      </c>
      <c r="AW3963" s="34">
        <f t="shared" si="4185"/>
        <v>0.38305345703713595</v>
      </c>
      <c r="AX3963" s="37">
        <f t="shared" si="4186"/>
        <v>1.928133404395945</v>
      </c>
      <c r="AY3963" s="7">
        <f t="shared" si="4187"/>
        <v>6.3845957614834923</v>
      </c>
      <c r="AZ3963" s="37">
        <f t="shared" si="4188"/>
        <v>6.0013443286074297</v>
      </c>
      <c r="BA3963" s="2">
        <f>BE3963*'mass balance'!$B$17+BF3963*'mass balance'!$C$17+BG3963*'mass balance'!$D$17+BH3963*'mass balance'!$E$17</f>
        <v>6.7117762754161171E-5</v>
      </c>
      <c r="BB3963" s="2">
        <f>BE3963*'mass balance'!$B$18+BF3963*'mass balance'!$C$18+BG3963*'mass balance'!$D$18+BH3963*'mass balance'!$E$18</f>
        <v>6.8150343719609798E-5</v>
      </c>
      <c r="BC3963" s="2">
        <f>BE3963*'mass balance'!$B$19+BF3963*'mass balance'!$C$19+BG3963*'mass balance'!$D$19+BH3963*'mass balance'!$E$19</f>
        <v>-8.5187929649512261E-5</v>
      </c>
      <c r="BD3963" s="2">
        <f>BE3963*'mass balance'!$B$20+BF3963*'mass balance'!$C$20+BG3963*'mass balance'!$D$20+BH3963*'mass balance'!$E$20</f>
        <v>3.0977428963459001E-6</v>
      </c>
      <c r="BE3963" s="2">
        <f>N3963*'mass balance'!$H$11+R3963*'mass balance'!$I$11+S3963*'mass balance'!$J$11</f>
        <v>-1.2387662511254011E-4</v>
      </c>
      <c r="BF3963" s="2">
        <f>N3963*'mass balance'!$H$12+R3963*'mass balance'!$I$12+S3963*'mass balance'!$J$12</f>
        <v>1.7220933207589012E-5</v>
      </c>
      <c r="BG3963" s="2">
        <f>N3963*'mass balance'!$H$13+R3963*'mass balance'!$I$13+S3963*'mass balance'!$J$13</f>
        <v>1.0500208797376344E-5</v>
      </c>
      <c r="BH3963" s="2">
        <f>N3963*'mass balance'!$H$14+R3963*'mass balance'!$I$14+S3963*'mass balance'!$J$14</f>
        <v>1.3549005871684073E-5</v>
      </c>
      <c r="BI3963" s="36">
        <f t="shared" si="4189"/>
        <v>1.984873985993231E-16</v>
      </c>
      <c r="BJ3963" s="36">
        <f t="shared" si="4190"/>
        <v>2.849754960318747E-19</v>
      </c>
      <c r="BK3963" s="36">
        <f t="shared" si="4191"/>
        <v>1.1401194180150972E-15</v>
      </c>
      <c r="BL3963" s="36">
        <f t="shared" si="4192"/>
        <v>7.0336447608410476E-16</v>
      </c>
      <c r="BM3963" s="36">
        <f t="shared" si="4225"/>
        <v>1.2967056378919812E-12</v>
      </c>
      <c r="BN3963" s="36">
        <f t="shared" ca="1" si="4193"/>
        <v>0.73159149422905556</v>
      </c>
      <c r="BO3963" s="36">
        <f t="shared" ca="1" si="4210"/>
        <v>1</v>
      </c>
      <c r="BP3963" s="36">
        <f t="shared" si="4226"/>
        <v>-1.296705635619406E-12</v>
      </c>
      <c r="BQ3963" s="36">
        <f t="shared" si="4227"/>
        <v>0.99999999824742403</v>
      </c>
      <c r="BR3963" s="2">
        <f t="shared" si="4216"/>
        <v>-5</v>
      </c>
      <c r="BS3963">
        <v>0</v>
      </c>
      <c r="BT3963" s="37">
        <f t="shared" si="4211"/>
        <v>8.5400899473636036E-2</v>
      </c>
      <c r="BU3963" s="34">
        <f t="shared" si="4194"/>
        <v>-5</v>
      </c>
      <c r="BV3963" s="34">
        <f t="shared" si="4195"/>
        <v>-5</v>
      </c>
      <c r="BW3963" s="34">
        <f t="shared" si="4196"/>
        <v>-5</v>
      </c>
      <c r="BX3963" s="34">
        <f t="shared" si="4197"/>
        <v>-5</v>
      </c>
      <c r="BY3963" s="34">
        <f t="shared" si="4198"/>
        <v>4.2435181786292588</v>
      </c>
      <c r="BZ3963" s="36">
        <f t="shared" si="4212"/>
        <v>8.5187929649512261E-5</v>
      </c>
      <c r="CA3963" s="34">
        <f t="shared" si="4213"/>
        <v>1.4230294880189407E-2</v>
      </c>
    </row>
    <row r="3964" spans="1:79" x14ac:dyDescent="0.2">
      <c r="A3964" s="75">
        <f t="shared" si="4199"/>
        <v>10.767123287670687</v>
      </c>
      <c r="B3964" s="34">
        <f t="shared" si="4217"/>
        <v>3929.9999999998008</v>
      </c>
      <c r="C3964">
        <f t="shared" si="4200"/>
        <v>15</v>
      </c>
      <c r="D3964" s="35">
        <f t="shared" si="4160"/>
        <v>3000</v>
      </c>
      <c r="E3964" s="27">
        <v>0</v>
      </c>
      <c r="F3964" s="64">
        <f t="shared" si="4201"/>
        <v>0.46593146951268899</v>
      </c>
      <c r="G3964" s="34">
        <v>0</v>
      </c>
      <c r="H3964" s="34">
        <f t="shared" si="4161"/>
        <v>1</v>
      </c>
      <c r="I3964" s="34">
        <f t="shared" si="4202"/>
        <v>6192.2292298236371</v>
      </c>
      <c r="J3964" s="34">
        <f t="shared" si="4162"/>
        <v>15796.800289882225</v>
      </c>
      <c r="K3964" s="34">
        <f t="shared" si="4163"/>
        <v>14018.278808065554</v>
      </c>
      <c r="L3964" s="36">
        <f t="shared" si="4214"/>
        <v>1426.1040004949577</v>
      </c>
      <c r="M3964" s="34">
        <f t="shared" si="4164"/>
        <v>20.399243190166207</v>
      </c>
      <c r="N3964" s="34">
        <f t="shared" si="4203"/>
        <v>52.039864607688855</v>
      </c>
      <c r="O3964" s="34">
        <f t="shared" si="4165"/>
        <v>9.4970811430771391</v>
      </c>
      <c r="P3964">
        <f t="shared" si="4218"/>
        <v>38.69664403190724</v>
      </c>
      <c r="Q3964" s="36">
        <f t="shared" si="4166"/>
        <v>47.312470107204874</v>
      </c>
      <c r="R3964" s="34">
        <f t="shared" si="4167"/>
        <v>38.782478403477654</v>
      </c>
      <c r="S3964" s="34">
        <f t="shared" si="4168"/>
        <v>7.167591365316091</v>
      </c>
      <c r="T3964" s="36">
        <f t="shared" si="4204"/>
        <v>1.0231916528709932E-13</v>
      </c>
      <c r="U3964" s="36">
        <f t="shared" si="4169"/>
        <v>3446.2876697264714</v>
      </c>
      <c r="V3964" s="36">
        <f t="shared" si="4170"/>
        <v>1.3717353144982165E-3</v>
      </c>
      <c r="W3964" s="68">
        <f t="shared" si="4171"/>
        <v>4.0745828585570223</v>
      </c>
      <c r="X3964">
        <f t="shared" si="4172"/>
        <v>9.7065113038188251</v>
      </c>
      <c r="Y3964">
        <f t="shared" si="4173"/>
        <v>5.9191933886892012E-3</v>
      </c>
      <c r="Z3964" s="34">
        <f t="shared" si="4174"/>
        <v>1.8175536138477263E-3</v>
      </c>
      <c r="AA3964" s="36">
        <f t="shared" si="4175"/>
        <v>3.3665662525856808E-4</v>
      </c>
      <c r="AB3964" s="34">
        <f t="shared" si="4176"/>
        <v>2.2083287929023406E-4</v>
      </c>
      <c r="AC3964" s="36">
        <f t="shared" si="4177"/>
        <v>1.4129090601411305E-2</v>
      </c>
      <c r="AD3964" s="34">
        <f t="shared" si="4178"/>
        <v>0</v>
      </c>
      <c r="AE3964">
        <f t="shared" si="4205"/>
        <v>63.980919176631588</v>
      </c>
      <c r="AF3964" s="36">
        <f t="shared" si="4219"/>
        <v>0</v>
      </c>
      <c r="AG3964" s="34">
        <f t="shared" si="4179"/>
        <v>1.4341056193801311</v>
      </c>
      <c r="AH3964">
        <f t="shared" si="4215"/>
        <v>7.6017567319650592E-3</v>
      </c>
      <c r="AI3964" s="29">
        <f t="shared" si="4206"/>
        <v>1.4341056193801311</v>
      </c>
      <c r="AJ3964">
        <f t="shared" si="4207"/>
        <v>0</v>
      </c>
      <c r="AK3964" s="36">
        <f t="shared" si="4220"/>
        <v>0</v>
      </c>
      <c r="AL3964" s="36">
        <f t="shared" si="4208"/>
        <v>-1.5235560373692005E-6</v>
      </c>
      <c r="AM3964" s="36">
        <f t="shared" si="4209"/>
        <v>-1.1837591691430682E-8</v>
      </c>
      <c r="AN3964" s="37">
        <f t="shared" si="4221"/>
        <v>2.6610477441831696E-306</v>
      </c>
      <c r="AO3964" s="36">
        <f t="shared" si="4222"/>
        <v>2.5132118539987294E-3</v>
      </c>
      <c r="AP3964" s="36">
        <f t="shared" si="4223"/>
        <v>5.3592458797217426E-5</v>
      </c>
      <c r="AQ3964" s="74">
        <f t="shared" si="4180"/>
        <v>0</v>
      </c>
      <c r="AR3964" s="73">
        <f t="shared" si="4181"/>
        <v>0</v>
      </c>
      <c r="AS3964" s="72">
        <f t="shared" si="4224"/>
        <v>1.5874033716791693E-8</v>
      </c>
      <c r="AT3964" s="37">
        <f t="shared" si="4182"/>
        <v>3.4196324036287169E-297</v>
      </c>
      <c r="AU3964" s="37">
        <f t="shared" si="4183"/>
        <v>1.0932456001634006E-3</v>
      </c>
      <c r="AV3964" s="34">
        <f t="shared" si="4184"/>
        <v>1.0441493442181893E-6</v>
      </c>
      <c r="AW3964" s="34">
        <f t="shared" si="4185"/>
        <v>0.38318247667389527</v>
      </c>
      <c r="AX3964" s="37">
        <f t="shared" si="4186"/>
        <v>1.9287828361316173</v>
      </c>
      <c r="AY3964" s="7">
        <f t="shared" si="4187"/>
        <v>6.386549215511879</v>
      </c>
      <c r="AZ3964" s="37">
        <f t="shared" si="4188"/>
        <v>6.0033656946886396</v>
      </c>
      <c r="BA3964" s="2">
        <f>BE3964*'mass balance'!$B$17+BF3964*'mass balance'!$C$17+BG3964*'mass balance'!$D$17+BH3964*'mass balance'!$E$17</f>
        <v>6.7140377105116879E-5</v>
      </c>
      <c r="BB3964" s="2">
        <f>BE3964*'mass balance'!$B$18+BF3964*'mass balance'!$C$18+BG3964*'mass balance'!$D$18+BH3964*'mass balance'!$E$18</f>
        <v>6.8173305983657139E-5</v>
      </c>
      <c r="BC3964" s="2">
        <f>BE3964*'mass balance'!$B$19+BF3964*'mass balance'!$C$19+BG3964*'mass balance'!$D$19+BH3964*'mass balance'!$E$19</f>
        <v>-8.5216632479571434E-5</v>
      </c>
      <c r="BD3964" s="2">
        <f>BE3964*'mass balance'!$B$20+BF3964*'mass balance'!$C$20+BG3964*'mass balance'!$D$20+BH3964*'mass balance'!$E$20</f>
        <v>3.0987866356207792E-6</v>
      </c>
      <c r="BE3964" s="2">
        <f>N3964*'mass balance'!$H$11+R3964*'mass balance'!$I$11+S3964*'mass balance'!$J$11</f>
        <v>-1.2390443954211631E-4</v>
      </c>
      <c r="BF3964" s="2">
        <f>N3964*'mass balance'!$H$12+R3964*'mass balance'!$I$12+S3964*'mass balance'!$J$12</f>
        <v>1.7218434910019473E-5</v>
      </c>
      <c r="BG3964" s="2">
        <f>N3964*'mass balance'!$H$13+R3964*'mass balance'!$I$13+S3964*'mass balance'!$J$13</f>
        <v>1.0499646273957087E-5</v>
      </c>
      <c r="BH3964" s="2">
        <f>N3964*'mass balance'!$H$14+R3964*'mass balance'!$I$14+S3964*'mass balance'!$J$14</f>
        <v>1.3552048074918971E-5</v>
      </c>
      <c r="BI3964" s="36">
        <f t="shared" si="4189"/>
        <v>1.984873985993231E-16</v>
      </c>
      <c r="BJ3964" s="36">
        <f t="shared" si="4190"/>
        <v>2.8501426510547026E-19</v>
      </c>
      <c r="BK3964" s="36">
        <f t="shared" si="4191"/>
        <v>1.1404043935111291E-15</v>
      </c>
      <c r="BL3964" s="36">
        <f t="shared" si="4192"/>
        <v>7.0362305719381076E-16</v>
      </c>
      <c r="BM3964" s="36">
        <f t="shared" si="4225"/>
        <v>1.2974090023680653E-12</v>
      </c>
      <c r="BN3964" s="36">
        <f t="shared" ca="1" si="4193"/>
        <v>0.13082159895577083</v>
      </c>
      <c r="BO3964" s="36">
        <f t="shared" ca="1" si="4210"/>
        <v>1</v>
      </c>
      <c r="BP3964" s="36">
        <f t="shared" si="4226"/>
        <v>-1.297409000092575E-12</v>
      </c>
      <c r="BQ3964" s="36">
        <f t="shared" si="4227"/>
        <v>0.99999999824612729</v>
      </c>
      <c r="BR3964" s="2">
        <f t="shared" si="4216"/>
        <v>-5</v>
      </c>
      <c r="BS3964">
        <v>0</v>
      </c>
      <c r="BT3964" s="37">
        <f t="shared" si="4211"/>
        <v>8.5429674060770358E-2</v>
      </c>
      <c r="BU3964" s="34">
        <f t="shared" si="4194"/>
        <v>-5</v>
      </c>
      <c r="BV3964" s="34">
        <f t="shared" si="4195"/>
        <v>-5</v>
      </c>
      <c r="BW3964" s="34">
        <f t="shared" si="4196"/>
        <v>-5</v>
      </c>
      <c r="BX3964" s="34">
        <f t="shared" si="4197"/>
        <v>-5</v>
      </c>
      <c r="BY3964" s="34">
        <f t="shared" si="4198"/>
        <v>4.2444709898430579</v>
      </c>
      <c r="BZ3964" s="36">
        <f t="shared" si="4212"/>
        <v>8.5216632479571434E-5</v>
      </c>
      <c r="CA3964" s="34">
        <f t="shared" si="4213"/>
        <v>1.4230296537882508E-2</v>
      </c>
    </row>
    <row r="3965" spans="1:79" x14ac:dyDescent="0.2">
      <c r="A3965" s="75">
        <f t="shared" si="4199"/>
        <v>10.769863013698084</v>
      </c>
      <c r="B3965" s="34">
        <f t="shared" si="4217"/>
        <v>3930.9999999998004</v>
      </c>
      <c r="C3965">
        <f t="shared" si="4200"/>
        <v>15</v>
      </c>
      <c r="D3965" s="35">
        <f t="shared" si="4160"/>
        <v>3000</v>
      </c>
      <c r="E3965" s="27">
        <v>0</v>
      </c>
      <c r="F3965" s="64">
        <f t="shared" si="4201"/>
        <v>0.46593146951268899</v>
      </c>
      <c r="G3965" s="34">
        <v>0</v>
      </c>
      <c r="H3965" s="34">
        <f t="shared" si="4161"/>
        <v>1</v>
      </c>
      <c r="I3965" s="34">
        <f t="shared" si="4202"/>
        <v>6192.2292298236371</v>
      </c>
      <c r="J3965" s="34">
        <f t="shared" si="4162"/>
        <v>15800.345489298661</v>
      </c>
      <c r="K3965" s="34">
        <f t="shared" si="4163"/>
        <v>14021.424862515685</v>
      </c>
      <c r="L3965" s="36">
        <f t="shared" si="4214"/>
        <v>1426.584107855032</v>
      </c>
      <c r="M3965" s="34">
        <f t="shared" si="4164"/>
        <v>20.399243190166207</v>
      </c>
      <c r="N3965" s="34">
        <f t="shared" si="4203"/>
        <v>52.051543662576748</v>
      </c>
      <c r="O3965" s="34">
        <f t="shared" si="4165"/>
        <v>9.4970811430771391</v>
      </c>
      <c r="P3965">
        <f t="shared" si="4218"/>
        <v>38.709671513495856</v>
      </c>
      <c r="Q3965" s="36">
        <f t="shared" si="4166"/>
        <v>47.324835492015104</v>
      </c>
      <c r="R3965" s="34">
        <f t="shared" si="4167"/>
        <v>38.795524810287723</v>
      </c>
      <c r="S3965" s="34">
        <f t="shared" si="4168"/>
        <v>7.1665507641086652</v>
      </c>
      <c r="T3965" s="36">
        <f t="shared" si="4204"/>
        <v>1.0230768572182251E-13</v>
      </c>
      <c r="U3965" s="36">
        <f t="shared" si="4169"/>
        <v>3446.2876697264714</v>
      </c>
      <c r="V3965" s="36">
        <f t="shared" si="4170"/>
        <v>1.3715361639953818E-3</v>
      </c>
      <c r="W3965" s="68">
        <f t="shared" si="4171"/>
        <v>4.0759545938715203</v>
      </c>
      <c r="X3965">
        <f t="shared" si="4172"/>
        <v>9.7076004353863716</v>
      </c>
      <c r="Y3965">
        <f t="shared" si="4173"/>
        <v>5.9191933886892012E-3</v>
      </c>
      <c r="Z3965" s="34">
        <f t="shared" si="4174"/>
        <v>1.8175536138477263E-3</v>
      </c>
      <c r="AA3965" s="36">
        <f t="shared" si="4175"/>
        <v>3.3649446587495879E-4</v>
      </c>
      <c r="AB3965" s="34">
        <f t="shared" si="4176"/>
        <v>2.2083287929023406E-4</v>
      </c>
      <c r="AC3965" s="36">
        <f t="shared" si="4177"/>
        <v>1.4129090601411305E-2</v>
      </c>
      <c r="AD3965" s="34">
        <f t="shared" si="4178"/>
        <v>0</v>
      </c>
      <c r="AE3965">
        <f t="shared" si="4205"/>
        <v>63.980919176631588</v>
      </c>
      <c r="AF3965" s="36">
        <f t="shared" si="4219"/>
        <v>0</v>
      </c>
      <c r="AG3965" s="34">
        <f t="shared" si="4179"/>
        <v>1.4344841238091723</v>
      </c>
      <c r="AH3965">
        <f t="shared" si="4215"/>
        <v>7.6001733244079883E-3</v>
      </c>
      <c r="AI3965" s="29">
        <f t="shared" si="4206"/>
        <v>1.4344841238091723</v>
      </c>
      <c r="AJ3965">
        <f t="shared" si="4207"/>
        <v>1.4344841238091723</v>
      </c>
      <c r="AK3965" s="36">
        <f t="shared" si="4220"/>
        <v>0</v>
      </c>
      <c r="AL3965" s="36">
        <f t="shared" si="4208"/>
        <v>-1.5226324292001118E-6</v>
      </c>
      <c r="AM3965" s="36">
        <f t="shared" si="4209"/>
        <v>-1.1834976984432758E-8</v>
      </c>
      <c r="AN3965" s="37">
        <f t="shared" si="4221"/>
        <v>2.6610477441831696E-306</v>
      </c>
      <c r="AO3965" s="36">
        <f t="shared" si="4222"/>
        <v>2.5116882979613602E-3</v>
      </c>
      <c r="AP3965" s="36">
        <f t="shared" si="4223"/>
        <v>5.3580621205525996E-5</v>
      </c>
      <c r="AQ3965" s="74">
        <f t="shared" si="4180"/>
        <v>0</v>
      </c>
      <c r="AR3965" s="73">
        <f t="shared" si="4181"/>
        <v>0</v>
      </c>
      <c r="AS3965" s="72">
        <f t="shared" si="4224"/>
        <v>1.5845181805906883E-8</v>
      </c>
      <c r="AT3965" s="37">
        <f t="shared" si="4182"/>
        <v>3.4258590869559804E-297</v>
      </c>
      <c r="AU3965" s="37">
        <f t="shared" si="4183"/>
        <v>1.0930041222517012E-3</v>
      </c>
      <c r="AV3965" s="34">
        <f t="shared" si="4184"/>
        <v>1.9807939483616418E-4</v>
      </c>
      <c r="AW3965" s="34">
        <f t="shared" si="4185"/>
        <v>0.38331147759335055</v>
      </c>
      <c r="AX3965" s="37">
        <f t="shared" si="4186"/>
        <v>1.9294321736520856</v>
      </c>
      <c r="AY3965" s="7">
        <f t="shared" si="4187"/>
        <v>6.3888963245117925</v>
      </c>
      <c r="AZ3965" s="37">
        <f t="shared" si="4188"/>
        <v>6.0053867675236061</v>
      </c>
      <c r="BA3965" s="2">
        <f>BE3965*'mass balance'!$B$17+BF3965*'mass balance'!$C$17+BG3965*'mass balance'!$D$17+BH3965*'mass balance'!$E$17</f>
        <v>6.7162988178509999E-5</v>
      </c>
      <c r="BB3965" s="2">
        <f>BE3965*'mass balance'!$B$18+BF3965*'mass balance'!$C$18+BG3965*'mass balance'!$D$18+BH3965*'mass balance'!$E$18</f>
        <v>6.8196264919717845E-5</v>
      </c>
      <c r="BC3965" s="2">
        <f>BE3965*'mass balance'!$B$19+BF3965*'mass balance'!$C$19+BG3965*'mass balance'!$D$19+BH3965*'mass balance'!$E$19</f>
        <v>-8.524533114964731E-5</v>
      </c>
      <c r="BD3965" s="2">
        <f>BE3965*'mass balance'!$B$20+BF3965*'mass balance'!$C$20+BG3965*'mass balance'!$D$20+BH3965*'mass balance'!$E$20</f>
        <v>3.0998302236235382E-6</v>
      </c>
      <c r="BE3965" s="2">
        <f>N3965*'mass balance'!$H$11+R3965*'mass balance'!$I$11+S3965*'mass balance'!$J$11</f>
        <v>-1.2393224681565891E-4</v>
      </c>
      <c r="BF3965" s="2">
        <f>N3965*'mass balance'!$H$12+R3965*'mass balance'!$I$12+S3965*'mass balance'!$J$12</f>
        <v>1.7215935112912729E-5</v>
      </c>
      <c r="BG3965" s="2">
        <f>N3965*'mass balance'!$H$13+R3965*'mass balance'!$I$13+S3965*'mass balance'!$J$13</f>
        <v>1.0499082910655798E-5</v>
      </c>
      <c r="BH3965" s="2">
        <f>N3965*'mass balance'!$H$14+R3965*'mass balance'!$I$14+S3965*'mass balance'!$J$14</f>
        <v>1.3555089495462693E-5</v>
      </c>
      <c r="BI3965" s="36">
        <f t="shared" si="4189"/>
        <v>1.984873985993231E-16</v>
      </c>
      <c r="BJ3965" s="36">
        <f t="shared" si="4190"/>
        <v>2.8505303363640149E-19</v>
      </c>
      <c r="BK3965" s="36">
        <f t="shared" si="4191"/>
        <v>1.1406894077762345E-15</v>
      </c>
      <c r="BL3965" s="36">
        <f t="shared" si="4192"/>
        <v>7.0388169323822156E-16</v>
      </c>
      <c r="BM3965" s="36">
        <f t="shared" si="4225"/>
        <v>1.298112625425259E-12</v>
      </c>
      <c r="BN3965" s="36">
        <f t="shared" ca="1" si="4193"/>
        <v>0.96532574405620608</v>
      </c>
      <c r="BO3965" s="36">
        <f t="shared" ca="1" si="4210"/>
        <v>1</v>
      </c>
      <c r="BP3965" s="36">
        <f t="shared" si="4226"/>
        <v>-1.2981126231468506E-12</v>
      </c>
      <c r="BQ3965" s="36">
        <f t="shared" si="4227"/>
        <v>0.99999999824482988</v>
      </c>
      <c r="BR3965" s="2">
        <f t="shared" si="4216"/>
        <v>-5</v>
      </c>
      <c r="BS3965">
        <v>0</v>
      </c>
      <c r="BT3965" s="37">
        <f t="shared" si="4211"/>
        <v>8.545844447752142E-2</v>
      </c>
      <c r="BU3965" s="34">
        <f t="shared" si="4194"/>
        <v>-5</v>
      </c>
      <c r="BV3965" s="34">
        <f t="shared" si="4195"/>
        <v>-5</v>
      </c>
      <c r="BW3965" s="34">
        <f t="shared" si="4196"/>
        <v>-5</v>
      </c>
      <c r="BX3965" s="34">
        <f t="shared" si="4197"/>
        <v>-5</v>
      </c>
      <c r="BY3965" s="34">
        <f t="shared" si="4198"/>
        <v>4.2454235559197402</v>
      </c>
      <c r="BZ3965" s="36">
        <f t="shared" si="4212"/>
        <v>8.524533114964731E-5</v>
      </c>
      <c r="CA3965" s="34">
        <f t="shared" si="4213"/>
        <v>1.4230298194892323E-2</v>
      </c>
    </row>
    <row r="3966" spans="1:79" x14ac:dyDescent="0.2">
      <c r="A3966" s="75">
        <f t="shared" si="4199"/>
        <v>10.77260273972548</v>
      </c>
      <c r="B3966" s="34">
        <f t="shared" si="4217"/>
        <v>3931.9999999998004</v>
      </c>
      <c r="C3966">
        <f t="shared" si="4200"/>
        <v>15</v>
      </c>
      <c r="D3966" s="35">
        <f t="shared" si="4160"/>
        <v>3000</v>
      </c>
      <c r="E3966" s="27">
        <v>0</v>
      </c>
      <c r="F3966" s="64">
        <f t="shared" si="4201"/>
        <v>0.46593146951268899</v>
      </c>
      <c r="G3966" s="34">
        <v>0</v>
      </c>
      <c r="H3966" s="34">
        <f t="shared" si="4161"/>
        <v>1</v>
      </c>
      <c r="I3966" s="34">
        <f t="shared" si="4202"/>
        <v>6192.2292298236371</v>
      </c>
      <c r="J3966" s="34">
        <f t="shared" si="4162"/>
        <v>15803.889776422448</v>
      </c>
      <c r="K3966" s="34">
        <f t="shared" si="4163"/>
        <v>14024.570107385867</v>
      </c>
      <c r="L3966" s="36">
        <f t="shared" si="4214"/>
        <v>1427.0641455124305</v>
      </c>
      <c r="M3966" s="34">
        <f t="shared" si="4164"/>
        <v>20.399243190166207</v>
      </c>
      <c r="N3966" s="34">
        <f t="shared" si="4203"/>
        <v>52.06321971207209</v>
      </c>
      <c r="O3966" s="34">
        <f t="shared" si="4165"/>
        <v>9.4970811430771391</v>
      </c>
      <c r="P3966">
        <f t="shared" si="4218"/>
        <v>38.722697103735989</v>
      </c>
      <c r="Q3966" s="36">
        <f t="shared" si="4166"/>
        <v>47.337198282625437</v>
      </c>
      <c r="R3966" s="34">
        <f t="shared" si="4167"/>
        <v>38.808569321778883</v>
      </c>
      <c r="S3966" s="34">
        <f t="shared" si="4168"/>
        <v>7.1655095394582817</v>
      </c>
      <c r="T3966" s="36">
        <f t="shared" si="4204"/>
        <v>1.022962129720502E-13</v>
      </c>
      <c r="U3966" s="36">
        <f t="shared" si="4169"/>
        <v>3446.2876697264714</v>
      </c>
      <c r="V3966" s="36">
        <f t="shared" si="4170"/>
        <v>1.3713368941778827E-3</v>
      </c>
      <c r="W3966" s="68">
        <f t="shared" si="4171"/>
        <v>4.0773261300355159</v>
      </c>
      <c r="X3966">
        <f t="shared" si="4172"/>
        <v>9.7086891645528688</v>
      </c>
      <c r="Y3966">
        <f t="shared" si="4173"/>
        <v>5.9191933886892012E-3</v>
      </c>
      <c r="Z3966" s="34">
        <f t="shared" si="4174"/>
        <v>1.8175536138477263E-3</v>
      </c>
      <c r="AA3966" s="36">
        <f t="shared" si="4175"/>
        <v>3.3633240276659878E-4</v>
      </c>
      <c r="AB3966" s="34">
        <f t="shared" si="4176"/>
        <v>2.2083287929023406E-4</v>
      </c>
      <c r="AC3966" s="36">
        <f t="shared" si="4177"/>
        <v>1.4129090601411305E-2</v>
      </c>
      <c r="AD3966" s="34">
        <f t="shared" si="4178"/>
        <v>0</v>
      </c>
      <c r="AE3966">
        <f t="shared" si="4205"/>
        <v>63.980919176631588</v>
      </c>
      <c r="AF3966" s="36">
        <f t="shared" si="4219"/>
        <v>0</v>
      </c>
      <c r="AG3966" s="34">
        <f t="shared" si="4179"/>
        <v>1.4348625488297546</v>
      </c>
      <c r="AH3966">
        <f t="shared" si="4215"/>
        <v>7.5985896787698071E-3</v>
      </c>
      <c r="AI3966" s="29">
        <f t="shared" si="4206"/>
        <v>1.4348625488297546</v>
      </c>
      <c r="AJ3966">
        <f t="shared" si="4207"/>
        <v>0</v>
      </c>
      <c r="AK3966" s="36">
        <f t="shared" si="4220"/>
        <v>0</v>
      </c>
      <c r="AL3966" s="36">
        <f t="shared" si="4208"/>
        <v>-1.5217093809395716E-6</v>
      </c>
      <c r="AM3966" s="36">
        <f t="shared" si="4209"/>
        <v>-1.1832362854975679E-8</v>
      </c>
      <c r="AN3966" s="37">
        <f t="shared" si="4221"/>
        <v>2.6610477441831696E-306</v>
      </c>
      <c r="AO3966" s="36">
        <f t="shared" si="4222"/>
        <v>2.5101656655321602E-3</v>
      </c>
      <c r="AP3966" s="36">
        <f t="shared" si="4223"/>
        <v>5.3568786228541561E-5</v>
      </c>
      <c r="AQ3966" s="74">
        <f t="shared" si="4180"/>
        <v>0</v>
      </c>
      <c r="AR3966" s="73">
        <f t="shared" si="4181"/>
        <v>0</v>
      </c>
      <c r="AS3966" s="72">
        <f t="shared" si="4224"/>
        <v>1.5816382334923399E-8</v>
      </c>
      <c r="AT3966" s="37">
        <f t="shared" si="4182"/>
        <v>3.4320971082227301E-297</v>
      </c>
      <c r="AU3966" s="37">
        <f t="shared" si="4183"/>
        <v>1.0927626976780457E-3</v>
      </c>
      <c r="AV3966" s="34">
        <f t="shared" si="4184"/>
        <v>1.0437143294402204E-6</v>
      </c>
      <c r="AW3966" s="34">
        <f t="shared" si="4185"/>
        <v>0.38344045978426705</v>
      </c>
      <c r="AX3966" s="37">
        <f t="shared" si="4186"/>
        <v>1.9300814169008007</v>
      </c>
      <c r="AY3966" s="7">
        <f t="shared" si="4187"/>
        <v>6.3908490504349125</v>
      </c>
      <c r="AZ3966" s="37">
        <f t="shared" si="4188"/>
        <v>6.0074075469363164</v>
      </c>
      <c r="BA3966" s="2">
        <f>BE3966*'mass balance'!$B$17+BF3966*'mass balance'!$C$17+BG3966*'mass balance'!$D$17+BH3966*'mass balance'!$E$17</f>
        <v>6.718559597236853E-5</v>
      </c>
      <c r="BB3966" s="2">
        <f>BE3966*'mass balance'!$B$18+BF3966*'mass balance'!$C$18+BG3966*'mass balance'!$D$18+BH3966*'mass balance'!$E$18</f>
        <v>6.8219220525789597E-5</v>
      </c>
      <c r="BC3966" s="2">
        <f>BE3966*'mass balance'!$B$19+BF3966*'mass balance'!$C$19+BG3966*'mass balance'!$D$19+BH3966*'mass balance'!$E$19</f>
        <v>-8.5274025657236979E-5</v>
      </c>
      <c r="BD3966" s="2">
        <f>BE3966*'mass balance'!$B$20+BF3966*'mass balance'!$C$20+BG3966*'mass balance'!$D$20+BH3966*'mass balance'!$E$20</f>
        <v>3.1008736602631625E-6</v>
      </c>
      <c r="BE3966" s="2">
        <f>N3966*'mass balance'!$H$11+R3966*'mass balance'!$I$11+S3966*'mass balance'!$J$11</f>
        <v>-1.2396004693350496E-4</v>
      </c>
      <c r="BF3966" s="2">
        <f>N3966*'mass balance'!$H$12+R3966*'mass balance'!$I$12+S3966*'mass balance'!$J$12</f>
        <v>1.7213433818132438E-5</v>
      </c>
      <c r="BG3966" s="2">
        <f>N3966*'mass balance'!$H$13+R3966*'mass balance'!$I$13+S3966*'mass balance'!$J$13</f>
        <v>1.0498518708336073E-5</v>
      </c>
      <c r="BH3966" s="2">
        <f>N3966*'mass balance'!$H$14+R3966*'mass balance'!$I$14+S3966*'mass balance'!$J$14</f>
        <v>1.3558130133352105E-5</v>
      </c>
      <c r="BI3966" s="36">
        <f t="shared" si="4189"/>
        <v>1.984873985993231E-16</v>
      </c>
      <c r="BJ3966" s="36">
        <f t="shared" si="4190"/>
        <v>2.8509180162338631E-19</v>
      </c>
      <c r="BK3966" s="36">
        <f t="shared" si="4191"/>
        <v>1.1409744608098709E-15</v>
      </c>
      <c r="BL3966" s="36">
        <f t="shared" si="4192"/>
        <v>7.0414038421778551E-16</v>
      </c>
      <c r="BM3966" s="36">
        <f t="shared" si="4225"/>
        <v>1.2988165071184971E-12</v>
      </c>
      <c r="BN3966" s="36">
        <f t="shared" ca="1" si="4193"/>
        <v>0.60606987126304213</v>
      </c>
      <c r="BO3966" s="36">
        <f t="shared" ca="1" si="4210"/>
        <v>1</v>
      </c>
      <c r="BP3966" s="36">
        <f t="shared" si="4226"/>
        <v>-1.2988165048371674E-12</v>
      </c>
      <c r="BQ3966" s="36">
        <f t="shared" si="4227"/>
        <v>0.99999999824353181</v>
      </c>
      <c r="BR3966" s="2">
        <f t="shared" si="4216"/>
        <v>-5</v>
      </c>
      <c r="BS3966">
        <v>0</v>
      </c>
      <c r="BT3966" s="37">
        <f t="shared" si="4211"/>
        <v>8.5487210721380061E-2</v>
      </c>
      <c r="BU3966" s="34">
        <f t="shared" si="4194"/>
        <v>-5</v>
      </c>
      <c r="BV3966" s="34">
        <f t="shared" si="4195"/>
        <v>-5</v>
      </c>
      <c r="BW3966" s="34">
        <f t="shared" si="4196"/>
        <v>-5</v>
      </c>
      <c r="BX3966" s="34">
        <f t="shared" si="4197"/>
        <v>-5</v>
      </c>
      <c r="BY3966" s="34">
        <f t="shared" si="4198"/>
        <v>4.2463758768708519</v>
      </c>
      <c r="BZ3966" s="36">
        <f t="shared" si="4212"/>
        <v>8.5274025657236979E-5</v>
      </c>
      <c r="CA3966" s="34">
        <f t="shared" si="4213"/>
        <v>1.423029985121905E-2</v>
      </c>
    </row>
    <row r="3967" spans="1:79" x14ac:dyDescent="0.2">
      <c r="A3967" s="75">
        <f t="shared" si="4199"/>
        <v>10.775342465752876</v>
      </c>
      <c r="B3967" s="34">
        <f t="shared" si="4217"/>
        <v>3932.9999999997999</v>
      </c>
      <c r="C3967">
        <f t="shared" si="4200"/>
        <v>15</v>
      </c>
      <c r="D3967" s="35">
        <f t="shared" si="4160"/>
        <v>3000</v>
      </c>
      <c r="E3967" s="27">
        <v>0</v>
      </c>
      <c r="F3967" s="64">
        <f t="shared" si="4201"/>
        <v>0.46593146951268899</v>
      </c>
      <c r="G3967" s="34">
        <v>0</v>
      </c>
      <c r="H3967" s="34">
        <f t="shared" si="4161"/>
        <v>1</v>
      </c>
      <c r="I3967" s="34">
        <f t="shared" si="4202"/>
        <v>6192.2292298236371</v>
      </c>
      <c r="J3967" s="34">
        <f t="shared" si="4162"/>
        <v>15807.433151296746</v>
      </c>
      <c r="K3967" s="34">
        <f t="shared" si="4163"/>
        <v>14027.71454271441</v>
      </c>
      <c r="L3967" s="36">
        <f t="shared" si="4214"/>
        <v>1427.5441134253929</v>
      </c>
      <c r="M3967" s="34">
        <f t="shared" si="4164"/>
        <v>20.399243190166207</v>
      </c>
      <c r="N3967" s="34">
        <f t="shared" si="4203"/>
        <v>52.074892756317062</v>
      </c>
      <c r="O3967" s="34">
        <f t="shared" si="4165"/>
        <v>9.4970811430771391</v>
      </c>
      <c r="P3967">
        <f t="shared" si="4218"/>
        <v>38.735720801494487</v>
      </c>
      <c r="Q3967" s="36">
        <f t="shared" si="4166"/>
        <v>47.349558478666694</v>
      </c>
      <c r="R3967" s="34">
        <f t="shared" si="4167"/>
        <v>38.821611936817426</v>
      </c>
      <c r="S3967" s="34">
        <f t="shared" si="4168"/>
        <v>7.1644676921402173</v>
      </c>
      <c r="T3967" s="36">
        <f t="shared" si="4204"/>
        <v>1.0228474703249786E-13</v>
      </c>
      <c r="U3967" s="36">
        <f t="shared" si="4169"/>
        <v>3446.2876697264714</v>
      </c>
      <c r="V3967" s="36">
        <f t="shared" si="4170"/>
        <v>1.3711375051941E-3</v>
      </c>
      <c r="W3967" s="68">
        <f t="shared" si="4171"/>
        <v>4.078697466929694</v>
      </c>
      <c r="X3967">
        <f t="shared" si="4172"/>
        <v>9.7097774914669266</v>
      </c>
      <c r="Y3967">
        <f t="shared" si="4173"/>
        <v>5.9191933886892012E-3</v>
      </c>
      <c r="Z3967" s="34">
        <f t="shared" si="4174"/>
        <v>1.8175536138477263E-3</v>
      </c>
      <c r="AA3967" s="36">
        <f t="shared" si="4175"/>
        <v>3.3617043585883953E-4</v>
      </c>
      <c r="AB3967" s="34">
        <f t="shared" si="4176"/>
        <v>2.2083287929023406E-4</v>
      </c>
      <c r="AC3967" s="36">
        <f t="shared" si="4177"/>
        <v>1.4129090601411305E-2</v>
      </c>
      <c r="AD3967" s="34">
        <f t="shared" si="4178"/>
        <v>0</v>
      </c>
      <c r="AE3967">
        <f t="shared" si="4205"/>
        <v>63.980919176631588</v>
      </c>
      <c r="AF3967" s="36">
        <f t="shared" si="4219"/>
        <v>0</v>
      </c>
      <c r="AG3967" s="34">
        <f t="shared" si="4179"/>
        <v>1.4352408944305775</v>
      </c>
      <c r="AH3967">
        <f t="shared" si="4215"/>
        <v>7.5970057956542547E-3</v>
      </c>
      <c r="AI3967" s="29">
        <f t="shared" si="4206"/>
        <v>1.4352408944305775</v>
      </c>
      <c r="AJ3967">
        <f t="shared" si="4207"/>
        <v>1.4352408944305775</v>
      </c>
      <c r="AK3967" s="36">
        <f t="shared" si="4220"/>
        <v>0</v>
      </c>
      <c r="AL3967" s="36">
        <f t="shared" si="4208"/>
        <v>-1.5207868922481536E-6</v>
      </c>
      <c r="AM3967" s="36">
        <f t="shared" si="4209"/>
        <v>-1.1829749302931871E-8</v>
      </c>
      <c r="AN3967" s="37">
        <f t="shared" si="4221"/>
        <v>2.6610477441831696E-306</v>
      </c>
      <c r="AO3967" s="36">
        <f t="shared" si="4222"/>
        <v>2.5086439561512208E-3</v>
      </c>
      <c r="AP3967" s="36">
        <f t="shared" si="4223"/>
        <v>5.3556953865686585E-5</v>
      </c>
      <c r="AQ3967" s="74">
        <f t="shared" si="4180"/>
        <v>0</v>
      </c>
      <c r="AR3967" s="73">
        <f t="shared" si="4181"/>
        <v>0</v>
      </c>
      <c r="AS3967" s="72">
        <f t="shared" si="4224"/>
        <v>1.5787635208528896E-8</v>
      </c>
      <c r="AT3967" s="37">
        <f t="shared" si="4182"/>
        <v>3.438346488073804E-297</v>
      </c>
      <c r="AU3967" s="37">
        <f t="shared" si="4183"/>
        <v>1.0925213264306529E-3</v>
      </c>
      <c r="AV3967" s="34">
        <f t="shared" si="4184"/>
        <v>1.9818290698509733E-4</v>
      </c>
      <c r="AW3967" s="34">
        <f t="shared" si="4185"/>
        <v>0.3835694232354242</v>
      </c>
      <c r="AX3967" s="37">
        <f t="shared" si="4186"/>
        <v>1.9307305658212826</v>
      </c>
      <c r="AY3967" s="7">
        <f t="shared" si="4187"/>
        <v>6.3931956388933857</v>
      </c>
      <c r="AZ3967" s="37">
        <f t="shared" si="4188"/>
        <v>6.0094280327509768</v>
      </c>
      <c r="BA3967" s="2">
        <f>BE3967*'mass balance'!$B$17+BF3967*'mass balance'!$C$17+BG3967*'mass balance'!$D$17+BH3967*'mass balance'!$E$17</f>
        <v>6.7208200484722923E-5</v>
      </c>
      <c r="BB3967" s="2">
        <f>BE3967*'mass balance'!$B$18+BF3967*'mass balance'!$C$18+BG3967*'mass balance'!$D$18+BH3967*'mass balance'!$E$18</f>
        <v>6.8242172799872516E-5</v>
      </c>
      <c r="BC3967" s="2">
        <f>BE3967*'mass balance'!$B$19+BF3967*'mass balance'!$C$19+BG3967*'mass balance'!$D$19+BH3967*'mass balance'!$E$19</f>
        <v>-8.5302715999840625E-5</v>
      </c>
      <c r="BD3967" s="2">
        <f>BE3967*'mass balance'!$B$20+BF3967*'mass balance'!$C$20+BG3967*'mass balance'!$D$20+BH3967*'mass balance'!$E$20</f>
        <v>3.1019169454487507E-6</v>
      </c>
      <c r="BE3967" s="2">
        <f>N3967*'mass balance'!$H$11+R3967*'mass balance'!$I$11+S3967*'mass balance'!$J$11</f>
        <v>-1.23987839895993E-4</v>
      </c>
      <c r="BF3967" s="2">
        <f>N3967*'mass balance'!$H$12+R3967*'mass balance'!$I$12+S3967*'mass balance'!$J$12</f>
        <v>1.7210931027541015E-5</v>
      </c>
      <c r="BG3967" s="2">
        <f>N3967*'mass balance'!$H$13+R3967*'mass balance'!$I$13+S3967*'mass balance'!$J$13</f>
        <v>1.0497953667861076E-5</v>
      </c>
      <c r="BH3967" s="2">
        <f>N3967*'mass balance'!$H$14+R3967*'mass balance'!$I$14+S3967*'mass balance'!$J$14</f>
        <v>1.3561169988624233E-5</v>
      </c>
      <c r="BI3967" s="36">
        <f t="shared" si="4189"/>
        <v>1.984873985993231E-16</v>
      </c>
      <c r="BJ3967" s="36">
        <f t="shared" si="4190"/>
        <v>2.8513056906514017E-19</v>
      </c>
      <c r="BK3967" s="36">
        <f t="shared" si="4191"/>
        <v>1.1412595526114943E-15</v>
      </c>
      <c r="BL3967" s="36">
        <f t="shared" si="4192"/>
        <v>7.0439913013294528E-16</v>
      </c>
      <c r="BM3967" s="36">
        <f t="shared" si="4225"/>
        <v>1.2995206475027149E-12</v>
      </c>
      <c r="BN3967" s="36">
        <f t="shared" ca="1" si="4193"/>
        <v>0.95829258013810126</v>
      </c>
      <c r="BO3967" s="36">
        <f t="shared" ca="1" si="4210"/>
        <v>1</v>
      </c>
      <c r="BP3967" s="36">
        <f t="shared" si="4226"/>
        <v>-1.2995206452184603E-12</v>
      </c>
      <c r="BQ3967" s="36">
        <f t="shared" si="4227"/>
        <v>0.99999999824223296</v>
      </c>
      <c r="BR3967" s="2">
        <f t="shared" si="4216"/>
        <v>-5</v>
      </c>
      <c r="BS3967">
        <v>0</v>
      </c>
      <c r="BT3967" s="37">
        <f t="shared" si="4211"/>
        <v>8.5515972789840203E-2</v>
      </c>
      <c r="BU3967" s="34">
        <f t="shared" si="4194"/>
        <v>-5</v>
      </c>
      <c r="BV3967" s="34">
        <f t="shared" si="4195"/>
        <v>-5</v>
      </c>
      <c r="BW3967" s="34">
        <f t="shared" si="4196"/>
        <v>-5</v>
      </c>
      <c r="BX3967" s="34">
        <f t="shared" si="4197"/>
        <v>-5</v>
      </c>
      <c r="BY3967" s="34">
        <f t="shared" si="4198"/>
        <v>4.2473279527079901</v>
      </c>
      <c r="BZ3967" s="36">
        <f t="shared" si="4212"/>
        <v>8.5302715999840625E-5</v>
      </c>
      <c r="CA3967" s="34">
        <f t="shared" si="4213"/>
        <v>1.423030150686287E-2</v>
      </c>
    </row>
    <row r="3968" spans="1:79" x14ac:dyDescent="0.2">
      <c r="A3968" s="75">
        <f t="shared" si="4199"/>
        <v>10.778082191780273</v>
      </c>
      <c r="B3968" s="34">
        <f t="shared" si="4217"/>
        <v>3933.9999999997995</v>
      </c>
      <c r="C3968">
        <f t="shared" si="4200"/>
        <v>15</v>
      </c>
      <c r="D3968" s="35">
        <f t="shared" si="4160"/>
        <v>3000</v>
      </c>
      <c r="E3968" s="27">
        <v>0</v>
      </c>
      <c r="F3968" s="64">
        <f t="shared" si="4201"/>
        <v>0.46593146951268899</v>
      </c>
      <c r="G3968" s="34">
        <v>0</v>
      </c>
      <c r="H3968" s="34">
        <f t="shared" si="4161"/>
        <v>1</v>
      </c>
      <c r="I3968" s="34">
        <f t="shared" si="4202"/>
        <v>6192.2292298236371</v>
      </c>
      <c r="J3968" s="34">
        <f t="shared" si="4162"/>
        <v>15810.975613964923</v>
      </c>
      <c r="K3968" s="34">
        <f t="shared" si="4163"/>
        <v>14030.858168539791</v>
      </c>
      <c r="L3968" s="36">
        <f t="shared" si="4214"/>
        <v>1428.0240115522106</v>
      </c>
      <c r="M3968" s="34">
        <f t="shared" si="4164"/>
        <v>20.399243190166207</v>
      </c>
      <c r="N3968" s="34">
        <f t="shared" si="4203"/>
        <v>52.086562795454533</v>
      </c>
      <c r="O3968" s="34">
        <f t="shared" si="4165"/>
        <v>9.4970811430771391</v>
      </c>
      <c r="P3968">
        <f t="shared" si="4218"/>
        <v>38.748742605639634</v>
      </c>
      <c r="Q3968" s="36">
        <f t="shared" si="4166"/>
        <v>47.361916079770722</v>
      </c>
      <c r="R3968" s="34">
        <f t="shared" si="4167"/>
        <v>38.834652654271061</v>
      </c>
      <c r="S3968" s="34">
        <f t="shared" si="4168"/>
        <v>7.1634252229293054</v>
      </c>
      <c r="T3968" s="36">
        <f t="shared" si="4204"/>
        <v>1.0227328789788628E-13</v>
      </c>
      <c r="U3968" s="36">
        <f t="shared" si="4169"/>
        <v>3446.2876697264714</v>
      </c>
      <c r="V3968" s="36">
        <f t="shared" si="4170"/>
        <v>1.3709379971923194E-3</v>
      </c>
      <c r="W3968" s="68">
        <f t="shared" si="4171"/>
        <v>4.0800686044348877</v>
      </c>
      <c r="X3968">
        <f t="shared" si="4172"/>
        <v>9.7108654162771106</v>
      </c>
      <c r="Y3968">
        <f t="shared" si="4173"/>
        <v>5.9191933886892012E-3</v>
      </c>
      <c r="Z3968" s="34">
        <f t="shared" si="4174"/>
        <v>1.8175536138477263E-3</v>
      </c>
      <c r="AA3968" s="36">
        <f t="shared" si="4175"/>
        <v>3.3600856507710658E-4</v>
      </c>
      <c r="AB3968" s="34">
        <f t="shared" si="4176"/>
        <v>2.2083287929023406E-4</v>
      </c>
      <c r="AC3968" s="36">
        <f t="shared" si="4177"/>
        <v>1.4129090601411305E-2</v>
      </c>
      <c r="AD3968" s="34">
        <f t="shared" si="4178"/>
        <v>0</v>
      </c>
      <c r="AE3968">
        <f t="shared" si="4205"/>
        <v>63.980919176631588</v>
      </c>
      <c r="AF3968" s="36">
        <f t="shared" si="4219"/>
        <v>0</v>
      </c>
      <c r="AG3968" s="34">
        <f t="shared" si="4179"/>
        <v>1.4356191606003716</v>
      </c>
      <c r="AH3968">
        <f t="shared" si="4215"/>
        <v>7.5954216756657367E-3</v>
      </c>
      <c r="AI3968" s="29">
        <f t="shared" si="4206"/>
        <v>1.4356191606003716</v>
      </c>
      <c r="AJ3968">
        <f t="shared" si="4207"/>
        <v>0</v>
      </c>
      <c r="AK3968" s="36">
        <f t="shared" si="4220"/>
        <v>0</v>
      </c>
      <c r="AL3968" s="36">
        <f t="shared" si="4208"/>
        <v>-1.5198649627866363E-6</v>
      </c>
      <c r="AM3968" s="36">
        <f t="shared" si="4209"/>
        <v>-1.1827136328173801E-8</v>
      </c>
      <c r="AN3968" s="37">
        <f t="shared" si="4221"/>
        <v>2.6610477441831696E-306</v>
      </c>
      <c r="AO3968" s="36">
        <f t="shared" si="4222"/>
        <v>2.5071231692589727E-3</v>
      </c>
      <c r="AP3968" s="36">
        <f t="shared" si="4223"/>
        <v>5.3545124116383651E-5</v>
      </c>
      <c r="AQ3968" s="74">
        <f t="shared" si="4180"/>
        <v>0</v>
      </c>
      <c r="AR3968" s="73">
        <f t="shared" si="4181"/>
        <v>0</v>
      </c>
      <c r="AS3968" s="72">
        <f t="shared" si="4224"/>
        <v>1.5758940331584262E-8</v>
      </c>
      <c r="AT3968" s="37">
        <f t="shared" si="4182"/>
        <v>3.4446072471916329E-297</v>
      </c>
      <c r="AU3968" s="37">
        <f t="shared" si="4183"/>
        <v>1.0922800084977435E-3</v>
      </c>
      <c r="AV3968" s="34">
        <f t="shared" si="4184"/>
        <v>1.0432791841862707E-6</v>
      </c>
      <c r="AW3968" s="34">
        <f t="shared" si="4185"/>
        <v>0.3836983679356154</v>
      </c>
      <c r="AX3968" s="37">
        <f t="shared" si="4186"/>
        <v>1.9313796203571203</v>
      </c>
      <c r="AY3968" s="7">
        <f t="shared" si="4187"/>
        <v>6.3951476360068069</v>
      </c>
      <c r="AZ3968" s="37">
        <f t="shared" si="4188"/>
        <v>6.0114482247920078</v>
      </c>
      <c r="BA3968" s="2">
        <f>BE3968*'mass balance'!$B$17+BF3968*'mass balance'!$C$17+BG3968*'mass balance'!$D$17+BH3968*'mass balance'!$E$17</f>
        <v>6.7230801713606098E-5</v>
      </c>
      <c r="BB3968" s="2">
        <f>BE3968*'mass balance'!$B$18+BF3968*'mass balance'!$C$18+BG3968*'mass balance'!$D$18+BH3968*'mass balance'!$E$18</f>
        <v>6.8265121739969272E-5</v>
      </c>
      <c r="BC3968" s="2">
        <f>BE3968*'mass balance'!$B$19+BF3968*'mass balance'!$C$19+BG3968*'mass balance'!$D$19+BH3968*'mass balance'!$E$19</f>
        <v>-8.5331402174961601E-5</v>
      </c>
      <c r="BD3968" s="2">
        <f>BE3968*'mass balance'!$B$20+BF3968*'mass balance'!$C$20+BG3968*'mass balance'!$D$20+BH3968*'mass balance'!$E$20</f>
        <v>3.1029600790895127E-6</v>
      </c>
      <c r="BE3968" s="2">
        <f>N3968*'mass balance'!$H$11+R3968*'mass balance'!$I$11+S3968*'mass balance'!$J$11</f>
        <v>-1.2401562570346316E-4</v>
      </c>
      <c r="BF3968" s="2">
        <f>N3968*'mass balance'!$H$12+R3968*'mass balance'!$I$12+S3968*'mass balance'!$J$12</f>
        <v>1.7208426742999816E-5</v>
      </c>
      <c r="BG3968" s="2">
        <f>N3968*'mass balance'!$H$13+R3968*'mass balance'!$I$13+S3968*'mass balance'!$J$13</f>
        <v>1.049738779009339E-5</v>
      </c>
      <c r="BH3968" s="2">
        <f>N3968*'mass balance'!$H$14+R3968*'mass balance'!$I$14+S3968*'mass balance'!$J$14</f>
        <v>1.3564209061316282E-5</v>
      </c>
      <c r="BI3968" s="36">
        <f t="shared" si="4189"/>
        <v>1.984873985993231E-16</v>
      </c>
      <c r="BJ3968" s="36">
        <f t="shared" si="4190"/>
        <v>2.8516933596038122E-19</v>
      </c>
      <c r="BK3968" s="36">
        <f t="shared" si="4191"/>
        <v>1.1415446831805593E-15</v>
      </c>
      <c r="BL3968" s="36">
        <f t="shared" si="4192"/>
        <v>7.0465793098414211E-16</v>
      </c>
      <c r="BM3968" s="36">
        <f t="shared" si="4225"/>
        <v>1.3002250466328478E-12</v>
      </c>
      <c r="BN3968" s="36">
        <f t="shared" ca="1" si="4193"/>
        <v>0.8626643606404073</v>
      </c>
      <c r="BO3968" s="36">
        <f t="shared" ca="1" si="4210"/>
        <v>1</v>
      </c>
      <c r="BP3968" s="36">
        <f t="shared" si="4226"/>
        <v>-1.3002250443456653E-12</v>
      </c>
      <c r="BQ3968" s="36">
        <f t="shared" si="4227"/>
        <v>0.99999999824093344</v>
      </c>
      <c r="BR3968" s="2">
        <f t="shared" si="4216"/>
        <v>-5</v>
      </c>
      <c r="BS3968">
        <v>0</v>
      </c>
      <c r="BT3968" s="37">
        <f t="shared" si="4211"/>
        <v>8.5544730680399014E-2</v>
      </c>
      <c r="BU3968" s="34">
        <f t="shared" si="4194"/>
        <v>-5</v>
      </c>
      <c r="BV3968" s="34">
        <f t="shared" si="4195"/>
        <v>-5</v>
      </c>
      <c r="BW3968" s="34">
        <f t="shared" si="4196"/>
        <v>-5</v>
      </c>
      <c r="BX3968" s="34">
        <f t="shared" si="4197"/>
        <v>-5</v>
      </c>
      <c r="BY3968" s="34">
        <f t="shared" si="4198"/>
        <v>4.2482797834428085</v>
      </c>
      <c r="BZ3968" s="36">
        <f t="shared" si="4212"/>
        <v>8.5331402174961601E-5</v>
      </c>
      <c r="CA3968" s="34">
        <f t="shared" si="4213"/>
        <v>1.4230303161824005E-2</v>
      </c>
    </row>
    <row r="3969" spans="1:79" x14ac:dyDescent="0.2">
      <c r="A3969" s="75">
        <f t="shared" si="4199"/>
        <v>10.780821917807669</v>
      </c>
      <c r="B3969" s="34">
        <f t="shared" si="4217"/>
        <v>3934.9999999997995</v>
      </c>
      <c r="C3969">
        <f t="shared" si="4200"/>
        <v>15</v>
      </c>
      <c r="D3969" s="35">
        <f t="shared" si="4160"/>
        <v>3000</v>
      </c>
      <c r="E3969" s="27">
        <v>0</v>
      </c>
      <c r="F3969" s="64">
        <f t="shared" si="4201"/>
        <v>0.46593146951268899</v>
      </c>
      <c r="G3969" s="34">
        <v>0</v>
      </c>
      <c r="H3969" s="34">
        <f t="shared" si="4161"/>
        <v>1</v>
      </c>
      <c r="I3969" s="34">
        <f t="shared" si="4202"/>
        <v>6192.2292298236371</v>
      </c>
      <c r="J3969" s="34">
        <f t="shared" si="4162"/>
        <v>15814.517164470562</v>
      </c>
      <c r="K3969" s="34">
        <f t="shared" si="4163"/>
        <v>14034.000984900689</v>
      </c>
      <c r="L3969" s="36">
        <f t="shared" si="4214"/>
        <v>1428.5038398512281</v>
      </c>
      <c r="M3969" s="34">
        <f t="shared" si="4164"/>
        <v>20.399243190166207</v>
      </c>
      <c r="N3969" s="34">
        <f t="shared" si="4203"/>
        <v>52.098229829628075</v>
      </c>
      <c r="O3969" s="34">
        <f t="shared" si="4165"/>
        <v>9.4970811430771391</v>
      </c>
      <c r="P3969">
        <f t="shared" si="4218"/>
        <v>38.761762515041099</v>
      </c>
      <c r="Q3969" s="36">
        <f t="shared" si="4166"/>
        <v>47.374271085570335</v>
      </c>
      <c r="R3969" s="34">
        <f t="shared" si="4167"/>
        <v>38.847691473008901</v>
      </c>
      <c r="S3969" s="34">
        <f t="shared" si="4168"/>
        <v>7.1623821325999266</v>
      </c>
      <c r="T3969" s="36">
        <f t="shared" si="4204"/>
        <v>1.0226183556294151E-13</v>
      </c>
      <c r="U3969" s="36">
        <f t="shared" si="4169"/>
        <v>3446.2876697264714</v>
      </c>
      <c r="V3969" s="36">
        <f t="shared" si="4170"/>
        <v>1.3707383703207394E-3</v>
      </c>
      <c r="W3969" s="68">
        <f t="shared" si="4171"/>
        <v>4.0814395424320802</v>
      </c>
      <c r="X3969">
        <f t="shared" si="4172"/>
        <v>9.711952939131935</v>
      </c>
      <c r="Y3969">
        <f t="shared" si="4173"/>
        <v>5.9191933886892012E-3</v>
      </c>
      <c r="Z3969" s="34">
        <f t="shared" si="4174"/>
        <v>1.8175536138477263E-3</v>
      </c>
      <c r="AA3969" s="36">
        <f t="shared" si="4175"/>
        <v>3.3584679034690126E-4</v>
      </c>
      <c r="AB3969" s="34">
        <f t="shared" si="4176"/>
        <v>2.2083287929023406E-4</v>
      </c>
      <c r="AC3969" s="36">
        <f t="shared" si="4177"/>
        <v>1.4129090601411305E-2</v>
      </c>
      <c r="AD3969" s="34">
        <f t="shared" si="4178"/>
        <v>0</v>
      </c>
      <c r="AE3969">
        <f t="shared" si="4205"/>
        <v>63.980919176631588</v>
      </c>
      <c r="AF3969" s="36">
        <f t="shared" si="4219"/>
        <v>0</v>
      </c>
      <c r="AG3969" s="34">
        <f t="shared" si="4179"/>
        <v>1.435997347327898</v>
      </c>
      <c r="AH3969">
        <f t="shared" si="4215"/>
        <v>7.5938373194088804E-3</v>
      </c>
      <c r="AI3969" s="29">
        <f t="shared" si="4206"/>
        <v>1.435997347327898</v>
      </c>
      <c r="AJ3969">
        <f t="shared" si="4207"/>
        <v>1.435997347327898</v>
      </c>
      <c r="AK3969" s="36">
        <f t="shared" si="4220"/>
        <v>0</v>
      </c>
      <c r="AL3969" s="36">
        <f t="shared" si="4208"/>
        <v>-1.5189435922160037E-6</v>
      </c>
      <c r="AM3969" s="36">
        <f t="shared" si="4209"/>
        <v>-1.1824523930573952E-8</v>
      </c>
      <c r="AN3969" s="37">
        <f t="shared" si="4221"/>
        <v>2.6610477441831696E-306</v>
      </c>
      <c r="AO3969" s="36">
        <f t="shared" si="4222"/>
        <v>2.5056033042961862E-3</v>
      </c>
      <c r="AP3969" s="36">
        <f t="shared" si="4223"/>
        <v>5.3533296980055474E-5</v>
      </c>
      <c r="AQ3969" s="74">
        <f t="shared" si="4180"/>
        <v>0</v>
      </c>
      <c r="AR3969" s="73">
        <f t="shared" si="4181"/>
        <v>0</v>
      </c>
      <c r="AS3969" s="72">
        <f t="shared" si="4224"/>
        <v>1.5730297609123311E-8</v>
      </c>
      <c r="AT3969" s="37">
        <f t="shared" si="4182"/>
        <v>3.4508794062963073E-297</v>
      </c>
      <c r="AU3969" s="37">
        <f t="shared" si="4183"/>
        <v>1.0920387438675418E-3</v>
      </c>
      <c r="AV3969" s="34">
        <f t="shared" si="4184"/>
        <v>1.982863753624749E-4</v>
      </c>
      <c r="AW3969" s="34">
        <f t="shared" si="4185"/>
        <v>0.38382729387364789</v>
      </c>
      <c r="AX3969" s="37">
        <f t="shared" si="4186"/>
        <v>1.9320285804519755</v>
      </c>
      <c r="AY3969" s="7">
        <f t="shared" si="4187"/>
        <v>6.3974937031330663</v>
      </c>
      <c r="AZ3969" s="37">
        <f t="shared" si="4188"/>
        <v>6.0134681228840554</v>
      </c>
      <c r="BA3969" s="2">
        <f>BE3969*'mass balance'!$B$17+BF3969*'mass balance'!$C$17+BG3969*'mass balance'!$D$17+BH3969*'mass balance'!$E$17</f>
        <v>6.7253399657053438E-5</v>
      </c>
      <c r="BB3969" s="2">
        <f>BE3969*'mass balance'!$B$18+BF3969*'mass balance'!$C$18+BG3969*'mass balance'!$D$18+BH3969*'mass balance'!$E$18</f>
        <v>6.8288067344085042E-5</v>
      </c>
      <c r="BC3969" s="2">
        <f>BE3969*'mass balance'!$B$19+BF3969*'mass balance'!$C$19+BG3969*'mass balance'!$D$19+BH3969*'mass balance'!$E$19</f>
        <v>-8.5360084180106282E-5</v>
      </c>
      <c r="BD3969" s="2">
        <f>BE3969*'mass balance'!$B$20+BF3969*'mass balance'!$C$20+BG3969*'mass balance'!$D$20+BH3969*'mass balance'!$E$20</f>
        <v>3.1040030610947739E-6</v>
      </c>
      <c r="BE3969" s="2">
        <f>N3969*'mass balance'!$H$11+R3969*'mass balance'!$I$11+S3969*'mass balance'!$J$11</f>
        <v>-1.240434043562573E-4</v>
      </c>
      <c r="BF3969" s="2">
        <f>N3969*'mass balance'!$H$12+R3969*'mass balance'!$I$12+S3969*'mass balance'!$J$12</f>
        <v>1.7205920966369107E-5</v>
      </c>
      <c r="BG3969" s="2">
        <f>N3969*'mass balance'!$H$13+R3969*'mass balance'!$I$13+S3969*'mass balance'!$J$13</f>
        <v>1.0496821075895258E-5</v>
      </c>
      <c r="BH3969" s="2">
        <f>N3969*'mass balance'!$H$14+R3969*'mass balance'!$I$14+S3969*'mass balance'!$J$14</f>
        <v>1.3567247351465642E-5</v>
      </c>
      <c r="BI3969" s="36">
        <f t="shared" si="4189"/>
        <v>1.984873985993231E-16</v>
      </c>
      <c r="BJ3969" s="36">
        <f t="shared" si="4190"/>
        <v>2.8520810230782621E-19</v>
      </c>
      <c r="BK3969" s="36">
        <f t="shared" si="4191"/>
        <v>1.1418298525165196E-15</v>
      </c>
      <c r="BL3969" s="36">
        <f t="shared" si="4192"/>
        <v>7.0491678677181414E-16</v>
      </c>
      <c r="BM3969" s="36">
        <f t="shared" si="4225"/>
        <v>1.3009297045638319E-12</v>
      </c>
      <c r="BN3969" s="36">
        <f t="shared" ca="1" si="4193"/>
        <v>0.10655746583609371</v>
      </c>
      <c r="BO3969" s="36">
        <f t="shared" ca="1" si="4210"/>
        <v>1</v>
      </c>
      <c r="BP3969" s="36">
        <f t="shared" si="4226"/>
        <v>-1.3009297022737186E-12</v>
      </c>
      <c r="BQ3969" s="36">
        <f t="shared" si="4227"/>
        <v>0.99999999823963326</v>
      </c>
      <c r="BR3969" s="2">
        <f t="shared" si="4216"/>
        <v>-5</v>
      </c>
      <c r="BS3969">
        <v>0</v>
      </c>
      <c r="BT3969" s="37">
        <f t="shared" si="4211"/>
        <v>8.5573484390556551E-2</v>
      </c>
      <c r="BU3969" s="34">
        <f t="shared" si="4194"/>
        <v>-5</v>
      </c>
      <c r="BV3969" s="34">
        <f t="shared" si="4195"/>
        <v>-5</v>
      </c>
      <c r="BW3969" s="34">
        <f t="shared" si="4196"/>
        <v>-5</v>
      </c>
      <c r="BX3969" s="34">
        <f t="shared" si="4197"/>
        <v>-5</v>
      </c>
      <c r="BY3969" s="34">
        <f t="shared" si="4198"/>
        <v>4.2492313690870143</v>
      </c>
      <c r="BZ3969" s="36">
        <f t="shared" si="4212"/>
        <v>8.5360084180106282E-5</v>
      </c>
      <c r="CA3969" s="34">
        <f t="shared" si="4213"/>
        <v>1.4230304816102619E-2</v>
      </c>
    </row>
    <row r="3970" spans="1:79" x14ac:dyDescent="0.2">
      <c r="A3970" s="75">
        <f t="shared" si="4199"/>
        <v>10.783561643835066</v>
      </c>
      <c r="B3970" s="34">
        <f t="shared" si="4217"/>
        <v>3935.999999999799</v>
      </c>
      <c r="C3970">
        <f t="shared" si="4200"/>
        <v>15</v>
      </c>
      <c r="D3970" s="35">
        <f t="shared" si="4160"/>
        <v>3000</v>
      </c>
      <c r="E3970" s="27">
        <v>0</v>
      </c>
      <c r="F3970" s="64">
        <f t="shared" si="4201"/>
        <v>0.46593146951268899</v>
      </c>
      <c r="G3970" s="34">
        <v>0</v>
      </c>
      <c r="H3970" s="34">
        <f t="shared" si="4161"/>
        <v>1</v>
      </c>
      <c r="I3970" s="34">
        <f t="shared" si="4202"/>
        <v>6192.2292298236371</v>
      </c>
      <c r="J3970" s="34">
        <f t="shared" si="4162"/>
        <v>15818.057802857425</v>
      </c>
      <c r="K3970" s="34">
        <f t="shared" si="4163"/>
        <v>14037.142991835943</v>
      </c>
      <c r="L3970" s="36">
        <f t="shared" si="4214"/>
        <v>1428.9835982808404</v>
      </c>
      <c r="M3970" s="34">
        <f t="shared" si="4164"/>
        <v>20.399243190166207</v>
      </c>
      <c r="N3970" s="34">
        <f t="shared" si="4203"/>
        <v>52.10989385898187</v>
      </c>
      <c r="O3970" s="34">
        <f t="shared" si="4165"/>
        <v>9.4970811430771391</v>
      </c>
      <c r="P3970">
        <f t="shared" si="4218"/>
        <v>38.774780528569963</v>
      </c>
      <c r="Q3970" s="36">
        <f t="shared" si="4166"/>
        <v>47.38662349569929</v>
      </c>
      <c r="R3970" s="34">
        <f t="shared" si="4167"/>
        <v>38.860728391901468</v>
      </c>
      <c r="S3970" s="34">
        <f t="shared" si="4168"/>
        <v>7.1613384219259704</v>
      </c>
      <c r="T3970" s="36">
        <f t="shared" si="4204"/>
        <v>1.0225039002239498E-13</v>
      </c>
      <c r="U3970" s="36">
        <f t="shared" si="4169"/>
        <v>3446.2876697264714</v>
      </c>
      <c r="V3970" s="36">
        <f t="shared" si="4170"/>
        <v>1.3705386247274685E-3</v>
      </c>
      <c r="W3970" s="68">
        <f t="shared" si="4171"/>
        <v>4.0828102808024012</v>
      </c>
      <c r="X3970">
        <f t="shared" si="4172"/>
        <v>9.7130400601798481</v>
      </c>
      <c r="Y3970">
        <f t="shared" si="4173"/>
        <v>5.9191933886892012E-3</v>
      </c>
      <c r="Z3970" s="34">
        <f t="shared" si="4174"/>
        <v>1.8175536138477263E-3</v>
      </c>
      <c r="AA3970" s="36">
        <f t="shared" si="4175"/>
        <v>3.3568511159380013E-4</v>
      </c>
      <c r="AB3970" s="34">
        <f t="shared" si="4176"/>
        <v>2.2083287929023406E-4</v>
      </c>
      <c r="AC3970" s="36">
        <f t="shared" si="4177"/>
        <v>1.4129090601411305E-2</v>
      </c>
      <c r="AD3970" s="34">
        <f t="shared" si="4178"/>
        <v>0</v>
      </c>
      <c r="AE3970">
        <f t="shared" si="4205"/>
        <v>63.980919176631588</v>
      </c>
      <c r="AF3970" s="36">
        <f t="shared" si="4219"/>
        <v>0</v>
      </c>
      <c r="AG3970" s="34">
        <f t="shared" si="4179"/>
        <v>1.4363754546019452</v>
      </c>
      <c r="AH3970">
        <f t="shared" si="4215"/>
        <v>7.5922527274856488E-3</v>
      </c>
      <c r="AI3970" s="29">
        <f t="shared" si="4206"/>
        <v>1.4363754546019452</v>
      </c>
      <c r="AJ3970">
        <f t="shared" si="4207"/>
        <v>0</v>
      </c>
      <c r="AK3970" s="36">
        <f t="shared" si="4220"/>
        <v>0</v>
      </c>
      <c r="AL3970" s="36">
        <f t="shared" si="4208"/>
        <v>-1.5180227801974459E-6</v>
      </c>
      <c r="AM3970" s="36">
        <f t="shared" si="4209"/>
        <v>-1.1821912110004842E-8</v>
      </c>
      <c r="AN3970" s="37">
        <f t="shared" si="4221"/>
        <v>2.6610477441831696E-306</v>
      </c>
      <c r="AO3970" s="36">
        <f t="shared" si="4222"/>
        <v>2.5040843607039703E-3</v>
      </c>
      <c r="AP3970" s="36">
        <f t="shared" si="4223"/>
        <v>5.35214724561249E-5</v>
      </c>
      <c r="AQ3970" s="74">
        <f t="shared" si="4180"/>
        <v>0</v>
      </c>
      <c r="AR3970" s="73">
        <f t="shared" si="4181"/>
        <v>0</v>
      </c>
      <c r="AS3970" s="72">
        <f t="shared" si="4224"/>
        <v>1.570170694635246E-8</v>
      </c>
      <c r="AT3970" s="37">
        <f t="shared" si="4182"/>
        <v>3.4571629861456436E-297</v>
      </c>
      <c r="AU3970" s="37">
        <f t="shared" si="4183"/>
        <v>1.0917975325282741E-3</v>
      </c>
      <c r="AV3970" s="34">
        <f t="shared" si="4184"/>
        <v>1.0428439091201551E-6</v>
      </c>
      <c r="AW3970" s="34">
        <f t="shared" si="4185"/>
        <v>0.38395620103834294</v>
      </c>
      <c r="AX3970" s="37">
        <f t="shared" si="4186"/>
        <v>1.9326774460495793</v>
      </c>
      <c r="AY3970" s="7">
        <f t="shared" si="4187"/>
        <v>6.3994449707342325</v>
      </c>
      <c r="AZ3970" s="37">
        <f t="shared" si="4188"/>
        <v>6.0154877268519806</v>
      </c>
      <c r="BA3970" s="2">
        <f>BE3970*'mass balance'!$B$17+BF3970*'mass balance'!$C$17+BG3970*'mass balance'!$D$17+BH3970*'mass balance'!$E$17</f>
        <v>6.7275994313102715E-5</v>
      </c>
      <c r="BB3970" s="2">
        <f>BE3970*'mass balance'!$B$18+BF3970*'mass balance'!$C$18+BG3970*'mass balance'!$D$18+BH3970*'mass balance'!$E$18</f>
        <v>6.8311009610227399E-5</v>
      </c>
      <c r="BC3970" s="2">
        <f>BE3970*'mass balance'!$B$19+BF3970*'mass balance'!$C$19+BG3970*'mass balance'!$D$19+BH3970*'mass balance'!$E$19</f>
        <v>-8.5388762012784215E-5</v>
      </c>
      <c r="BD3970" s="2">
        <f>BE3970*'mass balance'!$B$20+BF3970*'mass balance'!$C$20+BG3970*'mass balance'!$D$20+BH3970*'mass balance'!$E$20</f>
        <v>3.105045891373971E-6</v>
      </c>
      <c r="BE3970" s="2">
        <f>N3970*'mass balance'!$H$11+R3970*'mass balance'!$I$11+S3970*'mass balance'!$J$11</f>
        <v>-1.2407117585471874E-4</v>
      </c>
      <c r="BF3970" s="2">
        <f>N3970*'mass balance'!$H$12+R3970*'mass balance'!$I$12+S3970*'mass balance'!$J$12</f>
        <v>1.7203413699507974E-5</v>
      </c>
      <c r="BG3970" s="2">
        <f>N3970*'mass balance'!$H$13+R3970*'mass balance'!$I$13+S3970*'mass balance'!$J$13</f>
        <v>1.049625352612833E-5</v>
      </c>
      <c r="BH3970" s="2">
        <f>N3970*'mass balance'!$H$14+R3970*'mass balance'!$I$14+S3970*'mass balance'!$J$14</f>
        <v>1.3570284859109861E-5</v>
      </c>
      <c r="BI3970" s="36">
        <f t="shared" si="4189"/>
        <v>1.984873985993231E-16</v>
      </c>
      <c r="BJ3970" s="36">
        <f t="shared" si="4190"/>
        <v>2.8524686810619223E-19</v>
      </c>
      <c r="BK3970" s="36">
        <f t="shared" si="4191"/>
        <v>1.1421150606188275E-15</v>
      </c>
      <c r="BL3970" s="36">
        <f t="shared" si="4192"/>
        <v>7.0517569749639623E-16</v>
      </c>
      <c r="BM3970" s="36">
        <f t="shared" si="4225"/>
        <v>1.3016346213506038E-12</v>
      </c>
      <c r="BN3970" s="36">
        <f t="shared" ca="1" si="4193"/>
        <v>0.19920488733093411</v>
      </c>
      <c r="BO3970" s="36">
        <f t="shared" ca="1" si="4210"/>
        <v>1</v>
      </c>
      <c r="BP3970" s="36">
        <f t="shared" si="4226"/>
        <v>-1.3016346190575561E-12</v>
      </c>
      <c r="BQ3970" s="36">
        <f t="shared" si="4227"/>
        <v>0.9999999982383323</v>
      </c>
      <c r="BR3970" s="2">
        <f t="shared" si="4216"/>
        <v>-5</v>
      </c>
      <c r="BS3970">
        <v>0</v>
      </c>
      <c r="BT3970" s="37">
        <f t="shared" si="4211"/>
        <v>8.5602233917816184E-2</v>
      </c>
      <c r="BU3970" s="34">
        <f t="shared" si="4194"/>
        <v>-5</v>
      </c>
      <c r="BV3970" s="34">
        <f t="shared" si="4195"/>
        <v>-5</v>
      </c>
      <c r="BW3970" s="34">
        <f t="shared" si="4196"/>
        <v>-5</v>
      </c>
      <c r="BX3970" s="34">
        <f t="shared" si="4197"/>
        <v>-5</v>
      </c>
      <c r="BY3970" s="34">
        <f t="shared" si="4198"/>
        <v>4.2501827096523694</v>
      </c>
      <c r="BZ3970" s="36">
        <f t="shared" si="4212"/>
        <v>8.5388762012784215E-5</v>
      </c>
      <c r="CA3970" s="34">
        <f t="shared" si="4213"/>
        <v>1.4230306469698919E-2</v>
      </c>
    </row>
    <row r="3971" spans="1:79" x14ac:dyDescent="0.2">
      <c r="A3971" s="75">
        <f t="shared" si="4199"/>
        <v>10.786301369862462</v>
      </c>
      <c r="B3971" s="34">
        <f t="shared" si="4217"/>
        <v>3936.9999999997985</v>
      </c>
      <c r="C3971">
        <f t="shared" si="4200"/>
        <v>15</v>
      </c>
      <c r="D3971" s="35">
        <f t="shared" si="4160"/>
        <v>3000</v>
      </c>
      <c r="E3971" s="27">
        <v>0</v>
      </c>
      <c r="F3971" s="64">
        <f t="shared" si="4201"/>
        <v>0.46593146951268899</v>
      </c>
      <c r="G3971" s="34">
        <v>0</v>
      </c>
      <c r="H3971" s="34">
        <f t="shared" si="4161"/>
        <v>1</v>
      </c>
      <c r="I3971" s="34">
        <f t="shared" si="4202"/>
        <v>6192.2292298236371</v>
      </c>
      <c r="J3971" s="34">
        <f t="shared" si="4162"/>
        <v>15821.597529169485</v>
      </c>
      <c r="K3971" s="34">
        <f t="shared" si="4163"/>
        <v>14040.284189384565</v>
      </c>
      <c r="L3971" s="36">
        <f t="shared" si="4214"/>
        <v>1429.4632867994951</v>
      </c>
      <c r="M3971" s="34">
        <f t="shared" si="4164"/>
        <v>20.399243190166207</v>
      </c>
      <c r="N3971" s="34">
        <f t="shared" si="4203"/>
        <v>52.121554883660757</v>
      </c>
      <c r="O3971" s="34">
        <f t="shared" si="4165"/>
        <v>9.4970811430771391</v>
      </c>
      <c r="P3971">
        <f t="shared" si="4218"/>
        <v>38.787796645098723</v>
      </c>
      <c r="Q3971" s="36">
        <f t="shared" si="4166"/>
        <v>47.398973309792332</v>
      </c>
      <c r="R3971" s="34">
        <f t="shared" si="4167"/>
        <v>38.873763409820697</v>
      </c>
      <c r="S3971" s="34">
        <f t="shared" si="4168"/>
        <v>7.1602940916808642</v>
      </c>
      <c r="T3971" s="36">
        <f t="shared" si="4204"/>
        <v>1.022389512709835E-13</v>
      </c>
      <c r="U3971" s="36">
        <f t="shared" si="4169"/>
        <v>3446.2876697264714</v>
      </c>
      <c r="V3971" s="36">
        <f t="shared" si="4170"/>
        <v>1.3703387605605269E-3</v>
      </c>
      <c r="W3971" s="68">
        <f t="shared" si="4171"/>
        <v>4.0841808194271287</v>
      </c>
      <c r="X3971">
        <f t="shared" si="4172"/>
        <v>9.7141267795692485</v>
      </c>
      <c r="Y3971">
        <f t="shared" si="4173"/>
        <v>5.9191933886892012E-3</v>
      </c>
      <c r="Z3971" s="34">
        <f t="shared" si="4174"/>
        <v>1.8175536138477263E-3</v>
      </c>
      <c r="AA3971" s="36">
        <f t="shared" si="4175"/>
        <v>3.3552352874345528E-4</v>
      </c>
      <c r="AB3971" s="34">
        <f t="shared" si="4176"/>
        <v>2.2083287929023406E-4</v>
      </c>
      <c r="AC3971" s="36">
        <f t="shared" si="4177"/>
        <v>1.4129090601411305E-2</v>
      </c>
      <c r="AD3971" s="34">
        <f t="shared" si="4178"/>
        <v>0</v>
      </c>
      <c r="AE3971">
        <f t="shared" si="4205"/>
        <v>63.980919176631588</v>
      </c>
      <c r="AF3971" s="36">
        <f t="shared" si="4219"/>
        <v>0</v>
      </c>
      <c r="AG3971" s="34">
        <f t="shared" si="4179"/>
        <v>1.4367534824113333</v>
      </c>
      <c r="AH3971">
        <f t="shared" si="4215"/>
        <v>7.5906679004995592E-3</v>
      </c>
      <c r="AI3971" s="29">
        <f t="shared" si="4206"/>
        <v>1.4367534824113333</v>
      </c>
      <c r="AJ3971">
        <f t="shared" si="4207"/>
        <v>1.4367534824113333</v>
      </c>
      <c r="AK3971" s="36">
        <f t="shared" si="4220"/>
        <v>0</v>
      </c>
      <c r="AL3971" s="36">
        <f t="shared" si="4208"/>
        <v>-1.5171025263923583E-6</v>
      </c>
      <c r="AM3971" s="36">
        <f t="shared" si="4209"/>
        <v>-1.1819300866339018E-8</v>
      </c>
      <c r="AN3971" s="37">
        <f t="shared" si="4221"/>
        <v>2.6610477441831696E-306</v>
      </c>
      <c r="AO3971" s="36">
        <f t="shared" si="4222"/>
        <v>2.5025663379237731E-3</v>
      </c>
      <c r="AP3971" s="36">
        <f t="shared" si="4223"/>
        <v>5.3509650544014896E-5</v>
      </c>
      <c r="AQ3971" s="74">
        <f t="shared" si="4180"/>
        <v>0</v>
      </c>
      <c r="AR3971" s="73">
        <f t="shared" si="4181"/>
        <v>0</v>
      </c>
      <c r="AS3971" s="72">
        <f t="shared" si="4224"/>
        <v>1.5673168248650421E-8</v>
      </c>
      <c r="AT3971" s="37">
        <f t="shared" si="4182"/>
        <v>3.4634580075352589E-297</v>
      </c>
      <c r="AU3971" s="37">
        <f t="shared" si="4183"/>
        <v>1.0915563744681694E-3</v>
      </c>
      <c r="AV3971" s="34">
        <f t="shared" si="4184"/>
        <v>1.9838979995662532E-4</v>
      </c>
      <c r="AW3971" s="34">
        <f t="shared" si="4185"/>
        <v>0.38408508941853564</v>
      </c>
      <c r="AX3971" s="37">
        <f t="shared" si="4186"/>
        <v>1.9333262170937313</v>
      </c>
      <c r="AY3971" s="7">
        <f t="shared" si="4187"/>
        <v>6.4017905157393526</v>
      </c>
      <c r="AZ3971" s="37">
        <f t="shared" si="4188"/>
        <v>6.0175070365208603</v>
      </c>
      <c r="BA3971" s="2">
        <f>BE3971*'mass balance'!$B$17+BF3971*'mass balance'!$C$17+BG3971*'mass balance'!$D$17+BH3971*'mass balance'!$E$17</f>
        <v>6.7298585679794178E-5</v>
      </c>
      <c r="BB3971" s="2">
        <f>BE3971*'mass balance'!$B$18+BF3971*'mass balance'!$C$18+BG3971*'mass balance'!$D$18+BH3971*'mass balance'!$E$18</f>
        <v>6.8333948536406387E-5</v>
      </c>
      <c r="BC3971" s="2">
        <f>BE3971*'mass balance'!$B$19+BF3971*'mass balance'!$C$19+BG3971*'mass balance'!$D$19+BH3971*'mass balance'!$E$19</f>
        <v>-8.5417435670507997E-5</v>
      </c>
      <c r="BD3971" s="2">
        <f>BE3971*'mass balance'!$B$20+BF3971*'mass balance'!$C$20+BG3971*'mass balance'!$D$20+BH3971*'mass balance'!$E$20</f>
        <v>3.1060885698366536E-6</v>
      </c>
      <c r="BE3971" s="2">
        <f>N3971*'mass balance'!$H$11+R3971*'mass balance'!$I$11+S3971*'mass balance'!$J$11</f>
        <v>-1.2409894019919227E-4</v>
      </c>
      <c r="BF3971" s="2">
        <f>N3971*'mass balance'!$H$12+R3971*'mass balance'!$I$12+S3971*'mass balance'!$J$12</f>
        <v>1.720090494427439E-5</v>
      </c>
      <c r="BG3971" s="2">
        <f>N3971*'mass balance'!$H$13+R3971*'mass balance'!$I$13+S3971*'mass balance'!$J$13</f>
        <v>1.0495685141653779E-5</v>
      </c>
      <c r="BH3971" s="2">
        <f>N3971*'mass balance'!$H$14+R3971*'mass balance'!$I$14+S3971*'mass balance'!$J$14</f>
        <v>1.3573321584286653E-5</v>
      </c>
      <c r="BI3971" s="36">
        <f t="shared" si="4189"/>
        <v>1.984873985993231E-16</v>
      </c>
      <c r="BJ3971" s="36">
        <f t="shared" si="4190"/>
        <v>2.8528563335419681E-19</v>
      </c>
      <c r="BK3971" s="36">
        <f t="shared" si="4191"/>
        <v>1.1424003074869336E-15</v>
      </c>
      <c r="BL3971" s="36">
        <f t="shared" si="4192"/>
        <v>7.0543466315831967E-16</v>
      </c>
      <c r="BM3971" s="36">
        <f t="shared" si="4225"/>
        <v>1.3023397970481001E-12</v>
      </c>
      <c r="BN3971" s="36">
        <f t="shared" ca="1" si="4193"/>
        <v>0.37298303368954122</v>
      </c>
      <c r="BO3971" s="36">
        <f t="shared" ca="1" si="4210"/>
        <v>1</v>
      </c>
      <c r="BP3971" s="36">
        <f t="shared" si="4226"/>
        <v>-1.3023397947521149E-12</v>
      </c>
      <c r="BQ3971" s="36">
        <f t="shared" si="4227"/>
        <v>0.99999999823703067</v>
      </c>
      <c r="BR3971" s="2">
        <f t="shared" si="4216"/>
        <v>-5</v>
      </c>
      <c r="BS3971">
        <v>0</v>
      </c>
      <c r="BT3971" s="37">
        <f t="shared" si="4211"/>
        <v>8.563097925968427E-2</v>
      </c>
      <c r="BU3971" s="34">
        <f t="shared" si="4194"/>
        <v>-5</v>
      </c>
      <c r="BV3971" s="34">
        <f t="shared" si="4195"/>
        <v>-5</v>
      </c>
      <c r="BW3971" s="34">
        <f t="shared" si="4196"/>
        <v>-5</v>
      </c>
      <c r="BX3971" s="34">
        <f t="shared" si="4197"/>
        <v>-5</v>
      </c>
      <c r="BY3971" s="34">
        <f t="shared" si="4198"/>
        <v>4.251133805150686</v>
      </c>
      <c r="BZ3971" s="36">
        <f t="shared" si="4212"/>
        <v>8.5417435670507997E-5</v>
      </c>
      <c r="CA3971" s="34">
        <f t="shared" si="4213"/>
        <v>1.4230308122613097E-2</v>
      </c>
    </row>
    <row r="3972" spans="1:79" x14ac:dyDescent="0.2">
      <c r="A3972" s="75">
        <f t="shared" si="4199"/>
        <v>10.789041095889859</v>
      </c>
      <c r="B3972" s="34">
        <f t="shared" si="4217"/>
        <v>3937.9999999997985</v>
      </c>
      <c r="C3972">
        <f t="shared" si="4200"/>
        <v>15</v>
      </c>
      <c r="D3972" s="35">
        <f t="shared" si="4160"/>
        <v>3000</v>
      </c>
      <c r="E3972" s="27">
        <v>0</v>
      </c>
      <c r="F3972" s="64">
        <f t="shared" si="4201"/>
        <v>0.46593146951268899</v>
      </c>
      <c r="G3972" s="34">
        <v>0</v>
      </c>
      <c r="H3972" s="34">
        <f t="shared" si="4161"/>
        <v>1</v>
      </c>
      <c r="I3972" s="34">
        <f t="shared" si="4202"/>
        <v>6192.2292298236371</v>
      </c>
      <c r="J3972" s="34">
        <f t="shared" si="4162"/>
        <v>15825.136343450915</v>
      </c>
      <c r="K3972" s="34">
        <f t="shared" si="4163"/>
        <v>14043.424577585765</v>
      </c>
      <c r="L3972" s="36">
        <f t="shared" si="4214"/>
        <v>1429.9429053656913</v>
      </c>
      <c r="M3972" s="34">
        <f t="shared" si="4164"/>
        <v>20.399243190166207</v>
      </c>
      <c r="N3972" s="34">
        <f t="shared" si="4203"/>
        <v>52.133212903810282</v>
      </c>
      <c r="O3972" s="34">
        <f t="shared" si="4165"/>
        <v>9.4970811430771391</v>
      </c>
      <c r="P3972">
        <f t="shared" si="4218"/>
        <v>38.800810863501269</v>
      </c>
      <c r="Q3972" s="36">
        <f t="shared" si="4166"/>
        <v>47.411320527485167</v>
      </c>
      <c r="R3972" s="34">
        <f t="shared" si="4167"/>
        <v>38.886796525639923</v>
      </c>
      <c r="S3972" s="34">
        <f t="shared" si="4168"/>
        <v>7.1592491426375755</v>
      </c>
      <c r="T3972" s="36">
        <f t="shared" si="4204"/>
        <v>1.0222751930344908E-13</v>
      </c>
      <c r="U3972" s="36">
        <f t="shared" si="4169"/>
        <v>3446.2876697264714</v>
      </c>
      <c r="V3972" s="36">
        <f t="shared" si="4170"/>
        <v>1.3701387779678433E-3</v>
      </c>
      <c r="W3972" s="68">
        <f t="shared" si="4171"/>
        <v>4.0855511581876893</v>
      </c>
      <c r="X3972">
        <f t="shared" si="4172"/>
        <v>9.7152130974484852</v>
      </c>
      <c r="Y3972">
        <f t="shared" si="4173"/>
        <v>5.9191933886892012E-3</v>
      </c>
      <c r="Z3972" s="34">
        <f t="shared" si="4174"/>
        <v>1.8175536138477263E-3</v>
      </c>
      <c r="AA3972" s="36">
        <f t="shared" si="4175"/>
        <v>3.3536204172159321E-4</v>
      </c>
      <c r="AB3972" s="34">
        <f t="shared" si="4176"/>
        <v>2.2083287929023406E-4</v>
      </c>
      <c r="AC3972" s="36">
        <f t="shared" si="4177"/>
        <v>1.4129090601411305E-2</v>
      </c>
      <c r="AD3972" s="34">
        <f t="shared" si="4178"/>
        <v>0</v>
      </c>
      <c r="AE3972">
        <f t="shared" si="4205"/>
        <v>63.980919176631588</v>
      </c>
      <c r="AF3972" s="36">
        <f t="shared" si="4219"/>
        <v>0</v>
      </c>
      <c r="AG3972" s="34">
        <f t="shared" si="4179"/>
        <v>1.4371314307449108</v>
      </c>
      <c r="AH3972">
        <f t="shared" si="4215"/>
        <v>7.5890828390521303E-3</v>
      </c>
      <c r="AI3972" s="29">
        <f t="shared" si="4206"/>
        <v>1.4371314307449108</v>
      </c>
      <c r="AJ3972">
        <f t="shared" si="4207"/>
        <v>0</v>
      </c>
      <c r="AK3972" s="36">
        <f t="shared" si="4220"/>
        <v>0</v>
      </c>
      <c r="AL3972" s="36">
        <f t="shared" si="4208"/>
        <v>-1.5161828304623415E-6</v>
      </c>
      <c r="AM3972" s="36">
        <f t="shared" si="4209"/>
        <v>-1.1816690199449049E-8</v>
      </c>
      <c r="AN3972" s="37">
        <f t="shared" si="4221"/>
        <v>2.6610477441831696E-306</v>
      </c>
      <c r="AO3972" s="36">
        <f t="shared" si="4222"/>
        <v>2.5010492353973808E-3</v>
      </c>
      <c r="AP3972" s="36">
        <f t="shared" si="4223"/>
        <v>5.3497831243148559E-5</v>
      </c>
      <c r="AQ3972" s="74">
        <f t="shared" si="4180"/>
        <v>0</v>
      </c>
      <c r="AR3972" s="73">
        <f t="shared" si="4181"/>
        <v>0</v>
      </c>
      <c r="AS3972" s="72">
        <f t="shared" si="4224"/>
        <v>1.5644681421567881E-8</v>
      </c>
      <c r="AT3972" s="37">
        <f t="shared" si="4182"/>
        <v>3.4697644912986342E-297</v>
      </c>
      <c r="AU3972" s="37">
        <f t="shared" si="4183"/>
        <v>1.0913152696754591E-3</v>
      </c>
      <c r="AV3972" s="34">
        <f t="shared" si="4184"/>
        <v>1.042408504904287E-6</v>
      </c>
      <c r="AW3972" s="34">
        <f t="shared" si="4185"/>
        <v>0.38421395900307509</v>
      </c>
      <c r="AX3972" s="37">
        <f t="shared" si="4186"/>
        <v>1.9339748935283028</v>
      </c>
      <c r="AY3972" s="7">
        <f t="shared" si="4187"/>
        <v>6.4037410531275727</v>
      </c>
      <c r="AZ3972" s="37">
        <f t="shared" si="4188"/>
        <v>6.0195260517159923</v>
      </c>
      <c r="BA3972" s="2">
        <f>BE3972*'mass balance'!$B$17+BF3972*'mass balance'!$C$17+BG3972*'mass balance'!$D$17+BH3972*'mass balance'!$E$17</f>
        <v>6.7321173755170518E-5</v>
      </c>
      <c r="BB3972" s="2">
        <f>BE3972*'mass balance'!$B$18+BF3972*'mass balance'!$C$18+BG3972*'mass balance'!$D$18+BH3972*'mass balance'!$E$18</f>
        <v>6.8356884120634689E-5</v>
      </c>
      <c r="BC3972" s="2">
        <f>BE3972*'mass balance'!$B$19+BF3972*'mass balance'!$C$19+BG3972*'mass balance'!$D$19+BH3972*'mass balance'!$E$19</f>
        <v>-8.5446105150793354E-5</v>
      </c>
      <c r="BD3972" s="2">
        <f>BE3972*'mass balance'!$B$20+BF3972*'mass balance'!$C$20+BG3972*'mass balance'!$D$20+BH3972*'mass balance'!$E$20</f>
        <v>3.1071310963924859E-6</v>
      </c>
      <c r="BE3972" s="2">
        <f>N3972*'mass balance'!$H$11+R3972*'mass balance'!$I$11+S3972*'mass balance'!$J$11</f>
        <v>-1.2412669739002448E-4</v>
      </c>
      <c r="BF3972" s="2">
        <f>N3972*'mass balance'!$H$12+R3972*'mass balance'!$I$12+S3972*'mass balance'!$J$12</f>
        <v>1.7198394702525228E-5</v>
      </c>
      <c r="BG3972" s="2">
        <f>N3972*'mass balance'!$H$13+R3972*'mass balance'!$I$13+S3972*'mass balance'!$J$13</f>
        <v>1.0495115923332381E-5</v>
      </c>
      <c r="BH3972" s="2">
        <f>N3972*'mass balance'!$H$14+R3972*'mass balance'!$I$14+S3972*'mass balance'!$J$14</f>
        <v>1.3576357527033925E-5</v>
      </c>
      <c r="BI3972" s="36">
        <f t="shared" si="4189"/>
        <v>1.984873985993231E-16</v>
      </c>
      <c r="BJ3972" s="36">
        <f t="shared" si="4190"/>
        <v>2.8532439805055737E-19</v>
      </c>
      <c r="BK3972" s="36">
        <f t="shared" si="4191"/>
        <v>1.1426855931202879E-15</v>
      </c>
      <c r="BL3972" s="36">
        <f t="shared" si="4192"/>
        <v>7.056936837580137E-16</v>
      </c>
      <c r="BM3972" s="36">
        <f t="shared" si="4225"/>
        <v>1.3030452317112585E-12</v>
      </c>
      <c r="BN3972" s="36">
        <f t="shared" ca="1" si="4193"/>
        <v>0.82245648779989011</v>
      </c>
      <c r="BO3972" s="36">
        <f t="shared" ca="1" si="4210"/>
        <v>1</v>
      </c>
      <c r="BP3972" s="36">
        <f t="shared" si="4226"/>
        <v>-1.3030452294123327E-12</v>
      </c>
      <c r="BQ3972" s="36">
        <f t="shared" si="4227"/>
        <v>0.99999999823572838</v>
      </c>
      <c r="BR3972" s="2">
        <f t="shared" si="4216"/>
        <v>-5</v>
      </c>
      <c r="BS3972">
        <v>0</v>
      </c>
      <c r="BT3972" s="37">
        <f t="shared" si="4211"/>
        <v>8.5659720413670329E-2</v>
      </c>
      <c r="BU3972" s="34">
        <f t="shared" si="4194"/>
        <v>-5</v>
      </c>
      <c r="BV3972" s="34">
        <f t="shared" si="4195"/>
        <v>-5</v>
      </c>
      <c r="BW3972" s="34">
        <f t="shared" si="4196"/>
        <v>-5</v>
      </c>
      <c r="BX3972" s="34">
        <f t="shared" si="4197"/>
        <v>-5</v>
      </c>
      <c r="BY3972" s="34">
        <f t="shared" si="4198"/>
        <v>4.2520846555938352</v>
      </c>
      <c r="BZ3972" s="36">
        <f t="shared" si="4212"/>
        <v>8.5446105150793354E-5</v>
      </c>
      <c r="CA3972" s="34">
        <f t="shared" si="4213"/>
        <v>1.4230309774845351E-2</v>
      </c>
    </row>
    <row r="3973" spans="1:79" x14ac:dyDescent="0.2">
      <c r="A3973" s="75">
        <f t="shared" si="4199"/>
        <v>10.791780821917255</v>
      </c>
      <c r="B3973" s="34">
        <f t="shared" si="4217"/>
        <v>3938.9999999997981</v>
      </c>
      <c r="C3973">
        <f t="shared" si="4200"/>
        <v>15</v>
      </c>
      <c r="D3973" s="35">
        <f t="shared" si="4160"/>
        <v>3000</v>
      </c>
      <c r="E3973" s="27">
        <v>0</v>
      </c>
      <c r="F3973" s="64">
        <f t="shared" si="4201"/>
        <v>0.46593146951268899</v>
      </c>
      <c r="G3973" s="34">
        <v>0</v>
      </c>
      <c r="H3973" s="34">
        <f t="shared" si="4161"/>
        <v>1</v>
      </c>
      <c r="I3973" s="34">
        <f t="shared" si="4202"/>
        <v>6192.2292298236371</v>
      </c>
      <c r="J3973" s="34">
        <f t="shared" si="4162"/>
        <v>15828.67424574608</v>
      </c>
      <c r="K3973" s="34">
        <f t="shared" si="4163"/>
        <v>14046.564156478909</v>
      </c>
      <c r="L3973" s="36">
        <f t="shared" si="4214"/>
        <v>1430.4224539379798</v>
      </c>
      <c r="M3973" s="34">
        <f t="shared" si="4164"/>
        <v>20.399243190166207</v>
      </c>
      <c r="N3973" s="34">
        <f t="shared" si="4203"/>
        <v>52.144867919576576</v>
      </c>
      <c r="O3973" s="34">
        <f t="shared" si="4165"/>
        <v>9.4970811430771391</v>
      </c>
      <c r="P3973">
        <f t="shared" si="4218"/>
        <v>38.813823182652904</v>
      </c>
      <c r="Q3973" s="36">
        <f t="shared" si="4166"/>
        <v>47.423665148414472</v>
      </c>
      <c r="R3973" s="34">
        <f t="shared" si="4167"/>
        <v>38.899827738233888</v>
      </c>
      <c r="S3973" s="34">
        <f t="shared" si="4168"/>
        <v>7.1582035755685993</v>
      </c>
      <c r="T3973" s="36">
        <f t="shared" si="4204"/>
        <v>1.0221609411453912E-13</v>
      </c>
      <c r="U3973" s="36">
        <f t="shared" si="4169"/>
        <v>3446.2876697264714</v>
      </c>
      <c r="V3973" s="36">
        <f t="shared" si="4170"/>
        <v>1.3699386770972602E-3</v>
      </c>
      <c r="W3973" s="68">
        <f t="shared" si="4171"/>
        <v>4.0869212969656568</v>
      </c>
      <c r="X3973">
        <f t="shared" si="4172"/>
        <v>9.7162990139658429</v>
      </c>
      <c r="Y3973">
        <f t="shared" si="4173"/>
        <v>5.9191933886892012E-3</v>
      </c>
      <c r="Z3973" s="34">
        <f t="shared" si="4174"/>
        <v>1.8175536138477263E-3</v>
      </c>
      <c r="AA3973" s="36">
        <f t="shared" si="4175"/>
        <v>3.3520065045401635E-4</v>
      </c>
      <c r="AB3973" s="34">
        <f t="shared" si="4176"/>
        <v>2.2083287929023406E-4</v>
      </c>
      <c r="AC3973" s="36">
        <f t="shared" si="4177"/>
        <v>1.4129090601411305E-2</v>
      </c>
      <c r="AD3973" s="34">
        <f t="shared" si="4178"/>
        <v>0</v>
      </c>
      <c r="AE3973">
        <f t="shared" si="4205"/>
        <v>63.980919176631588</v>
      </c>
      <c r="AF3973" s="36">
        <f t="shared" si="4219"/>
        <v>0</v>
      </c>
      <c r="AG3973" s="34">
        <f t="shared" si="4179"/>
        <v>1.4375092995915568</v>
      </c>
      <c r="AH3973">
        <f t="shared" si="4215"/>
        <v>7.5874975437455472E-3</v>
      </c>
      <c r="AI3973" s="29">
        <f t="shared" si="4206"/>
        <v>1.4375092995915568</v>
      </c>
      <c r="AJ3973">
        <f t="shared" si="4207"/>
        <v>1.4375092995915568</v>
      </c>
      <c r="AK3973" s="36">
        <f t="shared" si="4220"/>
        <v>0</v>
      </c>
      <c r="AL3973" s="36">
        <f t="shared" si="4208"/>
        <v>-1.5152636920692008E-6</v>
      </c>
      <c r="AM3973" s="36">
        <f t="shared" si="4209"/>
        <v>-1.1814080109207537E-8</v>
      </c>
      <c r="AN3973" s="37">
        <f t="shared" si="4221"/>
        <v>2.6610477441831696E-306</v>
      </c>
      <c r="AO3973" s="36">
        <f t="shared" si="4222"/>
        <v>2.4995330525669187E-3</v>
      </c>
      <c r="AP3973" s="36">
        <f t="shared" si="4223"/>
        <v>5.3486014552949113E-5</v>
      </c>
      <c r="AQ3973" s="74">
        <f t="shared" si="4180"/>
        <v>0</v>
      </c>
      <c r="AR3973" s="73">
        <f t="shared" si="4181"/>
        <v>0</v>
      </c>
      <c r="AS3973" s="72">
        <f t="shared" si="4224"/>
        <v>1.5616246370827201E-8</v>
      </c>
      <c r="AT3973" s="37">
        <f t="shared" si="4182"/>
        <v>3.4760824583071845E-297</v>
      </c>
      <c r="AU3973" s="37">
        <f t="shared" si="4183"/>
        <v>1.0910742181383778E-3</v>
      </c>
      <c r="AV3973" s="34">
        <f t="shared" si="4184"/>
        <v>1.9849318075594095E-4</v>
      </c>
      <c r="AW3973" s="34">
        <f t="shared" si="4185"/>
        <v>0.38434280978082419</v>
      </c>
      <c r="AX3973" s="37">
        <f t="shared" si="4186"/>
        <v>1.9346234752972344</v>
      </c>
      <c r="AY3973" s="7">
        <f t="shared" si="4187"/>
        <v>6.4060860752244713</v>
      </c>
      <c r="AZ3973" s="37">
        <f t="shared" si="4188"/>
        <v>6.0215447722628914</v>
      </c>
      <c r="BA3973" s="2">
        <f>BE3973*'mass balance'!$B$17+BF3973*'mass balance'!$C$17+BG3973*'mass balance'!$D$17+BH3973*'mass balance'!$E$17</f>
        <v>6.734375853727685E-5</v>
      </c>
      <c r="BB3973" s="2">
        <f>BE3973*'mass balance'!$B$18+BF3973*'mass balance'!$C$18+BG3973*'mass balance'!$D$18+BH3973*'mass balance'!$E$18</f>
        <v>6.8379816360927267E-5</v>
      </c>
      <c r="BC3973" s="2">
        <f>BE3973*'mass balance'!$B$19+BF3973*'mass balance'!$C$19+BG3973*'mass balance'!$D$19+BH3973*'mass balance'!$E$19</f>
        <v>-8.547477045115905E-5</v>
      </c>
      <c r="BD3973" s="2">
        <f>BE3973*'mass balance'!$B$20+BF3973*'mass balance'!$C$20+BG3973*'mass balance'!$D$20+BH3973*'mass balance'!$E$20</f>
        <v>3.1081734709512382E-6</v>
      </c>
      <c r="BE3973" s="2">
        <f>N3973*'mass balance'!$H$11+R3973*'mass balance'!$I$11+S3973*'mass balance'!$J$11</f>
        <v>-1.2415444742756328E-4</v>
      </c>
      <c r="BF3973" s="2">
        <f>N3973*'mass balance'!$H$12+R3973*'mass balance'!$I$12+S3973*'mass balance'!$J$12</f>
        <v>1.7195882976116221E-5</v>
      </c>
      <c r="BG3973" s="2">
        <f>N3973*'mass balance'!$H$13+R3973*'mass balance'!$I$13+S3973*'mass balance'!$J$13</f>
        <v>1.0494545872024299E-5</v>
      </c>
      <c r="BH3973" s="2">
        <f>N3973*'mass balance'!$H$14+R3973*'mass balance'!$I$14+S3973*'mass balance'!$J$14</f>
        <v>1.3579392687389731E-5</v>
      </c>
      <c r="BI3973" s="36">
        <f t="shared" si="4189"/>
        <v>1.984873985993231E-16</v>
      </c>
      <c r="BJ3973" s="36">
        <f t="shared" si="4190"/>
        <v>2.853631621939912E-19</v>
      </c>
      <c r="BK3973" s="36">
        <f t="shared" si="4191"/>
        <v>1.1429709175183384E-15</v>
      </c>
      <c r="BL3973" s="36">
        <f t="shared" si="4192"/>
        <v>7.0595275929590314E-16</v>
      </c>
      <c r="BM3973" s="36">
        <f t="shared" si="4225"/>
        <v>1.3037509253950164E-12</v>
      </c>
      <c r="BN3973" s="36">
        <f t="shared" ca="1" si="4193"/>
        <v>0.26436813788100222</v>
      </c>
      <c r="BO3973" s="36">
        <f t="shared" ca="1" si="4210"/>
        <v>1</v>
      </c>
      <c r="BP3973" s="36">
        <f t="shared" si="4226"/>
        <v>-1.3037509230931468E-12</v>
      </c>
      <c r="BQ3973" s="36">
        <f t="shared" si="4227"/>
        <v>0.99999999823442531</v>
      </c>
      <c r="BR3973" s="2">
        <f t="shared" si="4216"/>
        <v>-5</v>
      </c>
      <c r="BS3973">
        <v>0</v>
      </c>
      <c r="BT3973" s="37">
        <f t="shared" si="4211"/>
        <v>8.5688457377286933E-2</v>
      </c>
      <c r="BU3973" s="34">
        <f t="shared" si="4194"/>
        <v>-5</v>
      </c>
      <c r="BV3973" s="34">
        <f t="shared" si="4195"/>
        <v>-5</v>
      </c>
      <c r="BW3973" s="34">
        <f t="shared" si="4196"/>
        <v>-5</v>
      </c>
      <c r="BX3973" s="34">
        <f t="shared" si="4197"/>
        <v>-5</v>
      </c>
      <c r="BY3973" s="34">
        <f t="shared" si="4198"/>
        <v>4.2530352609937365</v>
      </c>
      <c r="BZ3973" s="36">
        <f t="shared" si="4212"/>
        <v>8.547477045115905E-5</v>
      </c>
      <c r="CA3973" s="34">
        <f t="shared" si="4213"/>
        <v>1.4230311426395869E-2</v>
      </c>
    </row>
    <row r="3974" spans="1:79" x14ac:dyDescent="0.2">
      <c r="A3974" s="75">
        <f t="shared" si="4199"/>
        <v>10.794520547944652</v>
      </c>
      <c r="B3974" s="34">
        <f t="shared" si="4217"/>
        <v>3939.9999999997981</v>
      </c>
      <c r="C3974">
        <f t="shared" si="4200"/>
        <v>15</v>
      </c>
      <c r="D3974" s="35">
        <f t="shared" si="4160"/>
        <v>3000</v>
      </c>
      <c r="E3974" s="27">
        <v>0</v>
      </c>
      <c r="F3974" s="64">
        <f t="shared" si="4201"/>
        <v>0.46593146951268899</v>
      </c>
      <c r="G3974" s="34">
        <v>0</v>
      </c>
      <c r="H3974" s="34">
        <f t="shared" si="4161"/>
        <v>1</v>
      </c>
      <c r="I3974" s="34">
        <f t="shared" si="4202"/>
        <v>6192.2292298236371</v>
      </c>
      <c r="J3974" s="34">
        <f t="shared" si="4162"/>
        <v>15832.211236099567</v>
      </c>
      <c r="K3974" s="34">
        <f t="shared" si="4163"/>
        <v>14049.702926103562</v>
      </c>
      <c r="L3974" s="36">
        <f t="shared" si="4214"/>
        <v>1430.901932474964</v>
      </c>
      <c r="M3974" s="34">
        <f t="shared" si="4164"/>
        <v>20.399243190166207</v>
      </c>
      <c r="N3974" s="34">
        <f t="shared" si="4203"/>
        <v>52.15651993110653</v>
      </c>
      <c r="O3974" s="34">
        <f t="shared" si="4165"/>
        <v>9.4970811430771391</v>
      </c>
      <c r="P3974">
        <f t="shared" si="4218"/>
        <v>38.826833601430337</v>
      </c>
      <c r="Q3974" s="36">
        <f t="shared" si="4166"/>
        <v>47.436007172217906</v>
      </c>
      <c r="R3974" s="34">
        <f t="shared" si="4167"/>
        <v>38.912857046478756</v>
      </c>
      <c r="S3974" s="34">
        <f t="shared" si="4168"/>
        <v>7.1571573912459776</v>
      </c>
      <c r="T3974" s="36">
        <f t="shared" si="4204"/>
        <v>1.0220467569900628E-13</v>
      </c>
      <c r="U3974" s="36">
        <f t="shared" si="4169"/>
        <v>3446.2876697264714</v>
      </c>
      <c r="V3974" s="36">
        <f t="shared" si="4170"/>
        <v>1.3697384580965257E-3</v>
      </c>
      <c r="W3974" s="68">
        <f t="shared" si="4171"/>
        <v>4.0882912356427541</v>
      </c>
      <c r="X3974">
        <f t="shared" si="4172"/>
        <v>9.7173845292695606</v>
      </c>
      <c r="Y3974">
        <f t="shared" si="4173"/>
        <v>5.9191933886892012E-3</v>
      </c>
      <c r="Z3974" s="34">
        <f t="shared" si="4174"/>
        <v>1.8175536138477263E-3</v>
      </c>
      <c r="AA3974" s="36">
        <f t="shared" si="4175"/>
        <v>3.350393548666006E-4</v>
      </c>
      <c r="AB3974" s="34">
        <f t="shared" si="4176"/>
        <v>2.2083287929023406E-4</v>
      </c>
      <c r="AC3974" s="36">
        <f t="shared" si="4177"/>
        <v>1.4129090601411305E-2</v>
      </c>
      <c r="AD3974" s="34">
        <f t="shared" si="4178"/>
        <v>0</v>
      </c>
      <c r="AE3974">
        <f t="shared" si="4205"/>
        <v>63.980919176631588</v>
      </c>
      <c r="AF3974" s="36">
        <f t="shared" si="4219"/>
        <v>0</v>
      </c>
      <c r="AG3974" s="34">
        <f t="shared" si="4179"/>
        <v>1.43788708894018</v>
      </c>
      <c r="AH3974">
        <f t="shared" si="4215"/>
        <v>7.5859120151815507E-3</v>
      </c>
      <c r="AI3974" s="29">
        <f t="shared" si="4206"/>
        <v>1.43788708894018</v>
      </c>
      <c r="AJ3974">
        <f t="shared" si="4207"/>
        <v>0</v>
      </c>
      <c r="AK3974" s="36">
        <f t="shared" si="4220"/>
        <v>0</v>
      </c>
      <c r="AL3974" s="36">
        <f t="shared" si="4208"/>
        <v>-1.5143451108749473E-6</v>
      </c>
      <c r="AM3974" s="36">
        <f t="shared" si="4209"/>
        <v>-1.1811470595487114E-8</v>
      </c>
      <c r="AN3974" s="37">
        <f t="shared" si="4221"/>
        <v>2.6610477441831696E-306</v>
      </c>
      <c r="AO3974" s="36">
        <f t="shared" si="4222"/>
        <v>2.4980177888748495E-3</v>
      </c>
      <c r="AP3974" s="36">
        <f t="shared" si="4223"/>
        <v>5.3474200472839904E-5</v>
      </c>
      <c r="AQ3974" s="74">
        <f t="shared" si="4180"/>
        <v>0</v>
      </c>
      <c r="AR3974" s="73">
        <f t="shared" si="4181"/>
        <v>0</v>
      </c>
      <c r="AS3974" s="72">
        <f t="shared" si="4224"/>
        <v>1.5587863002322088E-8</v>
      </c>
      <c r="AT3974" s="37">
        <f t="shared" si="4182"/>
        <v>3.4824119294703323E-297</v>
      </c>
      <c r="AU3974" s="37">
        <f t="shared" si="4183"/>
        <v>1.0908332198451619E-3</v>
      </c>
      <c r="AV3974" s="34">
        <f t="shared" si="4184"/>
        <v>1.0419729722002245E-6</v>
      </c>
      <c r="AW3974" s="34">
        <f t="shared" si="4185"/>
        <v>0.38447164174066012</v>
      </c>
      <c r="AX3974" s="37">
        <f t="shared" si="4186"/>
        <v>1.9352719623445378</v>
      </c>
      <c r="AY3974" s="7">
        <f t="shared" si="4187"/>
        <v>6.4080358817009238</v>
      </c>
      <c r="AZ3974" s="37">
        <f t="shared" si="4188"/>
        <v>6.0235631979872917</v>
      </c>
      <c r="BA3974" s="2">
        <f>BE3974*'mass balance'!$B$17+BF3974*'mass balance'!$C$17+BG3974*'mass balance'!$D$17+BH3974*'mass balance'!$E$17</f>
        <v>6.7366340024160715E-5</v>
      </c>
      <c r="BB3974" s="2">
        <f>BE3974*'mass balance'!$B$18+BF3974*'mass balance'!$C$18+BG3974*'mass balance'!$D$18+BH3974*'mass balance'!$E$18</f>
        <v>6.8402745255301657E-5</v>
      </c>
      <c r="BC3974" s="2">
        <f>BE3974*'mass balance'!$B$19+BF3974*'mass balance'!$C$19+BG3974*'mass balance'!$D$19+BH3974*'mass balance'!$E$19</f>
        <v>-8.5503431569127072E-5</v>
      </c>
      <c r="BD3974" s="2">
        <f>BE3974*'mass balance'!$B$20+BF3974*'mass balance'!$C$20+BG3974*'mass balance'!$D$20+BH3974*'mass balance'!$E$20</f>
        <v>3.1092156934228036E-6</v>
      </c>
      <c r="BE3974" s="2">
        <f>N3974*'mass balance'!$H$11+R3974*'mass balance'!$I$11+S3974*'mass balance'!$J$11</f>
        <v>-1.2418219031215839E-4</v>
      </c>
      <c r="BF3974" s="2">
        <f>N3974*'mass balance'!$H$12+R3974*'mass balance'!$I$12+S3974*'mass balance'!$J$12</f>
        <v>1.719336976690202E-5</v>
      </c>
      <c r="BG3974" s="2">
        <f>N3974*'mass balance'!$H$13+R3974*'mass balance'!$I$13+S3974*'mass balance'!$J$13</f>
        <v>1.04939749885893E-5</v>
      </c>
      <c r="BH3974" s="2">
        <f>N3974*'mass balance'!$H$14+R3974*'mass balance'!$I$14+S3974*'mass balance'!$J$14</f>
        <v>1.3582427065392324E-5</v>
      </c>
      <c r="BI3974" s="36">
        <f t="shared" si="4189"/>
        <v>1.984873985993231E-16</v>
      </c>
      <c r="BJ3974" s="36">
        <f t="shared" si="4190"/>
        <v>2.8540192578321687E-19</v>
      </c>
      <c r="BK3974" s="36">
        <f t="shared" si="4191"/>
        <v>1.1432562806805324E-15</v>
      </c>
      <c r="BL3974" s="36">
        <f t="shared" si="4192"/>
        <v>7.062118897724118E-16</v>
      </c>
      <c r="BM3974" s="36">
        <f t="shared" si="4225"/>
        <v>1.3044568781543124E-12</v>
      </c>
      <c r="BN3974" s="36">
        <f t="shared" ca="1" si="4193"/>
        <v>0.96512858162822235</v>
      </c>
      <c r="BO3974" s="36">
        <f t="shared" ca="1" si="4210"/>
        <v>1</v>
      </c>
      <c r="BP3974" s="36">
        <f t="shared" si="4226"/>
        <v>-1.3044568758494956E-12</v>
      </c>
      <c r="BQ3974" s="36">
        <f t="shared" si="4227"/>
        <v>0.99999999823312158</v>
      </c>
      <c r="BR3974" s="2">
        <f t="shared" si="4216"/>
        <v>-5</v>
      </c>
      <c r="BS3974">
        <v>0</v>
      </c>
      <c r="BT3974" s="37">
        <f t="shared" si="4211"/>
        <v>8.571719014804989E-2</v>
      </c>
      <c r="BU3974" s="34">
        <f t="shared" si="4194"/>
        <v>-5</v>
      </c>
      <c r="BV3974" s="34">
        <f t="shared" si="4195"/>
        <v>-5</v>
      </c>
      <c r="BW3974" s="34">
        <f t="shared" si="4196"/>
        <v>-5</v>
      </c>
      <c r="BX3974" s="34">
        <f t="shared" si="4197"/>
        <v>-5</v>
      </c>
      <c r="BY3974" s="34">
        <f t="shared" si="4198"/>
        <v>4.2539856213623706</v>
      </c>
      <c r="BZ3974" s="36">
        <f t="shared" si="4212"/>
        <v>8.5503431569127072E-5</v>
      </c>
      <c r="CA3974" s="34">
        <f t="shared" si="4213"/>
        <v>1.4230313077264859E-2</v>
      </c>
    </row>
    <row r="3975" spans="1:79" x14ac:dyDescent="0.2">
      <c r="A3975" s="75">
        <f t="shared" si="4199"/>
        <v>10.797260273972048</v>
      </c>
      <c r="B3975" s="34">
        <f t="shared" si="4217"/>
        <v>3940.9999999997976</v>
      </c>
      <c r="C3975">
        <f t="shared" si="4200"/>
        <v>15</v>
      </c>
      <c r="D3975" s="35">
        <f t="shared" si="4160"/>
        <v>3000</v>
      </c>
      <c r="E3975" s="27">
        <v>0</v>
      </c>
      <c r="F3975" s="64">
        <f t="shared" si="4201"/>
        <v>0.46593146951268899</v>
      </c>
      <c r="G3975" s="34">
        <v>0</v>
      </c>
      <c r="H3975" s="34">
        <f t="shared" si="4161"/>
        <v>1</v>
      </c>
      <c r="I3975" s="34">
        <f t="shared" si="4202"/>
        <v>6192.2292298236371</v>
      </c>
      <c r="J3975" s="34">
        <f t="shared" si="4162"/>
        <v>15835.747314556134</v>
      </c>
      <c r="K3975" s="34">
        <f t="shared" si="4163"/>
        <v>14052.840886499449</v>
      </c>
      <c r="L3975" s="36">
        <f t="shared" si="4214"/>
        <v>1431.3813409352979</v>
      </c>
      <c r="M3975" s="34">
        <f t="shared" si="4164"/>
        <v>20.399243190166207</v>
      </c>
      <c r="N3975" s="34">
        <f t="shared" si="4203"/>
        <v>52.168168938547609</v>
      </c>
      <c r="O3975" s="34">
        <f t="shared" si="4165"/>
        <v>9.4970811430771391</v>
      </c>
      <c r="P3975">
        <f t="shared" si="4218"/>
        <v>38.839842118711672</v>
      </c>
      <c r="Q3975" s="36">
        <f t="shared" si="4166"/>
        <v>47.448346598534052</v>
      </c>
      <c r="R3975" s="34">
        <f t="shared" si="4167"/>
        <v>38.925884449252067</v>
      </c>
      <c r="S3975" s="34">
        <f t="shared" si="4168"/>
        <v>7.1561105904412505</v>
      </c>
      <c r="T3975" s="36">
        <f t="shared" si="4204"/>
        <v>1.0219326405160857E-13</v>
      </c>
      <c r="U3975" s="36">
        <f t="shared" si="4169"/>
        <v>3446.2876697264714</v>
      </c>
      <c r="V3975" s="36">
        <f t="shared" si="4170"/>
        <v>1.3695381211133043E-3</v>
      </c>
      <c r="W3975" s="68">
        <f t="shared" si="4171"/>
        <v>4.0896609741008509</v>
      </c>
      <c r="X3975">
        <f t="shared" si="4172"/>
        <v>9.7184696435078148</v>
      </c>
      <c r="Y3975">
        <f t="shared" si="4173"/>
        <v>5.9191933886892012E-3</v>
      </c>
      <c r="Z3975" s="34">
        <f t="shared" si="4174"/>
        <v>1.8175536138477263E-3</v>
      </c>
      <c r="AA3975" s="36">
        <f t="shared" si="4175"/>
        <v>3.3487815488529821E-4</v>
      </c>
      <c r="AB3975" s="34">
        <f t="shared" si="4176"/>
        <v>2.2083287929023406E-4</v>
      </c>
      <c r="AC3975" s="36">
        <f t="shared" si="4177"/>
        <v>1.4129090601411305E-2</v>
      </c>
      <c r="AD3975" s="34">
        <f t="shared" si="4178"/>
        <v>0</v>
      </c>
      <c r="AE3975">
        <f t="shared" si="4205"/>
        <v>63.980919176631588</v>
      </c>
      <c r="AF3975" s="36">
        <f t="shared" si="4219"/>
        <v>0</v>
      </c>
      <c r="AG3975" s="34">
        <f t="shared" si="4179"/>
        <v>1.4382647987797172</v>
      </c>
      <c r="AH3975">
        <f t="shared" si="4215"/>
        <v>7.5843262539596612E-3</v>
      </c>
      <c r="AI3975" s="29">
        <f t="shared" si="4206"/>
        <v>1.4382647987797172</v>
      </c>
      <c r="AJ3975">
        <f t="shared" si="4207"/>
        <v>1.4382647987797172</v>
      </c>
      <c r="AK3975" s="36">
        <f t="shared" si="4220"/>
        <v>0</v>
      </c>
      <c r="AL3975" s="36">
        <f t="shared" si="4208"/>
        <v>-1.5134270865417966E-6</v>
      </c>
      <c r="AM3975" s="36">
        <f t="shared" si="4209"/>
        <v>-1.1808861658160431E-8</v>
      </c>
      <c r="AN3975" s="37">
        <f t="shared" si="4221"/>
        <v>2.6610477441831696E-306</v>
      </c>
      <c r="AO3975" s="36">
        <f t="shared" si="4222"/>
        <v>2.4965034437639745E-3</v>
      </c>
      <c r="AP3975" s="36">
        <f t="shared" si="4223"/>
        <v>5.3462389002244415E-5</v>
      </c>
      <c r="AQ3975" s="74">
        <f t="shared" si="4180"/>
        <v>0</v>
      </c>
      <c r="AR3975" s="73">
        <f t="shared" si="4181"/>
        <v>0</v>
      </c>
      <c r="AS3975" s="72">
        <f t="shared" si="4224"/>
        <v>1.5559531222117295E-8</v>
      </c>
      <c r="AT3975" s="37">
        <f t="shared" si="4182"/>
        <v>3.4887529257355706E-297</v>
      </c>
      <c r="AU3975" s="37">
        <f t="shared" si="4183"/>
        <v>1.090592274784051E-3</v>
      </c>
      <c r="AV3975" s="34">
        <f t="shared" si="4184"/>
        <v>1.9859651774887859E-4</v>
      </c>
      <c r="AW3975" s="34">
        <f t="shared" si="4185"/>
        <v>0.38460045487147343</v>
      </c>
      <c r="AX3975" s="37">
        <f t="shared" si="4186"/>
        <v>1.9359203546142933</v>
      </c>
      <c r="AY3975" s="7">
        <f t="shared" si="4187"/>
        <v>6.4103803801043675</v>
      </c>
      <c r="AZ3975" s="37">
        <f t="shared" si="4188"/>
        <v>6.0255813287151447</v>
      </c>
      <c r="BA3975" s="2">
        <f>BE3975*'mass balance'!$B$17+BF3975*'mass balance'!$C$17+BG3975*'mass balance'!$D$17+BH3975*'mass balance'!$E$17</f>
        <v>6.7388918213872204E-5</v>
      </c>
      <c r="BB3975" s="2">
        <f>BE3975*'mass balance'!$B$18+BF3975*'mass balance'!$C$18+BG3975*'mass balance'!$D$18+BH3975*'mass balance'!$E$18</f>
        <v>6.8425670801777931E-5</v>
      </c>
      <c r="BC3975" s="2">
        <f>BE3975*'mass balance'!$B$19+BF3975*'mass balance'!$C$19+BG3975*'mass balance'!$D$19+BH3975*'mass balance'!$E$19</f>
        <v>-8.5532088502222403E-5</v>
      </c>
      <c r="BD3975" s="2">
        <f>BE3975*'mass balance'!$B$20+BF3975*'mass balance'!$C$20+BG3975*'mass balance'!$D$20+BH3975*'mass balance'!$E$20</f>
        <v>3.1102577637171784E-6</v>
      </c>
      <c r="BE3975" s="2">
        <f>N3975*'mass balance'!$H$11+R3975*'mass balance'!$I$11+S3975*'mass balance'!$J$11</f>
        <v>-1.2420992604416097E-4</v>
      </c>
      <c r="BF3975" s="2">
        <f>N3975*'mass balance'!$H$12+R3975*'mass balance'!$I$12+S3975*'mass balance'!$J$12</f>
        <v>1.7190855076736064E-5</v>
      </c>
      <c r="BG3975" s="2">
        <f>N3975*'mass balance'!$H$13+R3975*'mass balance'!$I$13+S3975*'mass balance'!$J$13</f>
        <v>1.0493403273886706E-5</v>
      </c>
      <c r="BH3975" s="2">
        <f>N3975*'mass balance'!$H$14+R3975*'mass balance'!$I$14+S3975*'mass balance'!$J$14</f>
        <v>1.3585460661080104E-5</v>
      </c>
      <c r="BI3975" s="36">
        <f t="shared" si="4189"/>
        <v>1.984873985993231E-16</v>
      </c>
      <c r="BJ3975" s="36">
        <f t="shared" si="4190"/>
        <v>2.854406888169511E-19</v>
      </c>
      <c r="BK3975" s="36">
        <f t="shared" si="4191"/>
        <v>1.1435416826063157E-15</v>
      </c>
      <c r="BL3975" s="36">
        <f t="shared" si="4192"/>
        <v>7.0647107518795826E-16</v>
      </c>
      <c r="BM3975" s="36">
        <f t="shared" si="4225"/>
        <v>1.3051630900440849E-12</v>
      </c>
      <c r="BN3975" s="36">
        <f t="shared" ca="1" si="4193"/>
        <v>0.27688652962079652</v>
      </c>
      <c r="BO3975" s="36">
        <f t="shared" ca="1" si="4210"/>
        <v>1</v>
      </c>
      <c r="BP3975" s="36">
        <f t="shared" si="4226"/>
        <v>-1.3051630877363178E-12</v>
      </c>
      <c r="BQ3975" s="36">
        <f t="shared" si="4227"/>
        <v>0.99999999823181707</v>
      </c>
      <c r="BR3975" s="2">
        <f t="shared" si="4216"/>
        <v>-5</v>
      </c>
      <c r="BS3975">
        <v>0</v>
      </c>
      <c r="BT3975" s="37">
        <f t="shared" si="4211"/>
        <v>8.5745918723477935E-2</v>
      </c>
      <c r="BU3975" s="34">
        <f t="shared" si="4194"/>
        <v>-5</v>
      </c>
      <c r="BV3975" s="34">
        <f t="shared" si="4195"/>
        <v>-5</v>
      </c>
      <c r="BW3975" s="34">
        <f t="shared" si="4196"/>
        <v>-5</v>
      </c>
      <c r="BX3975" s="34">
        <f t="shared" si="4197"/>
        <v>-5</v>
      </c>
      <c r="BY3975" s="34">
        <f t="shared" si="4198"/>
        <v>4.2549357367117633</v>
      </c>
      <c r="BZ3975" s="36">
        <f t="shared" si="4212"/>
        <v>8.5532088502222403E-5</v>
      </c>
      <c r="CA3975" s="34">
        <f t="shared" si="4213"/>
        <v>1.4230314727452502E-2</v>
      </c>
    </row>
    <row r="3976" spans="1:79" x14ac:dyDescent="0.2">
      <c r="A3976" s="75">
        <f t="shared" si="4199"/>
        <v>10.799999999999445</v>
      </c>
      <c r="B3976" s="34">
        <f t="shared" si="4217"/>
        <v>3941.9999999997972</v>
      </c>
      <c r="C3976">
        <f t="shared" si="4200"/>
        <v>15</v>
      </c>
      <c r="D3976" s="35">
        <f t="shared" si="4160"/>
        <v>3000</v>
      </c>
      <c r="E3976" s="27">
        <v>0</v>
      </c>
      <c r="F3976" s="64">
        <f t="shared" si="4201"/>
        <v>0.46593146951268899</v>
      </c>
      <c r="G3976" s="34">
        <v>0</v>
      </c>
      <c r="H3976" s="34">
        <f t="shared" si="4161"/>
        <v>1</v>
      </c>
      <c r="I3976" s="34">
        <f t="shared" si="4202"/>
        <v>6192.2292298236371</v>
      </c>
      <c r="J3976" s="34">
        <f t="shared" si="4162"/>
        <v>15839.282481160761</v>
      </c>
      <c r="K3976" s="34">
        <f t="shared" si="4163"/>
        <v>14055.978037706478</v>
      </c>
      <c r="L3976" s="36">
        <f t="shared" si="4214"/>
        <v>1431.8606792776875</v>
      </c>
      <c r="M3976" s="34">
        <f t="shared" si="4164"/>
        <v>20.399243190166207</v>
      </c>
      <c r="N3976" s="34">
        <f t="shared" si="4203"/>
        <v>52.179814942047962</v>
      </c>
      <c r="O3976" s="34">
        <f t="shared" si="4165"/>
        <v>9.4970811430771391</v>
      </c>
      <c r="P3976">
        <f t="shared" si="4218"/>
        <v>38.852848733376426</v>
      </c>
      <c r="Q3976" s="36">
        <f t="shared" si="4166"/>
        <v>47.460683427002479</v>
      </c>
      <c r="R3976" s="34">
        <f t="shared" si="4167"/>
        <v>38.93890994543279</v>
      </c>
      <c r="S3976" s="34">
        <f t="shared" si="4168"/>
        <v>7.1550631739255062</v>
      </c>
      <c r="T3976" s="36">
        <f t="shared" si="4204"/>
        <v>1.0218185916710918E-13</v>
      </c>
      <c r="U3976" s="36">
        <f t="shared" si="4169"/>
        <v>3446.2876697264714</v>
      </c>
      <c r="V3976" s="36">
        <f t="shared" si="4170"/>
        <v>1.3693376662951662E-3</v>
      </c>
      <c r="W3976" s="68">
        <f t="shared" si="4171"/>
        <v>4.0910305122219643</v>
      </c>
      <c r="X3976">
        <f t="shared" si="4172"/>
        <v>9.7195543568287359</v>
      </c>
      <c r="Y3976">
        <f t="shared" si="4173"/>
        <v>5.9191933886892012E-3</v>
      </c>
      <c r="Z3976" s="34">
        <f t="shared" si="4174"/>
        <v>1.8175536138477263E-3</v>
      </c>
      <c r="AA3976" s="36">
        <f t="shared" si="4175"/>
        <v>3.3471705043613492E-4</v>
      </c>
      <c r="AB3976" s="34">
        <f t="shared" si="4176"/>
        <v>2.2083287929023406E-4</v>
      </c>
      <c r="AC3976" s="36">
        <f t="shared" si="4177"/>
        <v>1.4129090601411305E-2</v>
      </c>
      <c r="AD3976" s="34">
        <f t="shared" si="4178"/>
        <v>0</v>
      </c>
      <c r="AE3976">
        <f t="shared" si="4205"/>
        <v>63.980919176631588</v>
      </c>
      <c r="AF3976" s="36">
        <f t="shared" si="4219"/>
        <v>0</v>
      </c>
      <c r="AG3976" s="34">
        <f t="shared" si="4179"/>
        <v>1.4386424290991358</v>
      </c>
      <c r="AH3976">
        <f t="shared" si="4215"/>
        <v>7.5827402606802874E-3</v>
      </c>
      <c r="AI3976" s="29">
        <f t="shared" si="4206"/>
        <v>1.4386424290991358</v>
      </c>
      <c r="AJ3976">
        <f t="shared" si="4207"/>
        <v>0</v>
      </c>
      <c r="AK3976" s="36">
        <f t="shared" si="4220"/>
        <v>0</v>
      </c>
      <c r="AL3976" s="36">
        <f t="shared" si="4208"/>
        <v>-1.5125096187321686E-6</v>
      </c>
      <c r="AM3976" s="36">
        <f t="shared" si="4209"/>
        <v>-1.1806253297100177E-8</v>
      </c>
      <c r="AN3976" s="37">
        <f t="shared" si="4221"/>
        <v>2.6610477441831696E-306</v>
      </c>
      <c r="AO3976" s="36">
        <f t="shared" si="4222"/>
        <v>2.4949900166774328E-3</v>
      </c>
      <c r="AP3976" s="36">
        <f t="shared" si="4223"/>
        <v>5.3450580140586258E-5</v>
      </c>
      <c r="AQ3976" s="74">
        <f t="shared" si="4180"/>
        <v>0</v>
      </c>
      <c r="AR3976" s="73">
        <f t="shared" si="4181"/>
        <v>0</v>
      </c>
      <c r="AS3976" s="72">
        <f t="shared" si="4224"/>
        <v>1.5531250936448312E-8</v>
      </c>
      <c r="AT3976" s="37">
        <f t="shared" si="4182"/>
        <v>3.4951054680885347E-297</v>
      </c>
      <c r="AU3976" s="37">
        <f t="shared" si="4183"/>
        <v>1.0903513829432874E-3</v>
      </c>
      <c r="AV3976" s="34">
        <f t="shared" si="4184"/>
        <v>1.0415373116681544E-6</v>
      </c>
      <c r="AW3976" s="34">
        <f t="shared" si="4185"/>
        <v>0.38472924916216883</v>
      </c>
      <c r="AX3976" s="37">
        <f t="shared" si="4186"/>
        <v>1.9365686520506513</v>
      </c>
      <c r="AY3976" s="7">
        <f t="shared" si="4187"/>
        <v>6.4123294549720962</v>
      </c>
      <c r="AZ3976" s="37">
        <f t="shared" si="4188"/>
        <v>6.0275991642726154</v>
      </c>
      <c r="BA3976" s="2">
        <f>BE3976*'mass balance'!$B$17+BF3976*'mass balance'!$C$17+BG3976*'mass balance'!$D$17+BH3976*'mass balance'!$E$17</f>
        <v>6.741149310446367E-5</v>
      </c>
      <c r="BB3976" s="2">
        <f>BE3976*'mass balance'!$B$18+BF3976*'mass balance'!$C$18+BG3976*'mass balance'!$D$18+BH3976*'mass balance'!$E$18</f>
        <v>6.8448592998378489E-5</v>
      </c>
      <c r="BC3976" s="2">
        <f>BE3976*'mass balance'!$B$19+BF3976*'mass balance'!$C$19+BG3976*'mass balance'!$D$19+BH3976*'mass balance'!$E$19</f>
        <v>-8.5560741247973104E-5</v>
      </c>
      <c r="BD3976" s="2">
        <f>BE3976*'mass balance'!$B$20+BF3976*'mass balance'!$C$20+BG3976*'mass balance'!$D$20+BH3976*'mass balance'!$E$20</f>
        <v>3.1112996817444765E-6</v>
      </c>
      <c r="BE3976" s="2">
        <f>N3976*'mass balance'!$H$11+R3976*'mass balance'!$I$11+S3976*'mass balance'!$J$11</f>
        <v>-1.242376546239237E-4</v>
      </c>
      <c r="BF3976" s="2">
        <f>N3976*'mass balance'!$H$12+R3976*'mass balance'!$I$12+S3976*'mass balance'!$J$12</f>
        <v>1.718833890747071E-5</v>
      </c>
      <c r="BG3976" s="2">
        <f>N3976*'mass balance'!$H$13+R3976*'mass balance'!$I$13+S3976*'mass balance'!$J$13</f>
        <v>1.0492830728775284E-5</v>
      </c>
      <c r="BH3976" s="2">
        <f>N3976*'mass balance'!$H$14+R3976*'mass balance'!$I$14+S3976*'mass balance'!$J$14</f>
        <v>1.3588493474491655E-5</v>
      </c>
      <c r="BI3976" s="36">
        <f t="shared" si="4189"/>
        <v>1.984873985993231E-16</v>
      </c>
      <c r="BJ3976" s="36">
        <f t="shared" si="4190"/>
        <v>2.8547945129391256E-19</v>
      </c>
      <c r="BK3976" s="36">
        <f t="shared" si="4191"/>
        <v>1.1438271232951326E-15</v>
      </c>
      <c r="BL3976" s="36">
        <f t="shared" si="4192"/>
        <v>7.0673031554295944E-16</v>
      </c>
      <c r="BM3976" s="36">
        <f t="shared" si="4225"/>
        <v>1.3058695611192729E-12</v>
      </c>
      <c r="BN3976" s="36">
        <f t="shared" ca="1" si="4193"/>
        <v>0.24609855349378351</v>
      </c>
      <c r="BO3976" s="36">
        <f t="shared" ca="1" si="4210"/>
        <v>1</v>
      </c>
      <c r="BP3976" s="36">
        <f t="shared" si="4226"/>
        <v>-1.3058695588085521E-12</v>
      </c>
      <c r="BQ3976" s="36">
        <f t="shared" si="4227"/>
        <v>0.99999999823051189</v>
      </c>
      <c r="BR3976" s="2">
        <f t="shared" si="4216"/>
        <v>-5</v>
      </c>
      <c r="BS3976">
        <v>0</v>
      </c>
      <c r="BT3976" s="37">
        <f t="shared" si="4211"/>
        <v>8.577464310109302E-2</v>
      </c>
      <c r="BU3976" s="34">
        <f t="shared" si="4194"/>
        <v>-5</v>
      </c>
      <c r="BV3976" s="34">
        <f t="shared" si="4195"/>
        <v>-5</v>
      </c>
      <c r="BW3976" s="34">
        <f t="shared" si="4196"/>
        <v>-5</v>
      </c>
      <c r="BX3976" s="34">
        <f t="shared" si="4197"/>
        <v>-5</v>
      </c>
      <c r="BY3976" s="34">
        <f t="shared" si="4198"/>
        <v>4.2558856070540001</v>
      </c>
      <c r="BZ3976" s="36">
        <f t="shared" si="4212"/>
        <v>8.5560741247973104E-5</v>
      </c>
      <c r="CA3976" s="34">
        <f t="shared" si="4213"/>
        <v>1.4230316376959007E-2</v>
      </c>
    </row>
    <row r="3977" spans="1:79" x14ac:dyDescent="0.2">
      <c r="A3977" s="75">
        <f t="shared" si="4199"/>
        <v>10.802739726026841</v>
      </c>
      <c r="B3977" s="34">
        <f t="shared" si="4217"/>
        <v>3942.9999999997972</v>
      </c>
      <c r="C3977">
        <f t="shared" si="4200"/>
        <v>15</v>
      </c>
      <c r="D3977" s="35">
        <f t="shared" si="4160"/>
        <v>3000</v>
      </c>
      <c r="E3977" s="27">
        <v>0</v>
      </c>
      <c r="F3977" s="64">
        <f t="shared" si="4201"/>
        <v>0.46593146951268899</v>
      </c>
      <c r="G3977" s="34">
        <v>0</v>
      </c>
      <c r="H3977" s="34">
        <f t="shared" si="4161"/>
        <v>1</v>
      </c>
      <c r="I3977" s="34">
        <f t="shared" si="4202"/>
        <v>6192.2292298236371</v>
      </c>
      <c r="J3977" s="34">
        <f t="shared" si="4162"/>
        <v>15842.816735958613</v>
      </c>
      <c r="K3977" s="34">
        <f t="shared" si="4163"/>
        <v>14059.114379764735</v>
      </c>
      <c r="L3977" s="36">
        <f t="shared" si="4214"/>
        <v>1432.3399474608909</v>
      </c>
      <c r="M3977" s="34">
        <f t="shared" si="4164"/>
        <v>20.399243190166207</v>
      </c>
      <c r="N3977" s="34">
        <f t="shared" si="4203"/>
        <v>52.191457941756397</v>
      </c>
      <c r="O3977" s="34">
        <f t="shared" si="4165"/>
        <v>9.4970811430771391</v>
      </c>
      <c r="P3977">
        <f t="shared" si="4218"/>
        <v>38.865853444305507</v>
      </c>
      <c r="Q3977" s="36">
        <f t="shared" si="4166"/>
        <v>47.473017657263753</v>
      </c>
      <c r="R3977" s="34">
        <f t="shared" si="4167"/>
        <v>38.95193353390129</v>
      </c>
      <c r="S3977" s="34">
        <f t="shared" si="4168"/>
        <v>7.154015142469401</v>
      </c>
      <c r="T3977" s="36">
        <f t="shared" si="4204"/>
        <v>1.021704610402767E-13</v>
      </c>
      <c r="U3977" s="36">
        <f t="shared" si="4169"/>
        <v>3446.2876697264714</v>
      </c>
      <c r="V3977" s="36">
        <f t="shared" si="4170"/>
        <v>1.3691370937895953E-3</v>
      </c>
      <c r="W3977" s="68">
        <f t="shared" si="4171"/>
        <v>4.0923998498882597</v>
      </c>
      <c r="X3977">
        <f t="shared" si="4172"/>
        <v>9.7206386693803903</v>
      </c>
      <c r="Y3977">
        <f t="shared" si="4173"/>
        <v>5.9191933886892012E-3</v>
      </c>
      <c r="Z3977" s="34">
        <f t="shared" si="4174"/>
        <v>1.8175536138477263E-3</v>
      </c>
      <c r="AA3977" s="36">
        <f t="shared" si="4175"/>
        <v>3.3455604144521186E-4</v>
      </c>
      <c r="AB3977" s="34">
        <f t="shared" si="4176"/>
        <v>2.2083287929023406E-4</v>
      </c>
      <c r="AC3977" s="36">
        <f t="shared" si="4177"/>
        <v>1.4129090601411305E-2</v>
      </c>
      <c r="AD3977" s="34">
        <f t="shared" si="4178"/>
        <v>0</v>
      </c>
      <c r="AE3977">
        <f t="shared" si="4205"/>
        <v>63.980919176631588</v>
      </c>
      <c r="AF3977" s="36">
        <f t="shared" si="4219"/>
        <v>0</v>
      </c>
      <c r="AG3977" s="34">
        <f t="shared" si="4179"/>
        <v>1.4390199798874335</v>
      </c>
      <c r="AH3977">
        <f t="shared" si="4215"/>
        <v>7.5811540359440599E-3</v>
      </c>
      <c r="AI3977" s="29">
        <f t="shared" si="4206"/>
        <v>1.4390199798874335</v>
      </c>
      <c r="AJ3977">
        <f t="shared" si="4207"/>
        <v>1.4390199798874335</v>
      </c>
      <c r="AK3977" s="36">
        <f t="shared" si="4220"/>
        <v>0</v>
      </c>
      <c r="AL3977" s="36">
        <f t="shared" si="4208"/>
        <v>-1.5115927071086889E-6</v>
      </c>
      <c r="AM3977" s="36">
        <f t="shared" si="4209"/>
        <v>-1.1803645512179067E-8</v>
      </c>
      <c r="AN3977" s="37">
        <f t="shared" si="4221"/>
        <v>2.6610477441831696E-306</v>
      </c>
      <c r="AO3977" s="36">
        <f t="shared" si="4222"/>
        <v>2.4934775070587006E-3</v>
      </c>
      <c r="AP3977" s="36">
        <f t="shared" si="4223"/>
        <v>5.3438773887289157E-5</v>
      </c>
      <c r="AQ3977" s="74">
        <f t="shared" si="4180"/>
        <v>0</v>
      </c>
      <c r="AR3977" s="73">
        <f t="shared" si="4181"/>
        <v>0</v>
      </c>
      <c r="AS3977" s="72">
        <f t="shared" si="4224"/>
        <v>1.550302205172105E-8</v>
      </c>
      <c r="AT3977" s="37">
        <f t="shared" si="4182"/>
        <v>3.5014695775530721E-297</v>
      </c>
      <c r="AU3977" s="37">
        <f t="shared" si="4183"/>
        <v>1.0901105443111151E-3</v>
      </c>
      <c r="AV3977" s="34">
        <f t="shared" si="4184"/>
        <v>1.9869981092395815E-4</v>
      </c>
      <c r="AW3977" s="34">
        <f t="shared" si="4185"/>
        <v>0.38485802460166491</v>
      </c>
      <c r="AX3977" s="37">
        <f t="shared" si="4186"/>
        <v>1.9372168545978328</v>
      </c>
      <c r="AY3977" s="7">
        <f t="shared" si="4187"/>
        <v>6.4146734288986815</v>
      </c>
      <c r="AZ3977" s="37">
        <f t="shared" si="4188"/>
        <v>6.0296167044860924</v>
      </c>
      <c r="BA3977" s="2">
        <f>BE3977*'mass balance'!$B$17+BF3977*'mass balance'!$C$17+BG3977*'mass balance'!$D$17+BH3977*'mass balance'!$E$17</f>
        <v>6.7434064693989998E-5</v>
      </c>
      <c r="BB3977" s="2">
        <f>BE3977*'mass balance'!$B$18+BF3977*'mass balance'!$C$18+BG3977*'mass balance'!$D$18+BH3977*'mass balance'!$E$18</f>
        <v>6.8471511843128308E-5</v>
      </c>
      <c r="BC3977" s="2">
        <f>BE3977*'mass balance'!$B$19+BF3977*'mass balance'!$C$19+BG3977*'mass balance'!$D$19+BH3977*'mass balance'!$E$19</f>
        <v>-8.5589389803910392E-5</v>
      </c>
      <c r="BD3977" s="2">
        <f>BE3977*'mass balance'!$B$20+BF3977*'mass balance'!$C$20+BG3977*'mass balance'!$D$20+BH3977*'mass balance'!$E$20</f>
        <v>3.1123414474149233E-6</v>
      </c>
      <c r="BE3977" s="2">
        <f>N3977*'mass balance'!$H$11+R3977*'mass balance'!$I$11+S3977*'mass balance'!$J$11</f>
        <v>-1.2426537605180092E-4</v>
      </c>
      <c r="BF3977" s="2">
        <f>N3977*'mass balance'!$H$12+R3977*'mass balance'!$I$12+S3977*'mass balance'!$J$12</f>
        <v>1.718582126095728E-5</v>
      </c>
      <c r="BG3977" s="2">
        <f>N3977*'mass balance'!$H$13+R3977*'mass balance'!$I$13+S3977*'mass balance'!$J$13</f>
        <v>1.0492257354113288E-5</v>
      </c>
      <c r="BH3977" s="2">
        <f>N3977*'mass balance'!$H$14+R3977*'mass balance'!$I$14+S3977*'mass balance'!$J$14</f>
        <v>1.3591525505665727E-5</v>
      </c>
      <c r="BI3977" s="36">
        <f t="shared" si="4189"/>
        <v>1.984873985993231E-16</v>
      </c>
      <c r="BJ3977" s="36">
        <f t="shared" si="4190"/>
        <v>2.8551821321281882E-19</v>
      </c>
      <c r="BK3977" s="36">
        <f t="shared" si="4191"/>
        <v>1.1441126027464264E-15</v>
      </c>
      <c r="BL3977" s="36">
        <f t="shared" si="4192"/>
        <v>7.06989610837829E-16</v>
      </c>
      <c r="BM3977" s="36">
        <f t="shared" si="4225"/>
        <v>1.3065762914348159E-12</v>
      </c>
      <c r="BN3977" s="36">
        <f t="shared" ca="1" si="4193"/>
        <v>0.21571571905660314</v>
      </c>
      <c r="BO3977" s="36">
        <f t="shared" ca="1" si="4210"/>
        <v>1</v>
      </c>
      <c r="BP3977" s="36">
        <f t="shared" si="4226"/>
        <v>-1.3065762891211384E-12</v>
      </c>
      <c r="BQ3977" s="36">
        <f t="shared" si="4227"/>
        <v>0.99999999822920604</v>
      </c>
      <c r="BR3977" s="2">
        <f t="shared" si="4216"/>
        <v>-5</v>
      </c>
      <c r="BS3977">
        <v>0</v>
      </c>
      <c r="BT3977" s="37">
        <f t="shared" si="4211"/>
        <v>8.5803363278420156E-2</v>
      </c>
      <c r="BU3977" s="34">
        <f t="shared" si="4194"/>
        <v>-5</v>
      </c>
      <c r="BV3977" s="34">
        <f t="shared" si="4195"/>
        <v>-5</v>
      </c>
      <c r="BW3977" s="34">
        <f t="shared" si="4196"/>
        <v>-5</v>
      </c>
      <c r="BX3977" s="34">
        <f t="shared" si="4197"/>
        <v>-5</v>
      </c>
      <c r="BY3977" s="34">
        <f t="shared" si="4198"/>
        <v>4.256835232401218</v>
      </c>
      <c r="BZ3977" s="36">
        <f t="shared" si="4212"/>
        <v>8.5589389803910392E-5</v>
      </c>
      <c r="CA3977" s="34">
        <f t="shared" si="4213"/>
        <v>1.4230318025784562E-2</v>
      </c>
    </row>
    <row r="3978" spans="1:79" x14ac:dyDescent="0.2">
      <c r="A3978" s="75">
        <f t="shared" si="4199"/>
        <v>10.805479452054238</v>
      </c>
      <c r="B3978" s="34">
        <f t="shared" si="4217"/>
        <v>3943.9999999997967</v>
      </c>
      <c r="C3978">
        <f t="shared" si="4200"/>
        <v>15</v>
      </c>
      <c r="D3978" s="35">
        <f t="shared" si="4160"/>
        <v>3000</v>
      </c>
      <c r="E3978" s="27">
        <v>0</v>
      </c>
      <c r="F3978" s="64">
        <f t="shared" si="4201"/>
        <v>0.46593146951268899</v>
      </c>
      <c r="G3978" s="34">
        <v>0</v>
      </c>
      <c r="H3978" s="34">
        <f t="shared" si="4161"/>
        <v>1</v>
      </c>
      <c r="I3978" s="34">
        <f t="shared" si="4202"/>
        <v>6192.2292298236371</v>
      </c>
      <c r="J3978" s="34">
        <f t="shared" si="4162"/>
        <v>15846.350078995056</v>
      </c>
      <c r="K3978" s="34">
        <f t="shared" si="4163"/>
        <v>14062.249912714475</v>
      </c>
      <c r="L3978" s="36">
        <f t="shared" si="4214"/>
        <v>1432.8191454437172</v>
      </c>
      <c r="M3978" s="34">
        <f t="shared" si="4164"/>
        <v>20.399243190166207</v>
      </c>
      <c r="N3978" s="34">
        <f t="shared" si="4203"/>
        <v>52.203097937822356</v>
      </c>
      <c r="O3978" s="34">
        <f t="shared" si="4165"/>
        <v>9.4970811430771391</v>
      </c>
      <c r="P3978">
        <f t="shared" si="4218"/>
        <v>38.878856250381219</v>
      </c>
      <c r="Q3978" s="36">
        <f t="shared" si="4166"/>
        <v>47.485349288959341</v>
      </c>
      <c r="R3978" s="34">
        <f t="shared" si="4167"/>
        <v>38.964955213539305</v>
      </c>
      <c r="S3978" s="34">
        <f t="shared" si="4168"/>
        <v>7.1529664968430762</v>
      </c>
      <c r="T3978" s="36">
        <f t="shared" si="4204"/>
        <v>1.0215906966588494E-13</v>
      </c>
      <c r="U3978" s="36">
        <f t="shared" si="4169"/>
        <v>3446.2876697264714</v>
      </c>
      <c r="V3978" s="36">
        <f t="shared" si="4170"/>
        <v>1.3689364037439854E-3</v>
      </c>
      <c r="W3978" s="68">
        <f t="shared" si="4171"/>
        <v>4.0937689869820488</v>
      </c>
      <c r="X3978">
        <f t="shared" si="4172"/>
        <v>9.7217225813107948</v>
      </c>
      <c r="Y3978">
        <f t="shared" si="4173"/>
        <v>5.9191933886892012E-3</v>
      </c>
      <c r="Z3978" s="34">
        <f t="shared" si="4174"/>
        <v>1.8175536138477263E-3</v>
      </c>
      <c r="AA3978" s="36">
        <f t="shared" si="4175"/>
        <v>3.3439512783870433E-4</v>
      </c>
      <c r="AB3978" s="34">
        <f t="shared" si="4176"/>
        <v>2.2083287929023406E-4</v>
      </c>
      <c r="AC3978" s="36">
        <f t="shared" si="4177"/>
        <v>1.4129090601411305E-2</v>
      </c>
      <c r="AD3978" s="34">
        <f t="shared" si="4178"/>
        <v>0</v>
      </c>
      <c r="AE3978">
        <f t="shared" si="4205"/>
        <v>63.980919176631588</v>
      </c>
      <c r="AF3978" s="36">
        <f t="shared" si="4219"/>
        <v>0</v>
      </c>
      <c r="AG3978" s="34">
        <f t="shared" si="4179"/>
        <v>1.4393974511336354</v>
      </c>
      <c r="AH3978">
        <f t="shared" si="4215"/>
        <v>7.5795675803487228E-3</v>
      </c>
      <c r="AI3978" s="29">
        <f t="shared" si="4206"/>
        <v>1.4393974511336354</v>
      </c>
      <c r="AJ3978">
        <f t="shared" si="4207"/>
        <v>0</v>
      </c>
      <c r="AK3978" s="36">
        <f t="shared" si="4220"/>
        <v>0</v>
      </c>
      <c r="AL3978" s="36">
        <f t="shared" si="4208"/>
        <v>-1.510676351334187E-6</v>
      </c>
      <c r="AM3978" s="36">
        <f t="shared" si="4209"/>
        <v>-1.1801038303269838E-8</v>
      </c>
      <c r="AN3978" s="37">
        <f t="shared" si="4221"/>
        <v>2.6610477441831696E-306</v>
      </c>
      <c r="AO3978" s="36">
        <f t="shared" si="4222"/>
        <v>2.4919659143515919E-3</v>
      </c>
      <c r="AP3978" s="36">
        <f t="shared" si="4223"/>
        <v>5.3426970241776976E-5</v>
      </c>
      <c r="AQ3978" s="74">
        <f t="shared" si="4180"/>
        <v>0</v>
      </c>
      <c r="AR3978" s="73">
        <f t="shared" si="4181"/>
        <v>0</v>
      </c>
      <c r="AS3978" s="72">
        <f t="shared" si="4224"/>
        <v>1.5474844474511524E-8</v>
      </c>
      <c r="AT3978" s="37">
        <f t="shared" si="4182"/>
        <v>3.5078452751913144E-297</v>
      </c>
      <c r="AU3978" s="37">
        <f t="shared" si="4183"/>
        <v>1.0898697588757815E-3</v>
      </c>
      <c r="AV3978" s="34">
        <f t="shared" si="4184"/>
        <v>1.0411015239674393E-6</v>
      </c>
      <c r="AW3978" s="34">
        <f t="shared" si="4185"/>
        <v>0.38498678117889407</v>
      </c>
      <c r="AX3978" s="37">
        <f t="shared" si="4186"/>
        <v>1.937864962200128</v>
      </c>
      <c r="AY3978" s="7">
        <f t="shared" si="4187"/>
        <v>6.4166217714625944</v>
      </c>
      <c r="AZ3978" s="37">
        <f t="shared" si="4188"/>
        <v>6.0316339491821767</v>
      </c>
      <c r="BA3978" s="2">
        <f>BE3978*'mass balance'!$B$17+BF3978*'mass balance'!$C$17+BG3978*'mass balance'!$D$17+BH3978*'mass balance'!$E$17</f>
        <v>6.7456632980508516E-5</v>
      </c>
      <c r="BB3978" s="2">
        <f>BE3978*'mass balance'!$B$18+BF3978*'mass balance'!$C$18+BG3978*'mass balance'!$D$18+BH3978*'mass balance'!$E$18</f>
        <v>6.8494427334054819E-5</v>
      </c>
      <c r="BC3978" s="2">
        <f>BE3978*'mass balance'!$B$19+BF3978*'mass balance'!$C$19+BG3978*'mass balance'!$D$19+BH3978*'mass balance'!$E$19</f>
        <v>-8.5618034167568506E-5</v>
      </c>
      <c r="BD3978" s="2">
        <f>BE3978*'mass balance'!$B$20+BF3978*'mass balance'!$C$20+BG3978*'mass balance'!$D$20+BH3978*'mass balance'!$E$20</f>
        <v>3.1133830606388548E-6</v>
      </c>
      <c r="BE3978" s="2">
        <f>N3978*'mass balance'!$H$11+R3978*'mass balance'!$I$11+S3978*'mass balance'!$J$11</f>
        <v>-1.2429309032814845E-4</v>
      </c>
      <c r="BF3978" s="2">
        <f>N3978*'mass balance'!$H$12+R3978*'mass balance'!$I$12+S3978*'mass balance'!$J$12</f>
        <v>1.7183302139045846E-5</v>
      </c>
      <c r="BG3978" s="2">
        <f>N3978*'mass balance'!$H$13+R3978*'mass balance'!$I$13+S3978*'mass balance'!$J$13</f>
        <v>1.0491683150758583E-5</v>
      </c>
      <c r="BH3978" s="2">
        <f>N3978*'mass balance'!$H$14+R3978*'mass balance'!$I$14+S3978*'mass balance'!$J$14</f>
        <v>1.3594556754641236E-5</v>
      </c>
      <c r="BI3978" s="36">
        <f t="shared" si="4189"/>
        <v>1.984873985993231E-16</v>
      </c>
      <c r="BJ3978" s="36">
        <f t="shared" si="4190"/>
        <v>2.8555697457238817E-19</v>
      </c>
      <c r="BK3978" s="36">
        <f t="shared" si="4191"/>
        <v>1.1443981209596392E-15</v>
      </c>
      <c r="BL3978" s="36">
        <f t="shared" si="4192"/>
        <v>7.0724896107297694E-16</v>
      </c>
      <c r="BM3978" s="36">
        <f t="shared" si="4225"/>
        <v>1.3072832810456538E-12</v>
      </c>
      <c r="BN3978" s="36">
        <f t="shared" ca="1" si="4193"/>
        <v>0.70462094976118361</v>
      </c>
      <c r="BO3978" s="36">
        <f t="shared" ca="1" si="4210"/>
        <v>1</v>
      </c>
      <c r="BP3978" s="36">
        <f t="shared" si="4226"/>
        <v>-1.3072832787290164E-12</v>
      </c>
      <c r="BQ3978" s="36">
        <f t="shared" si="4227"/>
        <v>0.99999999822789942</v>
      </c>
      <c r="BR3978" s="2">
        <f t="shared" si="4216"/>
        <v>-5</v>
      </c>
      <c r="BS3978">
        <v>0</v>
      </c>
      <c r="BT3978" s="37">
        <f t="shared" si="4211"/>
        <v>8.5832079252987428E-2</v>
      </c>
      <c r="BU3978" s="34">
        <f t="shared" si="4194"/>
        <v>-5</v>
      </c>
      <c r="BV3978" s="34">
        <f t="shared" si="4195"/>
        <v>-5</v>
      </c>
      <c r="BW3978" s="34">
        <f t="shared" si="4196"/>
        <v>-5</v>
      </c>
      <c r="BX3978" s="34">
        <f t="shared" si="4197"/>
        <v>-5</v>
      </c>
      <c r="BY3978" s="34">
        <f t="shared" si="4198"/>
        <v>4.2577846127656036</v>
      </c>
      <c r="BZ3978" s="36">
        <f t="shared" si="4212"/>
        <v>8.5618034167568506E-5</v>
      </c>
      <c r="CA3978" s="34">
        <f t="shared" si="4213"/>
        <v>1.4230319673929369E-2</v>
      </c>
    </row>
    <row r="3979" spans="1:79" x14ac:dyDescent="0.2">
      <c r="A3979" s="75">
        <f t="shared" si="4199"/>
        <v>10.808219178081634</v>
      </c>
      <c r="B3979" s="34">
        <f t="shared" si="4217"/>
        <v>3944.9999999997963</v>
      </c>
      <c r="C3979">
        <f t="shared" si="4200"/>
        <v>15</v>
      </c>
      <c r="D3979" s="35">
        <f t="shared" si="4160"/>
        <v>3000</v>
      </c>
      <c r="E3979" s="27">
        <v>0</v>
      </c>
      <c r="F3979" s="64">
        <f t="shared" si="4201"/>
        <v>0.46593146951268899</v>
      </c>
      <c r="G3979" s="34">
        <v>0</v>
      </c>
      <c r="H3979" s="34">
        <f t="shared" si="4161"/>
        <v>1</v>
      </c>
      <c r="I3979" s="34">
        <f t="shared" si="4202"/>
        <v>6192.2292298236371</v>
      </c>
      <c r="J3979" s="34">
        <f t="shared" si="4162"/>
        <v>15849.882510315665</v>
      </c>
      <c r="K3979" s="34">
        <f t="shared" si="4163"/>
        <v>14065.384636596144</v>
      </c>
      <c r="L3979" s="36">
        <f t="shared" si="4214"/>
        <v>1433.2982731850275</v>
      </c>
      <c r="M3979" s="34">
        <f t="shared" si="4164"/>
        <v>20.399243190166207</v>
      </c>
      <c r="N3979" s="34">
        <f t="shared" si="4203"/>
        <v>52.214734930395984</v>
      </c>
      <c r="O3979" s="34">
        <f t="shared" si="4165"/>
        <v>9.4970811430771391</v>
      </c>
      <c r="P3979">
        <f t="shared" si="4218"/>
        <v>38.89185715048729</v>
      </c>
      <c r="Q3979" s="36">
        <f t="shared" si="4166"/>
        <v>47.49767832173174</v>
      </c>
      <c r="R3979" s="34">
        <f t="shared" si="4167"/>
        <v>38.977974983230041</v>
      </c>
      <c r="S3979" s="34">
        <f t="shared" si="4168"/>
        <v>7.1519172378162406</v>
      </c>
      <c r="T3979" s="36">
        <f t="shared" si="4204"/>
        <v>1.0214768503871296E-13</v>
      </c>
      <c r="U3979" s="36">
        <f t="shared" si="4169"/>
        <v>3446.2876697264714</v>
      </c>
      <c r="V3979" s="36">
        <f t="shared" si="4170"/>
        <v>1.3687355963056395E-3</v>
      </c>
      <c r="W3979" s="68">
        <f t="shared" si="4171"/>
        <v>4.095137923385793</v>
      </c>
      <c r="X3979">
        <f t="shared" si="4172"/>
        <v>9.7228060927679145</v>
      </c>
      <c r="Y3979">
        <f t="shared" si="4173"/>
        <v>5.9191933886892012E-3</v>
      </c>
      <c r="Z3979" s="34">
        <f t="shared" si="4174"/>
        <v>1.8175536138477263E-3</v>
      </c>
      <c r="AA3979" s="36">
        <f t="shared" si="4175"/>
        <v>3.3423430954286181E-4</v>
      </c>
      <c r="AB3979" s="34">
        <f t="shared" si="4176"/>
        <v>2.2083287929023406E-4</v>
      </c>
      <c r="AC3979" s="36">
        <f t="shared" si="4177"/>
        <v>1.4129090601411305E-2</v>
      </c>
      <c r="AD3979" s="34">
        <f t="shared" si="4178"/>
        <v>0</v>
      </c>
      <c r="AE3979">
        <f t="shared" si="4205"/>
        <v>63.980919176631588</v>
      </c>
      <c r="AF3979" s="36">
        <f t="shared" si="4219"/>
        <v>0</v>
      </c>
      <c r="AG3979" s="34">
        <f t="shared" si="4179"/>
        <v>1.4397748428267985</v>
      </c>
      <c r="AH3979">
        <f t="shared" si="4215"/>
        <v>7.5779808944944627E-3</v>
      </c>
      <c r="AI3979" s="29">
        <f t="shared" si="4206"/>
        <v>1.4397748428267985</v>
      </c>
      <c r="AJ3979">
        <f t="shared" si="4207"/>
        <v>1.4397748428267985</v>
      </c>
      <c r="AK3979" s="36">
        <f t="shared" si="4220"/>
        <v>0</v>
      </c>
      <c r="AL3979" s="36">
        <f t="shared" si="4208"/>
        <v>-1.5097605510716965E-6</v>
      </c>
      <c r="AM3979" s="36">
        <f t="shared" si="4209"/>
        <v>-1.1798431670245262E-8</v>
      </c>
      <c r="AN3979" s="37">
        <f t="shared" si="4221"/>
        <v>2.6610477441831696E-306</v>
      </c>
      <c r="AO3979" s="36">
        <f t="shared" si="4222"/>
        <v>2.4904552380002579E-3</v>
      </c>
      <c r="AP3979" s="36">
        <f t="shared" si="4223"/>
        <v>5.3415169203473704E-5</v>
      </c>
      <c r="AQ3979" s="74">
        <f t="shared" si="4180"/>
        <v>0</v>
      </c>
      <c r="AR3979" s="73">
        <f t="shared" si="4181"/>
        <v>0</v>
      </c>
      <c r="AS3979" s="72">
        <f t="shared" si="4224"/>
        <v>1.5446718111565567E-8</v>
      </c>
      <c r="AT3979" s="37">
        <f t="shared" si="4182"/>
        <v>3.51423258210374E-297</v>
      </c>
      <c r="AU3979" s="37">
        <f t="shared" si="4183"/>
        <v>1.0896290266255366E-3</v>
      </c>
      <c r="AV3979" s="34">
        <f t="shared" si="4184"/>
        <v>1.9880306026976379E-4</v>
      </c>
      <c r="AW3979" s="34">
        <f t="shared" si="4185"/>
        <v>0.3851155188828026</v>
      </c>
      <c r="AX3979" s="37">
        <f t="shared" si="4186"/>
        <v>1.938512974801897</v>
      </c>
      <c r="AY3979" s="7">
        <f t="shared" si="4187"/>
        <v>6.4189652201307625</v>
      </c>
      <c r="AZ3979" s="37">
        <f t="shared" si="4188"/>
        <v>6.0336508981876902</v>
      </c>
      <c r="BA3979" s="2">
        <f>BE3979*'mass balance'!$B$17+BF3979*'mass balance'!$C$17+BG3979*'mass balance'!$D$17+BH3979*'mass balance'!$E$17</f>
        <v>6.7479197962078962E-5</v>
      </c>
      <c r="BB3979" s="2">
        <f>BE3979*'mass balance'!$B$18+BF3979*'mass balance'!$C$18+BG3979*'mass balance'!$D$18+BH3979*'mass balance'!$E$18</f>
        <v>6.8517339469187876E-5</v>
      </c>
      <c r="BC3979" s="2">
        <f>BE3979*'mass balance'!$B$19+BF3979*'mass balance'!$C$19+BG3979*'mass balance'!$D$19+BH3979*'mass balance'!$E$19</f>
        <v>-8.5646674336484845E-5</v>
      </c>
      <c r="BD3979" s="2">
        <f>BE3979*'mass balance'!$B$20+BF3979*'mass balance'!$C$20+BG3979*'mass balance'!$D$20+BH3979*'mass balance'!$E$20</f>
        <v>3.1144245213267206E-6</v>
      </c>
      <c r="BE3979" s="2">
        <f>N3979*'mass balance'!$H$11+R3979*'mass balance'!$I$11+S3979*'mass balance'!$J$11</f>
        <v>-1.2432079745332376E-4</v>
      </c>
      <c r="BF3979" s="2">
        <f>N3979*'mass balance'!$H$12+R3979*'mass balance'!$I$12+S3979*'mass balance'!$J$12</f>
        <v>1.7180781543585462E-5</v>
      </c>
      <c r="BG3979" s="2">
        <f>N3979*'mass balance'!$H$13+R3979*'mass balance'!$I$13+S3979*'mass balance'!$J$13</f>
        <v>1.0491108119568444E-5</v>
      </c>
      <c r="BH3979" s="2">
        <f>N3979*'mass balance'!$H$14+R3979*'mass balance'!$I$14+S3979*'mass balance'!$J$14</f>
        <v>1.3597587221457285E-5</v>
      </c>
      <c r="BI3979" s="36">
        <f t="shared" si="4189"/>
        <v>1.984873985993231E-16</v>
      </c>
      <c r="BJ3979" s="36">
        <f t="shared" si="4190"/>
        <v>2.8559573537133916E-19</v>
      </c>
      <c r="BK3979" s="36">
        <f t="shared" si="4191"/>
        <v>1.1446836779342115E-15</v>
      </c>
      <c r="BL3979" s="36">
        <f t="shared" si="4192"/>
        <v>7.0750836624881132E-16</v>
      </c>
      <c r="BM3979" s="36">
        <f t="shared" si="4225"/>
        <v>1.3079905300067268E-12</v>
      </c>
      <c r="BN3979" s="36">
        <f t="shared" ca="1" si="4193"/>
        <v>0.77794753178865184</v>
      </c>
      <c r="BO3979" s="36">
        <f t="shared" ca="1" si="4210"/>
        <v>1</v>
      </c>
      <c r="BP3979" s="36">
        <f t="shared" si="4226"/>
        <v>-1.3079905276871262E-12</v>
      </c>
      <c r="BQ3979" s="36">
        <f t="shared" si="4227"/>
        <v>0.99999999822659213</v>
      </c>
      <c r="BR3979" s="2">
        <f t="shared" si="4216"/>
        <v>-5</v>
      </c>
      <c r="BS3979">
        <v>0</v>
      </c>
      <c r="BT3979" s="37">
        <f t="shared" si="4211"/>
        <v>8.5860791022326063E-2</v>
      </c>
      <c r="BU3979" s="34">
        <f t="shared" si="4194"/>
        <v>-5</v>
      </c>
      <c r="BV3979" s="34">
        <f t="shared" si="4195"/>
        <v>-5</v>
      </c>
      <c r="BW3979" s="34">
        <f t="shared" si="4196"/>
        <v>-5</v>
      </c>
      <c r="BX3979" s="34">
        <f t="shared" si="4197"/>
        <v>-5</v>
      </c>
      <c r="BY3979" s="34">
        <f t="shared" si="4198"/>
        <v>4.258733748159405</v>
      </c>
      <c r="BZ3979" s="36">
        <f t="shared" si="4212"/>
        <v>8.5646674336484845E-5</v>
      </c>
      <c r="CA3979" s="34">
        <f t="shared" si="4213"/>
        <v>1.4230321321393622E-2</v>
      </c>
    </row>
    <row r="3980" spans="1:79" x14ac:dyDescent="0.2">
      <c r="A3980" s="75">
        <f t="shared" si="4199"/>
        <v>10.810958904109031</v>
      </c>
      <c r="B3980" s="34">
        <f t="shared" si="4217"/>
        <v>3945.9999999997963</v>
      </c>
      <c r="C3980">
        <f t="shared" si="4200"/>
        <v>15</v>
      </c>
      <c r="D3980" s="35">
        <f t="shared" si="4160"/>
        <v>3000</v>
      </c>
      <c r="E3980" s="27">
        <v>0</v>
      </c>
      <c r="F3980" s="64">
        <f t="shared" si="4201"/>
        <v>0.46593146951268899</v>
      </c>
      <c r="G3980" s="34">
        <v>0</v>
      </c>
      <c r="H3980" s="34">
        <f t="shared" si="4161"/>
        <v>1</v>
      </c>
      <c r="I3980" s="34">
        <f t="shared" si="4202"/>
        <v>6192.2292298236371</v>
      </c>
      <c r="J3980" s="34">
        <f t="shared" si="4162"/>
        <v>15853.414029966201</v>
      </c>
      <c r="K3980" s="34">
        <f t="shared" si="4163"/>
        <v>14068.51855145035</v>
      </c>
      <c r="L3980" s="36">
        <f t="shared" si="4214"/>
        <v>1433.7773306437346</v>
      </c>
      <c r="M3980" s="34">
        <f t="shared" si="4164"/>
        <v>20.399243190166207</v>
      </c>
      <c r="N3980" s="34">
        <f t="shared" si="4203"/>
        <v>52.226368919628037</v>
      </c>
      <c r="O3980" s="34">
        <f t="shared" si="4165"/>
        <v>9.4970811430771391</v>
      </c>
      <c r="P3980">
        <f t="shared" si="4218"/>
        <v>38.904856143508823</v>
      </c>
      <c r="Q3980" s="36">
        <f t="shared" si="4166"/>
        <v>47.510004755224337</v>
      </c>
      <c r="R3980" s="34">
        <f t="shared" si="4167"/>
        <v>38.990992841858031</v>
      </c>
      <c r="S3980" s="34">
        <f t="shared" si="4168"/>
        <v>7.1508673661580957</v>
      </c>
      <c r="T3980" s="36">
        <f t="shared" si="4204"/>
        <v>1.0213630715354511E-13</v>
      </c>
      <c r="U3980" s="36">
        <f t="shared" si="4169"/>
        <v>3446.2876697264714</v>
      </c>
      <c r="V3980" s="36">
        <f t="shared" si="4170"/>
        <v>1.3685346716217725E-3</v>
      </c>
      <c r="W3980" s="68">
        <f t="shared" si="4171"/>
        <v>4.0965066589820989</v>
      </c>
      <c r="X3980">
        <f t="shared" si="4172"/>
        <v>9.7238892038996543</v>
      </c>
      <c r="Y3980">
        <f t="shared" si="4173"/>
        <v>5.9191933886892012E-3</v>
      </c>
      <c r="Z3980" s="34">
        <f t="shared" si="4174"/>
        <v>1.8175536138477263E-3</v>
      </c>
      <c r="AA3980" s="36">
        <f t="shared" si="4175"/>
        <v>3.3407358648400838E-4</v>
      </c>
      <c r="AB3980" s="34">
        <f t="shared" si="4176"/>
        <v>2.2083287929023406E-4</v>
      </c>
      <c r="AC3980" s="36">
        <f t="shared" si="4177"/>
        <v>1.4129090601411305E-2</v>
      </c>
      <c r="AD3980" s="34">
        <f t="shared" si="4178"/>
        <v>0</v>
      </c>
      <c r="AE3980">
        <f t="shared" si="4205"/>
        <v>63.980919176631588</v>
      </c>
      <c r="AF3980" s="36">
        <f t="shared" si="4219"/>
        <v>0</v>
      </c>
      <c r="AG3980" s="34">
        <f t="shared" si="4179"/>
        <v>1.4401521549560068</v>
      </c>
      <c r="AH3980">
        <f t="shared" si="4215"/>
        <v>7.5763939789781354E-3</v>
      </c>
      <c r="AI3980" s="29">
        <f t="shared" si="4206"/>
        <v>1.4401521549560068</v>
      </c>
      <c r="AJ3980">
        <f t="shared" si="4207"/>
        <v>0</v>
      </c>
      <c r="AK3980" s="36">
        <f t="shared" si="4220"/>
        <v>0</v>
      </c>
      <c r="AL3980" s="36">
        <f t="shared" si="4208"/>
        <v>-1.508845305984456E-6</v>
      </c>
      <c r="AM3980" s="36">
        <f t="shared" si="4209"/>
        <v>-1.1795825612978137E-8</v>
      </c>
      <c r="AN3980" s="37">
        <f t="shared" si="4221"/>
        <v>2.6610477441831696E-306</v>
      </c>
      <c r="AO3980" s="36">
        <f t="shared" si="4222"/>
        <v>2.4889454774491863E-3</v>
      </c>
      <c r="AP3980" s="36">
        <f t="shared" si="4223"/>
        <v>5.3403370771803461E-5</v>
      </c>
      <c r="AQ3980" s="74">
        <f t="shared" si="4180"/>
        <v>0</v>
      </c>
      <c r="AR3980" s="73">
        <f t="shared" si="4181"/>
        <v>0</v>
      </c>
      <c r="AS3980" s="72">
        <f t="shared" si="4224"/>
        <v>1.5418642869798495E-8</v>
      </c>
      <c r="AT3980" s="37">
        <f t="shared" si="4182"/>
        <v>3.5206315194292512E-297</v>
      </c>
      <c r="AU3980" s="37">
        <f t="shared" si="4183"/>
        <v>1.0893883475486328E-3</v>
      </c>
      <c r="AV3980" s="34">
        <f t="shared" si="4184"/>
        <v>1.040665609756192E-6</v>
      </c>
      <c r="AW3980" s="34">
        <f t="shared" si="4185"/>
        <v>0.38524423770235067</v>
      </c>
      <c r="AX3980" s="37">
        <f t="shared" si="4186"/>
        <v>1.9391608923475698</v>
      </c>
      <c r="AY3980" s="7">
        <f t="shared" si="4187"/>
        <v>6.4209128296976283</v>
      </c>
      <c r="AZ3980" s="37">
        <f t="shared" si="4188"/>
        <v>6.0356675513296683</v>
      </c>
      <c r="BA3980" s="2">
        <f>BE3980*'mass balance'!$B$17+BF3980*'mass balance'!$C$17+BG3980*'mass balance'!$D$17+BH3980*'mass balance'!$E$17</f>
        <v>6.7501759636763475E-5</v>
      </c>
      <c r="BB3980" s="2">
        <f>BE3980*'mass balance'!$B$18+BF3980*'mass balance'!$C$18+BG3980*'mass balance'!$D$18+BH3980*'mass balance'!$E$18</f>
        <v>6.8540248246559842E-5</v>
      </c>
      <c r="BC3980" s="2">
        <f>BE3980*'mass balance'!$B$19+BF3980*'mass balance'!$C$19+BG3980*'mass balance'!$D$19+BH3980*'mass balance'!$E$19</f>
        <v>-8.5675310308199785E-5</v>
      </c>
      <c r="BD3980" s="2">
        <f>BE3980*'mass balance'!$B$20+BF3980*'mass balance'!$C$20+BG3980*'mass balance'!$D$20+BH3980*'mass balance'!$E$20</f>
        <v>3.1154658293890834E-6</v>
      </c>
      <c r="BE3980" s="2">
        <f>N3980*'mass balance'!$H$11+R3980*'mass balance'!$I$11+S3980*'mass balance'!$J$11</f>
        <v>-1.243484974276858E-4</v>
      </c>
      <c r="BF3980" s="2">
        <f>N3980*'mass balance'!$H$12+R3980*'mass balance'!$I$12+S3980*'mass balance'!$J$12</f>
        <v>1.7178259476423943E-5</v>
      </c>
      <c r="BG3980" s="2">
        <f>N3980*'mass balance'!$H$13+R3980*'mass balance'!$I$13+S3980*'mass balance'!$J$13</f>
        <v>1.0490532261399837E-5</v>
      </c>
      <c r="BH3980" s="2">
        <f>N3980*'mass balance'!$H$14+R3980*'mass balance'!$I$14+S3980*'mass balance'!$J$14</f>
        <v>1.3600616906153132E-5</v>
      </c>
      <c r="BI3980" s="36">
        <f t="shared" si="4189"/>
        <v>1.984873985993231E-16</v>
      </c>
      <c r="BJ3980" s="36">
        <f t="shared" si="4190"/>
        <v>2.8563449560839002E-19</v>
      </c>
      <c r="BK3980" s="36">
        <f t="shared" si="4191"/>
        <v>1.1449692736695828E-15</v>
      </c>
      <c r="BL3980" s="36">
        <f t="shared" si="4192"/>
        <v>7.077678263657364E-16</v>
      </c>
      <c r="BM3980" s="36">
        <f t="shared" si="4225"/>
        <v>1.3086980383729756E-12</v>
      </c>
      <c r="BN3980" s="36">
        <f t="shared" ca="1" si="4193"/>
        <v>0.85270219352322629</v>
      </c>
      <c r="BO3980" s="36">
        <f t="shared" ca="1" si="4210"/>
        <v>1</v>
      </c>
      <c r="BP3980" s="36">
        <f t="shared" si="4226"/>
        <v>-1.3086980360504085E-12</v>
      </c>
      <c r="BQ3980" s="36">
        <f t="shared" si="4227"/>
        <v>0.99999999822528418</v>
      </c>
      <c r="BR3980" s="2">
        <f t="shared" si="4216"/>
        <v>-5</v>
      </c>
      <c r="BS3980">
        <v>0</v>
      </c>
      <c r="BT3980" s="37">
        <f t="shared" si="4211"/>
        <v>8.588949858397027E-2</v>
      </c>
      <c r="BU3980" s="34">
        <f t="shared" si="4194"/>
        <v>-5</v>
      </c>
      <c r="BV3980" s="34">
        <f t="shared" si="4195"/>
        <v>-5</v>
      </c>
      <c r="BW3980" s="34">
        <f t="shared" si="4196"/>
        <v>-5</v>
      </c>
      <c r="BX3980" s="34">
        <f t="shared" si="4197"/>
        <v>-5</v>
      </c>
      <c r="BY3980" s="34">
        <f t="shared" si="4198"/>
        <v>4.2596826385949171</v>
      </c>
      <c r="BZ3980" s="36">
        <f t="shared" si="4212"/>
        <v>8.5675310308199785E-5</v>
      </c>
      <c r="CA3980" s="34">
        <f t="shared" si="4213"/>
        <v>1.4230322968177507E-2</v>
      </c>
    </row>
    <row r="3981" spans="1:79" x14ac:dyDescent="0.2">
      <c r="A3981" s="75">
        <f t="shared" si="4199"/>
        <v>10.813698630136427</v>
      </c>
      <c r="B3981" s="34">
        <f t="shared" si="4217"/>
        <v>3946.9999999997958</v>
      </c>
      <c r="C3981">
        <f t="shared" si="4200"/>
        <v>15</v>
      </c>
      <c r="D3981" s="35">
        <f t="shared" si="4160"/>
        <v>3000</v>
      </c>
      <c r="E3981" s="27">
        <v>0</v>
      </c>
      <c r="F3981" s="64">
        <f t="shared" si="4201"/>
        <v>0.46593146951268899</v>
      </c>
      <c r="G3981" s="34">
        <v>0</v>
      </c>
      <c r="H3981" s="34">
        <f t="shared" si="4161"/>
        <v>1</v>
      </c>
      <c r="I3981" s="34">
        <f t="shared" si="4202"/>
        <v>6192.2292298236371</v>
      </c>
      <c r="J3981" s="34">
        <f t="shared" si="4162"/>
        <v>15856.94463799263</v>
      </c>
      <c r="K3981" s="34">
        <f t="shared" si="4163"/>
        <v>14071.651657317881</v>
      </c>
      <c r="L3981" s="36">
        <f t="shared" si="4214"/>
        <v>1434.2563177788022</v>
      </c>
      <c r="M3981" s="34">
        <f t="shared" si="4164"/>
        <v>20.399243190166207</v>
      </c>
      <c r="N3981" s="34">
        <f t="shared" si="4203"/>
        <v>52.23799990566993</v>
      </c>
      <c r="O3981" s="34">
        <f t="shared" si="4165"/>
        <v>9.4970811430771391</v>
      </c>
      <c r="P3981">
        <f t="shared" si="4218"/>
        <v>38.917853228332334</v>
      </c>
      <c r="Q3981" s="36">
        <f t="shared" si="4166"/>
        <v>47.522328589081539</v>
      </c>
      <c r="R3981" s="34">
        <f t="shared" si="4167"/>
        <v>39.004008788309257</v>
      </c>
      <c r="S3981" s="34">
        <f t="shared" si="4168"/>
        <v>7.1498168826374187</v>
      </c>
      <c r="T3981" s="36">
        <f t="shared" si="4204"/>
        <v>1.0212493600517098E-13</v>
      </c>
      <c r="U3981" s="36">
        <f t="shared" si="4169"/>
        <v>3446.2876697264714</v>
      </c>
      <c r="V3981" s="36">
        <f t="shared" si="4170"/>
        <v>1.3683336298395104E-3</v>
      </c>
      <c r="W3981" s="68">
        <f t="shared" si="4171"/>
        <v>4.0978751936537208</v>
      </c>
      <c r="X3981">
        <f t="shared" si="4172"/>
        <v>9.7249719148538656</v>
      </c>
      <c r="Y3981">
        <f t="shared" si="4173"/>
        <v>5.9191933886892012E-3</v>
      </c>
      <c r="Z3981" s="34">
        <f t="shared" si="4174"/>
        <v>1.8175536138477263E-3</v>
      </c>
      <c r="AA3981" s="36">
        <f t="shared" si="4175"/>
        <v>3.3391295858854248E-4</v>
      </c>
      <c r="AB3981" s="34">
        <f t="shared" si="4176"/>
        <v>2.2083287929023406E-4</v>
      </c>
      <c r="AC3981" s="36">
        <f t="shared" si="4177"/>
        <v>1.4129090601411305E-2</v>
      </c>
      <c r="AD3981" s="34">
        <f t="shared" si="4178"/>
        <v>0</v>
      </c>
      <c r="AE3981">
        <f t="shared" si="4205"/>
        <v>63.980919176631588</v>
      </c>
      <c r="AF3981" s="36">
        <f t="shared" si="4219"/>
        <v>0</v>
      </c>
      <c r="AG3981" s="34">
        <f t="shared" si="4179"/>
        <v>1.4405293875103757</v>
      </c>
      <c r="AH3981">
        <f t="shared" si="4215"/>
        <v>7.5748068343981512E-3</v>
      </c>
      <c r="AI3981" s="29">
        <f t="shared" si="4206"/>
        <v>1.4405293875103757</v>
      </c>
      <c r="AJ3981">
        <f t="shared" si="4207"/>
        <v>1.4405293875103757</v>
      </c>
      <c r="AK3981" s="36">
        <f t="shared" si="4220"/>
        <v>0</v>
      </c>
      <c r="AL3981" s="36">
        <f t="shared" si="4208"/>
        <v>-1.5079306157359077E-6</v>
      </c>
      <c r="AM3981" s="36">
        <f t="shared" si="4209"/>
        <v>-1.1793220131341287E-8</v>
      </c>
      <c r="AN3981" s="37">
        <f t="shared" si="4221"/>
        <v>2.6610477441831696E-306</v>
      </c>
      <c r="AO3981" s="36">
        <f t="shared" si="4222"/>
        <v>2.4874366321432019E-3</v>
      </c>
      <c r="AP3981" s="36">
        <f t="shared" si="4223"/>
        <v>5.3391574946190481E-5</v>
      </c>
      <c r="AQ3981" s="74">
        <f t="shared" si="4180"/>
        <v>0</v>
      </c>
      <c r="AR3981" s="73">
        <f t="shared" si="4181"/>
        <v>0</v>
      </c>
      <c r="AS3981" s="72">
        <f t="shared" si="4224"/>
        <v>1.5390618656294808E-8</v>
      </c>
      <c r="AT3981" s="37">
        <f t="shared" si="4182"/>
        <v>3.5270421083452426E-297</v>
      </c>
      <c r="AU3981" s="37">
        <f t="shared" si="4183"/>
        <v>1.0891477216333249E-3</v>
      </c>
      <c r="AV3981" s="34">
        <f t="shared" si="4184"/>
        <v>1.9890626577494307E-4</v>
      </c>
      <c r="AW3981" s="34">
        <f t="shared" si="4185"/>
        <v>0.38537293762651215</v>
      </c>
      <c r="AX3981" s="37">
        <f t="shared" si="4186"/>
        <v>1.9398087147816461</v>
      </c>
      <c r="AY3981" s="7">
        <f t="shared" si="4187"/>
        <v>6.4232557523276537</v>
      </c>
      <c r="AZ3981" s="37">
        <f t="shared" si="4188"/>
        <v>6.0376839084353673</v>
      </c>
      <c r="BA3981" s="2">
        <f>BE3981*'mass balance'!$B$17+BF3981*'mass balance'!$C$17+BG3981*'mass balance'!$D$17+BH3981*'mass balance'!$E$17</f>
        <v>6.7524318002626618E-5</v>
      </c>
      <c r="BB3981" s="2">
        <f>BE3981*'mass balance'!$B$18+BF3981*'mass balance'!$C$18+BG3981*'mass balance'!$D$18+BH3981*'mass balance'!$E$18</f>
        <v>6.8563153664205506E-5</v>
      </c>
      <c r="BC3981" s="2">
        <f>BE3981*'mass balance'!$B$19+BF3981*'mass balance'!$C$19+BG3981*'mass balance'!$D$19+BH3981*'mass balance'!$E$19</f>
        <v>-8.5703942080256866E-5</v>
      </c>
      <c r="BD3981" s="2">
        <f>BE3981*'mass balance'!$B$20+BF3981*'mass balance'!$C$20+BG3981*'mass balance'!$D$20+BH3981*'mass balance'!$E$20</f>
        <v>3.116506984736613E-6</v>
      </c>
      <c r="BE3981" s="2">
        <f>N3981*'mass balance'!$H$11+R3981*'mass balance'!$I$11+S3981*'mass balance'!$J$11</f>
        <v>-1.2437619025159507E-4</v>
      </c>
      <c r="BF3981" s="2">
        <f>N3981*'mass balance'!$H$12+R3981*'mass balance'!$I$12+S3981*'mass balance'!$J$12</f>
        <v>1.7175735939408099E-5</v>
      </c>
      <c r="BG3981" s="2">
        <f>N3981*'mass balance'!$H$13+R3981*'mass balance'!$I$13+S3981*'mass balance'!$J$13</f>
        <v>1.0489955577109064E-5</v>
      </c>
      <c r="BH3981" s="2">
        <f>N3981*'mass balance'!$H$14+R3981*'mass balance'!$I$14+S3981*'mass balance'!$J$14</f>
        <v>1.360364580876821E-5</v>
      </c>
      <c r="BI3981" s="36">
        <f t="shared" si="4189"/>
        <v>1.984873985993231E-16</v>
      </c>
      <c r="BJ3981" s="36">
        <f t="shared" si="4190"/>
        <v>2.8567325528225919E-19</v>
      </c>
      <c r="BK3981" s="36">
        <f t="shared" si="4191"/>
        <v>1.1452549081651911E-15</v>
      </c>
      <c r="BL3981" s="36">
        <f t="shared" si="4192"/>
        <v>7.0802734142415335E-16</v>
      </c>
      <c r="BM3981" s="36">
        <f t="shared" si="4225"/>
        <v>1.3094058061993414E-12</v>
      </c>
      <c r="BN3981" s="36">
        <f t="shared" ca="1" si="4193"/>
        <v>0.63805089103777768</v>
      </c>
      <c r="BO3981" s="36">
        <f t="shared" ca="1" si="4210"/>
        <v>1</v>
      </c>
      <c r="BP3981" s="36">
        <f t="shared" si="4226"/>
        <v>-1.3094058038738045E-12</v>
      </c>
      <c r="BQ3981" s="36">
        <f t="shared" si="4227"/>
        <v>0.99999999822397545</v>
      </c>
      <c r="BR3981" s="2">
        <f t="shared" si="4216"/>
        <v>-5</v>
      </c>
      <c r="BS3981">
        <v>0</v>
      </c>
      <c r="BT3981" s="37">
        <f t="shared" si="4211"/>
        <v>8.5918201935457517E-2</v>
      </c>
      <c r="BU3981" s="34">
        <f t="shared" si="4194"/>
        <v>-5</v>
      </c>
      <c r="BV3981" s="34">
        <f t="shared" si="4195"/>
        <v>-5</v>
      </c>
      <c r="BW3981" s="34">
        <f t="shared" si="4196"/>
        <v>-5</v>
      </c>
      <c r="BX3981" s="34">
        <f t="shared" si="4197"/>
        <v>-5</v>
      </c>
      <c r="BY3981" s="34">
        <f t="shared" si="4198"/>
        <v>4.2606312840844893</v>
      </c>
      <c r="BZ3981" s="36">
        <f t="shared" si="4212"/>
        <v>8.5703942080256866E-5</v>
      </c>
      <c r="CA3981" s="34">
        <f t="shared" si="4213"/>
        <v>1.4230324614281231E-2</v>
      </c>
    </row>
    <row r="3982" spans="1:79" x14ac:dyDescent="0.2">
      <c r="A3982" s="75">
        <f t="shared" si="4199"/>
        <v>10.816438356163824</v>
      </c>
      <c r="B3982" s="34">
        <f t="shared" si="4217"/>
        <v>3947.9999999997958</v>
      </c>
      <c r="C3982">
        <f t="shared" si="4200"/>
        <v>15</v>
      </c>
      <c r="D3982" s="35">
        <f t="shared" si="4160"/>
        <v>3000</v>
      </c>
      <c r="E3982" s="27">
        <v>0</v>
      </c>
      <c r="F3982" s="64">
        <f t="shared" si="4201"/>
        <v>0.46593146951268899</v>
      </c>
      <c r="G3982" s="34">
        <v>0</v>
      </c>
      <c r="H3982" s="34">
        <f t="shared" si="4161"/>
        <v>1</v>
      </c>
      <c r="I3982" s="34">
        <f t="shared" si="4202"/>
        <v>6192.2292298236371</v>
      </c>
      <c r="J3982" s="34">
        <f t="shared" si="4162"/>
        <v>15860.474334441118</v>
      </c>
      <c r="K3982" s="34">
        <f t="shared" si="4163"/>
        <v>14074.783954239709</v>
      </c>
      <c r="L3982" s="36">
        <f t="shared" si="4214"/>
        <v>1434.7352345492461</v>
      </c>
      <c r="M3982" s="34">
        <f t="shared" si="4164"/>
        <v>20.399243190166207</v>
      </c>
      <c r="N3982" s="34">
        <f t="shared" si="4203"/>
        <v>52.24962788867375</v>
      </c>
      <c r="O3982" s="34">
        <f t="shared" si="4165"/>
        <v>9.4970811430771391</v>
      </c>
      <c r="P3982">
        <f t="shared" si="4218"/>
        <v>38.930848403845722</v>
      </c>
      <c r="Q3982" s="36">
        <f t="shared" si="4166"/>
        <v>47.534649822948687</v>
      </c>
      <c r="R3982" s="34">
        <f t="shared" si="4167"/>
        <v>39.01702282147108</v>
      </c>
      <c r="S3982" s="34">
        <f t="shared" si="4168"/>
        <v>7.1487657880225042</v>
      </c>
      <c r="T3982" s="36">
        <f t="shared" si="4204"/>
        <v>1.0211357158838546E-13</v>
      </c>
      <c r="U3982" s="36">
        <f t="shared" si="4169"/>
        <v>3446.2876697264714</v>
      </c>
      <c r="V3982" s="36">
        <f t="shared" si="4170"/>
        <v>1.368132471105891E-3</v>
      </c>
      <c r="W3982" s="68">
        <f t="shared" si="4171"/>
        <v>4.0992435272835603</v>
      </c>
      <c r="X3982">
        <f t="shared" si="4172"/>
        <v>9.7260542257783484</v>
      </c>
      <c r="Y3982">
        <f t="shared" si="4173"/>
        <v>5.9191933886892012E-3</v>
      </c>
      <c r="Z3982" s="34">
        <f t="shared" si="4174"/>
        <v>1.8175536138477263E-3</v>
      </c>
      <c r="AA3982" s="36">
        <f t="shared" si="4175"/>
        <v>3.3375242578293694E-4</v>
      </c>
      <c r="AB3982" s="34">
        <f t="shared" si="4176"/>
        <v>2.2083287929023406E-4</v>
      </c>
      <c r="AC3982" s="36">
        <f t="shared" si="4177"/>
        <v>1.4129090601411305E-2</v>
      </c>
      <c r="AD3982" s="34">
        <f t="shared" si="4178"/>
        <v>0</v>
      </c>
      <c r="AE3982">
        <f t="shared" si="4205"/>
        <v>63.980919176631588</v>
      </c>
      <c r="AF3982" s="36">
        <f t="shared" si="4219"/>
        <v>0</v>
      </c>
      <c r="AG3982" s="34">
        <f t="shared" si="4179"/>
        <v>1.4409065404790493</v>
      </c>
      <c r="AH3982">
        <f t="shared" si="4215"/>
        <v>7.57321946135181E-3</v>
      </c>
      <c r="AI3982" s="29">
        <f t="shared" si="4206"/>
        <v>1.4409065404790493</v>
      </c>
      <c r="AJ3982">
        <f t="shared" si="4207"/>
        <v>0</v>
      </c>
      <c r="AK3982" s="36">
        <f t="shared" si="4220"/>
        <v>0</v>
      </c>
      <c r="AL3982" s="36">
        <f t="shared" si="4208"/>
        <v>-1.507016479989698E-6</v>
      </c>
      <c r="AM3982" s="36">
        <f t="shared" si="4209"/>
        <v>-1.1790615225207567E-8</v>
      </c>
      <c r="AN3982" s="37">
        <f t="shared" si="4221"/>
        <v>2.6610477441831696E-306</v>
      </c>
      <c r="AO3982" s="36">
        <f t="shared" si="4222"/>
        <v>2.485928701527466E-3</v>
      </c>
      <c r="AP3982" s="36">
        <f t="shared" si="4223"/>
        <v>5.3379781726059141E-5</v>
      </c>
      <c r="AQ3982" s="74">
        <f t="shared" si="4180"/>
        <v>0</v>
      </c>
      <c r="AR3982" s="73">
        <f t="shared" si="4181"/>
        <v>0</v>
      </c>
      <c r="AS3982" s="72">
        <f t="shared" si="4224"/>
        <v>1.5362645378307889E-8</v>
      </c>
      <c r="AT3982" s="37">
        <f t="shared" si="4182"/>
        <v>3.5334643700676691E-297</v>
      </c>
      <c r="AU3982" s="37">
        <f t="shared" si="4183"/>
        <v>1.0889071488678704E-3</v>
      </c>
      <c r="AV3982" s="34">
        <f t="shared" si="4184"/>
        <v>1.0402295696914267E-6</v>
      </c>
      <c r="AW3982" s="34">
        <f t="shared" si="4185"/>
        <v>0.38550161864427507</v>
      </c>
      <c r="AX3982" s="37">
        <f t="shared" si="4186"/>
        <v>1.9404564420486947</v>
      </c>
      <c r="AY3982" s="7">
        <f t="shared" si="4187"/>
        <v>6.4252026282061001</v>
      </c>
      <c r="AZ3982" s="37">
        <f t="shared" si="4188"/>
        <v>6.0396999693322551</v>
      </c>
      <c r="BA3982" s="2">
        <f>BE3982*'mass balance'!$B$17+BF3982*'mass balance'!$C$17+BG3982*'mass balance'!$D$17+BH3982*'mass balance'!$E$17</f>
        <v>6.7546873057735461E-5</v>
      </c>
      <c r="BB3982" s="2">
        <f>BE3982*'mass balance'!$B$18+BF3982*'mass balance'!$C$18+BG3982*'mass balance'!$D$18+BH3982*'mass balance'!$E$18</f>
        <v>6.8586055720162178E-5</v>
      </c>
      <c r="BC3982" s="2">
        <f>BE3982*'mass balance'!$B$19+BF3982*'mass balance'!$C$19+BG3982*'mass balance'!$D$19+BH3982*'mass balance'!$E$19</f>
        <v>-8.5732569650202699E-5</v>
      </c>
      <c r="BD3982" s="2">
        <f>BE3982*'mass balance'!$B$20+BF3982*'mass balance'!$C$20+BG3982*'mass balance'!$D$20+BH3982*'mass balance'!$E$20</f>
        <v>3.1175479872800985E-6</v>
      </c>
      <c r="BE3982" s="2">
        <f>N3982*'mass balance'!$H$11+R3982*'mass balance'!$I$11+S3982*'mass balance'!$J$11</f>
        <v>-1.2440387592541367E-4</v>
      </c>
      <c r="BF3982" s="2">
        <f>N3982*'mass balance'!$H$12+R3982*'mass balance'!$I$12+S3982*'mass balance'!$J$12</f>
        <v>1.7173210934383573E-5</v>
      </c>
      <c r="BG3982" s="2">
        <f>N3982*'mass balance'!$H$13+R3982*'mass balance'!$I$13+S3982*'mass balance'!$J$13</f>
        <v>1.0489378067552014E-5</v>
      </c>
      <c r="BH3982" s="2">
        <f>N3982*'mass balance'!$H$14+R3982*'mass balance'!$I$14+S3982*'mass balance'!$J$14</f>
        <v>1.3606673929342119E-5</v>
      </c>
      <c r="BI3982" s="36">
        <f t="shared" si="4189"/>
        <v>1.984873985993231E-16</v>
      </c>
      <c r="BJ3982" s="36">
        <f t="shared" si="4190"/>
        <v>2.8571201439166459E-19</v>
      </c>
      <c r="BK3982" s="36">
        <f t="shared" si="4191"/>
        <v>1.1455405814204734E-15</v>
      </c>
      <c r="BL3982" s="36">
        <f t="shared" si="4192"/>
        <v>7.0828691142446002E-16</v>
      </c>
      <c r="BM3982" s="36">
        <f t="shared" si="4225"/>
        <v>1.3101138335407656E-12</v>
      </c>
      <c r="BN3982" s="36">
        <f t="shared" ca="1" si="4193"/>
        <v>0.32645889362402558</v>
      </c>
      <c r="BO3982" s="36">
        <f t="shared" ca="1" si="4210"/>
        <v>1</v>
      </c>
      <c r="BP3982" s="36">
        <f t="shared" si="4226"/>
        <v>-1.3101138312122558E-12</v>
      </c>
      <c r="BQ3982" s="36">
        <f t="shared" si="4227"/>
        <v>0.99999999822266605</v>
      </c>
      <c r="BR3982" s="2">
        <f t="shared" si="4216"/>
        <v>-5</v>
      </c>
      <c r="BS3982">
        <v>0</v>
      </c>
      <c r="BT3982" s="37">
        <f t="shared" si="4211"/>
        <v>8.5946901074328189E-2</v>
      </c>
      <c r="BU3982" s="34">
        <f t="shared" si="4194"/>
        <v>-5</v>
      </c>
      <c r="BV3982" s="34">
        <f t="shared" si="4195"/>
        <v>-5</v>
      </c>
      <c r="BW3982" s="34">
        <f t="shared" si="4196"/>
        <v>-5</v>
      </c>
      <c r="BX3982" s="34">
        <f t="shared" si="4197"/>
        <v>-5</v>
      </c>
      <c r="BY3982" s="34">
        <f t="shared" si="4198"/>
        <v>4.2615796846405285</v>
      </c>
      <c r="BZ3982" s="36">
        <f t="shared" si="4212"/>
        <v>8.5732569650202699E-5</v>
      </c>
      <c r="CA3982" s="34">
        <f t="shared" si="4213"/>
        <v>1.4230326259704986E-2</v>
      </c>
    </row>
    <row r="3983" spans="1:79" x14ac:dyDescent="0.2">
      <c r="A3983" s="75">
        <f t="shared" si="4199"/>
        <v>10.81917808219122</v>
      </c>
      <c r="B3983" s="34">
        <f t="shared" si="4217"/>
        <v>3948.9999999997954</v>
      </c>
      <c r="C3983">
        <f t="shared" si="4200"/>
        <v>15</v>
      </c>
      <c r="D3983" s="35">
        <f t="shared" si="4160"/>
        <v>3000</v>
      </c>
      <c r="E3983" s="27">
        <v>0</v>
      </c>
      <c r="F3983" s="64">
        <f t="shared" si="4201"/>
        <v>0.46593146951268899</v>
      </c>
      <c r="G3983" s="34">
        <v>0</v>
      </c>
      <c r="H3983" s="34">
        <f t="shared" si="4161"/>
        <v>1</v>
      </c>
      <c r="I3983" s="34">
        <f t="shared" si="4202"/>
        <v>6192.2292298236371</v>
      </c>
      <c r="J3983" s="34">
        <f t="shared" si="4162"/>
        <v>15864.003119358014</v>
      </c>
      <c r="K3983" s="34">
        <f t="shared" si="4163"/>
        <v>14077.915442256966</v>
      </c>
      <c r="L3983" s="36">
        <f t="shared" si="4214"/>
        <v>1435.2140809141331</v>
      </c>
      <c r="M3983" s="34">
        <f t="shared" si="4164"/>
        <v>20.399243190166207</v>
      </c>
      <c r="N3983" s="34">
        <f t="shared" si="4203"/>
        <v>52.261252868792191</v>
      </c>
      <c r="O3983" s="34">
        <f t="shared" si="4165"/>
        <v>9.4970811430771391</v>
      </c>
      <c r="P3983">
        <f t="shared" si="4218"/>
        <v>38.943841668938283</v>
      </c>
      <c r="Q3983" s="36">
        <f t="shared" si="4166"/>
        <v>47.546968456472079</v>
      </c>
      <c r="R3983" s="34">
        <f t="shared" si="4167"/>
        <v>39.030034940232248</v>
      </c>
      <c r="S3983" s="34">
        <f t="shared" si="4168"/>
        <v>7.1477140830811843</v>
      </c>
      <c r="T3983" s="36">
        <f t="shared" si="4204"/>
        <v>1.0210221389798858E-13</v>
      </c>
      <c r="U3983" s="36">
        <f t="shared" si="4169"/>
        <v>3446.2876697264714</v>
      </c>
      <c r="V3983" s="36">
        <f t="shared" si="4170"/>
        <v>1.3679311955678579E-3</v>
      </c>
      <c r="W3983" s="68">
        <f t="shared" si="4171"/>
        <v>4.1006116597546658</v>
      </c>
      <c r="X3983">
        <f t="shared" si="4172"/>
        <v>9.727136136820846</v>
      </c>
      <c r="Y3983">
        <f t="shared" si="4173"/>
        <v>5.9191933886892012E-3</v>
      </c>
      <c r="Z3983" s="34">
        <f t="shared" si="4174"/>
        <v>1.8175536138477263E-3</v>
      </c>
      <c r="AA3983" s="36">
        <f t="shared" si="4175"/>
        <v>3.3359198799373733E-4</v>
      </c>
      <c r="AB3983" s="34">
        <f t="shared" si="4176"/>
        <v>2.2083287929023406E-4</v>
      </c>
      <c r="AC3983" s="36">
        <f t="shared" si="4177"/>
        <v>1.4129090601411305E-2</v>
      </c>
      <c r="AD3983" s="34">
        <f t="shared" si="4178"/>
        <v>0</v>
      </c>
      <c r="AE3983">
        <f t="shared" si="4205"/>
        <v>63.980919176631588</v>
      </c>
      <c r="AF3983" s="36">
        <f t="shared" si="4219"/>
        <v>0</v>
      </c>
      <c r="AG3983" s="34">
        <f t="shared" si="4179"/>
        <v>1.4412836138512002</v>
      </c>
      <c r="AH3983">
        <f t="shared" si="4215"/>
        <v>7.5716318604350796E-3</v>
      </c>
      <c r="AI3983" s="29">
        <f t="shared" si="4206"/>
        <v>1.4412836138512002</v>
      </c>
      <c r="AJ3983">
        <f t="shared" si="4207"/>
        <v>1.4412836138512002</v>
      </c>
      <c r="AK3983" s="36">
        <f t="shared" si="4220"/>
        <v>0</v>
      </c>
      <c r="AL3983" s="36">
        <f t="shared" si="4208"/>
        <v>-1.5061028984096772E-6</v>
      </c>
      <c r="AM3983" s="36">
        <f t="shared" si="4209"/>
        <v>-1.1788010894449861E-8</v>
      </c>
      <c r="AN3983" s="37">
        <f t="shared" si="4221"/>
        <v>2.6610477441831696E-306</v>
      </c>
      <c r="AO3983" s="36">
        <f t="shared" si="4222"/>
        <v>2.4844216850474763E-3</v>
      </c>
      <c r="AP3983" s="36">
        <f t="shared" si="4223"/>
        <v>5.3367991110833933E-5</v>
      </c>
      <c r="AQ3983" s="74">
        <f t="shared" si="4180"/>
        <v>0</v>
      </c>
      <c r="AR3983" s="73">
        <f t="shared" si="4181"/>
        <v>0</v>
      </c>
      <c r="AS3983" s="72">
        <f t="shared" si="4224"/>
        <v>1.5334722943259704E-8</v>
      </c>
      <c r="AT3983" s="37">
        <f t="shared" si="4182"/>
        <v>3.5398983258511127E-297</v>
      </c>
      <c r="AU3983" s="37">
        <f t="shared" si="4183"/>
        <v>1.0886666292405298E-3</v>
      </c>
      <c r="AV3983" s="34">
        <f t="shared" si="4184"/>
        <v>1.9900942742820735E-4</v>
      </c>
      <c r="AW3983" s="34">
        <f t="shared" si="4185"/>
        <v>0.38563028074464073</v>
      </c>
      <c r="AX3983" s="37">
        <f t="shared" si="4186"/>
        <v>1.9411040740933547</v>
      </c>
      <c r="AY3983" s="7">
        <f t="shared" si="4187"/>
        <v>6.4275450240200893</v>
      </c>
      <c r="AZ3983" s="37">
        <f t="shared" si="4188"/>
        <v>6.0417157338480205</v>
      </c>
      <c r="BA3983" s="2">
        <f>BE3983*'mass balance'!$B$17+BF3983*'mass balance'!$C$17+BG3983*'mass balance'!$D$17+BH3983*'mass balance'!$E$17</f>
        <v>6.7569424800159434E-5</v>
      </c>
      <c r="BB3983" s="2">
        <f>BE3983*'mass balance'!$B$18+BF3983*'mass balance'!$C$18+BG3983*'mass balance'!$D$18+BH3983*'mass balance'!$E$18</f>
        <v>6.8608954412469593E-5</v>
      </c>
      <c r="BC3983" s="2">
        <f>BE3983*'mass balance'!$B$19+BF3983*'mass balance'!$C$19+BG3983*'mass balance'!$D$19+BH3983*'mass balance'!$E$19</f>
        <v>-8.5761193015586974E-5</v>
      </c>
      <c r="BD3983" s="2">
        <f>BE3983*'mass balance'!$B$20+BF3983*'mass balance'!$C$20+BG3983*'mass balance'!$D$20+BH3983*'mass balance'!$E$20</f>
        <v>3.1185888369304359E-6</v>
      </c>
      <c r="BE3983" s="2">
        <f>N3983*'mass balance'!$H$11+R3983*'mass balance'!$I$11+S3983*'mass balance'!$J$11</f>
        <v>-1.244315544495052E-4</v>
      </c>
      <c r="BF3983" s="2">
        <f>N3983*'mass balance'!$H$12+R3983*'mass balance'!$I$12+S3983*'mass balance'!$J$12</f>
        <v>1.7170684463194896E-5</v>
      </c>
      <c r="BG3983" s="2">
        <f>N3983*'mass balance'!$H$13+R3983*'mass balance'!$I$13+S3983*'mass balance'!$J$13</f>
        <v>1.0488799733584057E-5</v>
      </c>
      <c r="BH3983" s="2">
        <f>N3983*'mass balance'!$H$14+R3983*'mass balance'!$I$14+S3983*'mass balance'!$J$14</f>
        <v>1.3609701267914631E-5</v>
      </c>
      <c r="BI3983" s="36">
        <f t="shared" si="4189"/>
        <v>1.984873985993231E-16</v>
      </c>
      <c r="BJ3983" s="36">
        <f t="shared" si="4190"/>
        <v>2.8575077293532623E-19</v>
      </c>
      <c r="BK3983" s="36">
        <f t="shared" si="4191"/>
        <v>1.1458262934348651E-15</v>
      </c>
      <c r="BL3983" s="36">
        <f t="shared" si="4192"/>
        <v>7.0854653636705284E-16</v>
      </c>
      <c r="BM3983" s="36">
        <f t="shared" si="4225"/>
        <v>1.3108221204521899E-12</v>
      </c>
      <c r="BN3983" s="36">
        <f t="shared" ca="1" si="4193"/>
        <v>0.97819556783274164</v>
      </c>
      <c r="BO3983" s="36">
        <f t="shared" ca="1" si="4210"/>
        <v>1</v>
      </c>
      <c r="BP3983" s="36">
        <f t="shared" si="4226"/>
        <v>-1.310822118120704E-12</v>
      </c>
      <c r="BQ3983" s="36">
        <f t="shared" si="4227"/>
        <v>0.99999999822135599</v>
      </c>
      <c r="BR3983" s="2">
        <f t="shared" si="4216"/>
        <v>-5</v>
      </c>
      <c r="BS3983">
        <v>0</v>
      </c>
      <c r="BT3983" s="37">
        <f t="shared" si="4211"/>
        <v>8.5975595998125945E-2</v>
      </c>
      <c r="BU3983" s="34">
        <f t="shared" si="4194"/>
        <v>-5</v>
      </c>
      <c r="BV3983" s="34">
        <f t="shared" si="4195"/>
        <v>-5</v>
      </c>
      <c r="BW3983" s="34">
        <f t="shared" si="4196"/>
        <v>-5</v>
      </c>
      <c r="BX3983" s="34">
        <f t="shared" si="4197"/>
        <v>-5</v>
      </c>
      <c r="BY3983" s="34">
        <f t="shared" si="4198"/>
        <v>4.2625278402754869</v>
      </c>
      <c r="BZ3983" s="36">
        <f t="shared" si="4212"/>
        <v>8.5761193015586974E-5</v>
      </c>
      <c r="CA3983" s="34">
        <f t="shared" si="4213"/>
        <v>1.4230327904448982E-2</v>
      </c>
    </row>
    <row r="3984" spans="1:79" x14ac:dyDescent="0.2">
      <c r="A3984" s="75">
        <f t="shared" si="4199"/>
        <v>10.821917808218616</v>
      </c>
      <c r="B3984" s="34">
        <f t="shared" si="4217"/>
        <v>3949.9999999997949</v>
      </c>
      <c r="C3984">
        <f t="shared" si="4200"/>
        <v>15</v>
      </c>
      <c r="D3984" s="35">
        <f t="shared" si="4160"/>
        <v>3000</v>
      </c>
      <c r="E3984" s="27">
        <v>0</v>
      </c>
      <c r="F3984" s="64">
        <f t="shared" si="4201"/>
        <v>0.46593146951268899</v>
      </c>
      <c r="G3984" s="34">
        <v>0</v>
      </c>
      <c r="H3984" s="34">
        <f t="shared" si="4161"/>
        <v>1</v>
      </c>
      <c r="I3984" s="34">
        <f t="shared" si="4202"/>
        <v>6192.2292298236371</v>
      </c>
      <c r="J3984" s="34">
        <f t="shared" si="4162"/>
        <v>15867.530992789885</v>
      </c>
      <c r="K3984" s="34">
        <f t="shared" si="4163"/>
        <v>14081.046121410973</v>
      </c>
      <c r="L3984" s="36">
        <f t="shared" si="4214"/>
        <v>1435.6928568325818</v>
      </c>
      <c r="M3984" s="34">
        <f t="shared" si="4164"/>
        <v>20.399243190166207</v>
      </c>
      <c r="N3984" s="34">
        <f t="shared" si="4203"/>
        <v>52.272874846178667</v>
      </c>
      <c r="O3984" s="34">
        <f t="shared" si="4165"/>
        <v>9.4970811430771391</v>
      </c>
      <c r="P3984">
        <f t="shared" si="4218"/>
        <v>38.956833022500739</v>
      </c>
      <c r="Q3984" s="36">
        <f t="shared" si="4166"/>
        <v>47.559284489298982</v>
      </c>
      <c r="R3984" s="34">
        <f t="shared" si="4167"/>
        <v>39.043045143482949</v>
      </c>
      <c r="S3984" s="34">
        <f t="shared" si="4168"/>
        <v>7.1466617685807998</v>
      </c>
      <c r="T3984" s="36">
        <f t="shared" si="4204"/>
        <v>1.0209086292878569E-13</v>
      </c>
      <c r="U3984" s="36">
        <f t="shared" si="4169"/>
        <v>3446.2876697264714</v>
      </c>
      <c r="V3984" s="36">
        <f t="shared" si="4170"/>
        <v>1.3677298033722711E-3</v>
      </c>
      <c r="W3984" s="68">
        <f t="shared" si="4171"/>
        <v>4.1019795909502337</v>
      </c>
      <c r="X3984">
        <f t="shared" si="4172"/>
        <v>9.7282176481290463</v>
      </c>
      <c r="Y3984">
        <f t="shared" si="4173"/>
        <v>5.9191933886892012E-3</v>
      </c>
      <c r="Z3984" s="34">
        <f t="shared" si="4174"/>
        <v>1.8175536138477263E-3</v>
      </c>
      <c r="AA3984" s="36">
        <f t="shared" si="4175"/>
        <v>3.3343164514756474E-4</v>
      </c>
      <c r="AB3984" s="34">
        <f t="shared" si="4176"/>
        <v>2.2083287929023406E-4</v>
      </c>
      <c r="AC3984" s="36">
        <f t="shared" si="4177"/>
        <v>1.4129090601411305E-2</v>
      </c>
      <c r="AD3984" s="34">
        <f t="shared" si="4178"/>
        <v>0</v>
      </c>
      <c r="AE3984">
        <f t="shared" si="4205"/>
        <v>63.980919176631588</v>
      </c>
      <c r="AF3984" s="36">
        <f t="shared" si="4219"/>
        <v>0</v>
      </c>
      <c r="AG3984" s="34">
        <f t="shared" si="4179"/>
        <v>1.4416606076160317</v>
      </c>
      <c r="AH3984">
        <f t="shared" si="4215"/>
        <v>7.5700440322448159E-3</v>
      </c>
      <c r="AI3984" s="29">
        <f t="shared" si="4206"/>
        <v>1.4416606076160317</v>
      </c>
      <c r="AJ3984">
        <f t="shared" si="4207"/>
        <v>0</v>
      </c>
      <c r="AK3984" s="36">
        <f t="shared" si="4220"/>
        <v>0</v>
      </c>
      <c r="AL3984" s="36">
        <f t="shared" si="4208"/>
        <v>-1.5051898706598995E-6</v>
      </c>
      <c r="AM3984" s="36">
        <f t="shared" si="4209"/>
        <v>-1.1785407138941074E-8</v>
      </c>
      <c r="AN3984" s="37">
        <f t="shared" si="4221"/>
        <v>2.6610477441831696E-306</v>
      </c>
      <c r="AO3984" s="36">
        <f t="shared" si="4222"/>
        <v>2.4829155821490668E-3</v>
      </c>
      <c r="AP3984" s="36">
        <f t="shared" si="4223"/>
        <v>5.3356203099939484E-5</v>
      </c>
      <c r="AQ3984" s="74">
        <f t="shared" si="4180"/>
        <v>0</v>
      </c>
      <c r="AR3984" s="73">
        <f t="shared" si="4181"/>
        <v>0</v>
      </c>
      <c r="AS3984" s="72">
        <f t="shared" si="4224"/>
        <v>1.5306851258740469E-8</v>
      </c>
      <c r="AT3984" s="37">
        <f t="shared" si="4182"/>
        <v>3.5463439969888621E-297</v>
      </c>
      <c r="AU3984" s="37">
        <f t="shared" si="4183"/>
        <v>1.0884261627395655E-3</v>
      </c>
      <c r="AV3984" s="34">
        <f t="shared" si="4184"/>
        <v>1.0397934044290292E-6</v>
      </c>
      <c r="AW3984" s="34">
        <f t="shared" si="4185"/>
        <v>0.38575892391662497</v>
      </c>
      <c r="AX3984" s="37">
        <f t="shared" si="4186"/>
        <v>1.9417516108603339</v>
      </c>
      <c r="AY3984" s="7">
        <f t="shared" si="4187"/>
        <v>6.4294911655205969</v>
      </c>
      <c r="AZ3984" s="37">
        <f t="shared" si="4188"/>
        <v>6.0437312018105676</v>
      </c>
      <c r="BA3984" s="2">
        <f>BE3984*'mass balance'!$B$17+BF3984*'mass balance'!$C$17+BG3984*'mass balance'!$D$17+BH3984*'mass balance'!$E$17</f>
        <v>6.7591973227970406E-5</v>
      </c>
      <c r="BB3984" s="2">
        <f>BE3984*'mass balance'!$B$18+BF3984*'mass balance'!$C$18+BG3984*'mass balance'!$D$18+BH3984*'mass balance'!$E$18</f>
        <v>6.8631849739169966E-5</v>
      </c>
      <c r="BC3984" s="2">
        <f>BE3984*'mass balance'!$B$19+BF3984*'mass balance'!$C$19+BG3984*'mass balance'!$D$19+BH3984*'mass balance'!$E$19</f>
        <v>-8.5789812173962444E-5</v>
      </c>
      <c r="BD3984" s="2">
        <f>BE3984*'mass balance'!$B$20+BF3984*'mass balance'!$C$20+BG3984*'mass balance'!$D$20+BH3984*'mass balance'!$E$20</f>
        <v>3.1196295335986338E-6</v>
      </c>
      <c r="BE3984" s="2">
        <f>N3984*'mass balance'!$H$11+R3984*'mass balance'!$I$11+S3984*'mass balance'!$J$11</f>
        <v>-1.244592258242349E-4</v>
      </c>
      <c r="BF3984" s="2">
        <f>N3984*'mass balance'!$H$12+R3984*'mass balance'!$I$12+S3984*'mass balance'!$J$12</f>
        <v>1.7168156527685428E-5</v>
      </c>
      <c r="BG3984" s="2">
        <f>N3984*'mass balance'!$H$13+R3984*'mass balance'!$I$13+S3984*'mass balance'!$J$13</f>
        <v>1.0488220576060206E-5</v>
      </c>
      <c r="BH3984" s="2">
        <f>N3984*'mass balance'!$H$14+R3984*'mass balance'!$I$14+S3984*'mass balance'!$J$14</f>
        <v>1.3612727824525693E-5</v>
      </c>
      <c r="BI3984" s="36">
        <f t="shared" si="4189"/>
        <v>1.984873985993231E-16</v>
      </c>
      <c r="BJ3984" s="36">
        <f t="shared" si="4190"/>
        <v>2.8578953091196194E-19</v>
      </c>
      <c r="BK3984" s="36">
        <f t="shared" si="4191"/>
        <v>1.1461120442078005E-15</v>
      </c>
      <c r="BL3984" s="36">
        <f t="shared" si="4192"/>
        <v>7.0880621625232306E-16</v>
      </c>
      <c r="BM3984" s="36">
        <f t="shared" si="4225"/>
        <v>1.311530666988557E-12</v>
      </c>
      <c r="BN3984" s="36">
        <f t="shared" ca="1" si="4193"/>
        <v>0.25303266348057263</v>
      </c>
      <c r="BO3984" s="36">
        <f t="shared" ca="1" si="4210"/>
        <v>1</v>
      </c>
      <c r="BP3984" s="36">
        <f t="shared" si="4226"/>
        <v>-1.3115306646540916E-12</v>
      </c>
      <c r="BQ3984" s="36">
        <f t="shared" si="4227"/>
        <v>0.99999999822004515</v>
      </c>
      <c r="BR3984" s="2">
        <f t="shared" si="4216"/>
        <v>-5</v>
      </c>
      <c r="BS3984">
        <v>0</v>
      </c>
      <c r="BT3984" s="37">
        <f t="shared" si="4211"/>
        <v>8.6004286704397359E-2</v>
      </c>
      <c r="BU3984" s="34">
        <f t="shared" si="4194"/>
        <v>-5</v>
      </c>
      <c r="BV3984" s="34">
        <f t="shared" si="4195"/>
        <v>-5</v>
      </c>
      <c r="BW3984" s="34">
        <f t="shared" si="4196"/>
        <v>-5</v>
      </c>
      <c r="BX3984" s="34">
        <f t="shared" si="4197"/>
        <v>-5</v>
      </c>
      <c r="BY3984" s="34">
        <f t="shared" si="4198"/>
        <v>4.2634757510018764</v>
      </c>
      <c r="BZ3984" s="36">
        <f t="shared" si="4212"/>
        <v>8.5789812173962444E-5</v>
      </c>
      <c r="CA3984" s="34">
        <f t="shared" si="4213"/>
        <v>1.4230329548513406E-2</v>
      </c>
    </row>
    <row r="3985" spans="1:79" x14ac:dyDescent="0.2">
      <c r="A3985" s="75">
        <f t="shared" si="4199"/>
        <v>10.824657534246013</v>
      </c>
      <c r="B3985" s="34">
        <f t="shared" si="4217"/>
        <v>3950.9999999997949</v>
      </c>
      <c r="C3985">
        <f t="shared" si="4200"/>
        <v>15</v>
      </c>
      <c r="D3985" s="35">
        <f t="shared" si="4160"/>
        <v>3000</v>
      </c>
      <c r="E3985" s="27">
        <v>0</v>
      </c>
      <c r="F3985" s="64">
        <f t="shared" si="4201"/>
        <v>0.46593146951268899</v>
      </c>
      <c r="G3985" s="34">
        <v>0</v>
      </c>
      <c r="H3985" s="34">
        <f t="shared" si="4161"/>
        <v>1</v>
      </c>
      <c r="I3985" s="34">
        <f t="shared" si="4202"/>
        <v>6192.2292298236371</v>
      </c>
      <c r="J3985" s="34">
        <f t="shared" si="4162"/>
        <v>15871.057954783486</v>
      </c>
      <c r="K3985" s="34">
        <f t="shared" si="4163"/>
        <v>14084.175991743219</v>
      </c>
      <c r="L3985" s="36">
        <f t="shared" si="4214"/>
        <v>1436.1715622637621</v>
      </c>
      <c r="M3985" s="34">
        <f t="shared" si="4164"/>
        <v>20.399243190166207</v>
      </c>
      <c r="N3985" s="34">
        <f t="shared" si="4203"/>
        <v>52.284493820987194</v>
      </c>
      <c r="O3985" s="34">
        <f t="shared" si="4165"/>
        <v>9.4970811430771391</v>
      </c>
      <c r="P3985">
        <f t="shared" si="4218"/>
        <v>38.969822463425174</v>
      </c>
      <c r="Q3985" s="36">
        <f t="shared" si="4166"/>
        <v>47.571597921077611</v>
      </c>
      <c r="R3985" s="34">
        <f t="shared" si="4167"/>
        <v>39.056053430114723</v>
      </c>
      <c r="S3985" s="34">
        <f t="shared" si="4168"/>
        <v>7.1456088452882494</v>
      </c>
      <c r="T3985" s="36">
        <f t="shared" si="4204"/>
        <v>1.0207951867558731E-13</v>
      </c>
      <c r="U3985" s="36">
        <f t="shared" si="4169"/>
        <v>3446.2876697264714</v>
      </c>
      <c r="V3985" s="36">
        <f t="shared" si="4170"/>
        <v>1.3675282946658972E-3</v>
      </c>
      <c r="W3985" s="68">
        <f t="shared" si="4171"/>
        <v>4.1033473207536062</v>
      </c>
      <c r="X3985">
        <f t="shared" si="4172"/>
        <v>9.729298759850586</v>
      </c>
      <c r="Y3985">
        <f t="shared" si="4173"/>
        <v>5.9191933886892012E-3</v>
      </c>
      <c r="Z3985" s="34">
        <f t="shared" si="4174"/>
        <v>1.8175536138477263E-3</v>
      </c>
      <c r="AA3985" s="36">
        <f t="shared" si="4175"/>
        <v>3.3327139717111289E-4</v>
      </c>
      <c r="AB3985" s="34">
        <f t="shared" si="4176"/>
        <v>2.2083287929023406E-4</v>
      </c>
      <c r="AC3985" s="36">
        <f t="shared" si="4177"/>
        <v>1.4129090601411305E-2</v>
      </c>
      <c r="AD3985" s="34">
        <f t="shared" si="4178"/>
        <v>0</v>
      </c>
      <c r="AE3985">
        <f t="shared" si="4205"/>
        <v>63.980919176631588</v>
      </c>
      <c r="AF3985" s="36">
        <f t="shared" si="4219"/>
        <v>0</v>
      </c>
      <c r="AG3985" s="34">
        <f t="shared" si="4179"/>
        <v>1.4420375217627757</v>
      </c>
      <c r="AH3985">
        <f t="shared" si="4215"/>
        <v>7.5684559773765425E-3</v>
      </c>
      <c r="AI3985" s="29">
        <f t="shared" si="4206"/>
        <v>1.4420375217627757</v>
      </c>
      <c r="AJ3985">
        <f t="shared" si="4207"/>
        <v>1.4420375217627757</v>
      </c>
      <c r="AK3985" s="36">
        <f t="shared" si="4220"/>
        <v>0</v>
      </c>
      <c r="AL3985" s="36">
        <f t="shared" si="4208"/>
        <v>-1.5042773964046227E-6</v>
      </c>
      <c r="AM3985" s="36">
        <f t="shared" si="4209"/>
        <v>-1.1782803958554149E-8</v>
      </c>
      <c r="AN3985" s="37">
        <f t="shared" si="4221"/>
        <v>2.6610477441831696E-306</v>
      </c>
      <c r="AO3985" s="36">
        <f t="shared" si="4222"/>
        <v>2.4814103922784071E-3</v>
      </c>
      <c r="AP3985" s="36">
        <f t="shared" si="4223"/>
        <v>5.3344417692800543E-5</v>
      </c>
      <c r="AQ3985" s="74">
        <f t="shared" si="4180"/>
        <v>0</v>
      </c>
      <c r="AR3985" s="73">
        <f t="shared" si="4181"/>
        <v>0</v>
      </c>
      <c r="AS3985" s="72">
        <f t="shared" si="4224"/>
        <v>1.5279030232508367E-8</v>
      </c>
      <c r="AT3985" s="37">
        <f t="shared" si="4182"/>
        <v>3.5528014048129765E-297</v>
      </c>
      <c r="AU3985" s="37">
        <f t="shared" si="4183"/>
        <v>1.0881857493532433E-3</v>
      </c>
      <c r="AV3985" s="34">
        <f t="shared" si="4184"/>
        <v>1.9911254521833127E-4</v>
      </c>
      <c r="AW3985" s="34">
        <f t="shared" si="4185"/>
        <v>0.3858875481492568</v>
      </c>
      <c r="AX3985" s="37">
        <f t="shared" si="4186"/>
        <v>1.942399052294411</v>
      </c>
      <c r="AY3985" s="7">
        <f t="shared" si="4187"/>
        <v>6.4318330337424925</v>
      </c>
      <c r="AZ3985" s="37">
        <f t="shared" si="4188"/>
        <v>6.0457463730480168</v>
      </c>
      <c r="BA3985" s="2">
        <f>BE3985*'mass balance'!$B$17+BF3985*'mass balance'!$C$17+BG3985*'mass balance'!$D$17+BH3985*'mass balance'!$E$17</f>
        <v>6.7614518339242683E-5</v>
      </c>
      <c r="BB3985" s="2">
        <f>BE3985*'mass balance'!$B$18+BF3985*'mass balance'!$C$18+BG3985*'mass balance'!$D$18+BH3985*'mass balance'!$E$18</f>
        <v>6.8654741698307966E-5</v>
      </c>
      <c r="BC3985" s="2">
        <f>BE3985*'mass balance'!$B$19+BF3985*'mass balance'!$C$19+BG3985*'mass balance'!$D$19+BH3985*'mass balance'!$E$19</f>
        <v>-8.5818427122884937E-5</v>
      </c>
      <c r="BD3985" s="2">
        <f>BE3985*'mass balance'!$B$20+BF3985*'mass balance'!$C$20+BG3985*'mass balance'!$D$20+BH3985*'mass balance'!$E$20</f>
        <v>3.120670077195816E-6</v>
      </c>
      <c r="BE3985" s="2">
        <f>N3985*'mass balance'!$H$11+R3985*'mass balance'!$I$11+S3985*'mass balance'!$J$11</f>
        <v>-1.244868900499695E-4</v>
      </c>
      <c r="BF3985" s="2">
        <f>N3985*'mass balance'!$H$12+R3985*'mass balance'!$I$12+S3985*'mass balance'!$J$12</f>
        <v>1.7165627129697459E-5</v>
      </c>
      <c r="BG3985" s="2">
        <f>N3985*'mass balance'!$H$13+R3985*'mass balance'!$I$13+S3985*'mass balance'!$J$13</f>
        <v>1.0487640595834865E-5</v>
      </c>
      <c r="BH3985" s="2">
        <f>N3985*'mass balance'!$H$14+R3985*'mass balance'!$I$14+S3985*'mass balance'!$J$14</f>
        <v>1.3615753599215412E-5</v>
      </c>
      <c r="BI3985" s="36">
        <f t="shared" si="4189"/>
        <v>1.984873985993231E-16</v>
      </c>
      <c r="BJ3985" s="36">
        <f t="shared" si="4190"/>
        <v>2.8582828832029135E-19</v>
      </c>
      <c r="BK3985" s="36">
        <f t="shared" si="4191"/>
        <v>1.1463978337387124E-15</v>
      </c>
      <c r="BL3985" s="36">
        <f t="shared" si="4192"/>
        <v>7.090659510806605E-16</v>
      </c>
      <c r="BM3985" s="36">
        <f t="shared" si="4225"/>
        <v>1.3122394732048092E-12</v>
      </c>
      <c r="BN3985" s="36">
        <f t="shared" ca="1" si="4193"/>
        <v>0.82099297837826668</v>
      </c>
      <c r="BO3985" s="36">
        <f t="shared" ca="1" si="4210"/>
        <v>1</v>
      </c>
      <c r="BP3985" s="36">
        <f t="shared" si="4226"/>
        <v>-1.3122394708673612E-12</v>
      </c>
      <c r="BQ3985" s="36">
        <f t="shared" si="4227"/>
        <v>0.99999999821873364</v>
      </c>
      <c r="BR3985" s="2">
        <f t="shared" si="4216"/>
        <v>-5</v>
      </c>
      <c r="BS3985">
        <v>0</v>
      </c>
      <c r="BT3985" s="37">
        <f t="shared" si="4211"/>
        <v>8.6032973190692155E-2</v>
      </c>
      <c r="BU3985" s="34">
        <f t="shared" si="4194"/>
        <v>-5</v>
      </c>
      <c r="BV3985" s="34">
        <f t="shared" si="4195"/>
        <v>-5</v>
      </c>
      <c r="BW3985" s="34">
        <f t="shared" si="4196"/>
        <v>-5</v>
      </c>
      <c r="BX3985" s="34">
        <f t="shared" si="4197"/>
        <v>-5</v>
      </c>
      <c r="BY3985" s="34">
        <f t="shared" si="4198"/>
        <v>4.264423416832261</v>
      </c>
      <c r="BZ3985" s="36">
        <f t="shared" si="4212"/>
        <v>8.5818427122884937E-5</v>
      </c>
      <c r="CA3985" s="34">
        <f t="shared" si="4213"/>
        <v>1.4230331191898456E-2</v>
      </c>
    </row>
    <row r="3986" spans="1:79" x14ac:dyDescent="0.2">
      <c r="A3986" s="75">
        <f t="shared" si="4199"/>
        <v>10.827397260273409</v>
      </c>
      <c r="B3986" s="34">
        <f t="shared" si="4217"/>
        <v>3951.9999999997945</v>
      </c>
      <c r="C3986">
        <f t="shared" si="4200"/>
        <v>15</v>
      </c>
      <c r="D3986" s="35">
        <f t="shared" si="4160"/>
        <v>3000</v>
      </c>
      <c r="E3986" s="27">
        <v>0</v>
      </c>
      <c r="F3986" s="64">
        <f t="shared" si="4201"/>
        <v>0.46593146951268899</v>
      </c>
      <c r="G3986" s="34">
        <v>0</v>
      </c>
      <c r="H3986" s="34">
        <f t="shared" si="4161"/>
        <v>1</v>
      </c>
      <c r="I3986" s="34">
        <f t="shared" si="4202"/>
        <v>6192.2292298236371</v>
      </c>
      <c r="J3986" s="34">
        <f t="shared" si="4162"/>
        <v>15874.584005385761</v>
      </c>
      <c r="K3986" s="34">
        <f t="shared" si="4163"/>
        <v>14087.305053295368</v>
      </c>
      <c r="L3986" s="36">
        <f t="shared" si="4214"/>
        <v>1436.6501971668952</v>
      </c>
      <c r="M3986" s="34">
        <f t="shared" si="4164"/>
        <v>20.399243190166207</v>
      </c>
      <c r="N3986" s="34">
        <f t="shared" si="4203"/>
        <v>52.296109793372423</v>
      </c>
      <c r="O3986" s="34">
        <f t="shared" si="4165"/>
        <v>9.4970811430771391</v>
      </c>
      <c r="P3986">
        <f t="shared" si="4218"/>
        <v>38.98280999060507</v>
      </c>
      <c r="Q3986" s="36">
        <f t="shared" si="4166"/>
        <v>47.583908751457145</v>
      </c>
      <c r="R3986" s="34">
        <f t="shared" si="4167"/>
        <v>39.069059799020515</v>
      </c>
      <c r="S3986" s="34">
        <f t="shared" si="4168"/>
        <v>7.1445553139699705</v>
      </c>
      <c r="T3986" s="36">
        <f t="shared" si="4204"/>
        <v>1.0206818113320926E-13</v>
      </c>
      <c r="U3986" s="36">
        <f t="shared" si="4169"/>
        <v>3446.2876697264714</v>
      </c>
      <c r="V3986" s="36">
        <f t="shared" si="4170"/>
        <v>1.3673266695954167E-3</v>
      </c>
      <c r="W3986" s="68">
        <f t="shared" si="4171"/>
        <v>4.1047148490482721</v>
      </c>
      <c r="X3986">
        <f t="shared" si="4172"/>
        <v>9.7303794721330412</v>
      </c>
      <c r="Y3986">
        <f t="shared" si="4173"/>
        <v>5.9191933886892012E-3</v>
      </c>
      <c r="Z3986" s="34">
        <f t="shared" si="4174"/>
        <v>1.8175536138477263E-3</v>
      </c>
      <c r="AA3986" s="36">
        <f t="shared" si="4175"/>
        <v>3.3311124399115034E-4</v>
      </c>
      <c r="AB3986" s="34">
        <f t="shared" si="4176"/>
        <v>2.2083287929023406E-4</v>
      </c>
      <c r="AC3986" s="36">
        <f t="shared" si="4177"/>
        <v>1.4129090601411305E-2</v>
      </c>
      <c r="AD3986" s="34">
        <f t="shared" si="4178"/>
        <v>0</v>
      </c>
      <c r="AE3986">
        <f t="shared" si="4205"/>
        <v>63.980919176631588</v>
      </c>
      <c r="AF3986" s="36">
        <f t="shared" si="4219"/>
        <v>0</v>
      </c>
      <c r="AG3986" s="34">
        <f t="shared" si="4179"/>
        <v>1.442414356280693</v>
      </c>
      <c r="AH3986">
        <f t="shared" si="4215"/>
        <v>7.5668676964251169E-3</v>
      </c>
      <c r="AI3986" s="29">
        <f t="shared" si="4206"/>
        <v>1.442414356280693</v>
      </c>
      <c r="AJ3986">
        <f t="shared" si="4207"/>
        <v>0</v>
      </c>
      <c r="AK3986" s="36">
        <f t="shared" si="4220"/>
        <v>0</v>
      </c>
      <c r="AL3986" s="36">
        <f t="shared" si="4208"/>
        <v>-1.5033654753083076E-6</v>
      </c>
      <c r="AM3986" s="36">
        <f t="shared" si="4209"/>
        <v>-1.1780201353162049E-8</v>
      </c>
      <c r="AN3986" s="37">
        <f t="shared" si="4221"/>
        <v>2.6610477441831696E-306</v>
      </c>
      <c r="AO3986" s="36">
        <f t="shared" si="4222"/>
        <v>2.4799061148820024E-3</v>
      </c>
      <c r="AP3986" s="36">
        <f t="shared" si="4223"/>
        <v>5.333263488884199E-5</v>
      </c>
      <c r="AQ3986" s="74">
        <f t="shared" si="4180"/>
        <v>0</v>
      </c>
      <c r="AR3986" s="73">
        <f t="shared" si="4181"/>
        <v>0</v>
      </c>
      <c r="AS3986" s="72">
        <f t="shared" si="4224"/>
        <v>1.5251259772489226E-8</v>
      </c>
      <c r="AT3986" s="37">
        <f t="shared" si="4182"/>
        <v>3.5592705706943604E-297</v>
      </c>
      <c r="AU3986" s="37">
        <f t="shared" si="4183"/>
        <v>1.0879453890698307E-3</v>
      </c>
      <c r="AV3986" s="34">
        <f t="shared" si="4184"/>
        <v>1.0393571146239097E-6</v>
      </c>
      <c r="AW3986" s="34">
        <f t="shared" si="4185"/>
        <v>0.38601615343157947</v>
      </c>
      <c r="AX3986" s="37">
        <f t="shared" si="4186"/>
        <v>1.9430463983404331</v>
      </c>
      <c r="AY3986" s="7">
        <f t="shared" si="4187"/>
        <v>6.4337784401773996</v>
      </c>
      <c r="AZ3986" s="37">
        <f t="shared" si="4188"/>
        <v>6.0477612473887055</v>
      </c>
      <c r="BA3986" s="2">
        <f>BE3986*'mass balance'!$B$17+BF3986*'mass balance'!$C$17+BG3986*'mass balance'!$D$17+BH3986*'mass balance'!$E$17</f>
        <v>6.7637060132052932E-5</v>
      </c>
      <c r="BB3986" s="2">
        <f>BE3986*'mass balance'!$B$18+BF3986*'mass balance'!$C$18+BG3986*'mass balance'!$D$18+BH3986*'mass balance'!$E$18</f>
        <v>6.8677630287930687E-5</v>
      </c>
      <c r="BC3986" s="2">
        <f>BE3986*'mass balance'!$B$19+BF3986*'mass balance'!$C$19+BG3986*'mass balance'!$D$19+BH3986*'mass balance'!$E$19</f>
        <v>-8.5847037859913318E-5</v>
      </c>
      <c r="BD3986" s="2">
        <f>BE3986*'mass balance'!$B$20+BF3986*'mass balance'!$C$20+BG3986*'mass balance'!$D$20+BH3986*'mass balance'!$E$20</f>
        <v>3.1217104676332118E-6</v>
      </c>
      <c r="BE3986" s="2">
        <f>N3986*'mass balance'!$H$11+R3986*'mass balance'!$I$11+S3986*'mass balance'!$J$11</f>
        <v>-1.245145471270772E-4</v>
      </c>
      <c r="BF3986" s="2">
        <f>N3986*'mass balance'!$H$12+R3986*'mass balance'!$I$12+S3986*'mass balance'!$J$12</f>
        <v>1.716309627107217E-5</v>
      </c>
      <c r="BG3986" s="2">
        <f>N3986*'mass balance'!$H$13+R3986*'mass balance'!$I$13+S3986*'mass balance'!$J$13</f>
        <v>1.0487059793761974E-5</v>
      </c>
      <c r="BH3986" s="2">
        <f>N3986*'mass balance'!$H$14+R3986*'mass balance'!$I$14+S3986*'mass balance'!$J$14</f>
        <v>1.3618778592024067E-5</v>
      </c>
      <c r="BI3986" s="36">
        <f t="shared" si="4189"/>
        <v>1.984873985993231E-16</v>
      </c>
      <c r="BJ3986" s="36">
        <f t="shared" si="4190"/>
        <v>2.8586704515903295E-19</v>
      </c>
      <c r="BK3986" s="36">
        <f t="shared" si="4191"/>
        <v>1.1466836620270328E-15</v>
      </c>
      <c r="BL3986" s="36">
        <f t="shared" si="4192"/>
        <v>7.0932574085245079E-16</v>
      </c>
      <c r="BM3986" s="36">
        <f t="shared" si="4225"/>
        <v>1.3129485391558899E-12</v>
      </c>
      <c r="BN3986" s="36">
        <f t="shared" ca="1" si="4193"/>
        <v>0.83016520728982712</v>
      </c>
      <c r="BO3986" s="36">
        <f t="shared" ca="1" si="4210"/>
        <v>1</v>
      </c>
      <c r="BP3986" s="36">
        <f t="shared" si="4226"/>
        <v>-1.3129485368154559E-12</v>
      </c>
      <c r="BQ3986" s="36">
        <f t="shared" si="4227"/>
        <v>0.99999999821742136</v>
      </c>
      <c r="BR3986" s="2">
        <f t="shared" si="4216"/>
        <v>-5</v>
      </c>
      <c r="BS3986">
        <v>0</v>
      </c>
      <c r="BT3986" s="37">
        <f t="shared" si="4211"/>
        <v>8.6061655454563082E-2</v>
      </c>
      <c r="BU3986" s="34">
        <f t="shared" si="4194"/>
        <v>-5</v>
      </c>
      <c r="BV3986" s="34">
        <f t="shared" si="4195"/>
        <v>-5</v>
      </c>
      <c r="BW3986" s="34">
        <f t="shared" si="4196"/>
        <v>-5</v>
      </c>
      <c r="BX3986" s="34">
        <f t="shared" si="4197"/>
        <v>-5</v>
      </c>
      <c r="BY3986" s="34">
        <f t="shared" si="4198"/>
        <v>4.2653708377792521</v>
      </c>
      <c r="BZ3986" s="36">
        <f t="shared" si="4212"/>
        <v>8.5847037859913318E-5</v>
      </c>
      <c r="CA3986" s="34">
        <f t="shared" si="4213"/>
        <v>1.4230332834604321E-2</v>
      </c>
    </row>
    <row r="3987" spans="1:79" x14ac:dyDescent="0.2">
      <c r="A3987" s="75">
        <f t="shared" si="4199"/>
        <v>10.830136986300806</v>
      </c>
      <c r="B3987" s="34">
        <f t="shared" si="4217"/>
        <v>3952.999999999794</v>
      </c>
      <c r="C3987">
        <f t="shared" si="4200"/>
        <v>15</v>
      </c>
      <c r="D3987" s="35">
        <f t="shared" si="4160"/>
        <v>3000</v>
      </c>
      <c r="E3987" s="27">
        <v>0</v>
      </c>
      <c r="F3987" s="64">
        <f t="shared" si="4201"/>
        <v>0.46593146951268899</v>
      </c>
      <c r="G3987" s="34">
        <v>0</v>
      </c>
      <c r="H3987" s="34">
        <f t="shared" si="4161"/>
        <v>1</v>
      </c>
      <c r="I3987" s="34">
        <f t="shared" si="4202"/>
        <v>6192.2292298236371</v>
      </c>
      <c r="J3987" s="34">
        <f t="shared" si="4162"/>
        <v>15878.109144643864</v>
      </c>
      <c r="K3987" s="34">
        <f t="shared" si="4163"/>
        <v>14090.433306109262</v>
      </c>
      <c r="L3987" s="36">
        <f t="shared" si="4214"/>
        <v>1437.1287615012536</v>
      </c>
      <c r="M3987" s="34">
        <f t="shared" si="4164"/>
        <v>20.399243190166207</v>
      </c>
      <c r="N3987" s="34">
        <f t="shared" si="4203"/>
        <v>52.307722763489693</v>
      </c>
      <c r="O3987" s="34">
        <f t="shared" si="4165"/>
        <v>9.4970811430771391</v>
      </c>
      <c r="P3987">
        <f t="shared" si="4218"/>
        <v>38.99579560293531</v>
      </c>
      <c r="Q3987" s="36">
        <f t="shared" si="4166"/>
        <v>47.596216980087725</v>
      </c>
      <c r="R3987" s="34">
        <f t="shared" si="4167"/>
        <v>39.082064249094671</v>
      </c>
      <c r="S3987" s="34">
        <f t="shared" si="4168"/>
        <v>7.1435011753919282</v>
      </c>
      <c r="T3987" s="36">
        <f t="shared" si="4204"/>
        <v>1.0205685029647249E-13</v>
      </c>
      <c r="U3987" s="36">
        <f t="shared" si="4169"/>
        <v>3446.2876697264714</v>
      </c>
      <c r="V3987" s="36">
        <f t="shared" si="4170"/>
        <v>1.3671249283074187E-3</v>
      </c>
      <c r="W3987" s="68">
        <f t="shared" si="4171"/>
        <v>4.1060821757178676</v>
      </c>
      <c r="X3987">
        <f t="shared" si="4172"/>
        <v>9.7314597851239402</v>
      </c>
      <c r="Y3987">
        <f t="shared" si="4173"/>
        <v>5.9191933886892012E-3</v>
      </c>
      <c r="Z3987" s="34">
        <f t="shared" si="4174"/>
        <v>1.8175536138477263E-3</v>
      </c>
      <c r="AA3987" s="36">
        <f t="shared" si="4175"/>
        <v>3.3295118553451842E-4</v>
      </c>
      <c r="AB3987" s="34">
        <f t="shared" si="4176"/>
        <v>2.2083287929023406E-4</v>
      </c>
      <c r="AC3987" s="36">
        <f t="shared" si="4177"/>
        <v>1.4129090601411305E-2</v>
      </c>
      <c r="AD3987" s="34">
        <f t="shared" si="4178"/>
        <v>0</v>
      </c>
      <c r="AE3987">
        <f t="shared" si="4205"/>
        <v>63.980919176631588</v>
      </c>
      <c r="AF3987" s="36">
        <f t="shared" si="4219"/>
        <v>0</v>
      </c>
      <c r="AG3987" s="34">
        <f t="shared" si="4179"/>
        <v>1.4427911111590752</v>
      </c>
      <c r="AH3987">
        <f t="shared" si="4215"/>
        <v>7.5652791899860627E-3</v>
      </c>
      <c r="AI3987" s="29">
        <f t="shared" si="4206"/>
        <v>1.4427911111590752</v>
      </c>
      <c r="AJ3987">
        <f t="shared" si="4207"/>
        <v>1.4427911111590752</v>
      </c>
      <c r="AK3987" s="36">
        <f t="shared" si="4220"/>
        <v>0</v>
      </c>
      <c r="AL3987" s="36">
        <f t="shared" si="4208"/>
        <v>-1.5024541070356195E-6</v>
      </c>
      <c r="AM3987" s="36">
        <f t="shared" si="4209"/>
        <v>-1.1777599322637769E-8</v>
      </c>
      <c r="AN3987" s="37">
        <f t="shared" si="4221"/>
        <v>2.6610477441831696E-306</v>
      </c>
      <c r="AO3987" s="36">
        <f t="shared" si="4222"/>
        <v>2.478402749406694E-3</v>
      </c>
      <c r="AP3987" s="36">
        <f t="shared" si="4223"/>
        <v>5.3320854687488831E-5</v>
      </c>
      <c r="AQ3987" s="74">
        <f t="shared" si="4180"/>
        <v>0</v>
      </c>
      <c r="AR3987" s="73">
        <f t="shared" si="4181"/>
        <v>0</v>
      </c>
      <c r="AS3987" s="72">
        <f t="shared" si="4224"/>
        <v>1.5223539786776238E-8</v>
      </c>
      <c r="AT3987" s="37">
        <f t="shared" si="4182"/>
        <v>3.5657515160428271E-297</v>
      </c>
      <c r="AU3987" s="37">
        <f t="shared" si="4183"/>
        <v>1.0877050818775985E-3</v>
      </c>
      <c r="AV3987" s="34">
        <f t="shared" si="4184"/>
        <v>1.9921561913415267E-4</v>
      </c>
      <c r="AW3987" s="34">
        <f t="shared" si="4185"/>
        <v>0.38614473975264979</v>
      </c>
      <c r="AX3987" s="37">
        <f t="shared" si="4186"/>
        <v>1.943693648943317</v>
      </c>
      <c r="AY3987" s="7">
        <f t="shared" si="4187"/>
        <v>6.4361197800329686</v>
      </c>
      <c r="AZ3987" s="37">
        <f t="shared" si="4188"/>
        <v>6.0497758246611841</v>
      </c>
      <c r="BA3987" s="2">
        <f>BE3987*'mass balance'!$B$17+BF3987*'mass balance'!$C$17+BG3987*'mass balance'!$D$17+BH3987*'mass balance'!$E$17</f>
        <v>6.7659598604480299E-5</v>
      </c>
      <c r="BB3987" s="2">
        <f>BE3987*'mass balance'!$B$18+BF3987*'mass balance'!$C$18+BG3987*'mass balance'!$D$18+BH3987*'mass balance'!$E$18</f>
        <v>6.870051550608769E-5</v>
      </c>
      <c r="BC3987" s="2">
        <f>BE3987*'mass balance'!$B$19+BF3987*'mass balance'!$C$19+BG3987*'mass balance'!$D$19+BH3987*'mass balance'!$E$19</f>
        <v>-8.5875644382609622E-5</v>
      </c>
      <c r="BD3987" s="2">
        <f>BE3987*'mass balance'!$B$20+BF3987*'mass balance'!$C$20+BG3987*'mass balance'!$D$20+BH3987*'mass balance'!$E$20</f>
        <v>3.1227507048221673E-6</v>
      </c>
      <c r="BE3987" s="2">
        <f>N3987*'mass balance'!$H$11+R3987*'mass balance'!$I$11+S3987*'mass balance'!$J$11</f>
        <v>-1.2454219705592784E-4</v>
      </c>
      <c r="BF3987" s="2">
        <f>N3987*'mass balance'!$H$12+R3987*'mass balance'!$I$12+S3987*'mass balance'!$J$12</f>
        <v>1.7160563953649613E-5</v>
      </c>
      <c r="BG3987" s="2">
        <f>N3987*'mass balance'!$H$13+R3987*'mass balance'!$I$13+S3987*'mass balance'!$J$13</f>
        <v>1.0486478170694988E-5</v>
      </c>
      <c r="BH3987" s="2">
        <f>N3987*'mass balance'!$H$14+R3987*'mass balance'!$I$14+S3987*'mass balance'!$J$14</f>
        <v>1.3621802802992106E-5</v>
      </c>
      <c r="BI3987" s="36">
        <f t="shared" si="4189"/>
        <v>1.984873985993231E-16</v>
      </c>
      <c r="BJ3987" s="36">
        <f t="shared" si="4190"/>
        <v>2.8590580142690633E-19</v>
      </c>
      <c r="BK3987" s="36">
        <f t="shared" si="4191"/>
        <v>1.1469695290721918E-15</v>
      </c>
      <c r="BL3987" s="36">
        <f t="shared" si="4192"/>
        <v>7.0958558556807724E-16</v>
      </c>
      <c r="BM3987" s="36">
        <f t="shared" si="4225"/>
        <v>1.3136578648967424E-12</v>
      </c>
      <c r="BN3987" s="36">
        <f t="shared" ca="1" si="4193"/>
        <v>0.29728624078701504</v>
      </c>
      <c r="BO3987" s="36">
        <f t="shared" ca="1" si="4210"/>
        <v>1</v>
      </c>
      <c r="BP3987" s="36">
        <f t="shared" si="4226"/>
        <v>-1.3136578625533191E-12</v>
      </c>
      <c r="BQ3987" s="36">
        <f t="shared" si="4227"/>
        <v>0.99999999821610841</v>
      </c>
      <c r="BR3987" s="2">
        <f t="shared" si="4216"/>
        <v>-5</v>
      </c>
      <c r="BS3987">
        <v>0</v>
      </c>
      <c r="BT3987" s="37">
        <f t="shared" si="4211"/>
        <v>8.6090333493566151E-2</v>
      </c>
      <c r="BU3987" s="34">
        <f t="shared" si="4194"/>
        <v>-5</v>
      </c>
      <c r="BV3987" s="34">
        <f t="shared" si="4195"/>
        <v>-5</v>
      </c>
      <c r="BW3987" s="34">
        <f t="shared" si="4196"/>
        <v>-5</v>
      </c>
      <c r="BX3987" s="34">
        <f t="shared" si="4197"/>
        <v>-5</v>
      </c>
      <c r="BY3987" s="34">
        <f t="shared" si="4198"/>
        <v>4.2663180138555212</v>
      </c>
      <c r="BZ3987" s="36">
        <f t="shared" si="4212"/>
        <v>8.5875644382609622E-5</v>
      </c>
      <c r="CA3987" s="34">
        <f t="shared" si="4213"/>
        <v>1.4230334476631225E-2</v>
      </c>
    </row>
    <row r="3988" spans="1:79" x14ac:dyDescent="0.2">
      <c r="A3988" s="75">
        <f t="shared" si="4199"/>
        <v>10.832876712328202</v>
      </c>
      <c r="B3988" s="34">
        <f t="shared" si="4217"/>
        <v>3953.999999999794</v>
      </c>
      <c r="C3988">
        <f t="shared" si="4200"/>
        <v>15</v>
      </c>
      <c r="D3988" s="35">
        <f t="shared" si="4160"/>
        <v>3000</v>
      </c>
      <c r="E3988" s="27">
        <v>0</v>
      </c>
      <c r="F3988" s="64">
        <f t="shared" si="4201"/>
        <v>0.46593146951268899</v>
      </c>
      <c r="G3988" s="34">
        <v>0</v>
      </c>
      <c r="H3988" s="34">
        <f t="shared" si="4161"/>
        <v>1</v>
      </c>
      <c r="I3988" s="34">
        <f t="shared" si="4202"/>
        <v>6192.2292298236371</v>
      </c>
      <c r="J3988" s="34">
        <f t="shared" si="4162"/>
        <v>15881.63337260514</v>
      </c>
      <c r="K3988" s="34">
        <f t="shared" si="4163"/>
        <v>14093.560750226918</v>
      </c>
      <c r="L3988" s="36">
        <f t="shared" si="4214"/>
        <v>1437.6072552261614</v>
      </c>
      <c r="M3988" s="34">
        <f t="shared" si="4164"/>
        <v>20.399243190166207</v>
      </c>
      <c r="N3988" s="34">
        <f t="shared" si="4203"/>
        <v>52.319332731494981</v>
      </c>
      <c r="O3988" s="34">
        <f t="shared" si="4165"/>
        <v>9.4970811430771391</v>
      </c>
      <c r="P3988">
        <f t="shared" si="4218"/>
        <v>39.008779299312174</v>
      </c>
      <c r="Q3988" s="36">
        <f t="shared" si="4166"/>
        <v>47.608522606620426</v>
      </c>
      <c r="R3988" s="34">
        <f t="shared" si="4167"/>
        <v>39.095066779232944</v>
      </c>
      <c r="S3988" s="34">
        <f t="shared" si="4168"/>
        <v>7.1424464303195991</v>
      </c>
      <c r="T3988" s="36">
        <f t="shared" si="4204"/>
        <v>1.020455261602032E-13</v>
      </c>
      <c r="U3988" s="36">
        <f t="shared" si="4169"/>
        <v>3446.2876697264714</v>
      </c>
      <c r="V3988" s="36">
        <f t="shared" si="4170"/>
        <v>1.366923070948404E-3</v>
      </c>
      <c r="W3988" s="68">
        <f t="shared" si="4171"/>
        <v>4.1074493006461754</v>
      </c>
      <c r="X3988">
        <f t="shared" si="4172"/>
        <v>9.7325396989707542</v>
      </c>
      <c r="Y3988">
        <f t="shared" si="4173"/>
        <v>5.9191933886892012E-3</v>
      </c>
      <c r="Z3988" s="34">
        <f t="shared" si="4174"/>
        <v>1.8175536138477263E-3</v>
      </c>
      <c r="AA3988" s="36">
        <f t="shared" si="4175"/>
        <v>3.3279122172813247E-4</v>
      </c>
      <c r="AB3988" s="34">
        <f t="shared" si="4176"/>
        <v>2.2083287929023406E-4</v>
      </c>
      <c r="AC3988" s="36">
        <f t="shared" si="4177"/>
        <v>1.4129090601411305E-2</v>
      </c>
      <c r="AD3988" s="34">
        <f t="shared" si="4178"/>
        <v>0</v>
      </c>
      <c r="AE3988">
        <f t="shared" si="4205"/>
        <v>63.980919176631588</v>
      </c>
      <c r="AF3988" s="36">
        <f t="shared" si="4219"/>
        <v>0</v>
      </c>
      <c r="AG3988" s="34">
        <f t="shared" si="4179"/>
        <v>1.4431677863872412</v>
      </c>
      <c r="AH3988">
        <f t="shared" si="4215"/>
        <v>7.5636904586526832E-3</v>
      </c>
      <c r="AI3988" s="29">
        <f t="shared" si="4206"/>
        <v>1.4431677863872412</v>
      </c>
      <c r="AJ3988">
        <f t="shared" si="4207"/>
        <v>0</v>
      </c>
      <c r="AK3988" s="36">
        <f t="shared" si="4220"/>
        <v>0</v>
      </c>
      <c r="AL3988" s="36">
        <f t="shared" si="4208"/>
        <v>-1.5015432912514258E-6</v>
      </c>
      <c r="AM3988" s="36">
        <f t="shared" si="4209"/>
        <v>-1.1774997866854332E-8</v>
      </c>
      <c r="AN3988" s="37">
        <f t="shared" si="4221"/>
        <v>2.6610477441831696E-306</v>
      </c>
      <c r="AO3988" s="36">
        <f t="shared" si="4222"/>
        <v>2.4769002952996586E-3</v>
      </c>
      <c r="AP3988" s="36">
        <f t="shared" si="4223"/>
        <v>5.3309077088166194E-5</v>
      </c>
      <c r="AQ3988" s="74">
        <f t="shared" si="4180"/>
        <v>0</v>
      </c>
      <c r="AR3988" s="73">
        <f t="shared" si="4181"/>
        <v>0</v>
      </c>
      <c r="AS3988" s="72">
        <f t="shared" si="4224"/>
        <v>1.519587018362964E-8</v>
      </c>
      <c r="AT3988" s="37">
        <f t="shared" si="4182"/>
        <v>3.5722442623071759E-297</v>
      </c>
      <c r="AU3988" s="37">
        <f t="shared" si="4183"/>
        <v>1.0874648277648196E-3</v>
      </c>
      <c r="AV3988" s="34">
        <f t="shared" si="4184"/>
        <v>1.0389207009298798E-6</v>
      </c>
      <c r="AW3988" s="34">
        <f t="shared" si="4185"/>
        <v>0.38627330710153834</v>
      </c>
      <c r="AX3988" s="37">
        <f t="shared" si="4186"/>
        <v>1.9443408040480485</v>
      </c>
      <c r="AY3988" s="7">
        <f t="shared" si="4187"/>
        <v>6.4380644507164622</v>
      </c>
      <c r="AZ3988" s="37">
        <f t="shared" si="4188"/>
        <v>6.0517901046942235</v>
      </c>
      <c r="BA3988" s="2">
        <f>BE3988*'mass balance'!$B$17+BF3988*'mass balance'!$C$17+BG3988*'mass balance'!$D$17+BH3988*'mass balance'!$E$17</f>
        <v>6.7682133754606342E-5</v>
      </c>
      <c r="BB3988" s="2">
        <f>BE3988*'mass balance'!$B$18+BF3988*'mass balance'!$C$18+BG3988*'mass balance'!$D$18+BH3988*'mass balance'!$E$18</f>
        <v>6.8723397350831057E-5</v>
      </c>
      <c r="BC3988" s="2">
        <f>BE3988*'mass balance'!$B$19+BF3988*'mass balance'!$C$19+BG3988*'mass balance'!$D$19+BH3988*'mass balance'!$E$19</f>
        <v>-8.5904246688538814E-5</v>
      </c>
      <c r="BD3988" s="2">
        <f>BE3988*'mass balance'!$B$20+BF3988*'mass balance'!$C$20+BG3988*'mass balance'!$D$20+BH3988*'mass balance'!$E$20</f>
        <v>3.1237907886741392E-6</v>
      </c>
      <c r="BE3988" s="2">
        <f>N3988*'mass balance'!$H$11+R3988*'mass balance'!$I$11+S3988*'mass balance'!$J$11</f>
        <v>-1.2456983983689281E-4</v>
      </c>
      <c r="BF3988" s="2">
        <f>N3988*'mass balance'!$H$12+R3988*'mass balance'!$I$12+S3988*'mass balance'!$J$12</f>
        <v>1.7158030179268661E-5</v>
      </c>
      <c r="BG3988" s="2">
        <f>N3988*'mass balance'!$H$13+R3988*'mass balance'!$I$13+S3988*'mass balance'!$J$13</f>
        <v>1.0485895727486953E-5</v>
      </c>
      <c r="BH3988" s="2">
        <f>N3988*'mass balance'!$H$14+R3988*'mass balance'!$I$14+S3988*'mass balance'!$J$14</f>
        <v>1.362482623216015E-5</v>
      </c>
      <c r="BI3988" s="36">
        <f t="shared" si="4189"/>
        <v>1.984873985993231E-16</v>
      </c>
      <c r="BJ3988" s="36">
        <f t="shared" si="4190"/>
        <v>2.8594455712263066E-19</v>
      </c>
      <c r="BK3988" s="36">
        <f t="shared" si="4191"/>
        <v>1.1472554348736186E-15</v>
      </c>
      <c r="BL3988" s="36">
        <f t="shared" si="4192"/>
        <v>7.0984548522791987E-16</v>
      </c>
      <c r="BM3988" s="36">
        <f t="shared" si="4225"/>
        <v>1.3143674504823104E-12</v>
      </c>
      <c r="BN3988" s="36">
        <f t="shared" ca="1" si="4193"/>
        <v>8.7104491583101851E-2</v>
      </c>
      <c r="BO3988" s="36">
        <f t="shared" ca="1" si="4210"/>
        <v>1</v>
      </c>
      <c r="BP3988" s="36">
        <f t="shared" si="4226"/>
        <v>-1.3143674481358949E-12</v>
      </c>
      <c r="BQ3988" s="36">
        <f t="shared" si="4227"/>
        <v>0.99999999821479479</v>
      </c>
      <c r="BR3988" s="2">
        <f t="shared" si="4216"/>
        <v>-5</v>
      </c>
      <c r="BS3988">
        <v>0</v>
      </c>
      <c r="BT3988" s="37">
        <f t="shared" si="4211"/>
        <v>8.6119007305260162E-2</v>
      </c>
      <c r="BU3988" s="34">
        <f t="shared" si="4194"/>
        <v>-5</v>
      </c>
      <c r="BV3988" s="34">
        <f t="shared" si="4195"/>
        <v>-5</v>
      </c>
      <c r="BW3988" s="34">
        <f t="shared" si="4196"/>
        <v>-5</v>
      </c>
      <c r="BX3988" s="34">
        <f t="shared" si="4197"/>
        <v>-5</v>
      </c>
      <c r="BY3988" s="34">
        <f t="shared" si="4198"/>
        <v>4.267264945073789</v>
      </c>
      <c r="BZ3988" s="36">
        <f t="shared" si="4212"/>
        <v>8.5904246688538814E-5</v>
      </c>
      <c r="CA3988" s="34">
        <f t="shared" si="4213"/>
        <v>1.4230336117979338E-2</v>
      </c>
    </row>
    <row r="3989" spans="1:79" x14ac:dyDescent="0.2">
      <c r="A3989" s="75">
        <f t="shared" si="4199"/>
        <v>10.835616438355599</v>
      </c>
      <c r="B3989" s="34">
        <f t="shared" si="4217"/>
        <v>3954.9999999997935</v>
      </c>
      <c r="C3989">
        <f t="shared" si="4200"/>
        <v>15</v>
      </c>
      <c r="D3989" s="35">
        <f t="shared" si="4160"/>
        <v>3000</v>
      </c>
      <c r="E3989" s="27">
        <v>0</v>
      </c>
      <c r="F3989" s="64">
        <f t="shared" si="4201"/>
        <v>0.46593146951268899</v>
      </c>
      <c r="G3989" s="34">
        <v>0</v>
      </c>
      <c r="H3989" s="34">
        <f t="shared" si="4161"/>
        <v>1</v>
      </c>
      <c r="I3989" s="34">
        <f t="shared" si="4202"/>
        <v>6192.2292298236371</v>
      </c>
      <c r="J3989" s="34">
        <f t="shared" si="4162"/>
        <v>15885.156689317128</v>
      </c>
      <c r="K3989" s="34">
        <f t="shared" si="4163"/>
        <v>14096.687385690515</v>
      </c>
      <c r="L3989" s="36">
        <f t="shared" si="4214"/>
        <v>1438.0856783009933</v>
      </c>
      <c r="M3989" s="34">
        <f t="shared" si="4164"/>
        <v>20.399243190166207</v>
      </c>
      <c r="N3989" s="34">
        <f t="shared" si="4203"/>
        <v>52.330939697544885</v>
      </c>
      <c r="O3989" s="34">
        <f t="shared" si="4165"/>
        <v>9.4970811430771391</v>
      </c>
      <c r="P3989">
        <f t="shared" si="4218"/>
        <v>39.021761078633318</v>
      </c>
      <c r="Q3989" s="36">
        <f t="shared" si="4166"/>
        <v>47.620825630707294</v>
      </c>
      <c r="R3989" s="34">
        <f t="shared" si="4167"/>
        <v>39.108067388332451</v>
      </c>
      <c r="S3989" s="34">
        <f t="shared" si="4168"/>
        <v>7.1413910795180247</v>
      </c>
      <c r="T3989" s="36">
        <f t="shared" si="4204"/>
        <v>1.0203420871923278E-13</v>
      </c>
      <c r="U3989" s="36">
        <f t="shared" si="4169"/>
        <v>3446.2876697264714</v>
      </c>
      <c r="V3989" s="36">
        <f t="shared" si="4170"/>
        <v>1.3667210976647825E-3</v>
      </c>
      <c r="W3989" s="68">
        <f t="shared" si="4171"/>
        <v>4.108816223717124</v>
      </c>
      <c r="X3989">
        <f t="shared" si="4172"/>
        <v>9.7336192138208997</v>
      </c>
      <c r="Y3989">
        <f t="shared" si="4173"/>
        <v>5.9191933886892012E-3</v>
      </c>
      <c r="Z3989" s="34">
        <f t="shared" si="4174"/>
        <v>1.8175536138477263E-3</v>
      </c>
      <c r="AA3989" s="36">
        <f t="shared" si="4175"/>
        <v>3.3263135249898097E-4</v>
      </c>
      <c r="AB3989" s="34">
        <f t="shared" si="4176"/>
        <v>2.2083287929023406E-4</v>
      </c>
      <c r="AC3989" s="36">
        <f t="shared" si="4177"/>
        <v>1.4129090601411305E-2</v>
      </c>
      <c r="AD3989" s="34">
        <f t="shared" si="4178"/>
        <v>0</v>
      </c>
      <c r="AE3989">
        <f t="shared" si="4205"/>
        <v>63.980919176631588</v>
      </c>
      <c r="AF3989" s="36">
        <f t="shared" si="4219"/>
        <v>0</v>
      </c>
      <c r="AG3989" s="34">
        <f t="shared" si="4179"/>
        <v>1.4435443819545402</v>
      </c>
      <c r="AH3989">
        <f t="shared" si="4215"/>
        <v>7.5621015030189476E-3</v>
      </c>
      <c r="AI3989" s="29">
        <f t="shared" si="4206"/>
        <v>1.4435443819545402</v>
      </c>
      <c r="AJ3989">
        <f t="shared" si="4207"/>
        <v>1.4435443819545402</v>
      </c>
      <c r="AK3989" s="36">
        <f t="shared" si="4220"/>
        <v>0</v>
      </c>
      <c r="AL3989" s="36">
        <f t="shared" si="4208"/>
        <v>-1.5006330276207984E-6</v>
      </c>
      <c r="AM3989" s="36">
        <f t="shared" si="4209"/>
        <v>-1.1772396985684788E-8</v>
      </c>
      <c r="AN3989" s="37">
        <f t="shared" si="4221"/>
        <v>2.6610477441831696E-306</v>
      </c>
      <c r="AO3989" s="36">
        <f t="shared" si="4222"/>
        <v>2.4753987520084071E-3</v>
      </c>
      <c r="AP3989" s="36">
        <f t="shared" si="4223"/>
        <v>5.3297302090299337E-5</v>
      </c>
      <c r="AQ3989" s="74">
        <f t="shared" si="4180"/>
        <v>0</v>
      </c>
      <c r="AR3989" s="73">
        <f t="shared" si="4181"/>
        <v>0</v>
      </c>
      <c r="AS3989" s="72">
        <f t="shared" si="4224"/>
        <v>1.5168250871476393E-8</v>
      </c>
      <c r="AT3989" s="37">
        <f t="shared" si="4182"/>
        <v>3.5787488309752638E-297</v>
      </c>
      <c r="AU3989" s="37">
        <f t="shared" si="4183"/>
        <v>1.08722462671977E-3</v>
      </c>
      <c r="AV3989" s="34">
        <f t="shared" si="4184"/>
        <v>1.9931864916457274E-4</v>
      </c>
      <c r="AW3989" s="34">
        <f t="shared" si="4185"/>
        <v>0.38640185546732964</v>
      </c>
      <c r="AX3989" s="37">
        <f t="shared" si="4186"/>
        <v>1.9449878635996836</v>
      </c>
      <c r="AY3989" s="7">
        <f t="shared" si="4187"/>
        <v>6.4404052614333018</v>
      </c>
      <c r="AZ3989" s="37">
        <f t="shared" si="4188"/>
        <v>6.0538040873168075</v>
      </c>
      <c r="BA3989" s="2">
        <f>BE3989*'mass balance'!$B$17+BF3989*'mass balance'!$C$17+BG3989*'mass balance'!$D$17+BH3989*'mass balance'!$E$17</f>
        <v>6.7704665580514993E-5</v>
      </c>
      <c r="BB3989" s="2">
        <f>BE3989*'mass balance'!$B$18+BF3989*'mass balance'!$C$18+BG3989*'mass balance'!$D$18+BH3989*'mass balance'!$E$18</f>
        <v>6.8746275820215241E-5</v>
      </c>
      <c r="BC3989" s="2">
        <f>BE3989*'mass balance'!$B$19+BF3989*'mass balance'!$C$19+BG3989*'mass balance'!$D$19+BH3989*'mass balance'!$E$19</f>
        <v>-8.5932844775269042E-5</v>
      </c>
      <c r="BD3989" s="2">
        <f>BE3989*'mass balance'!$B$20+BF3989*'mass balance'!$C$20+BG3989*'mass balance'!$D$20+BH3989*'mass balance'!$E$20</f>
        <v>3.1248307191006926E-6</v>
      </c>
      <c r="BE3989" s="2">
        <f>N3989*'mass balance'!$H$11+R3989*'mass balance'!$I$11+S3989*'mass balance'!$J$11</f>
        <v>-1.2459747547034495E-4</v>
      </c>
      <c r="BF3989" s="2">
        <f>N3989*'mass balance'!$H$12+R3989*'mass balance'!$I$12+S3989*'mass balance'!$J$12</f>
        <v>1.715549494976715E-5</v>
      </c>
      <c r="BG3989" s="2">
        <f>N3989*'mass balance'!$H$13+R3989*'mass balance'!$I$13+S3989*'mass balance'!$J$13</f>
        <v>1.0485312464990368E-5</v>
      </c>
      <c r="BH3989" s="2">
        <f>N3989*'mass balance'!$H$14+R3989*'mass balance'!$I$14+S3989*'mass balance'!$J$14</f>
        <v>1.3627848879568978E-5</v>
      </c>
      <c r="BI3989" s="36">
        <f t="shared" si="4189"/>
        <v>1.984873985993231E-16</v>
      </c>
      <c r="BJ3989" s="36">
        <f t="shared" si="4190"/>
        <v>2.8598331224492572E-19</v>
      </c>
      <c r="BK3989" s="36">
        <f t="shared" si="4191"/>
        <v>1.1475413794307413E-15</v>
      </c>
      <c r="BL3989" s="36">
        <f t="shared" si="4192"/>
        <v>7.1010543983235626E-16</v>
      </c>
      <c r="BM3989" s="36">
        <f t="shared" si="4225"/>
        <v>1.3150772959675383E-12</v>
      </c>
      <c r="BN3989" s="36">
        <f t="shared" ca="1" si="4193"/>
        <v>0.92947595735878819</v>
      </c>
      <c r="BO3989" s="36">
        <f t="shared" ca="1" si="4210"/>
        <v>1</v>
      </c>
      <c r="BP3989" s="36">
        <f t="shared" si="4226"/>
        <v>-1.3150772936181268E-12</v>
      </c>
      <c r="BQ3989" s="36">
        <f t="shared" si="4227"/>
        <v>0.9999999982134804</v>
      </c>
      <c r="BR3989" s="2">
        <f t="shared" si="4216"/>
        <v>-5</v>
      </c>
      <c r="BS3989">
        <v>0</v>
      </c>
      <c r="BT3989" s="37">
        <f t="shared" si="4211"/>
        <v>8.6147676887207217E-2</v>
      </c>
      <c r="BU3989" s="34">
        <f t="shared" si="4194"/>
        <v>-5</v>
      </c>
      <c r="BV3989" s="34">
        <f t="shared" si="4195"/>
        <v>-5</v>
      </c>
      <c r="BW3989" s="34">
        <f t="shared" si="4196"/>
        <v>-5</v>
      </c>
      <c r="BX3989" s="34">
        <f t="shared" si="4197"/>
        <v>-5</v>
      </c>
      <c r="BY3989" s="34">
        <f t="shared" si="4198"/>
        <v>4.2682116314468281</v>
      </c>
      <c r="BZ3989" s="36">
        <f t="shared" si="4212"/>
        <v>8.5932844775269042E-5</v>
      </c>
      <c r="CA3989" s="34">
        <f t="shared" si="4213"/>
        <v>1.4230337758648869E-2</v>
      </c>
    </row>
    <row r="3990" spans="1:79" x14ac:dyDescent="0.2">
      <c r="A3990" s="75">
        <f t="shared" si="4199"/>
        <v>10.838356164382995</v>
      </c>
      <c r="B3990" s="34">
        <f t="shared" si="4217"/>
        <v>3955.9999999997931</v>
      </c>
      <c r="C3990">
        <f t="shared" si="4200"/>
        <v>15</v>
      </c>
      <c r="D3990" s="35">
        <f t="shared" si="4160"/>
        <v>3000</v>
      </c>
      <c r="E3990" s="27">
        <v>0</v>
      </c>
      <c r="F3990" s="64">
        <f t="shared" si="4201"/>
        <v>0.46593146951268899</v>
      </c>
      <c r="G3990" s="34">
        <v>0</v>
      </c>
      <c r="H3990" s="34">
        <f t="shared" si="4161"/>
        <v>1</v>
      </c>
      <c r="I3990" s="34">
        <f t="shared" si="4202"/>
        <v>6192.2292298236371</v>
      </c>
      <c r="J3990" s="34">
        <f t="shared" si="4162"/>
        <v>15888.679094827568</v>
      </c>
      <c r="K3990" s="34">
        <f t="shared" si="4163"/>
        <v>14099.813212542431</v>
      </c>
      <c r="L3990" s="36">
        <f t="shared" si="4214"/>
        <v>1438.5640306851762</v>
      </c>
      <c r="M3990" s="34">
        <f t="shared" si="4164"/>
        <v>20.399243190166207</v>
      </c>
      <c r="N3990" s="34">
        <f t="shared" si="4203"/>
        <v>52.342543661796697</v>
      </c>
      <c r="O3990" s="34">
        <f t="shared" si="4165"/>
        <v>9.4970811430771391</v>
      </c>
      <c r="P3990">
        <f t="shared" si="4218"/>
        <v>39.0347409397978</v>
      </c>
      <c r="Q3990" s="36">
        <f t="shared" si="4166"/>
        <v>47.633126052001323</v>
      </c>
      <c r="R3990" s="34">
        <f t="shared" si="4167"/>
        <v>39.121066075291722</v>
      </c>
      <c r="S3990" s="34">
        <f t="shared" si="4168"/>
        <v>7.1403351237517612</v>
      </c>
      <c r="T3990" s="36">
        <f t="shared" si="4204"/>
        <v>1.0202289796839784E-13</v>
      </c>
      <c r="U3990" s="36">
        <f t="shared" si="4169"/>
        <v>3446.2876697264714</v>
      </c>
      <c r="V3990" s="36">
        <f t="shared" si="4170"/>
        <v>1.366519008602878E-3</v>
      </c>
      <c r="W3990" s="68">
        <f t="shared" si="4171"/>
        <v>4.1101829448147891</v>
      </c>
      <c r="X3990">
        <f t="shared" si="4172"/>
        <v>9.7346983298217395</v>
      </c>
      <c r="Y3990">
        <f t="shared" si="4173"/>
        <v>5.9191933886892012E-3</v>
      </c>
      <c r="Z3990" s="34">
        <f t="shared" si="4174"/>
        <v>1.8175536138477263E-3</v>
      </c>
      <c r="AA3990" s="36">
        <f t="shared" si="4175"/>
        <v>3.3247157777412638E-4</v>
      </c>
      <c r="AB3990" s="34">
        <f t="shared" si="4176"/>
        <v>2.2083287929023406E-4</v>
      </c>
      <c r="AC3990" s="36">
        <f t="shared" si="4177"/>
        <v>1.4129090601411305E-2</v>
      </c>
      <c r="AD3990" s="34">
        <f t="shared" si="4178"/>
        <v>0</v>
      </c>
      <c r="AE3990">
        <f t="shared" si="4205"/>
        <v>63.980919176631588</v>
      </c>
      <c r="AF3990" s="36">
        <f t="shared" si="4219"/>
        <v>0</v>
      </c>
      <c r="AG3990" s="34">
        <f t="shared" si="4179"/>
        <v>1.4439208978503504</v>
      </c>
      <c r="AH3990">
        <f t="shared" si="4215"/>
        <v>7.5605123236781591E-3</v>
      </c>
      <c r="AI3990" s="29">
        <f t="shared" si="4206"/>
        <v>1.4439208978503504</v>
      </c>
      <c r="AJ3990">
        <f t="shared" si="4207"/>
        <v>0</v>
      </c>
      <c r="AK3990" s="36">
        <f t="shared" si="4220"/>
        <v>0</v>
      </c>
      <c r="AL3990" s="36">
        <f t="shared" si="4208"/>
        <v>-1.4997233158090107E-6</v>
      </c>
      <c r="AM3990" s="36">
        <f t="shared" si="4209"/>
        <v>-1.1769796679002214E-8</v>
      </c>
      <c r="AN3990" s="37">
        <f t="shared" si="4221"/>
        <v>2.6610477441831696E-306</v>
      </c>
      <c r="AO3990" s="36">
        <f t="shared" si="4222"/>
        <v>2.4738981189807861E-3</v>
      </c>
      <c r="AP3990" s="36">
        <f t="shared" si="4223"/>
        <v>5.3285529693313655E-5</v>
      </c>
      <c r="AQ3990" s="74">
        <f t="shared" si="4180"/>
        <v>0</v>
      </c>
      <c r="AR3990" s="73">
        <f t="shared" si="4181"/>
        <v>0</v>
      </c>
      <c r="AS3990" s="72">
        <f t="shared" si="4224"/>
        <v>1.5140681758909913E-8</v>
      </c>
      <c r="AT3990" s="37">
        <f t="shared" si="4182"/>
        <v>3.5852652435740726E-297</v>
      </c>
      <c r="AU3990" s="37">
        <f t="shared" si="4183"/>
        <v>1.0869844787307278E-3</v>
      </c>
      <c r="AV3990" s="34">
        <f t="shared" si="4184"/>
        <v>1.0384841639994713E-6</v>
      </c>
      <c r="AW3990" s="34">
        <f t="shared" si="4185"/>
        <v>0.38653038483912189</v>
      </c>
      <c r="AX3990" s="37">
        <f t="shared" si="4186"/>
        <v>1.945634827543347</v>
      </c>
      <c r="AY3990" s="7">
        <f t="shared" si="4187"/>
        <v>6.4423491956814223</v>
      </c>
      <c r="AZ3990" s="37">
        <f t="shared" si="4188"/>
        <v>6.0558177723581359</v>
      </c>
      <c r="BA3990" s="2">
        <f>BE3990*'mass balance'!$B$17+BF3990*'mass balance'!$C$17+BG3990*'mass balance'!$D$17+BH3990*'mass balance'!$E$17</f>
        <v>6.7727194080292701E-5</v>
      </c>
      <c r="BB3990" s="2">
        <f>BE3990*'mass balance'!$B$18+BF3990*'mass balance'!$C$18+BG3990*'mass balance'!$D$18+BH3990*'mass balance'!$E$18</f>
        <v>6.8769150912297204E-5</v>
      </c>
      <c r="BC3990" s="2">
        <f>BE3990*'mass balance'!$B$19+BF3990*'mass balance'!$C$19+BG3990*'mass balance'!$D$19+BH3990*'mass balance'!$E$19</f>
        <v>-8.5961438640371501E-5</v>
      </c>
      <c r="BD3990" s="2">
        <f>BE3990*'mass balance'!$B$20+BF3990*'mass balance'!$C$20+BG3990*'mass balance'!$D$20+BH3990*'mass balance'!$E$20</f>
        <v>3.125870496013509E-6</v>
      </c>
      <c r="BE3990" s="2">
        <f>N3990*'mass balance'!$H$11+R3990*'mass balance'!$I$11+S3990*'mass balance'!$J$11</f>
        <v>-1.246251039566588E-4</v>
      </c>
      <c r="BF3990" s="2">
        <f>N3990*'mass balance'!$H$12+R3990*'mass balance'!$I$12+S3990*'mass balance'!$J$12</f>
        <v>1.7152958266981737E-5</v>
      </c>
      <c r="BG3990" s="2">
        <f>N3990*'mass balance'!$H$13+R3990*'mass balance'!$I$13+S3990*'mass balance'!$J$13</f>
        <v>1.0484728384057269E-5</v>
      </c>
      <c r="BH3990" s="2">
        <f>N3990*'mass balance'!$H$14+R3990*'mass balance'!$I$14+S3990*'mass balance'!$J$14</f>
        <v>1.3630870745259555E-5</v>
      </c>
      <c r="BI3990" s="36">
        <f t="shared" si="4189"/>
        <v>1.984873985993231E-16</v>
      </c>
      <c r="BJ3990" s="36">
        <f t="shared" si="4190"/>
        <v>2.8602206679251047E-19</v>
      </c>
      <c r="BK3990" s="36">
        <f t="shared" si="4191"/>
        <v>1.1478273627429862E-15</v>
      </c>
      <c r="BL3990" s="36">
        <f t="shared" si="4192"/>
        <v>7.1036544938175992E-16</v>
      </c>
      <c r="BM3990" s="36">
        <f t="shared" si="4225"/>
        <v>1.3157874014073706E-12</v>
      </c>
      <c r="BN3990" s="36">
        <f t="shared" ca="1" si="4193"/>
        <v>0.66836401371815946</v>
      </c>
      <c r="BO3990" s="36">
        <f t="shared" ca="1" si="4210"/>
        <v>1</v>
      </c>
      <c r="BP3990" s="36">
        <f t="shared" si="4226"/>
        <v>-1.3157873990549602E-12</v>
      </c>
      <c r="BQ3990" s="36">
        <f t="shared" si="4227"/>
        <v>0.99999999821216534</v>
      </c>
      <c r="BR3990" s="2">
        <f t="shared" si="4216"/>
        <v>-5</v>
      </c>
      <c r="BS3990">
        <v>0</v>
      </c>
      <c r="BT3990" s="37">
        <f t="shared" si="4211"/>
        <v>8.6176342236972445E-2</v>
      </c>
      <c r="BU3990" s="34">
        <f t="shared" si="4194"/>
        <v>-5</v>
      </c>
      <c r="BV3990" s="34">
        <f t="shared" si="4195"/>
        <v>-5</v>
      </c>
      <c r="BW3990" s="34">
        <f t="shared" si="4196"/>
        <v>-5</v>
      </c>
      <c r="BX3990" s="34">
        <f t="shared" si="4197"/>
        <v>-5</v>
      </c>
      <c r="BY3990" s="34">
        <f t="shared" si="4198"/>
        <v>4.2691580729874676</v>
      </c>
      <c r="BZ3990" s="36">
        <f t="shared" si="4212"/>
        <v>8.5961438640371501E-5</v>
      </c>
      <c r="CA3990" s="34">
        <f t="shared" si="4213"/>
        <v>1.4230339398640024E-2</v>
      </c>
    </row>
    <row r="3991" spans="1:79" x14ac:dyDescent="0.2">
      <c r="A3991" s="75">
        <f t="shared" si="4199"/>
        <v>10.841095890410392</v>
      </c>
      <c r="B3991" s="34">
        <f t="shared" si="4217"/>
        <v>3956.9999999997931</v>
      </c>
      <c r="C3991">
        <f t="shared" si="4200"/>
        <v>15</v>
      </c>
      <c r="D3991" s="35">
        <f t="shared" si="4160"/>
        <v>3000</v>
      </c>
      <c r="E3991" s="27">
        <v>0</v>
      </c>
      <c r="F3991" s="64">
        <f t="shared" si="4201"/>
        <v>0.46593146951268899</v>
      </c>
      <c r="G3991" s="34">
        <v>0</v>
      </c>
      <c r="H3991" s="34">
        <f t="shared" si="4161"/>
        <v>1</v>
      </c>
      <c r="I3991" s="34">
        <f t="shared" si="4202"/>
        <v>6192.2292298236371</v>
      </c>
      <c r="J3991" s="34">
        <f t="shared" si="4162"/>
        <v>15892.200589184393</v>
      </c>
      <c r="K3991" s="34">
        <f t="shared" si="4163"/>
        <v>14102.93823082519</v>
      </c>
      <c r="L3991" s="36">
        <f t="shared" si="4214"/>
        <v>1439.0423123381872</v>
      </c>
      <c r="M3991" s="34">
        <f t="shared" si="4164"/>
        <v>20.399243190166207</v>
      </c>
      <c r="N3991" s="34">
        <f t="shared" si="4203"/>
        <v>52.354144624408299</v>
      </c>
      <c r="O3991" s="34">
        <f t="shared" si="4165"/>
        <v>9.4970811430771391</v>
      </c>
      <c r="P3991">
        <f t="shared" si="4218"/>
        <v>39.047718881706061</v>
      </c>
      <c r="Q3991" s="36">
        <f t="shared" si="4166"/>
        <v>47.645423870156463</v>
      </c>
      <c r="R3991" s="34">
        <f t="shared" si="4167"/>
        <v>39.134062839010674</v>
      </c>
      <c r="S3991" s="34">
        <f t="shared" si="4168"/>
        <v>7.1392785637849121</v>
      </c>
      <c r="T3991" s="36">
        <f t="shared" si="4204"/>
        <v>1.0201159390254018E-13</v>
      </c>
      <c r="U3991" s="36">
        <f t="shared" si="4169"/>
        <v>3446.2876697264714</v>
      </c>
      <c r="V3991" s="36">
        <f t="shared" si="4170"/>
        <v>1.366316803908924E-3</v>
      </c>
      <c r="W3991" s="68">
        <f t="shared" si="4171"/>
        <v>4.1115494638233923</v>
      </c>
      <c r="X3991">
        <f t="shared" si="4172"/>
        <v>9.73577704712058</v>
      </c>
      <c r="Y3991">
        <f t="shared" si="4173"/>
        <v>5.9191933886892012E-3</v>
      </c>
      <c r="Z3991" s="34">
        <f t="shared" si="4174"/>
        <v>1.8175536138477263E-3</v>
      </c>
      <c r="AA3991" s="36">
        <f t="shared" si="4175"/>
        <v>3.3231189748070435E-4</v>
      </c>
      <c r="AB3991" s="34">
        <f t="shared" si="4176"/>
        <v>2.2083287929023406E-4</v>
      </c>
      <c r="AC3991" s="36">
        <f t="shared" si="4177"/>
        <v>1.4129090601411305E-2</v>
      </c>
      <c r="AD3991" s="34">
        <f t="shared" si="4178"/>
        <v>0</v>
      </c>
      <c r="AE3991">
        <f t="shared" si="4205"/>
        <v>63.980919176631588</v>
      </c>
      <c r="AF3991" s="36">
        <f t="shared" si="4219"/>
        <v>0</v>
      </c>
      <c r="AG3991" s="34">
        <f t="shared" si="4179"/>
        <v>1.4442973340640792</v>
      </c>
      <c r="AH3991">
        <f t="shared" si="4215"/>
        <v>7.5589229212231768E-3</v>
      </c>
      <c r="AI3991" s="29">
        <f t="shared" si="4206"/>
        <v>1.4442973340640792</v>
      </c>
      <c r="AJ3991">
        <f t="shared" si="4207"/>
        <v>1.4442973340640792</v>
      </c>
      <c r="AK3991" s="36">
        <f t="shared" si="4220"/>
        <v>0</v>
      </c>
      <c r="AL3991" s="36">
        <f t="shared" si="4208"/>
        <v>-1.4988141554815401E-6</v>
      </c>
      <c r="AM3991" s="36">
        <f t="shared" si="4209"/>
        <v>-1.1767196946679718E-8</v>
      </c>
      <c r="AN3991" s="37">
        <f t="shared" si="4221"/>
        <v>2.6610477441831696E-306</v>
      </c>
      <c r="AO3991" s="36">
        <f t="shared" si="4222"/>
        <v>2.4723983956649771E-3</v>
      </c>
      <c r="AP3991" s="36">
        <f t="shared" si="4223"/>
        <v>5.3273759896634654E-5</v>
      </c>
      <c r="AQ3991" s="74">
        <f t="shared" si="4180"/>
        <v>0</v>
      </c>
      <c r="AR3991" s="73">
        <f t="shared" si="4181"/>
        <v>0</v>
      </c>
      <c r="AS3991" s="72">
        <f t="shared" si="4224"/>
        <v>1.5113162754689756E-8</v>
      </c>
      <c r="AT3991" s="37">
        <f t="shared" si="4182"/>
        <v>3.5917935216697796E-297</v>
      </c>
      <c r="AU3991" s="37">
        <f t="shared" si="4183"/>
        <v>1.0867443837859741E-3</v>
      </c>
      <c r="AV3991" s="34">
        <f t="shared" si="4184"/>
        <v>1.9942163529855587E-4</v>
      </c>
      <c r="AW3991" s="34">
        <f t="shared" si="4185"/>
        <v>0.38665889520602703</v>
      </c>
      <c r="AX3991" s="37">
        <f t="shared" si="4186"/>
        <v>1.9462816958242328</v>
      </c>
      <c r="AY3991" s="7">
        <f t="shared" si="4187"/>
        <v>6.4446894764889509</v>
      </c>
      <c r="AZ3991" s="37">
        <f t="shared" si="4188"/>
        <v>6.0578311596476251</v>
      </c>
      <c r="BA3991" s="2">
        <f>BE3991*'mass balance'!$B$17+BF3991*'mass balance'!$C$17+BG3991*'mass balance'!$D$17+BH3991*'mass balance'!$E$17</f>
        <v>6.7749719252028167E-5</v>
      </c>
      <c r="BB3991" s="2">
        <f>BE3991*'mass balance'!$B$18+BF3991*'mass balance'!$C$18+BG3991*'mass balance'!$D$18+BH3991*'mass balance'!$E$18</f>
        <v>6.879202262513629E-5</v>
      </c>
      <c r="BC3991" s="2">
        <f>BE3991*'mass balance'!$B$19+BF3991*'mass balance'!$C$19+BG3991*'mass balance'!$D$19+BH3991*'mass balance'!$E$19</f>
        <v>-8.5990028281420373E-5</v>
      </c>
      <c r="BD3991" s="2">
        <f>BE3991*'mass balance'!$B$20+BF3991*'mass balance'!$C$20+BG3991*'mass balance'!$D$20+BH3991*'mass balance'!$E$20</f>
        <v>3.1269101193243768E-6</v>
      </c>
      <c r="BE3991" s="2">
        <f>N3991*'mass balance'!$H$11+R3991*'mass balance'!$I$11+S3991*'mass balance'!$J$11</f>
        <v>-1.2465272529621022E-4</v>
      </c>
      <c r="BF3991" s="2">
        <f>N3991*'mass balance'!$H$12+R3991*'mass balance'!$I$12+S3991*'mass balance'!$J$12</f>
        <v>1.7150420132748002E-5</v>
      </c>
      <c r="BG3991" s="2">
        <f>N3991*'mass balance'!$H$13+R3991*'mass balance'!$I$13+S3991*'mass balance'!$J$13</f>
        <v>1.0484143485539166E-5</v>
      </c>
      <c r="BH3991" s="2">
        <f>N3991*'mass balance'!$H$14+R3991*'mass balance'!$I$14+S3991*'mass balance'!$J$14</f>
        <v>1.3633891829272993E-5</v>
      </c>
      <c r="BI3991" s="36">
        <f t="shared" si="4189"/>
        <v>1.984873985993231E-16</v>
      </c>
      <c r="BJ3991" s="36">
        <f t="shared" si="4190"/>
        <v>2.8606082076410432E-19</v>
      </c>
      <c r="BK3991" s="36">
        <f t="shared" si="4191"/>
        <v>1.1481133848097786E-15</v>
      </c>
      <c r="BL3991" s="36">
        <f t="shared" si="4192"/>
        <v>7.1062551387650123E-16</v>
      </c>
      <c r="BM3991" s="36">
        <f t="shared" si="4225"/>
        <v>1.3164977668567524E-12</v>
      </c>
      <c r="BN3991" s="36">
        <f t="shared" ca="1" si="4193"/>
        <v>0.96061682164671691</v>
      </c>
      <c r="BO3991" s="36">
        <f t="shared" ca="1" si="4210"/>
        <v>1</v>
      </c>
      <c r="BP3991" s="36">
        <f t="shared" si="4226"/>
        <v>-1.3164977645013399E-12</v>
      </c>
      <c r="BQ3991" s="36">
        <f t="shared" si="4227"/>
        <v>0.99999999821084951</v>
      </c>
      <c r="BR3991" s="2">
        <f t="shared" si="4216"/>
        <v>-5</v>
      </c>
      <c r="BS3991">
        <v>0</v>
      </c>
      <c r="BT3991" s="37">
        <f t="shared" si="4211"/>
        <v>8.620500335212393E-2</v>
      </c>
      <c r="BU3991" s="34">
        <f t="shared" si="4194"/>
        <v>-5</v>
      </c>
      <c r="BV3991" s="34">
        <f t="shared" si="4195"/>
        <v>-5</v>
      </c>
      <c r="BW3991" s="34">
        <f t="shared" si="4196"/>
        <v>-5</v>
      </c>
      <c r="BX3991" s="34">
        <f t="shared" si="4197"/>
        <v>-5</v>
      </c>
      <c r="BY3991" s="34">
        <f t="shared" si="4198"/>
        <v>4.2701042697085851</v>
      </c>
      <c r="BZ3991" s="36">
        <f t="shared" si="4212"/>
        <v>8.5990028281420373E-5</v>
      </c>
      <c r="CA3991" s="34">
        <f t="shared" si="4213"/>
        <v>1.4230341037952987E-2</v>
      </c>
    </row>
    <row r="3992" spans="1:79" x14ac:dyDescent="0.2">
      <c r="A3992" s="75">
        <f t="shared" si="4199"/>
        <v>10.843835616437788</v>
      </c>
      <c r="B3992" s="34">
        <f t="shared" si="4217"/>
        <v>3957.9999999997926</v>
      </c>
      <c r="C3992">
        <f t="shared" si="4200"/>
        <v>15</v>
      </c>
      <c r="D3992" s="35">
        <f t="shared" si="4160"/>
        <v>3000</v>
      </c>
      <c r="E3992" s="27">
        <v>0</v>
      </c>
      <c r="F3992" s="64">
        <f t="shared" si="4201"/>
        <v>0.46593146951268899</v>
      </c>
      <c r="G3992" s="34">
        <v>0</v>
      </c>
      <c r="H3992" s="34">
        <f t="shared" si="4161"/>
        <v>1</v>
      </c>
      <c r="I3992" s="34">
        <f t="shared" si="4202"/>
        <v>6192.2292298236371</v>
      </c>
      <c r="J3992" s="34">
        <f t="shared" si="4162"/>
        <v>15895.721172435731</v>
      </c>
      <c r="K3992" s="34">
        <f t="shared" si="4163"/>
        <v>14106.062440581509</v>
      </c>
      <c r="L3992" s="36">
        <f t="shared" si="4214"/>
        <v>1439.5205232195556</v>
      </c>
      <c r="M3992" s="34">
        <f t="shared" si="4164"/>
        <v>20.399243190166207</v>
      </c>
      <c r="N3992" s="34">
        <f t="shared" si="4203"/>
        <v>52.365742585538257</v>
      </c>
      <c r="O3992" s="34">
        <f t="shared" si="4165"/>
        <v>9.4970811430771391</v>
      </c>
      <c r="P3992">
        <f t="shared" si="4218"/>
        <v>39.060694903259936</v>
      </c>
      <c r="Q3992" s="36">
        <f t="shared" si="4166"/>
        <v>47.657719084827619</v>
      </c>
      <c r="R3992" s="34">
        <f t="shared" si="4167"/>
        <v>39.147057678390603</v>
      </c>
      <c r="S3992" s="34">
        <f t="shared" si="4168"/>
        <v>7.1382214003811084</v>
      </c>
      <c r="T3992" s="36">
        <f t="shared" si="4204"/>
        <v>1.0200029651650669E-13</v>
      </c>
      <c r="U3992" s="36">
        <f t="shared" si="4169"/>
        <v>3446.2876697264714</v>
      </c>
      <c r="V3992" s="36">
        <f t="shared" si="4170"/>
        <v>1.3661144837290634E-3</v>
      </c>
      <c r="W3992" s="68">
        <f t="shared" si="4171"/>
        <v>4.1129157806273016</v>
      </c>
      <c r="X3992">
        <f t="shared" si="4172"/>
        <v>9.7368553658646757</v>
      </c>
      <c r="Y3992">
        <f t="shared" si="4173"/>
        <v>5.9191933886892012E-3</v>
      </c>
      <c r="Z3992" s="34">
        <f t="shared" si="4174"/>
        <v>1.8175536138477263E-3</v>
      </c>
      <c r="AA3992" s="36">
        <f t="shared" si="4175"/>
        <v>3.3215231154592323E-4</v>
      </c>
      <c r="AB3992" s="34">
        <f t="shared" si="4176"/>
        <v>2.2083287929023406E-4</v>
      </c>
      <c r="AC3992" s="36">
        <f t="shared" si="4177"/>
        <v>1.4129090601411305E-2</v>
      </c>
      <c r="AD3992" s="34">
        <f t="shared" si="4178"/>
        <v>0</v>
      </c>
      <c r="AE3992">
        <f t="shared" si="4205"/>
        <v>63.980919176631588</v>
      </c>
      <c r="AF3992" s="36">
        <f t="shared" si="4219"/>
        <v>0</v>
      </c>
      <c r="AG3992" s="34">
        <f t="shared" si="4179"/>
        <v>1.4446736905851634</v>
      </c>
      <c r="AH3992">
        <f t="shared" si="4215"/>
        <v>7.5573332962461937E-3</v>
      </c>
      <c r="AI3992" s="29">
        <f t="shared" si="4206"/>
        <v>1.4446736905851634</v>
      </c>
      <c r="AJ3992">
        <f t="shared" si="4207"/>
        <v>0</v>
      </c>
      <c r="AK3992" s="36">
        <f t="shared" si="4220"/>
        <v>0</v>
      </c>
      <c r="AL3992" s="36">
        <f t="shared" si="4208"/>
        <v>-1.4979055463040667E-6</v>
      </c>
      <c r="AM3992" s="36">
        <f t="shared" si="4209"/>
        <v>-1.1764597788590432E-8</v>
      </c>
      <c r="AN3992" s="37">
        <f t="shared" si="4221"/>
        <v>2.6610477441831696E-306</v>
      </c>
      <c r="AO3992" s="36">
        <f t="shared" si="4222"/>
        <v>2.4708995815094954E-3</v>
      </c>
      <c r="AP3992" s="36">
        <f t="shared" si="4223"/>
        <v>5.3261992699687972E-5</v>
      </c>
      <c r="AQ3992" s="74">
        <f t="shared" si="4180"/>
        <v>0</v>
      </c>
      <c r="AR3992" s="73">
        <f t="shared" si="4181"/>
        <v>0</v>
      </c>
      <c r="AS3992" s="72">
        <f t="shared" si="4224"/>
        <v>1.5085693767741298E-8</v>
      </c>
      <c r="AT3992" s="37">
        <f t="shared" si="4182"/>
        <v>3.598333686867835E-297</v>
      </c>
      <c r="AU3992" s="37">
        <f t="shared" si="4183"/>
        <v>1.0865043418737922E-3</v>
      </c>
      <c r="AV3992" s="34">
        <f t="shared" si="4184"/>
        <v>1.0380475044843908E-6</v>
      </c>
      <c r="AW3992" s="34">
        <f t="shared" si="4185"/>
        <v>0.38678738655717082</v>
      </c>
      <c r="AX3992" s="37">
        <f t="shared" si="4186"/>
        <v>1.9469284683876042</v>
      </c>
      <c r="AY3992" s="7">
        <f t="shared" si="4187"/>
        <v>6.4466326736195816</v>
      </c>
      <c r="AZ3992" s="37">
        <f t="shared" si="4188"/>
        <v>6.0598442490149056</v>
      </c>
      <c r="BA3992" s="2">
        <f>BE3992*'mass balance'!$B$17+BF3992*'mass balance'!$C$17+BG3992*'mass balance'!$D$17+BH3992*'mass balance'!$E$17</f>
        <v>6.777224109381268E-5</v>
      </c>
      <c r="BB3992" s="2">
        <f>BE3992*'mass balance'!$B$18+BF3992*'mass balance'!$C$18+BG3992*'mass balance'!$D$18+BH3992*'mass balance'!$E$18</f>
        <v>6.8814890956794421E-5</v>
      </c>
      <c r="BC3992" s="2">
        <f>BE3992*'mass balance'!$B$19+BF3992*'mass balance'!$C$19+BG3992*'mass balance'!$D$19+BH3992*'mass balance'!$E$19</f>
        <v>-8.6018613695993019E-5</v>
      </c>
      <c r="BD3992" s="2">
        <f>BE3992*'mass balance'!$B$20+BF3992*'mass balance'!$C$20+BG3992*'mass balance'!$D$20+BH3992*'mass balance'!$E$20</f>
        <v>3.1279495889452003E-6</v>
      </c>
      <c r="BE3992" s="2">
        <f>N3992*'mass balance'!$H$11+R3992*'mass balance'!$I$11+S3992*'mass balance'!$J$11</f>
        <v>-1.246803394893768E-4</v>
      </c>
      <c r="BF3992" s="2">
        <f>N3992*'mass balance'!$H$12+R3992*'mass balance'!$I$12+S3992*'mass balance'!$J$12</f>
        <v>1.714788054890039E-5</v>
      </c>
      <c r="BG3992" s="2">
        <f>N3992*'mass balance'!$H$13+R3992*'mass balance'!$I$13+S3992*'mass balance'!$J$13</f>
        <v>1.0483557770287141E-5</v>
      </c>
      <c r="BH3992" s="2">
        <f>N3992*'mass balance'!$H$14+R3992*'mass balance'!$I$14+S3992*'mass balance'!$J$14</f>
        <v>1.3636912131650586E-5</v>
      </c>
      <c r="BI3992" s="36">
        <f t="shared" si="4189"/>
        <v>1.984873985993231E-16</v>
      </c>
      <c r="BJ3992" s="36">
        <f t="shared" si="4190"/>
        <v>2.8609957415842749E-19</v>
      </c>
      <c r="BK3992" s="36">
        <f t="shared" si="4191"/>
        <v>1.1483994456305428E-15</v>
      </c>
      <c r="BL3992" s="36">
        <f t="shared" si="4192"/>
        <v>7.1088563331694899E-16</v>
      </c>
      <c r="BM3992" s="36">
        <f t="shared" si="4225"/>
        <v>1.317208392370629E-12</v>
      </c>
      <c r="BN3992" s="36">
        <f t="shared" ca="1" si="4193"/>
        <v>0.8935998972829875</v>
      </c>
      <c r="BO3992" s="36">
        <f t="shared" ca="1" si="4210"/>
        <v>1</v>
      </c>
      <c r="BP3992" s="36">
        <f t="shared" si="4226"/>
        <v>-1.3172083900122108E-12</v>
      </c>
      <c r="BQ3992" s="36">
        <f t="shared" si="4227"/>
        <v>0.999999998209533</v>
      </c>
      <c r="BR3992" s="2">
        <f t="shared" si="4216"/>
        <v>-5</v>
      </c>
      <c r="BS3992">
        <v>0</v>
      </c>
      <c r="BT3992" s="37">
        <f t="shared" si="4211"/>
        <v>8.6233660230233003E-2</v>
      </c>
      <c r="BU3992" s="34">
        <f t="shared" si="4194"/>
        <v>-5</v>
      </c>
      <c r="BV3992" s="34">
        <f t="shared" si="4195"/>
        <v>-5</v>
      </c>
      <c r="BW3992" s="34">
        <f t="shared" si="4196"/>
        <v>-5</v>
      </c>
      <c r="BX3992" s="34">
        <f t="shared" si="4197"/>
        <v>-5</v>
      </c>
      <c r="BY3992" s="34">
        <f t="shared" si="4198"/>
        <v>4.2710502216231134</v>
      </c>
      <c r="BZ3992" s="36">
        <f t="shared" si="4212"/>
        <v>8.6018613695993019E-5</v>
      </c>
      <c r="CA3992" s="34">
        <f t="shared" si="4213"/>
        <v>1.4230342676587973E-2</v>
      </c>
    </row>
    <row r="3993" spans="1:79" x14ac:dyDescent="0.2">
      <c r="A3993" s="75">
        <f t="shared" si="4199"/>
        <v>10.846575342465185</v>
      </c>
      <c r="B3993" s="34">
        <f t="shared" si="4217"/>
        <v>3958.9999999997926</v>
      </c>
      <c r="C3993">
        <f t="shared" si="4200"/>
        <v>15</v>
      </c>
      <c r="D3993" s="35">
        <f t="shared" si="4160"/>
        <v>3000</v>
      </c>
      <c r="E3993" s="27">
        <v>0</v>
      </c>
      <c r="F3993" s="64">
        <f t="shared" si="4201"/>
        <v>0.46593146951268899</v>
      </c>
      <c r="G3993" s="34">
        <v>0</v>
      </c>
      <c r="H3993" s="34">
        <f t="shared" si="4161"/>
        <v>1</v>
      </c>
      <c r="I3993" s="34">
        <f t="shared" si="4202"/>
        <v>6192.2292298236371</v>
      </c>
      <c r="J3993" s="34">
        <f t="shared" si="4162"/>
        <v>15899.240844629905</v>
      </c>
      <c r="K3993" s="34">
        <f t="shared" si="4163"/>
        <v>14109.185841854267</v>
      </c>
      <c r="L3993" s="36">
        <f t="shared" si="4214"/>
        <v>1439.9986632888608</v>
      </c>
      <c r="M3993" s="34">
        <f t="shared" si="4164"/>
        <v>20.399243190166207</v>
      </c>
      <c r="N3993" s="34">
        <f t="shared" si="4203"/>
        <v>52.377337545345753</v>
      </c>
      <c r="O3993" s="34">
        <f t="shared" si="4165"/>
        <v>9.4970811430771391</v>
      </c>
      <c r="P3993">
        <f t="shared" si="4218"/>
        <v>39.073669003362646</v>
      </c>
      <c r="Q3993" s="36">
        <f t="shared" si="4166"/>
        <v>47.670011695670624</v>
      </c>
      <c r="R3993" s="34">
        <f t="shared" si="4167"/>
        <v>39.160050592334208</v>
      </c>
      <c r="S3993" s="34">
        <f t="shared" si="4168"/>
        <v>7.1371636343034988</v>
      </c>
      <c r="T3993" s="36">
        <f t="shared" si="4204"/>
        <v>1.0198900580514959E-13</v>
      </c>
      <c r="U3993" s="36">
        <f t="shared" si="4169"/>
        <v>3446.2876697264714</v>
      </c>
      <c r="V3993" s="36">
        <f t="shared" si="4170"/>
        <v>1.3659120482093499E-3</v>
      </c>
      <c r="W3993" s="68">
        <f t="shared" si="4171"/>
        <v>4.1142818951110307</v>
      </c>
      <c r="X3993">
        <f t="shared" si="4172"/>
        <v>9.7379332862012262</v>
      </c>
      <c r="Y3993">
        <f t="shared" si="4173"/>
        <v>5.9191933886892012E-3</v>
      </c>
      <c r="Z3993" s="34">
        <f t="shared" si="4174"/>
        <v>1.8175536138477263E-3</v>
      </c>
      <c r="AA3993" s="36">
        <f t="shared" si="4175"/>
        <v>3.3199281989706455E-4</v>
      </c>
      <c r="AB3993" s="34">
        <f t="shared" si="4176"/>
        <v>2.2083287929023406E-4</v>
      </c>
      <c r="AC3993" s="36">
        <f t="shared" si="4177"/>
        <v>1.4129090601411305E-2</v>
      </c>
      <c r="AD3993" s="34">
        <f t="shared" si="4178"/>
        <v>0</v>
      </c>
      <c r="AE3993">
        <f t="shared" si="4205"/>
        <v>63.980919176631588</v>
      </c>
      <c r="AF3993" s="36">
        <f t="shared" si="4219"/>
        <v>0</v>
      </c>
      <c r="AG3993" s="34">
        <f t="shared" si="4179"/>
        <v>1.4450499674030677</v>
      </c>
      <c r="AH3993">
        <f t="shared" si="4215"/>
        <v>7.5557434493382925E-3</v>
      </c>
      <c r="AI3993" s="29">
        <f t="shared" si="4206"/>
        <v>1.4450499674030677</v>
      </c>
      <c r="AJ3993">
        <f t="shared" si="4207"/>
        <v>1.4450499674030677</v>
      </c>
      <c r="AK3993" s="36">
        <f t="shared" si="4220"/>
        <v>0</v>
      </c>
      <c r="AL3993" s="36">
        <f t="shared" si="4208"/>
        <v>-1.4969974879424727E-6</v>
      </c>
      <c r="AM3993" s="36">
        <f t="shared" si="4209"/>
        <v>-1.1761999204607521E-8</v>
      </c>
      <c r="AN3993" s="37">
        <f t="shared" si="4221"/>
        <v>2.6610477441831696E-306</v>
      </c>
      <c r="AO3993" s="36">
        <f t="shared" si="4222"/>
        <v>2.4694016759631912E-3</v>
      </c>
      <c r="AP3993" s="36">
        <f t="shared" si="4223"/>
        <v>5.3250228101899382E-5</v>
      </c>
      <c r="AQ3993" s="74">
        <f t="shared" si="4180"/>
        <v>0</v>
      </c>
      <c r="AR3993" s="73">
        <f t="shared" si="4181"/>
        <v>0</v>
      </c>
      <c r="AS3993" s="72">
        <f t="shared" si="4224"/>
        <v>1.5058274707155455E-8</v>
      </c>
      <c r="AT3993" s="37">
        <f t="shared" si="4182"/>
        <v>3.6048857608130284E-297</v>
      </c>
      <c r="AU3993" s="37">
        <f t="shared" si="4183"/>
        <v>1.0862643529824681E-3</v>
      </c>
      <c r="AV3993" s="34">
        <f t="shared" si="4184"/>
        <v>1.995245775251293E-4</v>
      </c>
      <c r="AW3993" s="34">
        <f t="shared" si="4185"/>
        <v>0.38691585888169261</v>
      </c>
      <c r="AX3993" s="37">
        <f t="shared" si="4186"/>
        <v>1.9475751451787942</v>
      </c>
      <c r="AY3993" s="7">
        <f t="shared" si="4187"/>
        <v>6.4489724237490424</v>
      </c>
      <c r="AZ3993" s="37">
        <f t="shared" si="4188"/>
        <v>6.0618570402898246</v>
      </c>
      <c r="BA3993" s="2">
        <f>BE3993*'mass balance'!$B$17+BF3993*'mass balance'!$C$17+BG3993*'mass balance'!$D$17+BH3993*'mass balance'!$E$17</f>
        <v>6.7794759603739767E-5</v>
      </c>
      <c r="BB3993" s="2">
        <f>BE3993*'mass balance'!$B$18+BF3993*'mass balance'!$C$18+BG3993*'mass balance'!$D$18+BH3993*'mass balance'!$E$18</f>
        <v>6.8837755905335767E-5</v>
      </c>
      <c r="BC3993" s="2">
        <f>BE3993*'mass balance'!$B$19+BF3993*'mass balance'!$C$19+BG3993*'mass balance'!$D$19+BH3993*'mass balance'!$E$19</f>
        <v>-8.6047194881669719E-5</v>
      </c>
      <c r="BD3993" s="2">
        <f>BE3993*'mass balance'!$B$20+BF3993*'mass balance'!$C$20+BG3993*'mass balance'!$D$20+BH3993*'mass balance'!$E$20</f>
        <v>3.1289889047879893E-6</v>
      </c>
      <c r="BE3993" s="2">
        <f>N3993*'mass balance'!$H$11+R3993*'mass balance'!$I$11+S3993*'mass balance'!$J$11</f>
        <v>-1.2470794653653749E-4</v>
      </c>
      <c r="BF3993" s="2">
        <f>N3993*'mass balance'!$H$12+R3993*'mass balance'!$I$12+S3993*'mass balance'!$J$12</f>
        <v>1.7145339517272179E-5</v>
      </c>
      <c r="BG3993" s="2">
        <f>N3993*'mass balance'!$H$13+R3993*'mass balance'!$I$13+S3993*'mass balance'!$J$13</f>
        <v>1.0482971239151804E-5</v>
      </c>
      <c r="BH3993" s="2">
        <f>N3993*'mass balance'!$H$14+R3993*'mass balance'!$I$14+S3993*'mass balance'!$J$14</f>
        <v>1.3639931652433788E-5</v>
      </c>
      <c r="BI3993" s="36">
        <f t="shared" si="4189"/>
        <v>1.984873985993231E-16</v>
      </c>
      <c r="BJ3993" s="36">
        <f t="shared" si="4190"/>
        <v>2.861383269742E-19</v>
      </c>
      <c r="BK3993" s="36">
        <f t="shared" si="4191"/>
        <v>1.1486855452047013E-15</v>
      </c>
      <c r="BL3993" s="36">
        <f t="shared" si="4192"/>
        <v>7.1114580770346793E-16</v>
      </c>
      <c r="BM3993" s="36">
        <f t="shared" si="4225"/>
        <v>1.3179192780039459E-12</v>
      </c>
      <c r="BN3993" s="36">
        <f t="shared" ca="1" si="4193"/>
        <v>0.59455661349064326</v>
      </c>
      <c r="BO3993" s="36">
        <f t="shared" ca="1" si="4210"/>
        <v>1</v>
      </c>
      <c r="BP3993" s="36">
        <f t="shared" si="4226"/>
        <v>-1.3179192756425189E-12</v>
      </c>
      <c r="BQ3993" s="36">
        <f t="shared" si="4227"/>
        <v>0.99999999820821583</v>
      </c>
      <c r="BR3993" s="2">
        <f t="shared" si="4216"/>
        <v>-5</v>
      </c>
      <c r="BS3993">
        <v>0</v>
      </c>
      <c r="BT3993" s="37">
        <f t="shared" si="4211"/>
        <v>8.6262312868873883E-2</v>
      </c>
      <c r="BU3993" s="34">
        <f t="shared" si="4194"/>
        <v>-5</v>
      </c>
      <c r="BV3993" s="34">
        <f t="shared" si="4195"/>
        <v>-5</v>
      </c>
      <c r="BW3993" s="34">
        <f t="shared" si="4196"/>
        <v>-5</v>
      </c>
      <c r="BX3993" s="34">
        <f t="shared" si="4197"/>
        <v>-5</v>
      </c>
      <c r="BY3993" s="34">
        <f t="shared" si="4198"/>
        <v>4.2719959287440359</v>
      </c>
      <c r="BZ3993" s="36">
        <f t="shared" si="4212"/>
        <v>8.6047194881669719E-5</v>
      </c>
      <c r="CA3993" s="34">
        <f t="shared" si="4213"/>
        <v>1.4230344314545165E-2</v>
      </c>
    </row>
    <row r="3994" spans="1:79" x14ac:dyDescent="0.2">
      <c r="A3994" s="75">
        <f t="shared" si="4199"/>
        <v>10.849315068492581</v>
      </c>
      <c r="B3994" s="34">
        <f t="shared" si="4217"/>
        <v>3959.9999999997922</v>
      </c>
      <c r="C3994">
        <f t="shared" si="4200"/>
        <v>15</v>
      </c>
      <c r="D3994" s="35">
        <f t="shared" si="4160"/>
        <v>3000</v>
      </c>
      <c r="E3994" s="27">
        <v>0</v>
      </c>
      <c r="F3994" s="64">
        <f t="shared" si="4201"/>
        <v>0.46593146951268899</v>
      </c>
      <c r="G3994" s="34">
        <v>0</v>
      </c>
      <c r="H3994" s="34">
        <f t="shared" si="4161"/>
        <v>1</v>
      </c>
      <c r="I3994" s="34">
        <f t="shared" si="4202"/>
        <v>6192.2292298236371</v>
      </c>
      <c r="J3994" s="34">
        <f t="shared" si="4162"/>
        <v>15902.759605815434</v>
      </c>
      <c r="K3994" s="34">
        <f t="shared" si="4163"/>
        <v>14112.308434686523</v>
      </c>
      <c r="L3994" s="36">
        <f t="shared" si="4214"/>
        <v>1440.4767325057339</v>
      </c>
      <c r="M3994" s="34">
        <f t="shared" si="4164"/>
        <v>20.399243190166207</v>
      </c>
      <c r="N3994" s="34">
        <f t="shared" si="4203"/>
        <v>52.388929503990632</v>
      </c>
      <c r="O3994" s="34">
        <f t="shared" si="4165"/>
        <v>9.4970811430771391</v>
      </c>
      <c r="P3994">
        <f t="shared" si="4218"/>
        <v>39.086641180918797</v>
      </c>
      <c r="Q3994" s="36">
        <f t="shared" si="4166"/>
        <v>47.682301702342279</v>
      </c>
      <c r="R3994" s="34">
        <f t="shared" si="4167"/>
        <v>39.173041579745572</v>
      </c>
      <c r="S3994" s="34">
        <f t="shared" si="4168"/>
        <v>7.1361052663147841</v>
      </c>
      <c r="T3994" s="36">
        <f t="shared" si="4204"/>
        <v>1.0197772176332614E-13</v>
      </c>
      <c r="U3994" s="36">
        <f t="shared" si="4169"/>
        <v>3446.2876697264714</v>
      </c>
      <c r="V3994" s="36">
        <f t="shared" si="4170"/>
        <v>1.3657094974957483E-3</v>
      </c>
      <c r="W3994" s="68">
        <f t="shared" si="4171"/>
        <v>4.1156478071592399</v>
      </c>
      <c r="X3994">
        <f t="shared" si="4172"/>
        <v>9.7390108082773761</v>
      </c>
      <c r="Y3994">
        <f t="shared" si="4173"/>
        <v>5.9191933886892012E-3</v>
      </c>
      <c r="Z3994" s="34">
        <f t="shared" si="4174"/>
        <v>1.8175536138477263E-3</v>
      </c>
      <c r="AA3994" s="36">
        <f t="shared" si="4175"/>
        <v>3.3183342246148302E-4</v>
      </c>
      <c r="AB3994" s="34">
        <f t="shared" si="4176"/>
        <v>2.2083287929023406E-4</v>
      </c>
      <c r="AC3994" s="36">
        <f t="shared" si="4177"/>
        <v>1.4129090601411305E-2</v>
      </c>
      <c r="AD3994" s="34">
        <f t="shared" si="4178"/>
        <v>0</v>
      </c>
      <c r="AE3994">
        <f t="shared" si="4205"/>
        <v>63.980919176631588</v>
      </c>
      <c r="AF3994" s="36">
        <f t="shared" si="4219"/>
        <v>0</v>
      </c>
      <c r="AG3994" s="34">
        <f t="shared" si="4179"/>
        <v>1.445426164507287</v>
      </c>
      <c r="AH3994">
        <f t="shared" si="4215"/>
        <v>7.5541533810907779E-3</v>
      </c>
      <c r="AI3994" s="29">
        <f t="shared" si="4206"/>
        <v>1.445426164507287</v>
      </c>
      <c r="AJ3994">
        <f t="shared" si="4207"/>
        <v>0</v>
      </c>
      <c r="AK3994" s="36">
        <f t="shared" si="4220"/>
        <v>0</v>
      </c>
      <c r="AL3994" s="36">
        <f t="shared" si="4208"/>
        <v>-1.4960899800628435E-6</v>
      </c>
      <c r="AM3994" s="36">
        <f t="shared" si="4209"/>
        <v>-1.1759401194604175E-8</v>
      </c>
      <c r="AN3994" s="37">
        <f t="shared" si="4221"/>
        <v>2.6610477441831696E-306</v>
      </c>
      <c r="AO3994" s="36">
        <f t="shared" si="4222"/>
        <v>2.4679046784752486E-3</v>
      </c>
      <c r="AP3994" s="36">
        <f t="shared" si="4223"/>
        <v>5.3238466102694771E-5</v>
      </c>
      <c r="AQ3994" s="74">
        <f t="shared" si="4180"/>
        <v>0</v>
      </c>
      <c r="AR3994" s="73">
        <f t="shared" si="4181"/>
        <v>0</v>
      </c>
      <c r="AS3994" s="72">
        <f t="shared" si="4224"/>
        <v>1.5030905482188375E-8</v>
      </c>
      <c r="AT3994" s="37">
        <f t="shared" si="4182"/>
        <v>3.6114497651895596E-297</v>
      </c>
      <c r="AU3994" s="37">
        <f t="shared" si="4183"/>
        <v>1.0860244171002908E-3</v>
      </c>
      <c r="AV3994" s="34">
        <f t="shared" si="4184"/>
        <v>1.0376107230348826E-6</v>
      </c>
      <c r="AW3994" s="34">
        <f t="shared" si="4185"/>
        <v>0.38704431216874557</v>
      </c>
      <c r="AX3994" s="37">
        <f t="shared" si="4186"/>
        <v>1.9482217261432031</v>
      </c>
      <c r="AY3994" s="7">
        <f t="shared" si="4187"/>
        <v>6.4509148830819107</v>
      </c>
      <c r="AZ3994" s="37">
        <f t="shared" si="4188"/>
        <v>6.0638695333024426</v>
      </c>
      <c r="BA3994" s="2">
        <f>BE3994*'mass balance'!$B$17+BF3994*'mass balance'!$C$17+BG3994*'mass balance'!$D$17+BH3994*'mass balance'!$E$17</f>
        <v>6.781727477990554E-5</v>
      </c>
      <c r="BB3994" s="2">
        <f>BE3994*'mass balance'!$B$18+BF3994*'mass balance'!$C$18+BG3994*'mass balance'!$D$18+BH3994*'mass balance'!$E$18</f>
        <v>6.8860617468827169E-5</v>
      </c>
      <c r="BC3994" s="2">
        <f>BE3994*'mass balance'!$B$19+BF3994*'mass balance'!$C$19+BG3994*'mass balance'!$D$19+BH3994*'mass balance'!$E$19</f>
        <v>-8.6075771836033947E-5</v>
      </c>
      <c r="BD3994" s="2">
        <f>BE3994*'mass balance'!$B$20+BF3994*'mass balance'!$C$20+BG3994*'mass balance'!$D$20+BH3994*'mass balance'!$E$20</f>
        <v>3.1300280667648717E-6</v>
      </c>
      <c r="BE3994" s="2">
        <f>N3994*'mass balance'!$H$11+R3994*'mass balance'!$I$11+S3994*'mass balance'!$J$11</f>
        <v>-1.2473554643807294E-4</v>
      </c>
      <c r="BF3994" s="2">
        <f>N3994*'mass balance'!$H$12+R3994*'mass balance'!$I$12+S3994*'mass balance'!$J$12</f>
        <v>1.7142797039695582E-5</v>
      </c>
      <c r="BG3994" s="2">
        <f>N3994*'mass balance'!$H$13+R3994*'mass balance'!$I$13+S3994*'mass balance'!$J$13</f>
        <v>1.0482383892983228E-5</v>
      </c>
      <c r="BH3994" s="2">
        <f>N3994*'mass balance'!$H$14+R3994*'mass balance'!$I$14+S3994*'mass balance'!$J$14</f>
        <v>1.3642950391664224E-5</v>
      </c>
      <c r="BI3994" s="36">
        <f t="shared" si="4189"/>
        <v>1.984873985993231E-16</v>
      </c>
      <c r="BJ3994" s="36">
        <f t="shared" si="4190"/>
        <v>2.8617707921014198E-19</v>
      </c>
      <c r="BK3994" s="36">
        <f t="shared" si="4191"/>
        <v>1.1489716835316756E-15</v>
      </c>
      <c r="BL3994" s="36">
        <f t="shared" si="4192"/>
        <v>7.1140603703642015E-16</v>
      </c>
      <c r="BM3994" s="36">
        <f t="shared" si="4225"/>
        <v>1.3186304238116493E-12</v>
      </c>
      <c r="BN3994" s="36">
        <f t="shared" ca="1" si="4193"/>
        <v>0.44451144352909366</v>
      </c>
      <c r="BO3994" s="36">
        <f t="shared" ca="1" si="4210"/>
        <v>1</v>
      </c>
      <c r="BP3994" s="36">
        <f t="shared" si="4226"/>
        <v>-1.3186304214472102E-12</v>
      </c>
      <c r="BQ3994" s="36">
        <f t="shared" si="4227"/>
        <v>0.99999999820689789</v>
      </c>
      <c r="BR3994" s="2">
        <f t="shared" si="4216"/>
        <v>-5</v>
      </c>
      <c r="BS3994">
        <v>0</v>
      </c>
      <c r="BT3994" s="37">
        <f t="shared" si="4211"/>
        <v>8.6290961265624036E-2</v>
      </c>
      <c r="BU3994" s="34">
        <f t="shared" si="4194"/>
        <v>-5</v>
      </c>
      <c r="BV3994" s="34">
        <f t="shared" si="4195"/>
        <v>-5</v>
      </c>
      <c r="BW3994" s="34">
        <f t="shared" si="4196"/>
        <v>-5</v>
      </c>
      <c r="BX3994" s="34">
        <f t="shared" si="4197"/>
        <v>-5</v>
      </c>
      <c r="BY3994" s="34">
        <f t="shared" si="4198"/>
        <v>4.2729413910843892</v>
      </c>
      <c r="BZ3994" s="36">
        <f t="shared" si="4212"/>
        <v>8.6075771836033947E-5</v>
      </c>
      <c r="CA3994" s="34">
        <f t="shared" si="4213"/>
        <v>1.4230345951824781E-2</v>
      </c>
    </row>
    <row r="3995" spans="1:79" x14ac:dyDescent="0.2">
      <c r="A3995" s="75">
        <f t="shared" si="4199"/>
        <v>10.852054794519978</v>
      </c>
      <c r="B3995" s="34">
        <f t="shared" si="4217"/>
        <v>3960.9999999997917</v>
      </c>
      <c r="C3995">
        <f t="shared" si="4200"/>
        <v>15</v>
      </c>
      <c r="D3995" s="35">
        <f t="shared" si="4160"/>
        <v>3000</v>
      </c>
      <c r="E3995" s="27">
        <v>0</v>
      </c>
      <c r="F3995" s="64">
        <f t="shared" si="4201"/>
        <v>0.46593146951268899</v>
      </c>
      <c r="G3995" s="34">
        <v>0</v>
      </c>
      <c r="H3995" s="34">
        <f t="shared" si="4161"/>
        <v>1</v>
      </c>
      <c r="I3995" s="34">
        <f t="shared" si="4202"/>
        <v>6192.2292298236371</v>
      </c>
      <c r="J3995" s="34">
        <f t="shared" si="4162"/>
        <v>15906.27745604104</v>
      </c>
      <c r="K3995" s="34">
        <f t="shared" si="4163"/>
        <v>14115.430219121508</v>
      </c>
      <c r="L3995" s="36">
        <f t="shared" si="4214"/>
        <v>1440.9547308298577</v>
      </c>
      <c r="M3995" s="34">
        <f t="shared" si="4164"/>
        <v>20.399243190166207</v>
      </c>
      <c r="N3995" s="34">
        <f t="shared" si="4203"/>
        <v>52.400518461633396</v>
      </c>
      <c r="O3995" s="34">
        <f t="shared" si="4165"/>
        <v>9.4970811430771391</v>
      </c>
      <c r="P3995">
        <f t="shared" si="4218"/>
        <v>39.099611434834387</v>
      </c>
      <c r="Q3995" s="36">
        <f t="shared" si="4166"/>
        <v>47.694589104500359</v>
      </c>
      <c r="R3995" s="34">
        <f t="shared" si="4167"/>
        <v>39.186030639530159</v>
      </c>
      <c r="S3995" s="34">
        <f t="shared" si="4168"/>
        <v>7.1350462971772153</v>
      </c>
      <c r="T3995" s="36">
        <f t="shared" si="4204"/>
        <v>1.019664443858988E-13</v>
      </c>
      <c r="U3995" s="36">
        <f t="shared" si="4169"/>
        <v>3446.2876697264714</v>
      </c>
      <c r="V3995" s="36">
        <f t="shared" si="4170"/>
        <v>1.3655068317341369E-3</v>
      </c>
      <c r="W3995" s="68">
        <f t="shared" si="4171"/>
        <v>4.1170135166567361</v>
      </c>
      <c r="X3995">
        <f t="shared" si="4172"/>
        <v>9.7400879322402165</v>
      </c>
      <c r="Y3995">
        <f t="shared" si="4173"/>
        <v>5.9191933886892012E-3</v>
      </c>
      <c r="Z3995" s="34">
        <f t="shared" si="4174"/>
        <v>1.8175536138477263E-3</v>
      </c>
      <c r="AA3995" s="36">
        <f t="shared" si="4175"/>
        <v>3.3167411916660671E-4</v>
      </c>
      <c r="AB3995" s="34">
        <f t="shared" si="4176"/>
        <v>2.2083287929023406E-4</v>
      </c>
      <c r="AC3995" s="36">
        <f t="shared" si="4177"/>
        <v>1.4129090601411305E-2</v>
      </c>
      <c r="AD3995" s="34">
        <f t="shared" si="4178"/>
        <v>0</v>
      </c>
      <c r="AE3995">
        <f t="shared" si="4205"/>
        <v>63.980919176631588</v>
      </c>
      <c r="AF3995" s="36">
        <f t="shared" si="4219"/>
        <v>0</v>
      </c>
      <c r="AG3995" s="34">
        <f t="shared" si="4179"/>
        <v>1.4458022818873459</v>
      </c>
      <c r="AH3995">
        <f t="shared" si="4215"/>
        <v>7.552563092095177E-3</v>
      </c>
      <c r="AI3995" s="29">
        <f t="shared" si="4206"/>
        <v>1.4458022818873459</v>
      </c>
      <c r="AJ3995">
        <f t="shared" si="4207"/>
        <v>1.4458022818873459</v>
      </c>
      <c r="AK3995" s="36">
        <f t="shared" si="4220"/>
        <v>0</v>
      </c>
      <c r="AL3995" s="36">
        <f t="shared" si="4208"/>
        <v>-1.4951830223314666E-6</v>
      </c>
      <c r="AM3995" s="36">
        <f t="shared" si="4209"/>
        <v>-1.1756803758453612E-8</v>
      </c>
      <c r="AN3995" s="37">
        <f t="shared" si="4221"/>
        <v>2.6610477441831696E-306</v>
      </c>
      <c r="AO3995" s="36">
        <f t="shared" si="4222"/>
        <v>2.4664085884951855E-3</v>
      </c>
      <c r="AP3995" s="36">
        <f t="shared" si="4223"/>
        <v>5.3226706701500164E-5</v>
      </c>
      <c r="AQ3995" s="74">
        <f t="shared" si="4180"/>
        <v>0</v>
      </c>
      <c r="AR3995" s="73">
        <f t="shared" si="4181"/>
        <v>0</v>
      </c>
      <c r="AS3995" s="72">
        <f t="shared" si="4224"/>
        <v>1.5003586002261141E-8</v>
      </c>
      <c r="AT3995" s="37">
        <f t="shared" si="4182"/>
        <v>3.6180257217211142E-297</v>
      </c>
      <c r="AU3995" s="37">
        <f t="shared" si="4183"/>
        <v>1.0857845342155511E-3</v>
      </c>
      <c r="AV3995" s="34">
        <f t="shared" si="4184"/>
        <v>1.99627475833383E-4</v>
      </c>
      <c r="AW3995" s="34">
        <f t="shared" si="4185"/>
        <v>0.38717274640749683</v>
      </c>
      <c r="AX3995" s="37">
        <f t="shared" si="4186"/>
        <v>1.9488682112263034</v>
      </c>
      <c r="AY3995" s="7">
        <f t="shared" si="4187"/>
        <v>6.4532541017663698</v>
      </c>
      <c r="AZ3995" s="37">
        <f t="shared" si="4188"/>
        <v>6.0658817278830393</v>
      </c>
      <c r="BA3995" s="2">
        <f>BE3995*'mass balance'!$B$17+BF3995*'mass balance'!$C$17+BG3995*'mass balance'!$D$17+BH3995*'mass balance'!$E$17</f>
        <v>6.7839786620408336E-5</v>
      </c>
      <c r="BB3995" s="2">
        <f>BE3995*'mass balance'!$B$18+BF3995*'mass balance'!$C$18+BG3995*'mass balance'!$D$18+BH3995*'mass balance'!$E$18</f>
        <v>6.8883475645337703E-5</v>
      </c>
      <c r="BC3995" s="2">
        <f>BE3995*'mass balance'!$B$19+BF3995*'mass balance'!$C$19+BG3995*'mass balance'!$D$19+BH3995*'mass balance'!$E$19</f>
        <v>-8.6104344556672122E-5</v>
      </c>
      <c r="BD3995" s="2">
        <f>BE3995*'mass balance'!$B$20+BF3995*'mass balance'!$C$20+BG3995*'mass balance'!$D$20+BH3995*'mass balance'!$E$20</f>
        <v>3.1310670747880771E-6</v>
      </c>
      <c r="BE3995" s="2">
        <f>N3995*'mass balance'!$H$11+R3995*'mass balance'!$I$11+S3995*'mass balance'!$J$11</f>
        <v>-1.2476313919436522E-4</v>
      </c>
      <c r="BF3995" s="2">
        <f>N3995*'mass balance'!$H$12+R3995*'mass balance'!$I$12+S3995*'mass balance'!$J$12</f>
        <v>1.7140253118001722E-5</v>
      </c>
      <c r="BG3995" s="2">
        <f>N3995*'mass balance'!$H$13+R3995*'mass balance'!$I$13+S3995*'mass balance'!$J$13</f>
        <v>1.0481795732631075E-5</v>
      </c>
      <c r="BH3995" s="2">
        <f>N3995*'mass balance'!$H$14+R3995*'mass balance'!$I$14+S3995*'mass balance'!$J$14</f>
        <v>1.3645968349383695E-5</v>
      </c>
      <c r="BI3995" s="36">
        <f t="shared" si="4189"/>
        <v>1.984873985993231E-16</v>
      </c>
      <c r="BJ3995" s="36">
        <f t="shared" si="4190"/>
        <v>2.8621583086497288E-19</v>
      </c>
      <c r="BK3995" s="36">
        <f t="shared" si="4191"/>
        <v>1.1492578606108857E-15</v>
      </c>
      <c r="BL3995" s="36">
        <f t="shared" si="4192"/>
        <v>7.1166632131616369E-16</v>
      </c>
      <c r="BM3995" s="36">
        <f t="shared" si="4225"/>
        <v>1.3193418298486857E-12</v>
      </c>
      <c r="BN3995" s="36">
        <f t="shared" ca="1" si="4193"/>
        <v>0.41516354711080827</v>
      </c>
      <c r="BO3995" s="36">
        <f t="shared" ca="1" si="4210"/>
        <v>1</v>
      </c>
      <c r="BP3995" s="36">
        <f t="shared" si="4226"/>
        <v>-1.3193418274812314E-12</v>
      </c>
      <c r="BQ3995" s="36">
        <f t="shared" si="4227"/>
        <v>0.99999999820557928</v>
      </c>
      <c r="BR3995" s="2">
        <f t="shared" si="4216"/>
        <v>-5</v>
      </c>
      <c r="BS3995">
        <v>0</v>
      </c>
      <c r="BT3995" s="37">
        <f t="shared" si="4211"/>
        <v>8.6319605418063813E-2</v>
      </c>
      <c r="BU3995" s="34">
        <f t="shared" si="4194"/>
        <v>-5</v>
      </c>
      <c r="BV3995" s="34">
        <f t="shared" si="4195"/>
        <v>-5</v>
      </c>
      <c r="BW3995" s="34">
        <f t="shared" si="4196"/>
        <v>-5</v>
      </c>
      <c r="BX3995" s="34">
        <f t="shared" si="4197"/>
        <v>-5</v>
      </c>
      <c r="BY3995" s="34">
        <f t="shared" si="4198"/>
        <v>4.2738866086572642</v>
      </c>
      <c r="BZ3995" s="36">
        <f t="shared" si="4212"/>
        <v>8.6104344556672122E-5</v>
      </c>
      <c r="CA3995" s="34">
        <f t="shared" si="4213"/>
        <v>1.4230347588427001E-2</v>
      </c>
    </row>
    <row r="3996" spans="1:79" x14ac:dyDescent="0.2">
      <c r="A3996" s="75">
        <f t="shared" si="4199"/>
        <v>10.854794520547374</v>
      </c>
      <c r="B3996" s="34">
        <f t="shared" si="4217"/>
        <v>3961.9999999997917</v>
      </c>
      <c r="C3996">
        <f t="shared" si="4200"/>
        <v>15</v>
      </c>
      <c r="D3996" s="35">
        <f t="shared" si="4160"/>
        <v>3000</v>
      </c>
      <c r="E3996" s="27">
        <v>0</v>
      </c>
      <c r="F3996" s="64">
        <f t="shared" si="4201"/>
        <v>0.46593146951268899</v>
      </c>
      <c r="G3996" s="34">
        <v>0</v>
      </c>
      <c r="H3996" s="34">
        <f t="shared" si="4161"/>
        <v>1</v>
      </c>
      <c r="I3996" s="34">
        <f t="shared" si="4202"/>
        <v>6192.2292298236371</v>
      </c>
      <c r="J3996" s="34">
        <f t="shared" si="4162"/>
        <v>15909.794395355626</v>
      </c>
      <c r="K3996" s="34">
        <f t="shared" si="4163"/>
        <v>14118.551195202626</v>
      </c>
      <c r="L3996" s="36">
        <f t="shared" si="4214"/>
        <v>1441.4326582209644</v>
      </c>
      <c r="M3996" s="34">
        <f t="shared" si="4164"/>
        <v>20.399243190166207</v>
      </c>
      <c r="N3996" s="34">
        <f t="shared" si="4203"/>
        <v>52.412104418435149</v>
      </c>
      <c r="O3996" s="34">
        <f t="shared" si="4165"/>
        <v>9.4970811430771391</v>
      </c>
      <c r="P3996">
        <f t="shared" si="4218"/>
        <v>39.112579764016786</v>
      </c>
      <c r="Q3996" s="36">
        <f t="shared" si="4166"/>
        <v>47.70687390180354</v>
      </c>
      <c r="R3996" s="34">
        <f t="shared" si="4167"/>
        <v>39.199017770594835</v>
      </c>
      <c r="S3996" s="34">
        <f t="shared" si="4168"/>
        <v>7.1339867276525464</v>
      </c>
      <c r="T3996" s="36">
        <f t="shared" si="4204"/>
        <v>1.0195517366773526E-13</v>
      </c>
      <c r="U3996" s="36">
        <f t="shared" si="4169"/>
        <v>3446.2876697264714</v>
      </c>
      <c r="V3996" s="36">
        <f t="shared" si="4170"/>
        <v>1.3653040510703022E-3</v>
      </c>
      <c r="W3996" s="68">
        <f t="shared" si="4171"/>
        <v>4.1183790234884698</v>
      </c>
      <c r="X3996">
        <f t="shared" si="4172"/>
        <v>9.7411646582367837</v>
      </c>
      <c r="Y3996">
        <f t="shared" si="4173"/>
        <v>5.9191933886892012E-3</v>
      </c>
      <c r="Z3996" s="34">
        <f t="shared" si="4174"/>
        <v>1.8175536138477263E-3</v>
      </c>
      <c r="AA3996" s="36">
        <f t="shared" si="4175"/>
        <v>3.3151490993993616E-4</v>
      </c>
      <c r="AB3996" s="34">
        <f t="shared" si="4176"/>
        <v>2.2083287929023406E-4</v>
      </c>
      <c r="AC3996" s="36">
        <f t="shared" si="4177"/>
        <v>1.4129090601411305E-2</v>
      </c>
      <c r="AD3996" s="34">
        <f t="shared" si="4178"/>
        <v>0</v>
      </c>
      <c r="AE3996">
        <f t="shared" si="4205"/>
        <v>63.980919176631588</v>
      </c>
      <c r="AF3996" s="36">
        <f t="shared" si="4219"/>
        <v>0</v>
      </c>
      <c r="AG3996" s="34">
        <f t="shared" si="4179"/>
        <v>1.4461783195327962</v>
      </c>
      <c r="AH3996">
        <f t="shared" si="4215"/>
        <v>7.5509725829405738E-3</v>
      </c>
      <c r="AI3996" s="29">
        <f t="shared" si="4206"/>
        <v>1.4461783195327962</v>
      </c>
      <c r="AJ3996">
        <f t="shared" si="4207"/>
        <v>0</v>
      </c>
      <c r="AK3996" s="36">
        <f t="shared" si="4220"/>
        <v>0</v>
      </c>
      <c r="AL3996" s="36">
        <f t="shared" si="4208"/>
        <v>-1.4942766144148313E-6</v>
      </c>
      <c r="AM3996" s="36">
        <f t="shared" si="4209"/>
        <v>-1.1754206896029078E-8</v>
      </c>
      <c r="AN3996" s="37">
        <f t="shared" si="4221"/>
        <v>2.6610477441831696E-306</v>
      </c>
      <c r="AO3996" s="36">
        <f t="shared" si="4222"/>
        <v>2.4649134054728541E-3</v>
      </c>
      <c r="AP3996" s="36">
        <f t="shared" si="4223"/>
        <v>5.3214949897741711E-5</v>
      </c>
      <c r="AQ3996" s="74">
        <f t="shared" si="4180"/>
        <v>0</v>
      </c>
      <c r="AR3996" s="73">
        <f t="shared" si="4181"/>
        <v>0</v>
      </c>
      <c r="AS3996" s="72">
        <f t="shared" si="4224"/>
        <v>1.4976316176959466E-8</v>
      </c>
      <c r="AT3996" s="37">
        <f t="shared" si="4182"/>
        <v>3.6246136521709327E-297</v>
      </c>
      <c r="AU3996" s="37">
        <f t="shared" si="4183"/>
        <v>1.0855447043165434E-3</v>
      </c>
      <c r="AV3996" s="34">
        <f t="shared" si="4184"/>
        <v>1.0371738203004582E-6</v>
      </c>
      <c r="AW3996" s="34">
        <f t="shared" si="4185"/>
        <v>0.38730116158712674</v>
      </c>
      <c r="AX3996" s="37">
        <f t="shared" si="4186"/>
        <v>1.9495146003736334</v>
      </c>
      <c r="AY3996" s="7">
        <f t="shared" si="4187"/>
        <v>6.4551958226230504</v>
      </c>
      <c r="AZ3996" s="37">
        <f t="shared" si="4188"/>
        <v>6.0678936238621031</v>
      </c>
      <c r="BA3996" s="2">
        <f>BE3996*'mass balance'!$B$17+BF3996*'mass balance'!$C$17+BG3996*'mass balance'!$D$17+BH3996*'mass balance'!$E$17</f>
        <v>6.786229512334904E-5</v>
      </c>
      <c r="BB3996" s="2">
        <f>BE3996*'mass balance'!$B$18+BF3996*'mass balance'!$C$18+BG3996*'mass balance'!$D$18+BH3996*'mass balance'!$E$18</f>
        <v>6.8906330432939048E-5</v>
      </c>
      <c r="BC3996" s="2">
        <f>BE3996*'mass balance'!$B$19+BF3996*'mass balance'!$C$19+BG3996*'mass balance'!$D$19+BH3996*'mass balance'!$E$19</f>
        <v>-8.6132913041173816E-5</v>
      </c>
      <c r="BD3996" s="2">
        <f>BE3996*'mass balance'!$B$20+BF3996*'mass balance'!$C$20+BG3996*'mass balance'!$D$20+BH3996*'mass balance'!$E$20</f>
        <v>3.1321059287699563E-6</v>
      </c>
      <c r="BE3996" s="2">
        <f>N3996*'mass balance'!$H$11+R3996*'mass balance'!$I$11+S3996*'mass balance'!$J$11</f>
        <v>-1.2479072480579796E-4</v>
      </c>
      <c r="BF3996" s="2">
        <f>N3996*'mass balance'!$H$12+R3996*'mass balance'!$I$12+S3996*'mass balance'!$J$12</f>
        <v>1.7137707754020533E-5</v>
      </c>
      <c r="BG3996" s="2">
        <f>N3996*'mass balance'!$H$13+R3996*'mass balance'!$I$13+S3996*'mass balance'!$J$13</f>
        <v>1.048120675894443E-5</v>
      </c>
      <c r="BH3996" s="2">
        <f>N3996*'mass balance'!$H$14+R3996*'mass balance'!$I$14+S3996*'mass balance'!$J$14</f>
        <v>1.3648985525634151E-5</v>
      </c>
      <c r="BI3996" s="36">
        <f t="shared" si="4189"/>
        <v>1.984873985993231E-16</v>
      </c>
      <c r="BJ3996" s="36">
        <f t="shared" si="4190"/>
        <v>2.8625458193741325E-19</v>
      </c>
      <c r="BK3996" s="36">
        <f t="shared" si="4191"/>
        <v>1.1495440764417506E-15</v>
      </c>
      <c r="BL3996" s="36">
        <f t="shared" si="4192"/>
        <v>7.1192666054305453E-16</v>
      </c>
      <c r="BM3996" s="36">
        <f t="shared" si="4225"/>
        <v>1.3200534961700019E-12</v>
      </c>
      <c r="BN3996" s="36">
        <f t="shared" ca="1" si="4193"/>
        <v>5.8839445895567666E-3</v>
      </c>
      <c r="BO3996" s="36">
        <f t="shared" ca="1" si="4210"/>
        <v>1</v>
      </c>
      <c r="BP3996" s="36">
        <f t="shared" si="4226"/>
        <v>-1.3200534937995289E-12</v>
      </c>
      <c r="BQ3996" s="36">
        <f t="shared" si="4227"/>
        <v>0.99999999820425989</v>
      </c>
      <c r="BR3996" s="2">
        <f t="shared" si="4216"/>
        <v>-5</v>
      </c>
      <c r="BS3996">
        <v>0</v>
      </c>
      <c r="BT3996" s="37">
        <f t="shared" si="4211"/>
        <v>8.6348245323776759E-2</v>
      </c>
      <c r="BU3996" s="34">
        <f t="shared" si="4194"/>
        <v>-5</v>
      </c>
      <c r="BV3996" s="34">
        <f t="shared" si="4195"/>
        <v>-5</v>
      </c>
      <c r="BW3996" s="34">
        <f t="shared" si="4196"/>
        <v>-5</v>
      </c>
      <c r="BX3996" s="34">
        <f t="shared" si="4197"/>
        <v>-5</v>
      </c>
      <c r="BY3996" s="34">
        <f t="shared" si="4198"/>
        <v>4.2748315814758016</v>
      </c>
      <c r="BZ3996" s="36">
        <f t="shared" si="4212"/>
        <v>8.6132913041173816E-5</v>
      </c>
      <c r="CA3996" s="34">
        <f t="shared" si="4213"/>
        <v>1.4230349224352038E-2</v>
      </c>
    </row>
    <row r="3997" spans="1:79" x14ac:dyDescent="0.2">
      <c r="A3997" s="75">
        <f t="shared" si="4199"/>
        <v>10.857534246574771</v>
      </c>
      <c r="B3997" s="34">
        <f t="shared" si="4217"/>
        <v>3962.9999999997913</v>
      </c>
      <c r="C3997">
        <f t="shared" si="4200"/>
        <v>15</v>
      </c>
      <c r="D3997" s="35">
        <f t="shared" si="4160"/>
        <v>3000</v>
      </c>
      <c r="E3997" s="27">
        <v>0</v>
      </c>
      <c r="F3997" s="64">
        <f t="shared" si="4201"/>
        <v>0.46593146951268899</v>
      </c>
      <c r="G3997" s="34">
        <v>0</v>
      </c>
      <c r="H3997" s="34">
        <f t="shared" si="4161"/>
        <v>1</v>
      </c>
      <c r="I3997" s="34">
        <f t="shared" si="4202"/>
        <v>6192.2292298236371</v>
      </c>
      <c r="J3997" s="34">
        <f t="shared" si="4162"/>
        <v>15913.310423808296</v>
      </c>
      <c r="K3997" s="34">
        <f t="shared" si="4163"/>
        <v>14121.67136297345</v>
      </c>
      <c r="L3997" s="36">
        <f t="shared" si="4214"/>
        <v>1441.910514638839</v>
      </c>
      <c r="M3997" s="34">
        <f t="shared" si="4164"/>
        <v>20.399243190166207</v>
      </c>
      <c r="N3997" s="34">
        <f t="shared" si="4203"/>
        <v>52.423687374557659</v>
      </c>
      <c r="O3997" s="34">
        <f t="shared" si="4165"/>
        <v>9.4970811430771391</v>
      </c>
      <c r="P3997">
        <f t="shared" si="4218"/>
        <v>39.125546167374779</v>
      </c>
      <c r="Q3997" s="36">
        <f t="shared" si="4166"/>
        <v>47.719156093911494</v>
      </c>
      <c r="R3997" s="34">
        <f t="shared" si="4167"/>
        <v>39.212002971847845</v>
      </c>
      <c r="S3997" s="34">
        <f t="shared" si="4168"/>
        <v>7.1329265585020831</v>
      </c>
      <c r="T3997" s="36">
        <f t="shared" si="4204"/>
        <v>1.0194390960370821E-13</v>
      </c>
      <c r="U3997" s="36">
        <f t="shared" si="4169"/>
        <v>3446.2876697264714</v>
      </c>
      <c r="V3997" s="36">
        <f t="shared" si="4170"/>
        <v>1.3651011556499405E-3</v>
      </c>
      <c r="W3997" s="68">
        <f t="shared" si="4171"/>
        <v>4.1197443275395402</v>
      </c>
      <c r="X3997">
        <f t="shared" si="4172"/>
        <v>9.7422409864140622</v>
      </c>
      <c r="Y3997">
        <f t="shared" si="4173"/>
        <v>5.9191933886892012E-3</v>
      </c>
      <c r="Z3997" s="34">
        <f t="shared" si="4174"/>
        <v>1.8175536138477263E-3</v>
      </c>
      <c r="AA3997" s="36">
        <f t="shared" si="4175"/>
        <v>3.3135579470904404E-4</v>
      </c>
      <c r="AB3997" s="34">
        <f t="shared" si="4176"/>
        <v>2.2083287929023406E-4</v>
      </c>
      <c r="AC3997" s="36">
        <f t="shared" si="4177"/>
        <v>1.4129090601411305E-2</v>
      </c>
      <c r="AD3997" s="34">
        <f t="shared" si="4178"/>
        <v>0</v>
      </c>
      <c r="AE3997">
        <f t="shared" si="4205"/>
        <v>63.980919176631588</v>
      </c>
      <c r="AF3997" s="36">
        <f t="shared" si="4219"/>
        <v>0</v>
      </c>
      <c r="AG3997" s="34">
        <f t="shared" si="4179"/>
        <v>1.4465542774332207</v>
      </c>
      <c r="AH3997">
        <f t="shared" si="4215"/>
        <v>7.5493818542180513E-3</v>
      </c>
      <c r="AI3997" s="29">
        <f t="shared" si="4206"/>
        <v>1.4465542774332207</v>
      </c>
      <c r="AJ3997">
        <f t="shared" si="4207"/>
        <v>1.4465542774332207</v>
      </c>
      <c r="AK3997" s="36">
        <f t="shared" si="4220"/>
        <v>0</v>
      </c>
      <c r="AL3997" s="36">
        <f t="shared" si="4208"/>
        <v>-1.4933707559796307E-6</v>
      </c>
      <c r="AM3997" s="36">
        <f t="shared" si="4209"/>
        <v>-1.175161060720385E-8</v>
      </c>
      <c r="AN3997" s="37">
        <f t="shared" si="4221"/>
        <v>2.6610477441831696E-306</v>
      </c>
      <c r="AO3997" s="36">
        <f t="shared" si="4222"/>
        <v>2.4634191288584392E-3</v>
      </c>
      <c r="AP3997" s="36">
        <f t="shared" si="4223"/>
        <v>5.3203195690845681E-5</v>
      </c>
      <c r="AQ3997" s="74">
        <f t="shared" si="4180"/>
        <v>0</v>
      </c>
      <c r="AR3997" s="73">
        <f t="shared" si="4181"/>
        <v>0</v>
      </c>
      <c r="AS3997" s="72">
        <f t="shared" si="4224"/>
        <v>1.4949095916033394E-8</v>
      </c>
      <c r="AT3997" s="37">
        <f t="shared" si="4182"/>
        <v>3.6312135783418842E-297</v>
      </c>
      <c r="AU3997" s="37">
        <f t="shared" si="4183"/>
        <v>1.0853049273915638E-3</v>
      </c>
      <c r="AV3997" s="34">
        <f t="shared" si="4184"/>
        <v>1.9973033021247001E-4</v>
      </c>
      <c r="AW3997" s="34">
        <f t="shared" si="4185"/>
        <v>0.38742955769683002</v>
      </c>
      <c r="AX3997" s="37">
        <f t="shared" si="4186"/>
        <v>1.9501608935308032</v>
      </c>
      <c r="AY3997" s="7">
        <f t="shared" si="4187"/>
        <v>6.4575345090973864</v>
      </c>
      <c r="AZ3997" s="37">
        <f t="shared" si="4188"/>
        <v>6.0699052210703437</v>
      </c>
      <c r="BA3997" s="2">
        <f>BE3997*'mass balance'!$B$17+BF3997*'mass balance'!$C$17+BG3997*'mass balance'!$D$17+BH3997*'mass balance'!$E$17</f>
        <v>6.7884800286830934E-5</v>
      </c>
      <c r="BB3997" s="2">
        <f>BE3997*'mass balance'!$B$18+BF3997*'mass balance'!$C$18+BG3997*'mass balance'!$D$18+BH3997*'mass balance'!$E$18</f>
        <v>6.8929181829705267E-5</v>
      </c>
      <c r="BC3997" s="2">
        <f>BE3997*'mass balance'!$B$19+BF3997*'mass balance'!$C$19+BG3997*'mass balance'!$D$19+BH3997*'mass balance'!$E$19</f>
        <v>-8.6161477287131574E-5</v>
      </c>
      <c r="BD3997" s="2">
        <f>BE3997*'mass balance'!$B$20+BF3997*'mass balance'!$C$20+BG3997*'mass balance'!$D$20+BH3997*'mass balance'!$E$20</f>
        <v>3.1331446286229659E-6</v>
      </c>
      <c r="BE3997" s="2">
        <f>N3997*'mass balance'!$H$11+R3997*'mass balance'!$I$11+S3997*'mass balance'!$J$11</f>
        <v>-1.2481830327275631E-4</v>
      </c>
      <c r="BF3997" s="2">
        <f>N3997*'mass balance'!$H$12+R3997*'mass balance'!$I$12+S3997*'mass balance'!$J$12</f>
        <v>1.7135160949580874E-5</v>
      </c>
      <c r="BG3997" s="2">
        <f>N3997*'mass balance'!$H$13+R3997*'mass balance'!$I$13+S3997*'mass balance'!$J$13</f>
        <v>1.0480616972771949E-5</v>
      </c>
      <c r="BH3997" s="2">
        <f>N3997*'mass balance'!$H$14+R3997*'mass balance'!$I$14+S3997*'mass balance'!$J$14</f>
        <v>1.3652001920457722E-5</v>
      </c>
      <c r="BI3997" s="36">
        <f t="shared" si="4189"/>
        <v>1.984873985993231E-16</v>
      </c>
      <c r="BJ3997" s="36">
        <f t="shared" si="4190"/>
        <v>2.862933324261839E-19</v>
      </c>
      <c r="BK3997" s="36">
        <f t="shared" si="4191"/>
        <v>1.149830331023688E-15</v>
      </c>
      <c r="BL3997" s="36">
        <f t="shared" si="4192"/>
        <v>7.1218705471744618E-16</v>
      </c>
      <c r="BM3997" s="36">
        <f t="shared" si="4225"/>
        <v>1.320765422830545E-12</v>
      </c>
      <c r="BN3997" s="36">
        <f t="shared" ca="1" si="4193"/>
        <v>0.26724155509180292</v>
      </c>
      <c r="BO3997" s="36">
        <f t="shared" ca="1" si="4210"/>
        <v>1</v>
      </c>
      <c r="BP3997" s="36">
        <f t="shared" si="4226"/>
        <v>-1.32076542045705E-12</v>
      </c>
      <c r="BQ3997" s="36">
        <f t="shared" si="4227"/>
        <v>0.99999999820293983</v>
      </c>
      <c r="BR3997" s="2">
        <f t="shared" si="4216"/>
        <v>-5</v>
      </c>
      <c r="BS3997">
        <v>0</v>
      </c>
      <c r="BT3997" s="37">
        <f t="shared" si="4211"/>
        <v>8.6376880980349402E-2</v>
      </c>
      <c r="BU3997" s="34">
        <f t="shared" si="4194"/>
        <v>-5</v>
      </c>
      <c r="BV3997" s="34">
        <f t="shared" si="4195"/>
        <v>-5</v>
      </c>
      <c r="BW3997" s="34">
        <f t="shared" si="4196"/>
        <v>-5</v>
      </c>
      <c r="BX3997" s="34">
        <f t="shared" si="4197"/>
        <v>-5</v>
      </c>
      <c r="BY3997" s="34">
        <f t="shared" si="4198"/>
        <v>4.2757763095531942</v>
      </c>
      <c r="BZ3997" s="36">
        <f t="shared" si="4212"/>
        <v>8.6161477287131574E-5</v>
      </c>
      <c r="CA3997" s="34">
        <f t="shared" si="4213"/>
        <v>1.4230350859600083E-2</v>
      </c>
    </row>
    <row r="3998" spans="1:79" x14ac:dyDescent="0.2">
      <c r="A3998" s="75">
        <f t="shared" si="4199"/>
        <v>10.860273972602167</v>
      </c>
      <c r="B3998" s="34">
        <f t="shared" si="4217"/>
        <v>3963.9999999997908</v>
      </c>
      <c r="C3998">
        <f t="shared" si="4200"/>
        <v>15</v>
      </c>
      <c r="D3998" s="35">
        <f t="shared" si="4160"/>
        <v>3000</v>
      </c>
      <c r="E3998" s="27">
        <v>0</v>
      </c>
      <c r="F3998" s="64">
        <f t="shared" si="4201"/>
        <v>0.46593146951268899</v>
      </c>
      <c r="G3998" s="34">
        <v>0</v>
      </c>
      <c r="H3998" s="34">
        <f t="shared" si="4161"/>
        <v>1</v>
      </c>
      <c r="I3998" s="34">
        <f t="shared" si="4202"/>
        <v>6192.2292298236371</v>
      </c>
      <c r="J3998" s="34">
        <f t="shared" si="4162"/>
        <v>15916.82554144835</v>
      </c>
      <c r="K3998" s="34">
        <f t="shared" si="4163"/>
        <v>14124.790722477728</v>
      </c>
      <c r="L3998" s="36">
        <f t="shared" si="4214"/>
        <v>1442.3883000433166</v>
      </c>
      <c r="M3998" s="34">
        <f t="shared" si="4164"/>
        <v>20.399243190166207</v>
      </c>
      <c r="N3998" s="34">
        <f t="shared" si="4203"/>
        <v>52.435267330163335</v>
      </c>
      <c r="O3998" s="34">
        <f t="shared" si="4165"/>
        <v>9.4970811430771391</v>
      </c>
      <c r="P3998">
        <f t="shared" si="4218"/>
        <v>39.138510643818492</v>
      </c>
      <c r="Q3998" s="36">
        <f t="shared" si="4166"/>
        <v>47.731435680484772</v>
      </c>
      <c r="R3998" s="34">
        <f t="shared" si="4167"/>
        <v>39.22498624219881</v>
      </c>
      <c r="S3998" s="34">
        <f t="shared" si="4168"/>
        <v>7.13186579048664</v>
      </c>
      <c r="T3998" s="36">
        <f t="shared" si="4204"/>
        <v>1.0193265218869565E-13</v>
      </c>
      <c r="U3998" s="36">
        <f t="shared" si="4169"/>
        <v>3446.2876697264714</v>
      </c>
      <c r="V3998" s="36">
        <f t="shared" si="4170"/>
        <v>1.3648981456186636E-3</v>
      </c>
      <c r="W3998" s="68">
        <f t="shared" si="4171"/>
        <v>4.1211094286951901</v>
      </c>
      <c r="X3998">
        <f t="shared" si="4172"/>
        <v>9.7433169169189746</v>
      </c>
      <c r="Y3998">
        <f t="shared" si="4173"/>
        <v>5.9191933886892012E-3</v>
      </c>
      <c r="Z3998" s="34">
        <f t="shared" si="4174"/>
        <v>1.8175536138477263E-3</v>
      </c>
      <c r="AA3998" s="36">
        <f t="shared" si="4175"/>
        <v>3.3119677340157707E-4</v>
      </c>
      <c r="AB3998" s="34">
        <f t="shared" si="4176"/>
        <v>2.2083287929023406E-4</v>
      </c>
      <c r="AC3998" s="36">
        <f t="shared" si="4177"/>
        <v>1.4129090601411305E-2</v>
      </c>
      <c r="AD3998" s="34">
        <f t="shared" si="4178"/>
        <v>0</v>
      </c>
      <c r="AE3998">
        <f t="shared" si="4205"/>
        <v>63.980919176631588</v>
      </c>
      <c r="AF3998" s="36">
        <f t="shared" si="4219"/>
        <v>0</v>
      </c>
      <c r="AG3998" s="34">
        <f t="shared" si="4179"/>
        <v>1.4469301555782288</v>
      </c>
      <c r="AH3998">
        <f t="shared" si="4215"/>
        <v>7.5477909065151394E-3</v>
      </c>
      <c r="AI3998" s="29">
        <f t="shared" si="4206"/>
        <v>1.4469301555782288</v>
      </c>
      <c r="AJ3998">
        <f t="shared" si="4207"/>
        <v>0</v>
      </c>
      <c r="AK3998" s="36">
        <f t="shared" si="4220"/>
        <v>0</v>
      </c>
      <c r="AL3998" s="36">
        <f t="shared" si="4208"/>
        <v>-1.4924654466927581E-6</v>
      </c>
      <c r="AM3998" s="36">
        <f t="shared" si="4209"/>
        <v>-1.1749014891851225E-8</v>
      </c>
      <c r="AN3998" s="37">
        <f t="shared" si="4221"/>
        <v>2.6610477441831696E-306</v>
      </c>
      <c r="AO3998" s="36">
        <f t="shared" si="4222"/>
        <v>2.4619257581024595E-3</v>
      </c>
      <c r="AP3998" s="36">
        <f t="shared" si="4223"/>
        <v>5.3191444080238476E-5</v>
      </c>
      <c r="AQ3998" s="74">
        <f t="shared" si="4180"/>
        <v>0</v>
      </c>
      <c r="AR3998" s="73">
        <f t="shared" si="4181"/>
        <v>0</v>
      </c>
      <c r="AS3998" s="72">
        <f t="shared" si="4224"/>
        <v>1.4921925129396997E-8</v>
      </c>
      <c r="AT3998" s="37">
        <f t="shared" si="4182"/>
        <v>3.6378255220765399E-297</v>
      </c>
      <c r="AU3998" s="37">
        <f t="shared" si="4183"/>
        <v>1.0850652034289114E-3</v>
      </c>
      <c r="AV3998" s="34">
        <f t="shared" si="4184"/>
        <v>1.0367367969293781E-6</v>
      </c>
      <c r="AW3998" s="34">
        <f t="shared" si="4185"/>
        <v>0.3875579347258144</v>
      </c>
      <c r="AX3998" s="37">
        <f t="shared" si="4186"/>
        <v>1.9508070906434891</v>
      </c>
      <c r="AY3998" s="7">
        <f t="shared" si="4187"/>
        <v>6.4594754908012906</v>
      </c>
      <c r="AZ3998" s="37">
        <f t="shared" si="4188"/>
        <v>6.0719165193386795</v>
      </c>
      <c r="BA3998" s="2">
        <f>BE3998*'mass balance'!$B$17+BF3998*'mass balance'!$C$17+BG3998*'mass balance'!$D$17+BH3998*'mass balance'!$E$17</f>
        <v>6.790730210895962E-5</v>
      </c>
      <c r="BB3998" s="2">
        <f>BE3998*'mass balance'!$B$18+BF3998*'mass balance'!$C$18+BG3998*'mass balance'!$D$18+BH3998*'mass balance'!$E$18</f>
        <v>6.8952029833712852E-5</v>
      </c>
      <c r="BC3998" s="2">
        <f>BE3998*'mass balance'!$B$19+BF3998*'mass balance'!$C$19+BG3998*'mass balance'!$D$19+BH3998*'mass balance'!$E$19</f>
        <v>-8.6190037292141055E-5</v>
      </c>
      <c r="BD3998" s="2">
        <f>BE3998*'mass balance'!$B$20+BF3998*'mass balance'!$C$20+BG3998*'mass balance'!$D$20+BH3998*'mass balance'!$E$20</f>
        <v>3.1341831742596746E-6</v>
      </c>
      <c r="BE3998" s="2">
        <f>N3998*'mass balance'!$H$11+R3998*'mass balance'!$I$11+S3998*'mass balance'!$J$11</f>
        <v>-1.2484587459562699E-4</v>
      </c>
      <c r="BF3998" s="2">
        <f>N3998*'mass balance'!$H$12+R3998*'mass balance'!$I$12+S3998*'mass balance'!$J$12</f>
        <v>1.7132612706510417E-5</v>
      </c>
      <c r="BG3998" s="2">
        <f>N3998*'mass balance'!$H$13+R3998*'mass balance'!$I$13+S3998*'mass balance'!$J$13</f>
        <v>1.0480026374961869E-5</v>
      </c>
      <c r="BH3998" s="2">
        <f>N3998*'mass balance'!$H$14+R3998*'mass balance'!$I$14+S3998*'mass balance'!$J$14</f>
        <v>1.36550175338967E-5</v>
      </c>
      <c r="BI3998" s="36">
        <f t="shared" si="4189"/>
        <v>1.984873985993231E-16</v>
      </c>
      <c r="BJ3998" s="36">
        <f t="shared" si="4190"/>
        <v>2.8633208233000426E-19</v>
      </c>
      <c r="BK3998" s="36">
        <f t="shared" si="4191"/>
        <v>1.1501166243561142E-15</v>
      </c>
      <c r="BL3998" s="36">
        <f t="shared" si="4192"/>
        <v>7.124475038396873E-16</v>
      </c>
      <c r="BM3998" s="36">
        <f t="shared" si="4225"/>
        <v>1.3214776098852625E-12</v>
      </c>
      <c r="BN3998" s="36">
        <f t="shared" ca="1" si="4193"/>
        <v>9.3436802589400014E-2</v>
      </c>
      <c r="BO3998" s="36">
        <f t="shared" ca="1" si="4210"/>
        <v>1</v>
      </c>
      <c r="BP3998" s="36">
        <f t="shared" si="4226"/>
        <v>-1.3214776075087425E-12</v>
      </c>
      <c r="BQ3998" s="36">
        <f t="shared" si="4227"/>
        <v>0.99999999820161911</v>
      </c>
      <c r="BR3998" s="2">
        <f t="shared" si="4216"/>
        <v>-5</v>
      </c>
      <c r="BS3998">
        <v>0</v>
      </c>
      <c r="BT3998" s="37">
        <f t="shared" si="4211"/>
        <v>8.6405512385371419E-2</v>
      </c>
      <c r="BU3998" s="34">
        <f t="shared" si="4194"/>
        <v>-5</v>
      </c>
      <c r="BV3998" s="34">
        <f t="shared" si="4195"/>
        <v>-5</v>
      </c>
      <c r="BW3998" s="34">
        <f t="shared" si="4196"/>
        <v>-5</v>
      </c>
      <c r="BX3998" s="34">
        <f t="shared" si="4197"/>
        <v>-5</v>
      </c>
      <c r="BY3998" s="34">
        <f t="shared" si="4198"/>
        <v>4.2767207929026894</v>
      </c>
      <c r="BZ3998" s="36">
        <f t="shared" si="4212"/>
        <v>8.6190037292141055E-5</v>
      </c>
      <c r="CA3998" s="34">
        <f t="shared" si="4213"/>
        <v>1.4230352494171353E-2</v>
      </c>
    </row>
    <row r="3999" spans="1:79" x14ac:dyDescent="0.2">
      <c r="A3999" s="75">
        <f t="shared" si="4199"/>
        <v>10.863013698629564</v>
      </c>
      <c r="B3999" s="34">
        <f t="shared" si="4217"/>
        <v>3964.9999999997908</v>
      </c>
      <c r="C3999">
        <f t="shared" si="4200"/>
        <v>15</v>
      </c>
      <c r="D3999" s="35">
        <f t="shared" si="4160"/>
        <v>3000</v>
      </c>
      <c r="E3999" s="27">
        <v>0</v>
      </c>
      <c r="F3999" s="64">
        <f t="shared" si="4201"/>
        <v>0.46593146951268899</v>
      </c>
      <c r="G3999" s="34">
        <v>0</v>
      </c>
      <c r="H3999" s="34">
        <f t="shared" si="4161"/>
        <v>1</v>
      </c>
      <c r="I3999" s="34">
        <f t="shared" si="4202"/>
        <v>6192.2292298236371</v>
      </c>
      <c r="J3999" s="34">
        <f t="shared" si="4162"/>
        <v>15920.339748325277</v>
      </c>
      <c r="K3999" s="34">
        <f t="shared" si="4163"/>
        <v>14127.909273759378</v>
      </c>
      <c r="L3999" s="36">
        <f t="shared" si="4214"/>
        <v>1442.8660143942832</v>
      </c>
      <c r="M3999" s="34">
        <f t="shared" si="4164"/>
        <v>20.399243190166207</v>
      </c>
      <c r="N3999" s="34">
        <f t="shared" si="4203"/>
        <v>52.446844285415203</v>
      </c>
      <c r="O3999" s="34">
        <f t="shared" si="4165"/>
        <v>9.4970811430771391</v>
      </c>
      <c r="P3999">
        <f t="shared" si="4218"/>
        <v>39.151473192259473</v>
      </c>
      <c r="Q3999" s="36">
        <f t="shared" si="4166"/>
        <v>47.743712661184965</v>
      </c>
      <c r="R3999" s="34">
        <f t="shared" si="4167"/>
        <v>39.237967580558752</v>
      </c>
      <c r="S3999" s="34">
        <f t="shared" si="4168"/>
        <v>7.1308044243666187</v>
      </c>
      <c r="T3999" s="36">
        <f t="shared" si="4204"/>
        <v>1.0192140141758058E-13</v>
      </c>
      <c r="U3999" s="36">
        <f t="shared" si="4169"/>
        <v>3446.2876697264714</v>
      </c>
      <c r="V3999" s="36">
        <f t="shared" si="4170"/>
        <v>1.3646950211219885E-3</v>
      </c>
      <c r="W3999" s="68">
        <f t="shared" si="4171"/>
        <v>4.1224743268408091</v>
      </c>
      <c r="X3999">
        <f t="shared" si="4172"/>
        <v>9.7443924498983989</v>
      </c>
      <c r="Y3999">
        <f t="shared" si="4173"/>
        <v>5.9191933886892012E-3</v>
      </c>
      <c r="Z3999" s="34">
        <f t="shared" si="4174"/>
        <v>1.8175536138477263E-3</v>
      </c>
      <c r="AA3999" s="36">
        <f t="shared" si="4175"/>
        <v>3.3103784594525304E-4</v>
      </c>
      <c r="AB3999" s="34">
        <f t="shared" si="4176"/>
        <v>2.2083287929023406E-4</v>
      </c>
      <c r="AC3999" s="36">
        <f t="shared" si="4177"/>
        <v>1.4129090601411305E-2</v>
      </c>
      <c r="AD3999" s="34">
        <f t="shared" si="4178"/>
        <v>0</v>
      </c>
      <c r="AE3999">
        <f t="shared" si="4205"/>
        <v>63.980919176631588</v>
      </c>
      <c r="AF3999" s="36">
        <f t="shared" si="4219"/>
        <v>0</v>
      </c>
      <c r="AG3999" s="34">
        <f t="shared" si="4179"/>
        <v>1.4473059539574618</v>
      </c>
      <c r="AH3999">
        <f t="shared" si="4215"/>
        <v>7.5461997404222547E-3</v>
      </c>
      <c r="AI3999" s="29">
        <f t="shared" si="4206"/>
        <v>1.4473059539574618</v>
      </c>
      <c r="AJ3999">
        <f t="shared" si="4207"/>
        <v>1.4473059539574618</v>
      </c>
      <c r="AK3999" s="36">
        <f t="shared" si="4220"/>
        <v>0</v>
      </c>
      <c r="AL3999" s="36">
        <f t="shared" si="4208"/>
        <v>-1.4915606862213095E-6</v>
      </c>
      <c r="AM3999" s="36">
        <f t="shared" si="4209"/>
        <v>-1.1746419749844538E-8</v>
      </c>
      <c r="AN3999" s="37">
        <f t="shared" si="4221"/>
        <v>2.6610477441831696E-306</v>
      </c>
      <c r="AO3999" s="36">
        <f t="shared" si="4222"/>
        <v>2.460433292655767E-3</v>
      </c>
      <c r="AP3999" s="36">
        <f t="shared" si="4223"/>
        <v>5.3179695065346628E-5</v>
      </c>
      <c r="AQ3999" s="74">
        <f t="shared" si="4180"/>
        <v>0</v>
      </c>
      <c r="AR3999" s="73">
        <f t="shared" si="4181"/>
        <v>0</v>
      </c>
      <c r="AS3999" s="72">
        <f t="shared" si="4224"/>
        <v>1.4894803727128105E-8</v>
      </c>
      <c r="AT3999" s="37">
        <f t="shared" si="4182"/>
        <v>3.6444495052572368E-297</v>
      </c>
      <c r="AU3999" s="37">
        <f t="shared" si="4183"/>
        <v>1.0848255324168877E-3</v>
      </c>
      <c r="AV3999" s="34">
        <f t="shared" si="4184"/>
        <v>1.9983314065160588E-4</v>
      </c>
      <c r="AW3999" s="34">
        <f t="shared" si="4185"/>
        <v>0.38768629266330179</v>
      </c>
      <c r="AX3999" s="37">
        <f t="shared" si="4186"/>
        <v>1.9514531916574396</v>
      </c>
      <c r="AY3999" s="7">
        <f t="shared" si="4187"/>
        <v>6.4618136443022021</v>
      </c>
      <c r="AZ3999" s="37">
        <f t="shared" si="4188"/>
        <v>6.0739275184982482</v>
      </c>
      <c r="BA3999" s="2">
        <f>BE3999*'mass balance'!$B$17+BF3999*'mass balance'!$C$17+BG3999*'mass balance'!$D$17+BH3999*'mass balance'!$E$17</f>
        <v>6.7929800587843123E-5</v>
      </c>
      <c r="BB3999" s="2">
        <f>BE3999*'mass balance'!$B$18+BF3999*'mass balance'!$C$18+BG3999*'mass balance'!$D$18+BH3999*'mass balance'!$E$18</f>
        <v>6.8974874443040717E-5</v>
      </c>
      <c r="BC3999" s="2">
        <f>BE3999*'mass balance'!$B$19+BF3999*'mass balance'!$C$19+BG3999*'mass balance'!$D$19+BH3999*'mass balance'!$E$19</f>
        <v>-8.6218593053800872E-5</v>
      </c>
      <c r="BD3999" s="2">
        <f>BE3999*'mass balance'!$B$20+BF3999*'mass balance'!$C$20+BG3999*'mass balance'!$D$20+BH3999*'mass balance'!$E$20</f>
        <v>3.135221565592759E-6</v>
      </c>
      <c r="BE3999" s="2">
        <f>N3999*'mass balance'!$H$11+R3999*'mass balance'!$I$11+S3999*'mass balance'!$J$11</f>
        <v>-1.2487343877479808E-4</v>
      </c>
      <c r="BF3999" s="2">
        <f>N3999*'mass balance'!$H$12+R3999*'mass balance'!$I$12+S3999*'mass balance'!$J$12</f>
        <v>1.7130063026635845E-5</v>
      </c>
      <c r="BG3999" s="2">
        <f>N3999*'mass balance'!$H$13+R3999*'mass balance'!$I$13+S3999*'mass balance'!$J$13</f>
        <v>1.0479434966361773E-5</v>
      </c>
      <c r="BH3999" s="2">
        <f>N3999*'mass balance'!$H$14+R3999*'mass balance'!$I$14+S3999*'mass balance'!$J$14</f>
        <v>1.3658032365993541E-5</v>
      </c>
      <c r="BI3999" s="36">
        <f t="shared" si="4189"/>
        <v>1.984873985993231E-16</v>
      </c>
      <c r="BJ3999" s="36">
        <f t="shared" si="4190"/>
        <v>2.8637083164759596E-19</v>
      </c>
      <c r="BK3999" s="36">
        <f t="shared" si="4191"/>
        <v>1.1504029564384443E-15</v>
      </c>
      <c r="BL3999" s="36">
        <f t="shared" si="4192"/>
        <v>7.1270800791012539E-16</v>
      </c>
      <c r="BM3999" s="36">
        <f t="shared" si="4225"/>
        <v>1.3221900573891021E-12</v>
      </c>
      <c r="BN3999" s="36">
        <f t="shared" ca="1" si="4193"/>
        <v>0.71780148076269312</v>
      </c>
      <c r="BO3999" s="36">
        <f t="shared" ca="1" si="4210"/>
        <v>1</v>
      </c>
      <c r="BP3999" s="36">
        <f t="shared" si="4226"/>
        <v>-1.3221900550095535E-12</v>
      </c>
      <c r="BQ3999" s="36">
        <f t="shared" si="4227"/>
        <v>0.99999999820029761</v>
      </c>
      <c r="BR3999" s="2">
        <f t="shared" si="4216"/>
        <v>-5</v>
      </c>
      <c r="BS3999">
        <v>0</v>
      </c>
      <c r="BT3999" s="37">
        <f t="shared" si="4211"/>
        <v>8.6434139536435362E-2</v>
      </c>
      <c r="BU3999" s="34">
        <f t="shared" si="4194"/>
        <v>-5</v>
      </c>
      <c r="BV3999" s="34">
        <f t="shared" si="4195"/>
        <v>-5</v>
      </c>
      <c r="BW3999" s="34">
        <f t="shared" si="4196"/>
        <v>-5</v>
      </c>
      <c r="BX3999" s="34">
        <f t="shared" si="4197"/>
        <v>-5</v>
      </c>
      <c r="BY3999" s="34">
        <f t="shared" si="4198"/>
        <v>4.2776650315375848</v>
      </c>
      <c r="BZ3999" s="36">
        <f t="shared" si="4212"/>
        <v>8.6218593053800872E-5</v>
      </c>
      <c r="CA3999" s="34">
        <f t="shared" si="4213"/>
        <v>1.4230354128066024E-2</v>
      </c>
    </row>
    <row r="4000" spans="1:79" x14ac:dyDescent="0.2">
      <c r="A4000" s="75">
        <f t="shared" si="4199"/>
        <v>10.86575342465696</v>
      </c>
      <c r="B4000" s="34">
        <f t="shared" si="4217"/>
        <v>3965.9999999997904</v>
      </c>
      <c r="C4000">
        <f t="shared" si="4200"/>
        <v>15</v>
      </c>
      <c r="D4000" s="35">
        <f t="shared" si="4160"/>
        <v>3000</v>
      </c>
      <c r="E4000" s="27">
        <v>0</v>
      </c>
      <c r="F4000" s="64">
        <f t="shared" si="4201"/>
        <v>0.46593146951268899</v>
      </c>
      <c r="G4000" s="34">
        <v>0</v>
      </c>
      <c r="H4000" s="34">
        <f t="shared" si="4161"/>
        <v>1</v>
      </c>
      <c r="I4000" s="34">
        <f t="shared" si="4202"/>
        <v>6192.2292298236371</v>
      </c>
      <c r="J4000" s="34">
        <f t="shared" si="4162"/>
        <v>15923.853044488771</v>
      </c>
      <c r="K4000" s="34">
        <f t="shared" si="4163"/>
        <v>14131.027016862499</v>
      </c>
      <c r="L4000" s="36">
        <f t="shared" si="4214"/>
        <v>1443.3436576516758</v>
      </c>
      <c r="M4000" s="34">
        <f t="shared" si="4164"/>
        <v>20.399243190166207</v>
      </c>
      <c r="N4000" s="34">
        <f t="shared" si="4203"/>
        <v>52.458418240476973</v>
      </c>
      <c r="O4000" s="34">
        <f t="shared" si="4165"/>
        <v>9.4970811430771391</v>
      </c>
      <c r="P4000">
        <f t="shared" si="4218"/>
        <v>39.164433811610621</v>
      </c>
      <c r="Q4000" s="36">
        <f t="shared" si="4166"/>
        <v>47.755987035674529</v>
      </c>
      <c r="R4000" s="34">
        <f t="shared" si="4167"/>
        <v>39.250946985840059</v>
      </c>
      <c r="S4000" s="34">
        <f t="shared" si="4168"/>
        <v>7.1297424609019098</v>
      </c>
      <c r="T4000" s="36">
        <f t="shared" si="4204"/>
        <v>1.0191015728525123E-13</v>
      </c>
      <c r="U4000" s="36">
        <f t="shared" si="4169"/>
        <v>3446.2876697264714</v>
      </c>
      <c r="V4000" s="36">
        <f t="shared" si="4170"/>
        <v>1.3644917823053479E-3</v>
      </c>
      <c r="W4000" s="68">
        <f t="shared" si="4171"/>
        <v>4.1238390218619312</v>
      </c>
      <c r="X4000">
        <f t="shared" si="4172"/>
        <v>9.7454675854991546</v>
      </c>
      <c r="Y4000">
        <f t="shared" si="4173"/>
        <v>5.9191933886892012E-3</v>
      </c>
      <c r="Z4000" s="34">
        <f t="shared" si="4174"/>
        <v>1.8175536138477263E-3</v>
      </c>
      <c r="AA4000" s="36">
        <f t="shared" si="4175"/>
        <v>3.3087901226786344E-4</v>
      </c>
      <c r="AB4000" s="34">
        <f t="shared" si="4176"/>
        <v>2.2083287929023406E-4</v>
      </c>
      <c r="AC4000" s="36">
        <f t="shared" si="4177"/>
        <v>1.4129090601411305E-2</v>
      </c>
      <c r="AD4000" s="34">
        <f t="shared" si="4178"/>
        <v>0</v>
      </c>
      <c r="AE4000">
        <f t="shared" si="4205"/>
        <v>63.980919176631588</v>
      </c>
      <c r="AF4000" s="36">
        <f t="shared" si="4219"/>
        <v>0</v>
      </c>
      <c r="AG4000" s="34">
        <f t="shared" si="4179"/>
        <v>1.4476816725605872</v>
      </c>
      <c r="AH4000">
        <f t="shared" si="4215"/>
        <v>7.5446083565267053E-3</v>
      </c>
      <c r="AI4000" s="29">
        <f t="shared" si="4206"/>
        <v>1.4476816725605872</v>
      </c>
      <c r="AJ4000">
        <f t="shared" si="4207"/>
        <v>0</v>
      </c>
      <c r="AK4000" s="36">
        <f t="shared" si="4220"/>
        <v>0</v>
      </c>
      <c r="AL4000" s="36">
        <f t="shared" si="4208"/>
        <v>-1.4906564742325834E-6</v>
      </c>
      <c r="AM4000" s="36">
        <f t="shared" si="4209"/>
        <v>-1.1743825181057148E-8</v>
      </c>
      <c r="AN4000" s="37">
        <f t="shared" si="4221"/>
        <v>2.6610477441831696E-306</v>
      </c>
      <c r="AO4000" s="36">
        <f t="shared" si="4222"/>
        <v>2.4589417319695458E-3</v>
      </c>
      <c r="AP4000" s="36">
        <f t="shared" si="4223"/>
        <v>5.3167948645596784E-5</v>
      </c>
      <c r="AQ4000" s="74">
        <f t="shared" si="4180"/>
        <v>0</v>
      </c>
      <c r="AR4000" s="73">
        <f t="shared" si="4181"/>
        <v>0</v>
      </c>
      <c r="AS4000" s="72">
        <f t="shared" si="4224"/>
        <v>1.4867731619467959E-8</v>
      </c>
      <c r="AT4000" s="37">
        <f t="shared" si="4182"/>
        <v>3.6510855498061648E-297</v>
      </c>
      <c r="AU4000" s="37">
        <f t="shared" si="4183"/>
        <v>1.0845859143437967E-3</v>
      </c>
      <c r="AV4000" s="34">
        <f t="shared" si="4184"/>
        <v>1.0362996535688979E-6</v>
      </c>
      <c r="AW4000" s="34">
        <f t="shared" si="4185"/>
        <v>0.38781463149852752</v>
      </c>
      <c r="AX4000" s="37">
        <f t="shared" si="4186"/>
        <v>1.9520991965184691</v>
      </c>
      <c r="AY4000" s="7">
        <f t="shared" si="4187"/>
        <v>6.4637538861785817</v>
      </c>
      <c r="AZ4000" s="37">
        <f t="shared" si="4188"/>
        <v>6.0759382183804007</v>
      </c>
      <c r="BA4000" s="2">
        <f>BE4000*'mass balance'!$B$17+BF4000*'mass balance'!$C$17+BG4000*'mass balance'!$D$17+BH4000*'mass balance'!$E$17</f>
        <v>6.7952295721591924E-5</v>
      </c>
      <c r="BB4000" s="2">
        <f>BE4000*'mass balance'!$B$18+BF4000*'mass balance'!$C$18+BG4000*'mass balance'!$D$18+BH4000*'mass balance'!$E$18</f>
        <v>6.8997715655770285E-5</v>
      </c>
      <c r="BC4000" s="2">
        <f>BE4000*'mass balance'!$B$19+BF4000*'mass balance'!$C$19+BG4000*'mass balance'!$D$19+BH4000*'mass balance'!$E$19</f>
        <v>-8.6247144569712826E-5</v>
      </c>
      <c r="BD4000" s="2">
        <f>BE4000*'mass balance'!$B$20+BF4000*'mass balance'!$C$20+BG4000*'mass balance'!$D$20+BH4000*'mass balance'!$E$20</f>
        <v>3.1362598025350119E-6</v>
      </c>
      <c r="BE4000" s="2">
        <f>N4000*'mass balance'!$H$11+R4000*'mass balance'!$I$11+S4000*'mass balance'!$J$11</f>
        <v>-1.2490099581065946E-4</v>
      </c>
      <c r="BF4000" s="2">
        <f>N4000*'mass balance'!$H$12+R4000*'mass balance'!$I$12+S4000*'mass balance'!$J$12</f>
        <v>1.7127511911782621E-5</v>
      </c>
      <c r="BG4000" s="2">
        <f>N4000*'mass balance'!$H$13+R4000*'mass balance'!$I$13+S4000*'mass balance'!$J$13</f>
        <v>1.047884274781897E-5</v>
      </c>
      <c r="BH4000" s="2">
        <f>N4000*'mass balance'!$H$14+R4000*'mass balance'!$I$14+S4000*'mass balance'!$J$14</f>
        <v>1.3661046416790877E-5</v>
      </c>
      <c r="BI4000" s="36">
        <f t="shared" si="4189"/>
        <v>1.984873985993231E-16</v>
      </c>
      <c r="BJ4000" s="36">
        <f t="shared" si="4190"/>
        <v>2.8640958037767897E-19</v>
      </c>
      <c r="BK4000" s="36">
        <f t="shared" si="4191"/>
        <v>1.1506893272700919E-15</v>
      </c>
      <c r="BL4000" s="36">
        <f t="shared" si="4192"/>
        <v>7.1296856692910342E-16</v>
      </c>
      <c r="BM4000" s="36">
        <f t="shared" si="4225"/>
        <v>1.3229027653970122E-12</v>
      </c>
      <c r="BN4000" s="36">
        <f t="shared" ca="1" si="4193"/>
        <v>0.63901335481922961</v>
      </c>
      <c r="BO4000" s="36">
        <f t="shared" ca="1" si="4210"/>
        <v>1</v>
      </c>
      <c r="BP4000" s="36">
        <f t="shared" si="4226"/>
        <v>-1.322902763014432E-12</v>
      </c>
      <c r="BQ4000" s="36">
        <f t="shared" si="4227"/>
        <v>0.99999999819897545</v>
      </c>
      <c r="BR4000" s="2">
        <f t="shared" si="4216"/>
        <v>-5</v>
      </c>
      <c r="BS4000">
        <v>0</v>
      </c>
      <c r="BT4000" s="37">
        <f t="shared" si="4211"/>
        <v>8.6462762431137111E-2</v>
      </c>
      <c r="BU4000" s="34">
        <f t="shared" si="4194"/>
        <v>-5</v>
      </c>
      <c r="BV4000" s="34">
        <f t="shared" si="4195"/>
        <v>-5</v>
      </c>
      <c r="BW4000" s="34">
        <f t="shared" si="4196"/>
        <v>-5</v>
      </c>
      <c r="BX4000" s="34">
        <f t="shared" si="4197"/>
        <v>-5</v>
      </c>
      <c r="BY4000" s="34">
        <f t="shared" si="4198"/>
        <v>4.2786090254712317</v>
      </c>
      <c r="BZ4000" s="36">
        <f t="shared" si="4212"/>
        <v>8.6247144569712826E-5</v>
      </c>
      <c r="CA4000" s="34">
        <f t="shared" si="4213"/>
        <v>1.4230355761284319E-2</v>
      </c>
    </row>
    <row r="4001" spans="1:79" x14ac:dyDescent="0.2">
      <c r="A4001" s="75">
        <f t="shared" si="4199"/>
        <v>10.868493150684357</v>
      </c>
      <c r="B4001" s="34">
        <f t="shared" si="4217"/>
        <v>3966.9999999997899</v>
      </c>
      <c r="C4001">
        <f t="shared" si="4200"/>
        <v>15</v>
      </c>
      <c r="D4001" s="35">
        <f t="shared" si="4160"/>
        <v>3000</v>
      </c>
      <c r="E4001" s="27">
        <v>0</v>
      </c>
      <c r="F4001" s="64">
        <f t="shared" si="4201"/>
        <v>0.46593146951268899</v>
      </c>
      <c r="G4001" s="34">
        <v>0</v>
      </c>
      <c r="H4001" s="34">
        <f t="shared" si="4161"/>
        <v>1</v>
      </c>
      <c r="I4001" s="34">
        <f t="shared" si="4202"/>
        <v>6192.2292298236371</v>
      </c>
      <c r="J4001" s="34">
        <f t="shared" si="4162"/>
        <v>15927.3654299887</v>
      </c>
      <c r="K4001" s="34">
        <f t="shared" si="4163"/>
        <v>14134.143951831345</v>
      </c>
      <c r="L4001" s="36">
        <f t="shared" si="4214"/>
        <v>1443.8212297754828</v>
      </c>
      <c r="M4001" s="34">
        <f t="shared" si="4164"/>
        <v>20.399243190166207</v>
      </c>
      <c r="N4001" s="34">
        <f t="shared" si="4203"/>
        <v>52.469989195512937</v>
      </c>
      <c r="O4001" s="34">
        <f t="shared" si="4165"/>
        <v>9.4970811430771391</v>
      </c>
      <c r="P4001">
        <f t="shared" si="4218"/>
        <v>39.177392500786233</v>
      </c>
      <c r="Q4001" s="36">
        <f t="shared" si="4166"/>
        <v>47.768258803616902</v>
      </c>
      <c r="R4001" s="34">
        <f t="shared" si="4167"/>
        <v>39.263924456956509</v>
      </c>
      <c r="S4001" s="34">
        <f t="shared" si="4168"/>
        <v>7.1286799008519548</v>
      </c>
      <c r="T4001" s="36">
        <f t="shared" si="4204"/>
        <v>1.0189891978660087E-13</v>
      </c>
      <c r="U4001" s="36">
        <f t="shared" si="4169"/>
        <v>3446.2876697264714</v>
      </c>
      <c r="V4001" s="36">
        <f t="shared" si="4170"/>
        <v>1.3642884293140836E-3</v>
      </c>
      <c r="W4001" s="68">
        <f t="shared" si="4171"/>
        <v>4.1252035136442364</v>
      </c>
      <c r="X4001">
        <f t="shared" si="4172"/>
        <v>9.7465423238680042</v>
      </c>
      <c r="Y4001">
        <f t="shared" si="4173"/>
        <v>5.9191933886892012E-3</v>
      </c>
      <c r="Z4001" s="34">
        <f t="shared" si="4174"/>
        <v>1.8175536138477263E-3</v>
      </c>
      <c r="AA4001" s="36">
        <f t="shared" si="4175"/>
        <v>3.3072027229727165E-4</v>
      </c>
      <c r="AB4001" s="34">
        <f t="shared" si="4176"/>
        <v>2.2083287929023406E-4</v>
      </c>
      <c r="AC4001" s="36">
        <f t="shared" si="4177"/>
        <v>1.4129090601411305E-2</v>
      </c>
      <c r="AD4001" s="34">
        <f t="shared" si="4178"/>
        <v>0</v>
      </c>
      <c r="AE4001">
        <f t="shared" si="4205"/>
        <v>63.980919176631588</v>
      </c>
      <c r="AF4001" s="36">
        <f t="shared" si="4219"/>
        <v>0</v>
      </c>
      <c r="AG4001" s="34">
        <f t="shared" si="4179"/>
        <v>1.4480573113773032</v>
      </c>
      <c r="AH4001">
        <f t="shared" si="4215"/>
        <v>7.5430167554164651E-3</v>
      </c>
      <c r="AI4001" s="29">
        <f t="shared" si="4206"/>
        <v>1.4480573113773032</v>
      </c>
      <c r="AJ4001">
        <f t="shared" si="4207"/>
        <v>1.4480573113773032</v>
      </c>
      <c r="AK4001" s="36">
        <f t="shared" si="4220"/>
        <v>0</v>
      </c>
      <c r="AL4001" s="36">
        <f t="shared" si="4208"/>
        <v>-1.4897528103940785E-6</v>
      </c>
      <c r="AM4001" s="36">
        <f t="shared" si="4209"/>
        <v>-1.1741231185362438E-8</v>
      </c>
      <c r="AN4001" s="37">
        <f t="shared" si="4221"/>
        <v>2.6610477441831696E-306</v>
      </c>
      <c r="AO4001" s="36">
        <f t="shared" si="4222"/>
        <v>2.4574510754953134E-3</v>
      </c>
      <c r="AP4001" s="36">
        <f t="shared" si="4223"/>
        <v>5.3156204820415725E-5</v>
      </c>
      <c r="AQ4001" s="74">
        <f t="shared" si="4180"/>
        <v>0</v>
      </c>
      <c r="AR4001" s="73">
        <f t="shared" si="4181"/>
        <v>0</v>
      </c>
      <c r="AS4001" s="72">
        <f t="shared" si="4224"/>
        <v>1.4840708716820954E-8</v>
      </c>
      <c r="AT4001" s="37">
        <f t="shared" si="4182"/>
        <v>3.6577336776854261E-297</v>
      </c>
      <c r="AU4001" s="37">
        <f t="shared" si="4183"/>
        <v>1.0843463491979457E-3</v>
      </c>
      <c r="AV4001" s="34">
        <f t="shared" si="4184"/>
        <v>1.9993590714006897E-4</v>
      </c>
      <c r="AW4001" s="34">
        <f t="shared" si="4185"/>
        <v>0.38794295122074085</v>
      </c>
      <c r="AX4001" s="37">
        <f t="shared" si="4186"/>
        <v>1.9527451051724618</v>
      </c>
      <c r="AY4001" s="7">
        <f t="shared" si="4187"/>
        <v>6.4660915059445792</v>
      </c>
      <c r="AZ4001" s="37">
        <f t="shared" si="4188"/>
        <v>6.0779486188166985</v>
      </c>
      <c r="BA4001" s="2">
        <f>BE4001*'mass balance'!$B$17+BF4001*'mass balance'!$C$17+BG4001*'mass balance'!$D$17+BH4001*'mass balance'!$E$17</f>
        <v>6.7974787508318806E-5</v>
      </c>
      <c r="BB4001" s="2">
        <f>BE4001*'mass balance'!$B$18+BF4001*'mass balance'!$C$18+BG4001*'mass balance'!$D$18+BH4001*'mass balance'!$E$18</f>
        <v>6.902055346998527E-5</v>
      </c>
      <c r="BC4001" s="2">
        <f>BE4001*'mass balance'!$B$19+BF4001*'mass balance'!$C$19+BG4001*'mass balance'!$D$19+BH4001*'mass balance'!$E$19</f>
        <v>-8.627569183748156E-5</v>
      </c>
      <c r="BD4001" s="2">
        <f>BE4001*'mass balance'!$B$20+BF4001*'mass balance'!$C$20+BG4001*'mass balance'!$D$20+BH4001*'mass balance'!$E$20</f>
        <v>3.1372978849993307E-6</v>
      </c>
      <c r="BE4001" s="2">
        <f>N4001*'mass balance'!$H$11+R4001*'mass balance'!$I$11+S4001*'mass balance'!$J$11</f>
        <v>-1.2492854570360221E-4</v>
      </c>
      <c r="BF4001" s="2">
        <f>N4001*'mass balance'!$H$12+R4001*'mass balance'!$I$12+S4001*'mass balance'!$J$12</f>
        <v>1.7124959363775119E-5</v>
      </c>
      <c r="BG4001" s="2">
        <f>N4001*'mass balance'!$H$13+R4001*'mass balance'!$I$13+S4001*'mass balance'!$J$13</f>
        <v>1.0478249720180139E-5</v>
      </c>
      <c r="BH4001" s="2">
        <f>N4001*'mass balance'!$H$14+R4001*'mass balance'!$I$14+S4001*'mass balance'!$J$14</f>
        <v>1.3664059686331491E-5</v>
      </c>
      <c r="BI4001" s="36">
        <f t="shared" si="4189"/>
        <v>1.984873985993231E-16</v>
      </c>
      <c r="BJ4001" s="36">
        <f t="shared" si="4190"/>
        <v>2.864483285189741E-19</v>
      </c>
      <c r="BK4001" s="36">
        <f t="shared" si="4191"/>
        <v>1.1509757368504697E-15</v>
      </c>
      <c r="BL4001" s="36">
        <f t="shared" si="4192"/>
        <v>7.1322918089696197E-16</v>
      </c>
      <c r="BM4001" s="36">
        <f t="shared" si="4225"/>
        <v>1.3236157339639413E-12</v>
      </c>
      <c r="BN4001" s="36">
        <f t="shared" ca="1" si="4193"/>
        <v>0.54348011359132842</v>
      </c>
      <c r="BO4001" s="36">
        <f t="shared" ca="1" si="4210"/>
        <v>1</v>
      </c>
      <c r="BP4001" s="36">
        <f t="shared" si="4226"/>
        <v>-1.3236157315783258E-12</v>
      </c>
      <c r="BQ4001" s="36">
        <f t="shared" si="4227"/>
        <v>0.99999999819765251</v>
      </c>
      <c r="BR4001" s="2">
        <f t="shared" si="4216"/>
        <v>-5</v>
      </c>
      <c r="BS4001">
        <v>0</v>
      </c>
      <c r="BT4001" s="37">
        <f t="shared" si="4211"/>
        <v>8.6491381067075226E-2</v>
      </c>
      <c r="BU4001" s="34">
        <f t="shared" si="4194"/>
        <v>-5</v>
      </c>
      <c r="BV4001" s="34">
        <f t="shared" si="4195"/>
        <v>-5</v>
      </c>
      <c r="BW4001" s="34">
        <f t="shared" si="4196"/>
        <v>-5</v>
      </c>
      <c r="BX4001" s="34">
        <f t="shared" si="4197"/>
        <v>-5</v>
      </c>
      <c r="BY4001" s="34">
        <f t="shared" si="4198"/>
        <v>4.279552774717029</v>
      </c>
      <c r="BZ4001" s="36">
        <f t="shared" si="4212"/>
        <v>8.627569183748156E-5</v>
      </c>
      <c r="CA4001" s="34">
        <f t="shared" si="4213"/>
        <v>1.4230357393826411E-2</v>
      </c>
    </row>
    <row r="4002" spans="1:79" x14ac:dyDescent="0.2">
      <c r="A4002" s="75">
        <f t="shared" si="4199"/>
        <v>10.871232876711753</v>
      </c>
      <c r="B4002" s="34">
        <f t="shared" si="4217"/>
        <v>3967.9999999997899</v>
      </c>
      <c r="C4002">
        <f t="shared" si="4200"/>
        <v>15</v>
      </c>
      <c r="D4002" s="35">
        <f t="shared" ref="D4002:D4065" si="4228">IF($B$31=1,$B$28,IF(E4002=0,$B$28,0))</f>
        <v>3000</v>
      </c>
      <c r="E4002" s="27">
        <v>0</v>
      </c>
      <c r="F4002" s="64">
        <f t="shared" si="4201"/>
        <v>0.46593146951268899</v>
      </c>
      <c r="G4002" s="34">
        <v>0</v>
      </c>
      <c r="H4002" s="34">
        <f t="shared" ref="H4002:H4065" si="4229">IF(AE4002&gt;$F$24,IF(L4002&gt;0,1,0),1)</f>
        <v>1</v>
      </c>
      <c r="I4002" s="34">
        <f t="shared" si="4202"/>
        <v>6192.2292298236371</v>
      </c>
      <c r="J4002" s="34">
        <f t="shared" ref="J4002:J4065" si="4230">IF(AE4002&lt;$F$24,0,I4002*W4002^(2/3))</f>
        <v>15930.876904875146</v>
      </c>
      <c r="K4002" s="34">
        <f t="shared" ref="K4002:K4065" si="4231">IF(AE4002&lt;$F$24,0,IF(E4002&gt;=0,I4002*(D4002/($F$29+D4002))*W4002^(2/3)-1*(M4002/$D$25)*W4002^(2/3),-1*(M4002/$D$25)*W4002^(2/3)))</f>
        <v>14137.26007871036</v>
      </c>
      <c r="L4002" s="36">
        <f t="shared" si="4214"/>
        <v>1444.2987307257426</v>
      </c>
      <c r="M4002" s="34">
        <f t="shared" ref="M4002:M4065" si="4232">$H$24*F4002</f>
        <v>20.399243190166207</v>
      </c>
      <c r="N4002" s="34">
        <f t="shared" si="4203"/>
        <v>52.481557150688076</v>
      </c>
      <c r="O4002" s="34">
        <f t="shared" ref="O4002:O4065" si="4233">$D$29*F4002</f>
        <v>9.4970811430771391</v>
      </c>
      <c r="P4002">
        <f t="shared" si="4218"/>
        <v>39.190349258701993</v>
      </c>
      <c r="Q4002" s="36">
        <f t="shared" ref="Q4002:Q4065" si="4234">W4002*U4002*($D$30*(Y4002/W4002^(1/3))+O4002)/($D$27*U4002+$D$30)</f>
        <v>47.780527964676452</v>
      </c>
      <c r="R4002" s="34">
        <f t="shared" ref="R4002:R4065" si="4235">IF(AE4002&gt;=$F$25,P4002+AC4002+(1-$D$28)*AG4002,P4002+AC4002+AF4002)</f>
        <v>39.276899992823267</v>
      </c>
      <c r="S4002" s="34">
        <f t="shared" ref="S4002:S4065" si="4236">Q4002-P4002-AC4002-AG4002-AF4002</f>
        <v>7.127616744975712</v>
      </c>
      <c r="T4002" s="36">
        <f t="shared" si="4204"/>
        <v>1.0188768891652797E-13</v>
      </c>
      <c r="U4002" s="36">
        <f t="shared" ref="U4002:U4065" si="4237">IF(AE4002&lt;$F$24,AT4002,U4001+T4001)</f>
        <v>3446.2876697264714</v>
      </c>
      <c r="V4002" s="36">
        <f t="shared" ref="V4002:V4065" si="4238">W4002*AA4002</f>
        <v>1.3640849622934448E-3</v>
      </c>
      <c r="W4002" s="68">
        <f t="shared" ref="W4002:W4065" si="4239">IF(AE4002&lt;$F$24,AS4002,W4001+V4001)</f>
        <v>4.1265678020735503</v>
      </c>
      <c r="X4002">
        <f t="shared" ref="X4002:X4065" si="4240">W4002^(1/3)/$L$24</f>
        <v>9.7476166651516625</v>
      </c>
      <c r="Y4002">
        <f t="shared" ref="Y4002:Y4065" si="4241">M4002/$H$30</f>
        <v>5.9191933886892012E-3</v>
      </c>
      <c r="Z4002" s="34">
        <f t="shared" ref="Z4002:Z4065" si="4242">$H$28*F4002</f>
        <v>1.8175536138477263E-3</v>
      </c>
      <c r="AA4002" s="36">
        <f t="shared" ref="AA4002:AA4065" si="4243">Y4002*(((U4002/$H$30)/W4002^(1/3)-(1+G4002/W4002^(1/3))/$H$29^(1/3))/(U4002/$H$30+$H$27))</f>
        <v>3.3056162596141242E-4</v>
      </c>
      <c r="AB4002" s="34">
        <f t="shared" ref="AB4002:AB4065" si="4244">$D$31*F4002</f>
        <v>2.2083287929023406E-4</v>
      </c>
      <c r="AC4002" s="36">
        <f t="shared" ref="AC4002:AC4065" si="4245">AB4002*AE4002</f>
        <v>1.4129090601411305E-2</v>
      </c>
      <c r="AD4002" s="34">
        <f t="shared" ref="AD4002:AD4065" si="4246">IF(AE4002&lt;$F$24,AM4002*M4002,IF(AE4002&lt;$F$25,(1-$D$27)*Q4002-AC4002,0))</f>
        <v>0</v>
      </c>
      <c r="AE4002">
        <f t="shared" si="4205"/>
        <v>63.980919176631588</v>
      </c>
      <c r="AF4002" s="36">
        <f t="shared" si="4219"/>
        <v>0</v>
      </c>
      <c r="AG4002" s="34">
        <f t="shared" ref="AG4002:AG4065" si="4247">IF(AE4002&gt;=$F$25,(1-$D$27)*Q4002-AC4002,0)</f>
        <v>1.4484328703973361</v>
      </c>
      <c r="AH4002">
        <f t="shared" si="4215"/>
        <v>7.5414249376786202E-3</v>
      </c>
      <c r="AI4002" s="29">
        <f t="shared" si="4206"/>
        <v>1.4484328703973361</v>
      </c>
      <c r="AJ4002">
        <f t="shared" si="4207"/>
        <v>0</v>
      </c>
      <c r="AK4002" s="36">
        <f t="shared" si="4220"/>
        <v>0</v>
      </c>
      <c r="AL4002" s="36">
        <f t="shared" si="4208"/>
        <v>-1.4888496943734961E-6</v>
      </c>
      <c r="AM4002" s="36">
        <f t="shared" si="4209"/>
        <v>-1.1738637762633824E-8</v>
      </c>
      <c r="AN4002" s="37">
        <f t="shared" si="4221"/>
        <v>2.6610477441831696E-306</v>
      </c>
      <c r="AO4002" s="36">
        <f t="shared" si="4222"/>
        <v>2.4559613226849191E-3</v>
      </c>
      <c r="AP4002" s="36">
        <f t="shared" si="4223"/>
        <v>5.3144463589230363E-5</v>
      </c>
      <c r="AQ4002" s="74">
        <f t="shared" ref="AQ4002:AQ4065" si="4248">(AN4002*Y4002)/AO4002^3</f>
        <v>0</v>
      </c>
      <c r="AR4002" s="73">
        <f t="shared" ref="AR4002:AR4065" si="4249">AO4002^2*(($H$27*AQ4002)/($H$27+AQ4002))*(1+((Z4002*AO4002)/Y4002))</f>
        <v>0</v>
      </c>
      <c r="AS4002" s="72">
        <f t="shared" si="4224"/>
        <v>1.481373492975433E-8</v>
      </c>
      <c r="AT4002" s="37">
        <f t="shared" ref="AT4002:AT4065" si="4250">AN4002*M4002/AS4002</f>
        <v>3.6643939108971151E-297</v>
      </c>
      <c r="AU4002" s="37">
        <f t="shared" ref="AU4002:AU4065" si="4251">AP4002*M4002</f>
        <v>1.0841068369676435E-3</v>
      </c>
      <c r="AV4002" s="34">
        <f t="shared" ref="AV4002:AV4065" si="4252">(((AH4002+AJ4002)/$X$27)*$L$29)/(1-$J$24)</f>
        <v>1.0358623908650519E-6</v>
      </c>
      <c r="AW4002" s="34">
        <f t="shared" ref="AW4002:AW4065" si="4253">L4002/$L$25/(1-$L$26)</f>
        <v>0.38807125181920438</v>
      </c>
      <c r="AX4002" s="37">
        <f t="shared" ref="AX4002:AX4065" si="4254">(((U4002*W4002)/$X$27)*$L$29)/$X$24</f>
        <v>1.9533909175653716</v>
      </c>
      <c r="AY4002" s="7">
        <f t="shared" ref="AY4002:AY4065" si="4255">AX4002+W4002+AV4002+AW4002</f>
        <v>6.4680310073205174</v>
      </c>
      <c r="AZ4002" s="37">
        <f t="shared" ref="AZ4002:AZ4065" si="4256">AX4002+W4002</f>
        <v>6.0799587196389222</v>
      </c>
      <c r="BA4002" s="2">
        <f>BE4002*'mass balance'!$B$17+BF4002*'mass balance'!$C$17+BG4002*'mass balance'!$D$17+BH4002*'mass balance'!$E$17</f>
        <v>6.7997275946139128E-5</v>
      </c>
      <c r="BB4002" s="2">
        <f>BE4002*'mass balance'!$B$18+BF4002*'mass balance'!$C$18+BG4002*'mass balance'!$D$18+BH4002*'mass balance'!$E$18</f>
        <v>6.9043387883772041E-5</v>
      </c>
      <c r="BC4002" s="2">
        <f>BE4002*'mass balance'!$B$19+BF4002*'mass balance'!$C$19+BG4002*'mass balance'!$D$19+BH4002*'mass balance'!$E$19</f>
        <v>-8.6304234854715041E-5</v>
      </c>
      <c r="BD4002" s="2">
        <f>BE4002*'mass balance'!$B$20+BF4002*'mass balance'!$C$20+BG4002*'mass balance'!$D$20+BH4002*'mass balance'!$E$20</f>
        <v>3.138335812898729E-6</v>
      </c>
      <c r="BE4002" s="2">
        <f>N4002*'mass balance'!$H$11+R4002*'mass balance'!$I$11+S4002*'mass balance'!$J$11</f>
        <v>-1.2495608845401922E-4</v>
      </c>
      <c r="BF4002" s="2">
        <f>N4002*'mass balance'!$H$12+R4002*'mass balance'!$I$12+S4002*'mass balance'!$J$12</f>
        <v>1.7122405384436553E-5</v>
      </c>
      <c r="BG4002" s="2">
        <f>N4002*'mass balance'!$H$13+R4002*'mass balance'!$I$13+S4002*'mass balance'!$J$13</f>
        <v>1.047765588429154E-5</v>
      </c>
      <c r="BH4002" s="2">
        <f>N4002*'mass balance'!$H$14+R4002*'mass balance'!$I$14+S4002*'mass balance'!$J$14</f>
        <v>1.3667072174658351E-5</v>
      </c>
      <c r="BI4002" s="36">
        <f t="shared" ref="BI4002:BI4065" si="4257">$F$26*EXP($P$24*(1/(273+$P$29)-1/(273+C4002)))/(1+EXP($P$25*(1/(273+C4002)-1/$P$27))+EXP($P$26*(1/$P$28-1/(273+C4002))))</f>
        <v>1.984873985993231E-16</v>
      </c>
      <c r="BJ4002" s="36">
        <f t="shared" ref="BJ4002:BJ4065" si="4258">($F$27*(W4002/$H$29)*BK4002+BI4002)*(U4002/$H$30)*((Y4002/W4002^(1/3))-AA4002)-AA4002*BK4002</f>
        <v>2.8648707607020329E-19</v>
      </c>
      <c r="BK4002" s="36">
        <f t="shared" ref="BK4002:BK4065" si="4259">IF(AE4002&gt;$F$24,BK4001+BJ4001,0)</f>
        <v>1.1512621851789887E-15</v>
      </c>
      <c r="BL4002" s="36">
        <f t="shared" ref="BL4002:BL4065" si="4260">BK4002-AA4002*BM4002</f>
        <v>7.1348984981403956E-16</v>
      </c>
      <c r="BM4002" s="36">
        <f t="shared" si="4225"/>
        <v>1.3243289631448383E-12</v>
      </c>
      <c r="BN4002" s="36">
        <f t="shared" ref="BN4002:BN4065" ca="1" si="4261">RAND()</f>
        <v>0.23970291019786072</v>
      </c>
      <c r="BO4002" s="36">
        <f t="shared" ca="1" si="4210"/>
        <v>1</v>
      </c>
      <c r="BP4002" s="36">
        <f t="shared" si="4226"/>
        <v>-1.3243289607561844E-12</v>
      </c>
      <c r="BQ4002" s="36">
        <f t="shared" si="4227"/>
        <v>0.9999999981963289</v>
      </c>
      <c r="BR4002" s="2">
        <f t="shared" si="4216"/>
        <v>-5</v>
      </c>
      <c r="BS4002">
        <v>0</v>
      </c>
      <c r="BT4002" s="37">
        <f t="shared" si="4211"/>
        <v>8.6519995441851835E-2</v>
      </c>
      <c r="BU4002" s="34">
        <f t="shared" ref="BU4002:BU4065" si="4262">IF(AE4002&lt;=$F$25,X4002,-5)</f>
        <v>-5</v>
      </c>
      <c r="BV4002" s="34">
        <f t="shared" ref="BV4002:BV4065" si="4263">IF(AE4002&lt;=$F$25,AY4002,-5)</f>
        <v>-5</v>
      </c>
      <c r="BW4002" s="34">
        <f t="shared" ref="BW4002:BW4065" si="4264">IF(AE4002&lt;=$F$24,X4002,-5)</f>
        <v>-5</v>
      </c>
      <c r="BX4002" s="34">
        <f t="shared" ref="BX4002:BX4065" si="4265">IF(AE4002&lt;=$F$24,AY4002,-5)</f>
        <v>-5</v>
      </c>
      <c r="BY4002" s="34">
        <f t="shared" ref="BY4002:BY4065" si="4266">J4002/$L$25/(1-$L$26)</f>
        <v>4.2804962792884345</v>
      </c>
      <c r="BZ4002" s="36">
        <f t="shared" si="4212"/>
        <v>8.6304234854715041E-5</v>
      </c>
      <c r="CA4002" s="34">
        <f t="shared" si="4213"/>
        <v>1.4230359025692547E-2</v>
      </c>
    </row>
    <row r="4003" spans="1:79" x14ac:dyDescent="0.2">
      <c r="A4003" s="75">
        <f t="shared" ref="A4003:A4066" si="4267">IF($B$31=24,A4002+1/(365*24),A4002+1/365)</f>
        <v>10.873972602739149</v>
      </c>
      <c r="B4003" s="34">
        <f t="shared" si="4217"/>
        <v>3968.9999999997895</v>
      </c>
      <c r="C4003">
        <f t="shared" ref="C4003:C4066" si="4268">$B$29</f>
        <v>15</v>
      </c>
      <c r="D4003" s="35">
        <f t="shared" si="4228"/>
        <v>3000</v>
      </c>
      <c r="E4003" s="27">
        <v>0</v>
      </c>
      <c r="F4003" s="64">
        <f t="shared" ref="F4003:F4066" si="4269">EXP($P$24*(1/($P$29)-1/(273+C4003)))/(1+EXP($P$25*(1/(273+C4003)-1/$P$27))+EXP($P$26*(1/$P$28-1/(273+C4003))))</f>
        <v>0.46593146951268899</v>
      </c>
      <c r="G4003" s="34">
        <v>0</v>
      </c>
      <c r="H4003" s="34">
        <f t="shared" si="4229"/>
        <v>1</v>
      </c>
      <c r="I4003" s="34">
        <f t="shared" ref="I4003:I4066" si="4270">$H$25*F4003</f>
        <v>6192.2292298236371</v>
      </c>
      <c r="J4003" s="34">
        <f t="shared" si="4230"/>
        <v>15934.387469198375</v>
      </c>
      <c r="K4003" s="34">
        <f t="shared" si="4231"/>
        <v>14140.375397544149</v>
      </c>
      <c r="L4003" s="36">
        <f t="shared" si="4214"/>
        <v>1444.7761604625455</v>
      </c>
      <c r="M4003" s="34">
        <f t="shared" si="4232"/>
        <v>20.399243190166207</v>
      </c>
      <c r="N4003" s="34">
        <f t="shared" ref="N4003:N4066" si="4271">IF(AE4003&lt;$F$24,0,IF(L4003&gt;0.0000001*$F$28*W4003,H4003*M4003*W4003^(2/3),0))</f>
        <v>52.493122106167981</v>
      </c>
      <c r="O4003" s="34">
        <f t="shared" si="4233"/>
        <v>9.4970811430771391</v>
      </c>
      <c r="P4003">
        <f t="shared" si="4218"/>
        <v>39.203304084274947</v>
      </c>
      <c r="Q4003" s="36">
        <f t="shared" si="4234"/>
        <v>47.792794518518512</v>
      </c>
      <c r="R4003" s="34">
        <f t="shared" si="4235"/>
        <v>39.289873592356876</v>
      </c>
      <c r="S4003" s="34">
        <f t="shared" si="4236"/>
        <v>7.1265529940317123</v>
      </c>
      <c r="T4003" s="36">
        <f t="shared" ref="T4003:T4066" si="4272">IF(AE4003&lt;$F$24,(M4003*0-U4003*Y4003)/W4003^(1/3),IF(L4003/$F$28&lt;0.0000001,(M4003*0-U4003*Y4003)/W4003^(1/3),(M4003*H4003-U4003*Y4003)/W4003^(1/3)))</f>
        <v>1.0187646466993603E-13</v>
      </c>
      <c r="U4003" s="36">
        <f t="shared" si="4237"/>
        <v>3446.2876697264714</v>
      </c>
      <c r="V4003" s="36">
        <f t="shared" si="4238"/>
        <v>1.3638813813885995E-3</v>
      </c>
      <c r="W4003" s="68">
        <f t="shared" si="4239"/>
        <v>4.1279318870358441</v>
      </c>
      <c r="X4003">
        <f t="shared" si="4240"/>
        <v>9.7486906094967836</v>
      </c>
      <c r="Y4003">
        <f t="shared" si="4241"/>
        <v>5.9191933886892012E-3</v>
      </c>
      <c r="Z4003" s="34">
        <f t="shared" si="4242"/>
        <v>1.8175536138477263E-3</v>
      </c>
      <c r="AA4003" s="36">
        <f t="shared" si="4243"/>
        <v>3.3040307318829473E-4</v>
      </c>
      <c r="AB4003" s="34">
        <f t="shared" si="4244"/>
        <v>2.2083287929023406E-4</v>
      </c>
      <c r="AC4003" s="36">
        <f t="shared" si="4245"/>
        <v>1.4129090601411305E-2</v>
      </c>
      <c r="AD4003" s="34">
        <f t="shared" si="4246"/>
        <v>0</v>
      </c>
      <c r="AE4003">
        <f t="shared" ref="AE4003:AE4066" si="4273">IF(AE4002&lt;$F$24,AU4003,AE4002+AD4002)</f>
        <v>63.980919176631588</v>
      </c>
      <c r="AF4003" s="36">
        <f t="shared" si="4219"/>
        <v>0</v>
      </c>
      <c r="AG4003" s="34">
        <f t="shared" si="4247"/>
        <v>1.4488083496104416</v>
      </c>
      <c r="AH4003">
        <f t="shared" si="4215"/>
        <v>7.5398329039000345E-3</v>
      </c>
      <c r="AI4003" s="29">
        <f t="shared" ref="AI4003:AI4066" si="4274">IF(AE4002&gt;=$F$25,IF(B4002&gt;=$J$29,IF(AH4002&gt;($D$28/$J$30)*((1-$D$27)*($H$30*(Y4003*W4003^(2/3)+Z4003*W4003)/(1+(1/$H$27)))-AC4003),($D$28/$J$30)*((1-$D$27)*($H$30*(Y4003*W4003^(2/3)+Z4003*W4003)/(1+(1/$H$27)))-AC4003),AG4003),0),0)</f>
        <v>1.4488083496104416</v>
      </c>
      <c r="AJ4003">
        <f t="shared" ref="AJ4003:AJ4066" si="4275">IF(AJ4002&gt;$J$27*$J$28,0,AI4003+AJ4002)</f>
        <v>1.4488083496104416</v>
      </c>
      <c r="AK4003" s="36">
        <f t="shared" si="4220"/>
        <v>0</v>
      </c>
      <c r="AL4003" s="36">
        <f t="shared" ref="AL4003:AL4066" si="4276">(Y4002*AQ4002-Z4002*$H$27*AO4002)/(3*(AQ4002+$H$27))</f>
        <v>-1.4879471258387392E-6</v>
      </c>
      <c r="AM4003" s="36">
        <f t="shared" ref="AM4003:AM4066" si="4277">(1-$D$27)*AR4002-AB4002*AP4002</f>
        <v>-1.1736044912744748E-8</v>
      </c>
      <c r="AN4003" s="37">
        <f t="shared" si="4221"/>
        <v>2.6610477441831696E-306</v>
      </c>
      <c r="AO4003" s="36">
        <f t="shared" si="4222"/>
        <v>2.4544724729905457E-3</v>
      </c>
      <c r="AP4003" s="36">
        <f t="shared" si="4223"/>
        <v>5.3132724951467732E-5</v>
      </c>
      <c r="AQ4003" s="74">
        <f t="shared" si="4248"/>
        <v>0</v>
      </c>
      <c r="AR4003" s="73">
        <f t="shared" si="4249"/>
        <v>0</v>
      </c>
      <c r="AS4003" s="72">
        <f t="shared" si="4224"/>
        <v>1.478681016899788E-8</v>
      </c>
      <c r="AT4003" s="37">
        <f t="shared" si="4250"/>
        <v>3.6710662714833861E-297</v>
      </c>
      <c r="AU4003" s="37">
        <f t="shared" si="4251"/>
        <v>1.0838673776412022E-3</v>
      </c>
      <c r="AV4003" s="34">
        <f t="shared" si="4252"/>
        <v>2.0003862966719982E-4</v>
      </c>
      <c r="AW4003" s="34">
        <f t="shared" si="4253"/>
        <v>0.38819953328319462</v>
      </c>
      <c r="AX4003" s="37">
        <f t="shared" si="4254"/>
        <v>1.9540366336432202</v>
      </c>
      <c r="AY4003" s="7">
        <f t="shared" si="4255"/>
        <v>6.4703680925919258</v>
      </c>
      <c r="AZ4003" s="37">
        <f t="shared" si="4256"/>
        <v>6.0819685206790641</v>
      </c>
      <c r="BA4003" s="2">
        <f>BE4003*'mass balance'!$B$17+BF4003*'mass balance'!$C$17+BG4003*'mass balance'!$D$17+BH4003*'mass balance'!$E$17</f>
        <v>6.8019761033170456E-5</v>
      </c>
      <c r="BB4003" s="2">
        <f>BE4003*'mass balance'!$B$18+BF4003*'mass balance'!$C$18+BG4003*'mass balance'!$D$18+BH4003*'mass balance'!$E$18</f>
        <v>6.9066218895219217E-5</v>
      </c>
      <c r="BC4003" s="2">
        <f>BE4003*'mass balance'!$B$19+BF4003*'mass balance'!$C$19+BG4003*'mass balance'!$D$19+BH4003*'mass balance'!$E$19</f>
        <v>-8.6332773619024025E-5</v>
      </c>
      <c r="BD4003" s="2">
        <f>BE4003*'mass balance'!$B$20+BF4003*'mass balance'!$C$20+BG4003*'mass balance'!$D$20+BH4003*'mass balance'!$E$20</f>
        <v>3.1393735861463288E-6</v>
      </c>
      <c r="BE4003" s="2">
        <f>N4003*'mass balance'!$H$11+R4003*'mass balance'!$I$11+S4003*'mass balance'!$J$11</f>
        <v>-1.2498362406230471E-4</v>
      </c>
      <c r="BF4003" s="2">
        <f>N4003*'mass balance'!$H$12+R4003*'mass balance'!$I$12+S4003*'mass balance'!$J$12</f>
        <v>1.7119849975589115E-5</v>
      </c>
      <c r="BG4003" s="2">
        <f>N4003*'mass balance'!$H$13+R4003*'mass balance'!$I$13+S4003*'mass balance'!$J$13</f>
        <v>1.0477061240998941E-5</v>
      </c>
      <c r="BH4003" s="2">
        <f>N4003*'mass balance'!$H$14+R4003*'mass balance'!$I$14+S4003*'mass balance'!$J$14</f>
        <v>1.3670083881814576E-5</v>
      </c>
      <c r="BI4003" s="36">
        <f t="shared" si="4257"/>
        <v>1.984873985993231E-16</v>
      </c>
      <c r="BJ4003" s="36">
        <f t="shared" si="4258"/>
        <v>2.8652582303008624E-19</v>
      </c>
      <c r="BK4003" s="36">
        <f t="shared" si="4259"/>
        <v>1.1515486722550589E-15</v>
      </c>
      <c r="BL4003" s="36">
        <f t="shared" si="4260"/>
        <v>7.1375057368066919E-16</v>
      </c>
      <c r="BM4003" s="36">
        <f t="shared" si="4225"/>
        <v>1.3250424529946523E-12</v>
      </c>
      <c r="BN4003" s="36">
        <f t="shared" ca="1" si="4261"/>
        <v>0.30034302196166929</v>
      </c>
      <c r="BO4003" s="36">
        <f t="shared" ref="BO4003:BO4066" ca="1" si="4278">IF(BO4002=1,IF(BN4003&lt;BM4003,0,1),0)</f>
        <v>1</v>
      </c>
      <c r="BP4003" s="36">
        <f t="shared" si="4226"/>
        <v>-1.3250424506029569E-12</v>
      </c>
      <c r="BQ4003" s="36">
        <f t="shared" si="4227"/>
        <v>0.99999999819500462</v>
      </c>
      <c r="BR4003" s="2">
        <f t="shared" si="4216"/>
        <v>-5</v>
      </c>
      <c r="BS4003">
        <v>0</v>
      </c>
      <c r="BT4003" s="37">
        <f t="shared" ref="BT4003:BT4066" si="4279">IF($B$31=24,(-1*BC4003*(0.082058*(20+273.15))/(0.082058*293.15))*24.06*1000,(-1*BC4003*(0.082058*(20+273.15))/(0.082058*293.15))*24.06*1000/24)</f>
        <v>8.6548605553071575E-2</v>
      </c>
      <c r="BU4003" s="34">
        <f t="shared" si="4262"/>
        <v>-5</v>
      </c>
      <c r="BV4003" s="34">
        <f t="shared" si="4263"/>
        <v>-5</v>
      </c>
      <c r="BW4003" s="34">
        <f t="shared" si="4264"/>
        <v>-5</v>
      </c>
      <c r="BX4003" s="34">
        <f t="shared" si="4265"/>
        <v>-5</v>
      </c>
      <c r="BY4003" s="34">
        <f t="shared" si="4266"/>
        <v>4.2814395391989537</v>
      </c>
      <c r="BZ4003" s="36">
        <f t="shared" ref="BZ4003:BZ4066" si="4280">BC4003*-1</f>
        <v>8.6332773619024025E-5</v>
      </c>
      <c r="CA4003" s="34">
        <f t="shared" ref="CA4003:CA4066" si="4281">BT4003/AZ4003</f>
        <v>1.4230360656882888E-2</v>
      </c>
    </row>
    <row r="4004" spans="1:79" x14ac:dyDescent="0.2">
      <c r="A4004" s="75">
        <f t="shared" si="4267"/>
        <v>10.876712328766546</v>
      </c>
      <c r="B4004" s="34">
        <f t="shared" si="4217"/>
        <v>3969.9999999997895</v>
      </c>
      <c r="C4004">
        <f t="shared" si="4268"/>
        <v>15</v>
      </c>
      <c r="D4004" s="35">
        <f t="shared" si="4228"/>
        <v>3000</v>
      </c>
      <c r="E4004" s="27">
        <v>0</v>
      </c>
      <c r="F4004" s="64">
        <f t="shared" si="4269"/>
        <v>0.46593146951268899</v>
      </c>
      <c r="G4004" s="34">
        <v>0</v>
      </c>
      <c r="H4004" s="34">
        <f t="shared" si="4229"/>
        <v>1</v>
      </c>
      <c r="I4004" s="34">
        <f t="shared" si="4270"/>
        <v>6192.2292298236371</v>
      </c>
      <c r="J4004" s="34">
        <f t="shared" si="4230"/>
        <v>15937.897123008839</v>
      </c>
      <c r="K4004" s="34">
        <f t="shared" si="4231"/>
        <v>14143.489908377484</v>
      </c>
      <c r="L4004" s="36">
        <f t="shared" ref="L4004:L4067" si="4282">IF(L4003+K4004&gt;$F$28*W4004,$F$28*W4004,L4003+K4004)</f>
        <v>1445.2535189460316</v>
      </c>
      <c r="M4004" s="34">
        <f t="shared" si="4232"/>
        <v>20.399243190166207</v>
      </c>
      <c r="N4004" s="34">
        <f t="shared" si="4271"/>
        <v>52.504684062118855</v>
      </c>
      <c r="O4004" s="34">
        <f t="shared" si="4233"/>
        <v>9.4970811430771391</v>
      </c>
      <c r="P4004">
        <f t="shared" si="4218"/>
        <v>39.21625697642353</v>
      </c>
      <c r="Q4004" s="36">
        <f t="shared" si="4234"/>
        <v>47.805058464809328</v>
      </c>
      <c r="R4004" s="34">
        <f t="shared" si="4235"/>
        <v>39.302845254475258</v>
      </c>
      <c r="S4004" s="34">
        <f t="shared" si="4236"/>
        <v>7.1254886487779832</v>
      </c>
      <c r="T4004" s="36">
        <f t="shared" si="4272"/>
        <v>1.0186524704173371E-13</v>
      </c>
      <c r="U4004" s="36">
        <f t="shared" si="4237"/>
        <v>3446.2876697264714</v>
      </c>
      <c r="V4004" s="36">
        <f t="shared" si="4238"/>
        <v>1.3636776867446186E-3</v>
      </c>
      <c r="W4004" s="68">
        <f t="shared" si="4239"/>
        <v>4.1292957684172329</v>
      </c>
      <c r="X4004">
        <f t="shared" si="4240"/>
        <v>9.7497641570499738</v>
      </c>
      <c r="Y4004">
        <f t="shared" si="4241"/>
        <v>5.9191933886892012E-3</v>
      </c>
      <c r="Z4004" s="34">
        <f t="shared" si="4242"/>
        <v>1.8175536138477263E-3</v>
      </c>
      <c r="AA4004" s="36">
        <f t="shared" si="4243"/>
        <v>3.3024461390599759E-4</v>
      </c>
      <c r="AB4004" s="34">
        <f t="shared" si="4244"/>
        <v>2.2083287929023406E-4</v>
      </c>
      <c r="AC4004" s="36">
        <f t="shared" si="4245"/>
        <v>1.4129090601411305E-2</v>
      </c>
      <c r="AD4004" s="34">
        <f t="shared" si="4246"/>
        <v>0</v>
      </c>
      <c r="AE4004">
        <f t="shared" si="4273"/>
        <v>63.980919176631588</v>
      </c>
      <c r="AF4004" s="36">
        <f t="shared" si="4219"/>
        <v>0</v>
      </c>
      <c r="AG4004" s="34">
        <f t="shared" si="4247"/>
        <v>1.4491837490064035</v>
      </c>
      <c r="AH4004">
        <f t="shared" ref="AH4004:AH4067" si="4283">IF(AH4003&lt;0,0,AH4003*$D$28+AG4004-AI4003)</f>
        <v>7.5382406546669056E-3</v>
      </c>
      <c r="AI4004" s="29">
        <f t="shared" si="4274"/>
        <v>1.4491837490064035</v>
      </c>
      <c r="AJ4004">
        <f t="shared" si="4275"/>
        <v>0</v>
      </c>
      <c r="AK4004" s="36">
        <f t="shared" si="4220"/>
        <v>0</v>
      </c>
      <c r="AL4004" s="36">
        <f t="shared" si="4276"/>
        <v>-1.4870451044579107E-6</v>
      </c>
      <c r="AM4004" s="36">
        <f t="shared" si="4277"/>
        <v>-1.1733452635568681E-8</v>
      </c>
      <c r="AN4004" s="37">
        <f t="shared" si="4221"/>
        <v>2.6610477441831696E-306</v>
      </c>
      <c r="AO4004" s="36">
        <f t="shared" si="4222"/>
        <v>2.4529845258647069E-3</v>
      </c>
      <c r="AP4004" s="36">
        <f t="shared" si="4223"/>
        <v>5.3120988906554985E-5</v>
      </c>
      <c r="AQ4004" s="74">
        <f t="shared" si="4248"/>
        <v>0</v>
      </c>
      <c r="AR4004" s="73">
        <f t="shared" si="4249"/>
        <v>0</v>
      </c>
      <c r="AS4004" s="72">
        <f t="shared" si="4224"/>
        <v>1.475993434544364E-8</v>
      </c>
      <c r="AT4004" s="37">
        <f t="shared" si="4250"/>
        <v>3.6777507815265331E-297</v>
      </c>
      <c r="AU4004" s="37">
        <f t="shared" si="4251"/>
        <v>1.0836279712069365E-3</v>
      </c>
      <c r="AV4004" s="34">
        <f t="shared" si="4252"/>
        <v>1.035425009462868E-6</v>
      </c>
      <c r="AW4004" s="34">
        <f t="shared" si="4253"/>
        <v>0.3883277956020017</v>
      </c>
      <c r="AX4004" s="37">
        <f t="shared" si="4254"/>
        <v>1.9546822533520984</v>
      </c>
      <c r="AY4004" s="7">
        <f t="shared" si="4255"/>
        <v>6.4723068527963425</v>
      </c>
      <c r="AZ4004" s="37">
        <f t="shared" si="4256"/>
        <v>6.0839780217693313</v>
      </c>
      <c r="BA4004" s="2">
        <f>BE4004*'mass balance'!$B$17+BF4004*'mass balance'!$C$17+BG4004*'mass balance'!$D$17+BH4004*'mass balance'!$E$17</f>
        <v>6.8042242767532785E-5</v>
      </c>
      <c r="BB4004" s="2">
        <f>BE4004*'mass balance'!$B$18+BF4004*'mass balance'!$C$18+BG4004*'mass balance'!$D$18+BH4004*'mass balance'!$E$18</f>
        <v>6.9089046502417885E-5</v>
      </c>
      <c r="BC4004" s="2">
        <f>BE4004*'mass balance'!$B$19+BF4004*'mass balance'!$C$19+BG4004*'mass balance'!$D$19+BH4004*'mass balance'!$E$19</f>
        <v>-8.636130812802236E-5</v>
      </c>
      <c r="BD4004" s="2">
        <f>BE4004*'mass balance'!$B$20+BF4004*'mass balance'!$C$20+BG4004*'mass balance'!$D$20+BH4004*'mass balance'!$E$20</f>
        <v>3.1404112046553587E-6</v>
      </c>
      <c r="BE4004" s="2">
        <f>N4004*'mass balance'!$H$11+R4004*'mass balance'!$I$11+S4004*'mass balance'!$J$11</f>
        <v>-1.2501115252885441E-4</v>
      </c>
      <c r="BF4004" s="2">
        <f>N4004*'mass balance'!$H$12+R4004*'mass balance'!$I$12+S4004*'mass balance'!$J$12</f>
        <v>1.7117293139053791E-5</v>
      </c>
      <c r="BG4004" s="2">
        <f>N4004*'mass balance'!$H$13+R4004*'mass balance'!$I$13+S4004*'mass balance'!$J$13</f>
        <v>1.0476465791147605E-5</v>
      </c>
      <c r="BH4004" s="2">
        <f>N4004*'mass balance'!$H$14+R4004*'mass balance'!$I$14+S4004*'mass balance'!$J$14</f>
        <v>1.367309480784345E-5</v>
      </c>
      <c r="BI4004" s="36">
        <f t="shared" si="4257"/>
        <v>1.984873985993231E-16</v>
      </c>
      <c r="BJ4004" s="36">
        <f t="shared" si="4258"/>
        <v>2.8656456939734509E-19</v>
      </c>
      <c r="BK4004" s="36">
        <f t="shared" si="4259"/>
        <v>1.151835198078089E-15</v>
      </c>
      <c r="BL4004" s="36">
        <f t="shared" si="4260"/>
        <v>7.1401135249718366E-16</v>
      </c>
      <c r="BM4004" s="36">
        <f t="shared" si="4225"/>
        <v>1.325756203568333E-12</v>
      </c>
      <c r="BN4004" s="36">
        <f t="shared" ca="1" si="4261"/>
        <v>0.13415159507043917</v>
      </c>
      <c r="BO4004" s="36">
        <f t="shared" ca="1" si="4278"/>
        <v>1</v>
      </c>
      <c r="BP4004" s="36">
        <f t="shared" si="4226"/>
        <v>-1.3257562011735924E-12</v>
      </c>
      <c r="BQ4004" s="36">
        <f t="shared" si="4227"/>
        <v>0.99999999819367957</v>
      </c>
      <c r="BR4004" s="2">
        <f t="shared" ref="BR4004:BR4067" si="4284">IF(AJ4004-AJ4003&lt;-10000,$N$28*0.7,-5)</f>
        <v>-5</v>
      </c>
      <c r="BS4004">
        <v>0</v>
      </c>
      <c r="BT4004" s="37">
        <f t="shared" si="4279"/>
        <v>8.6577211398342416E-2</v>
      </c>
      <c r="BU4004" s="34">
        <f t="shared" si="4262"/>
        <v>-5</v>
      </c>
      <c r="BV4004" s="34">
        <f t="shared" si="4263"/>
        <v>-5</v>
      </c>
      <c r="BW4004" s="34">
        <f t="shared" si="4264"/>
        <v>-5</v>
      </c>
      <c r="BX4004" s="34">
        <f t="shared" si="4265"/>
        <v>-5</v>
      </c>
      <c r="BY4004" s="34">
        <f t="shared" si="4266"/>
        <v>4.2823825544621421</v>
      </c>
      <c r="BZ4004" s="36">
        <f t="shared" si="4280"/>
        <v>8.636130812802236E-5</v>
      </c>
      <c r="CA4004" s="34">
        <f t="shared" si="4281"/>
        <v>1.4230362287397644E-2</v>
      </c>
    </row>
    <row r="4005" spans="1:79" x14ac:dyDescent="0.2">
      <c r="A4005" s="75">
        <f t="shared" si="4267"/>
        <v>10.879452054793942</v>
      </c>
      <c r="B4005" s="34">
        <f t="shared" si="4217"/>
        <v>3970.999999999789</v>
      </c>
      <c r="C4005">
        <f t="shared" si="4268"/>
        <v>15</v>
      </c>
      <c r="D4005" s="35">
        <f t="shared" si="4228"/>
        <v>3000</v>
      </c>
      <c r="E4005" s="27">
        <v>0</v>
      </c>
      <c r="F4005" s="64">
        <f t="shared" si="4269"/>
        <v>0.46593146951268899</v>
      </c>
      <c r="G4005" s="34">
        <v>0</v>
      </c>
      <c r="H4005" s="34">
        <f t="shared" si="4229"/>
        <v>1</v>
      </c>
      <c r="I4005" s="34">
        <f t="shared" si="4270"/>
        <v>6192.2292298236371</v>
      </c>
      <c r="J4005" s="34">
        <f t="shared" si="4230"/>
        <v>15941.405866357196</v>
      </c>
      <c r="K4005" s="34">
        <f t="shared" si="4231"/>
        <v>14146.603611255321</v>
      </c>
      <c r="L4005" s="36">
        <f t="shared" si="4282"/>
        <v>1445.7308061363922</v>
      </c>
      <c r="M4005" s="34">
        <f t="shared" si="4232"/>
        <v>20.399243190166207</v>
      </c>
      <c r="N4005" s="34">
        <f t="shared" si="4271"/>
        <v>52.516243018707584</v>
      </c>
      <c r="O4005" s="34">
        <f t="shared" si="4233"/>
        <v>9.4970811430771391</v>
      </c>
      <c r="P4005">
        <f t="shared" si="4218"/>
        <v>39.229207934067546</v>
      </c>
      <c r="Q4005" s="36">
        <f t="shared" si="4234"/>
        <v>47.817319803216115</v>
      </c>
      <c r="R4005" s="34">
        <f t="shared" si="4235"/>
        <v>39.315814978097706</v>
      </c>
      <c r="S4005" s="34">
        <f t="shared" si="4236"/>
        <v>7.124423709972123</v>
      </c>
      <c r="T4005" s="36">
        <f t="shared" si="4272"/>
        <v>1.0185403602683477E-13</v>
      </c>
      <c r="U4005" s="36">
        <f t="shared" si="4237"/>
        <v>3446.2876697264714</v>
      </c>
      <c r="V4005" s="36">
        <f t="shared" si="4238"/>
        <v>1.36347387850649E-3</v>
      </c>
      <c r="W4005" s="68">
        <f t="shared" si="4239"/>
        <v>4.1306594461039774</v>
      </c>
      <c r="X4005">
        <f t="shared" si="4240"/>
        <v>9.750837307957779</v>
      </c>
      <c r="Y4005">
        <f t="shared" si="4241"/>
        <v>5.9191933886892012E-3</v>
      </c>
      <c r="Z4005" s="34">
        <f t="shared" si="4242"/>
        <v>1.8175536138477263E-3</v>
      </c>
      <c r="AA4005" s="36">
        <f t="shared" si="4243"/>
        <v>3.3008624804267353E-4</v>
      </c>
      <c r="AB4005" s="34">
        <f t="shared" si="4244"/>
        <v>2.2083287929023406E-4</v>
      </c>
      <c r="AC4005" s="36">
        <f t="shared" si="4245"/>
        <v>1.4129090601411305E-2</v>
      </c>
      <c r="AD4005" s="34">
        <f t="shared" si="4246"/>
        <v>0</v>
      </c>
      <c r="AE4005">
        <f t="shared" si="4273"/>
        <v>63.980919176631588</v>
      </c>
      <c r="AF4005" s="36">
        <f t="shared" si="4219"/>
        <v>0</v>
      </c>
      <c r="AG4005" s="34">
        <f t="shared" si="4247"/>
        <v>1.4495590685750352</v>
      </c>
      <c r="AH4005">
        <f t="shared" si="4283"/>
        <v>7.5366481905654314E-3</v>
      </c>
      <c r="AI4005" s="29">
        <f t="shared" si="4274"/>
        <v>1.4495590685750352</v>
      </c>
      <c r="AJ4005">
        <f t="shared" si="4275"/>
        <v>1.4495590685750352</v>
      </c>
      <c r="AK4005" s="36">
        <f t="shared" si="4220"/>
        <v>0</v>
      </c>
      <c r="AL4005" s="36">
        <f t="shared" si="4276"/>
        <v>-1.4861436298993165E-6</v>
      </c>
      <c r="AM4005" s="36">
        <f t="shared" si="4277"/>
        <v>-1.173086093097912E-8</v>
      </c>
      <c r="AN4005" s="37">
        <f t="shared" si="4221"/>
        <v>2.6610477441831696E-306</v>
      </c>
      <c r="AO4005" s="36">
        <f t="shared" si="4222"/>
        <v>2.4514974807602488E-3</v>
      </c>
      <c r="AP4005" s="36">
        <f t="shared" si="4223"/>
        <v>5.3109255453919414E-5</v>
      </c>
      <c r="AQ4005" s="74">
        <f t="shared" si="4248"/>
        <v>0</v>
      </c>
      <c r="AR4005" s="73">
        <f t="shared" si="4249"/>
        <v>0</v>
      </c>
      <c r="AS4005" s="72">
        <f t="shared" si="4224"/>
        <v>1.4733107370145616E-8</v>
      </c>
      <c r="AT4005" s="37">
        <f t="shared" si="4250"/>
        <v>3.6844474631490557E-297</v>
      </c>
      <c r="AU4005" s="37">
        <f t="shared" si="4251"/>
        <v>1.083388617653163E-3</v>
      </c>
      <c r="AV4005" s="34">
        <f t="shared" si="4252"/>
        <v>2.0014130822240144E-4</v>
      </c>
      <c r="AW4005" s="34">
        <f t="shared" si="4253"/>
        <v>0.38845603876492923</v>
      </c>
      <c r="AX4005" s="37">
        <f t="shared" si="4254"/>
        <v>1.9553277766381658</v>
      </c>
      <c r="AY4005" s="7">
        <f t="shared" si="4255"/>
        <v>6.4746434028152953</v>
      </c>
      <c r="AZ4005" s="37">
        <f t="shared" si="4256"/>
        <v>6.0859872227421432</v>
      </c>
      <c r="BA4005" s="2">
        <f>BE4005*'mass balance'!$B$17+BF4005*'mass balance'!$C$17+BG4005*'mass balance'!$D$17+BH4005*'mass balance'!$E$17</f>
        <v>6.8064721147348547E-5</v>
      </c>
      <c r="BB4005" s="2">
        <f>BE4005*'mass balance'!$B$18+BF4005*'mass balance'!$C$18+BG4005*'mass balance'!$D$18+BH4005*'mass balance'!$E$18</f>
        <v>6.9111870703461624E-5</v>
      </c>
      <c r="BC4005" s="2">
        <f>BE4005*'mass balance'!$B$19+BF4005*'mass balance'!$C$19+BG4005*'mass balance'!$D$19+BH4005*'mass balance'!$E$19</f>
        <v>-8.638983837932701E-5</v>
      </c>
      <c r="BD4005" s="2">
        <f>BE4005*'mass balance'!$B$20+BF4005*'mass balance'!$C$20+BG4005*'mass balance'!$D$20+BH4005*'mass balance'!$E$20</f>
        <v>3.1414486683391643E-6</v>
      </c>
      <c r="BE4005" s="2">
        <f>N4005*'mass balance'!$H$11+R4005*'mass balance'!$I$11+S4005*'mass balance'!$J$11</f>
        <v>-1.2503867385406568E-4</v>
      </c>
      <c r="BF4005" s="2">
        <f>N4005*'mass balance'!$H$12+R4005*'mass balance'!$I$12+S4005*'mass balance'!$J$12</f>
        <v>1.7114734876650525E-5</v>
      </c>
      <c r="BG4005" s="2">
        <f>N4005*'mass balance'!$H$13+R4005*'mass balance'!$I$13+S4005*'mass balance'!$J$13</f>
        <v>1.0475869535582334E-5</v>
      </c>
      <c r="BH4005" s="2">
        <f>N4005*'mass balance'!$H$14+R4005*'mass balance'!$I$14+S4005*'mass balance'!$J$14</f>
        <v>1.3676104952788431E-5</v>
      </c>
      <c r="BI4005" s="36">
        <f t="shared" si="4257"/>
        <v>1.984873985993231E-16</v>
      </c>
      <c r="BJ4005" s="36">
        <f t="shared" si="4258"/>
        <v>2.8660331517070068E-19</v>
      </c>
      <c r="BK4005" s="36">
        <f t="shared" si="4259"/>
        <v>1.1521217626474864E-15</v>
      </c>
      <c r="BL4005" s="36">
        <f t="shared" si="4260"/>
        <v>7.1427218626391084E-16</v>
      </c>
      <c r="BM4005" s="36">
        <f t="shared" si="4225"/>
        <v>1.3264702149208301E-12</v>
      </c>
      <c r="BN4005" s="36">
        <f t="shared" ca="1" si="4261"/>
        <v>0.2718617141273838</v>
      </c>
      <c r="BO4005" s="36">
        <f t="shared" ca="1" si="4278"/>
        <v>1</v>
      </c>
      <c r="BP4005" s="36">
        <f t="shared" si="4226"/>
        <v>-1.3264702125230413E-12</v>
      </c>
      <c r="BQ4005" s="36">
        <f t="shared" si="4227"/>
        <v>0.99999999819235386</v>
      </c>
      <c r="BR4005" s="2">
        <f t="shared" si="4284"/>
        <v>-5</v>
      </c>
      <c r="BS4005">
        <v>0</v>
      </c>
      <c r="BT4005" s="37">
        <f t="shared" si="4279"/>
        <v>8.6605812975275323E-2</v>
      </c>
      <c r="BU4005" s="34">
        <f t="shared" si="4262"/>
        <v>-5</v>
      </c>
      <c r="BV4005" s="34">
        <f t="shared" si="4263"/>
        <v>-5</v>
      </c>
      <c r="BW4005" s="34">
        <f t="shared" si="4264"/>
        <v>-5</v>
      </c>
      <c r="BX4005" s="34">
        <f t="shared" si="4265"/>
        <v>-5</v>
      </c>
      <c r="BY4005" s="34">
        <f t="shared" si="4266"/>
        <v>4.2833253250916119</v>
      </c>
      <c r="BZ4005" s="36">
        <f t="shared" si="4280"/>
        <v>8.638983837932701E-5</v>
      </c>
      <c r="CA4005" s="34">
        <f t="shared" si="4281"/>
        <v>1.4230363917237018E-2</v>
      </c>
    </row>
    <row r="4006" spans="1:79" x14ac:dyDescent="0.2">
      <c r="A4006" s="75">
        <f t="shared" si="4267"/>
        <v>10.882191780821339</v>
      </c>
      <c r="B4006" s="34">
        <f t="shared" si="4217"/>
        <v>3971.9999999997885</v>
      </c>
      <c r="C4006">
        <f t="shared" si="4268"/>
        <v>15</v>
      </c>
      <c r="D4006" s="35">
        <f t="shared" si="4228"/>
        <v>3000</v>
      </c>
      <c r="E4006" s="27">
        <v>0</v>
      </c>
      <c r="F4006" s="64">
        <f t="shared" si="4269"/>
        <v>0.46593146951268899</v>
      </c>
      <c r="G4006" s="34">
        <v>0</v>
      </c>
      <c r="H4006" s="34">
        <f t="shared" si="4229"/>
        <v>1</v>
      </c>
      <c r="I4006" s="34">
        <f t="shared" si="4270"/>
        <v>6192.2292298236371</v>
      </c>
      <c r="J4006" s="34">
        <f t="shared" si="4230"/>
        <v>15944.913699294284</v>
      </c>
      <c r="K4006" s="34">
        <f t="shared" si="4231"/>
        <v>14149.716506222772</v>
      </c>
      <c r="L4006" s="36">
        <f t="shared" si="4282"/>
        <v>1446.2080219938694</v>
      </c>
      <c r="M4006" s="34">
        <f t="shared" si="4232"/>
        <v>20.399243190166207</v>
      </c>
      <c r="N4006" s="34">
        <f t="shared" si="4271"/>
        <v>52.527798976101657</v>
      </c>
      <c r="O4006" s="34">
        <f t="shared" si="4233"/>
        <v>9.4970811430771391</v>
      </c>
      <c r="P4006">
        <f t="shared" si="4218"/>
        <v>39.242156956128191</v>
      </c>
      <c r="Q4006" s="36">
        <f t="shared" si="4234"/>
        <v>47.829578533406995</v>
      </c>
      <c r="R4006" s="34">
        <f t="shared" si="4235"/>
        <v>39.328782762144911</v>
      </c>
      <c r="S4006" s="34">
        <f t="shared" si="4236"/>
        <v>7.1233581783712143</v>
      </c>
      <c r="T4006" s="36">
        <f t="shared" si="4272"/>
        <v>1.0184283162015804E-13</v>
      </c>
      <c r="U4006" s="36">
        <f t="shared" si="4237"/>
        <v>3446.2876697264714</v>
      </c>
      <c r="V4006" s="36">
        <f t="shared" si="4238"/>
        <v>1.3632699568191106E-3</v>
      </c>
      <c r="W4006" s="68">
        <f t="shared" si="4239"/>
        <v>4.1320229199824841</v>
      </c>
      <c r="X4006">
        <f t="shared" si="4240"/>
        <v>9.7519100623666954</v>
      </c>
      <c r="Y4006">
        <f t="shared" si="4241"/>
        <v>5.9191933886892012E-3</v>
      </c>
      <c r="Z4006" s="34">
        <f t="shared" si="4242"/>
        <v>1.8175536138477263E-3</v>
      </c>
      <c r="AA4006" s="36">
        <f t="shared" si="4243"/>
        <v>3.2992797552654657E-4</v>
      </c>
      <c r="AB4006" s="34">
        <f t="shared" si="4244"/>
        <v>2.2083287929023406E-4</v>
      </c>
      <c r="AC4006" s="36">
        <f t="shared" si="4245"/>
        <v>1.4129090601411305E-2</v>
      </c>
      <c r="AD4006" s="34">
        <f t="shared" si="4246"/>
        <v>0</v>
      </c>
      <c r="AE4006">
        <f t="shared" si="4273"/>
        <v>63.980919176631588</v>
      </c>
      <c r="AF4006" s="36">
        <f t="shared" si="4219"/>
        <v>0</v>
      </c>
      <c r="AG4006" s="34">
        <f t="shared" si="4247"/>
        <v>1.449934308306178</v>
      </c>
      <c r="AH4006">
        <f t="shared" si="4283"/>
        <v>7.5350555121798113E-3</v>
      </c>
      <c r="AI4006" s="29">
        <f t="shared" si="4274"/>
        <v>1.449934308306178</v>
      </c>
      <c r="AJ4006">
        <f t="shared" si="4275"/>
        <v>0</v>
      </c>
      <c r="AK4006" s="36">
        <f t="shared" si="4220"/>
        <v>0</v>
      </c>
      <c r="AL4006" s="36">
        <f t="shared" si="4276"/>
        <v>-1.4852427018314626E-6</v>
      </c>
      <c r="AM4006" s="36">
        <f t="shared" si="4277"/>
        <v>-1.1728269798849591E-8</v>
      </c>
      <c r="AN4006" s="37">
        <f t="shared" si="4221"/>
        <v>2.6610477441831696E-306</v>
      </c>
      <c r="AO4006" s="36">
        <f t="shared" si="4222"/>
        <v>2.4500113371303494E-3</v>
      </c>
      <c r="AP4006" s="36">
        <f t="shared" si="4223"/>
        <v>5.3097524592988437E-5</v>
      </c>
      <c r="AQ4006" s="74">
        <f t="shared" si="4248"/>
        <v>0</v>
      </c>
      <c r="AR4006" s="73">
        <f t="shared" si="4249"/>
        <v>0</v>
      </c>
      <c r="AS4006" s="72">
        <f t="shared" si="4224"/>
        <v>1.4706329154319469E-8</v>
      </c>
      <c r="AT4006" s="37">
        <f t="shared" si="4250"/>
        <v>3.6911563385137365E-297</v>
      </c>
      <c r="AU4006" s="37">
        <f t="shared" si="4251"/>
        <v>1.083149316968202E-3</v>
      </c>
      <c r="AV4006" s="34">
        <f t="shared" si="4252"/>
        <v>1.0349875100063075E-6</v>
      </c>
      <c r="AW4006" s="34">
        <f t="shared" si="4253"/>
        <v>0.38858426276129465</v>
      </c>
      <c r="AX4006" s="37">
        <f t="shared" si="4254"/>
        <v>1.9559732034476496</v>
      </c>
      <c r="AY4006" s="7">
        <f t="shared" si="4255"/>
        <v>6.4765814211789383</v>
      </c>
      <c r="AZ4006" s="37">
        <f t="shared" si="4256"/>
        <v>6.0879961234301341</v>
      </c>
      <c r="BA4006" s="2">
        <f>BE4006*'mass balance'!$B$17+BF4006*'mass balance'!$C$17+BG4006*'mass balance'!$D$17+BH4006*'mass balance'!$E$17</f>
        <v>6.8087196170742642E-5</v>
      </c>
      <c r="BB4006" s="2">
        <f>BE4006*'mass balance'!$B$18+BF4006*'mass balance'!$C$18+BG4006*'mass balance'!$D$18+BH4006*'mass balance'!$E$18</f>
        <v>6.9134691496446399E-5</v>
      </c>
      <c r="BC4006" s="2">
        <f>BE4006*'mass balance'!$B$19+BF4006*'mass balance'!$C$19+BG4006*'mass balance'!$D$19+BH4006*'mass balance'!$E$19</f>
        <v>-8.6418364370557989E-5</v>
      </c>
      <c r="BD4006" s="2">
        <f>BE4006*'mass balance'!$B$20+BF4006*'mass balance'!$C$20+BG4006*'mass balance'!$D$20+BH4006*'mass balance'!$E$20</f>
        <v>3.1424859771111996E-6</v>
      </c>
      <c r="BE4006" s="2">
        <f>N4006*'mass balance'!$H$11+R4006*'mass balance'!$I$11+S4006*'mass balance'!$J$11</f>
        <v>-1.2506618803833727E-4</v>
      </c>
      <c r="BF4006" s="2">
        <f>N4006*'mass balance'!$H$12+R4006*'mass balance'!$I$12+S4006*'mass balance'!$J$12</f>
        <v>1.7112175190198033E-5</v>
      </c>
      <c r="BG4006" s="2">
        <f>N4006*'mass balance'!$H$13+R4006*'mass balance'!$I$13+S4006*'mass balance'!$J$13</f>
        <v>1.0475272475147458E-5</v>
      </c>
      <c r="BH4006" s="2">
        <f>N4006*'mass balance'!$H$14+R4006*'mass balance'!$I$14+S4006*'mass balance'!$J$14</f>
        <v>1.3679114316693138E-5</v>
      </c>
      <c r="BI4006" s="36">
        <f t="shared" si="4257"/>
        <v>1.984873985993231E-16</v>
      </c>
      <c r="BJ4006" s="36">
        <f t="shared" si="4258"/>
        <v>2.8664206034887411E-19</v>
      </c>
      <c r="BK4006" s="36">
        <f t="shared" si="4259"/>
        <v>1.152408365962657E-15</v>
      </c>
      <c r="BL4006" s="36">
        <f t="shared" si="4260"/>
        <v>7.1453307498117545E-16</v>
      </c>
      <c r="BM4006" s="36">
        <f t="shared" si="4225"/>
        <v>1.327184487107094E-12</v>
      </c>
      <c r="BN4006" s="36">
        <f t="shared" ca="1" si="4261"/>
        <v>0.52073119288354675</v>
      </c>
      <c r="BO4006" s="36">
        <f t="shared" ca="1" si="4278"/>
        <v>1</v>
      </c>
      <c r="BP4006" s="36">
        <f t="shared" si="4226"/>
        <v>-1.3271844847062536E-12</v>
      </c>
      <c r="BQ4006" s="36">
        <f t="shared" si="4227"/>
        <v>0.99999999819102736</v>
      </c>
      <c r="BR4006" s="2">
        <f t="shared" si="4284"/>
        <v>-5</v>
      </c>
      <c r="BS4006">
        <v>0</v>
      </c>
      <c r="BT4006" s="37">
        <f t="shared" si="4279"/>
        <v>8.6634410281484373E-2</v>
      </c>
      <c r="BU4006" s="34">
        <f t="shared" si="4262"/>
        <v>-5</v>
      </c>
      <c r="BV4006" s="34">
        <f t="shared" si="4263"/>
        <v>-5</v>
      </c>
      <c r="BW4006" s="34">
        <f t="shared" si="4264"/>
        <v>-5</v>
      </c>
      <c r="BX4006" s="34">
        <f t="shared" si="4265"/>
        <v>-5</v>
      </c>
      <c r="BY4006" s="34">
        <f t="shared" si="4266"/>
        <v>4.2842678511010233</v>
      </c>
      <c r="BZ4006" s="36">
        <f t="shared" si="4280"/>
        <v>8.6418364370557989E-5</v>
      </c>
      <c r="CA4006" s="34">
        <f t="shared" si="4281"/>
        <v>1.4230365546401221E-2</v>
      </c>
    </row>
    <row r="4007" spans="1:79" x14ac:dyDescent="0.2">
      <c r="A4007" s="75">
        <f t="shared" si="4267"/>
        <v>10.884931506848735</v>
      </c>
      <c r="B4007" s="34">
        <f t="shared" si="4217"/>
        <v>3972.9999999997885</v>
      </c>
      <c r="C4007">
        <f t="shared" si="4268"/>
        <v>15</v>
      </c>
      <c r="D4007" s="35">
        <f t="shared" si="4228"/>
        <v>3000</v>
      </c>
      <c r="E4007" s="27">
        <v>0</v>
      </c>
      <c r="F4007" s="64">
        <f t="shared" si="4269"/>
        <v>0.46593146951268899</v>
      </c>
      <c r="G4007" s="34">
        <v>0</v>
      </c>
      <c r="H4007" s="34">
        <f t="shared" si="4229"/>
        <v>1</v>
      </c>
      <c r="I4007" s="34">
        <f t="shared" si="4270"/>
        <v>6192.2292298236371</v>
      </c>
      <c r="J4007" s="34">
        <f t="shared" si="4230"/>
        <v>15948.420621871144</v>
      </c>
      <c r="K4007" s="34">
        <f t="shared" si="4231"/>
        <v>14152.828593325134</v>
      </c>
      <c r="L4007" s="36">
        <f t="shared" si="4282"/>
        <v>1446.6851664787562</v>
      </c>
      <c r="M4007" s="34">
        <f t="shared" si="4232"/>
        <v>20.399243190166207</v>
      </c>
      <c r="N4007" s="34">
        <f t="shared" si="4271"/>
        <v>52.539351934469202</v>
      </c>
      <c r="O4007" s="34">
        <f t="shared" si="4233"/>
        <v>9.4970811430771391</v>
      </c>
      <c r="P4007">
        <f t="shared" si="4218"/>
        <v>39.255104041528021</v>
      </c>
      <c r="Q4007" s="36">
        <f t="shared" si="4234"/>
        <v>47.841834655051059</v>
      </c>
      <c r="R4007" s="34">
        <f t="shared" si="4235"/>
        <v>39.341748605538918</v>
      </c>
      <c r="S4007" s="34">
        <f t="shared" si="4236"/>
        <v>7.1222920547319237</v>
      </c>
      <c r="T4007" s="36">
        <f t="shared" si="4272"/>
        <v>1.0183163381662742E-13</v>
      </c>
      <c r="U4007" s="36">
        <f t="shared" si="4237"/>
        <v>3446.2876697264714</v>
      </c>
      <c r="V4007" s="36">
        <f t="shared" si="4238"/>
        <v>1.3630659218272841E-3</v>
      </c>
      <c r="W4007" s="68">
        <f t="shared" si="4239"/>
        <v>4.1333861899393032</v>
      </c>
      <c r="X4007">
        <f t="shared" si="4240"/>
        <v>9.7529824204231641</v>
      </c>
      <c r="Y4007">
        <f t="shared" si="4241"/>
        <v>5.9191933886892012E-3</v>
      </c>
      <c r="Z4007" s="34">
        <f t="shared" si="4242"/>
        <v>1.8175536138477263E-3</v>
      </c>
      <c r="AA4007" s="36">
        <f t="shared" si="4243"/>
        <v>3.2976979628591155E-4</v>
      </c>
      <c r="AB4007" s="34">
        <f t="shared" si="4244"/>
        <v>2.2083287929023406E-4</v>
      </c>
      <c r="AC4007" s="36">
        <f t="shared" si="4245"/>
        <v>1.4129090601411305E-2</v>
      </c>
      <c r="AD4007" s="34">
        <f t="shared" si="4246"/>
        <v>0</v>
      </c>
      <c r="AE4007">
        <f t="shared" si="4273"/>
        <v>63.980919176631588</v>
      </c>
      <c r="AF4007" s="36">
        <f t="shared" si="4219"/>
        <v>0</v>
      </c>
      <c r="AG4007" s="34">
        <f t="shared" si="4247"/>
        <v>1.4503094681897029</v>
      </c>
      <c r="AH4007">
        <f t="shared" si="4283"/>
        <v>7.5334626200957988E-3</v>
      </c>
      <c r="AI4007" s="29">
        <f t="shared" si="4274"/>
        <v>1.4503094681897029</v>
      </c>
      <c r="AJ4007">
        <f t="shared" si="4275"/>
        <v>1.4503094681897029</v>
      </c>
      <c r="AK4007" s="36">
        <f t="shared" si="4220"/>
        <v>0</v>
      </c>
      <c r="AL4007" s="36">
        <f t="shared" si="4276"/>
        <v>-1.4843423199230556E-6</v>
      </c>
      <c r="AM4007" s="36">
        <f t="shared" si="4277"/>
        <v>-1.1725679239053651E-8</v>
      </c>
      <c r="AN4007" s="37">
        <f t="shared" si="4221"/>
        <v>2.6610477441831696E-306</v>
      </c>
      <c r="AO4007" s="36">
        <f t="shared" si="4222"/>
        <v>2.4485260944285179E-3</v>
      </c>
      <c r="AP4007" s="36">
        <f t="shared" si="4223"/>
        <v>5.308579632318959E-5</v>
      </c>
      <c r="AQ4007" s="74">
        <f t="shared" si="4248"/>
        <v>0</v>
      </c>
      <c r="AR4007" s="73">
        <f t="shared" si="4249"/>
        <v>0</v>
      </c>
      <c r="AS4007" s="72">
        <f t="shared" si="4224"/>
        <v>1.4679599609342234E-8</v>
      </c>
      <c r="AT4007" s="37">
        <f t="shared" si="4250"/>
        <v>3.6978774298237149E-297</v>
      </c>
      <c r="AU4007" s="37">
        <f t="shared" si="4251"/>
        <v>1.0829100691403756E-3</v>
      </c>
      <c r="AV4007" s="34">
        <f t="shared" si="4252"/>
        <v>2.0024394279513901E-4</v>
      </c>
      <c r="AW4007" s="34">
        <f t="shared" si="4253"/>
        <v>0.38871246758042893</v>
      </c>
      <c r="AX4007" s="37">
        <f t="shared" si="4254"/>
        <v>1.9566185337268476</v>
      </c>
      <c r="AY4007" s="7">
        <f t="shared" si="4255"/>
        <v>6.4789174351893744</v>
      </c>
      <c r="AZ4007" s="37">
        <f t="shared" si="4256"/>
        <v>6.0900047236661505</v>
      </c>
      <c r="BA4007" s="2">
        <f>BE4007*'mass balance'!$B$17+BF4007*'mass balance'!$C$17+BG4007*'mass balance'!$D$17+BH4007*'mass balance'!$E$17</f>
        <v>6.8109667835842178E-5</v>
      </c>
      <c r="BB4007" s="2">
        <f>BE4007*'mass balance'!$B$18+BF4007*'mass balance'!$C$18+BG4007*'mass balance'!$D$18+BH4007*'mass balance'!$E$18</f>
        <v>6.9157508879470533E-5</v>
      </c>
      <c r="BC4007" s="2">
        <f>BE4007*'mass balance'!$B$19+BF4007*'mass balance'!$C$19+BG4007*'mass balance'!$D$19+BH4007*'mass balance'!$E$19</f>
        <v>-8.644688609933817E-5</v>
      </c>
      <c r="BD4007" s="2">
        <f>BE4007*'mass balance'!$B$20+BF4007*'mass balance'!$C$20+BG4007*'mass balance'!$D$20+BH4007*'mass balance'!$E$20</f>
        <v>3.1435231308850235E-6</v>
      </c>
      <c r="BE4007" s="2">
        <f>N4007*'mass balance'!$H$11+R4007*'mass balance'!$I$11+S4007*'mass balance'!$J$11</f>
        <v>-1.2509369508206951E-4</v>
      </c>
      <c r="BF4007" s="2">
        <f>N4007*'mass balance'!$H$12+R4007*'mass balance'!$I$12+S4007*'mass balance'!$J$12</f>
        <v>1.710961408151402E-5</v>
      </c>
      <c r="BG4007" s="2">
        <f>N4007*'mass balance'!$H$13+R4007*'mass balance'!$I$13+S4007*'mass balance'!$J$13</f>
        <v>1.0474674610686835E-5</v>
      </c>
      <c r="BH4007" s="2">
        <f>N4007*'mass balance'!$H$14+R4007*'mass balance'!$I$14+S4007*'mass balance'!$J$14</f>
        <v>1.3682122899601353E-5</v>
      </c>
      <c r="BI4007" s="36">
        <f t="shared" si="4257"/>
        <v>1.984873985993231E-16</v>
      </c>
      <c r="BJ4007" s="36">
        <f t="shared" si="4258"/>
        <v>2.8668080493058789E-19</v>
      </c>
      <c r="BK4007" s="36">
        <f t="shared" si="4259"/>
        <v>1.152695008023006E-15</v>
      </c>
      <c r="BL4007" s="36">
        <f t="shared" si="4260"/>
        <v>7.147940186493015E-16</v>
      </c>
      <c r="BM4007" s="36">
        <f t="shared" si="4225"/>
        <v>1.3278990201820753E-12</v>
      </c>
      <c r="BN4007" s="36">
        <f t="shared" ca="1" si="4261"/>
        <v>0.20331264233866309</v>
      </c>
      <c r="BO4007" s="36">
        <f t="shared" ca="1" si="4278"/>
        <v>1</v>
      </c>
      <c r="BP4007" s="36">
        <f t="shared" si="4226"/>
        <v>-1.32789901777818E-12</v>
      </c>
      <c r="BQ4007" s="36">
        <f t="shared" si="4227"/>
        <v>0.9999999981897002</v>
      </c>
      <c r="BR4007" s="2">
        <f t="shared" si="4284"/>
        <v>-5</v>
      </c>
      <c r="BS4007">
        <v>0</v>
      </c>
      <c r="BT4007" s="37">
        <f t="shared" si="4279"/>
        <v>8.6663003314586526E-2</v>
      </c>
      <c r="BU4007" s="34">
        <f t="shared" si="4262"/>
        <v>-5</v>
      </c>
      <c r="BV4007" s="34">
        <f t="shared" si="4263"/>
        <v>-5</v>
      </c>
      <c r="BW4007" s="34">
        <f t="shared" si="4264"/>
        <v>-5</v>
      </c>
      <c r="BX4007" s="34">
        <f t="shared" si="4265"/>
        <v>-5</v>
      </c>
      <c r="BY4007" s="34">
        <f t="shared" si="4266"/>
        <v>4.2852101325040897</v>
      </c>
      <c r="BZ4007" s="36">
        <f t="shared" si="4280"/>
        <v>8.644688609933817E-5</v>
      </c>
      <c r="CA4007" s="34">
        <f t="shared" si="4281"/>
        <v>1.4230367174890441E-2</v>
      </c>
    </row>
    <row r="4008" spans="1:79" x14ac:dyDescent="0.2">
      <c r="A4008" s="75">
        <f t="shared" si="4267"/>
        <v>10.887671232876132</v>
      </c>
      <c r="B4008" s="34">
        <f t="shared" si="4217"/>
        <v>3973.9999999997881</v>
      </c>
      <c r="C4008">
        <f t="shared" si="4268"/>
        <v>15</v>
      </c>
      <c r="D4008" s="35">
        <f t="shared" si="4228"/>
        <v>3000</v>
      </c>
      <c r="E4008" s="27">
        <v>0</v>
      </c>
      <c r="F4008" s="64">
        <f t="shared" si="4269"/>
        <v>0.46593146951268899</v>
      </c>
      <c r="G4008" s="34">
        <v>0</v>
      </c>
      <c r="H4008" s="34">
        <f t="shared" si="4229"/>
        <v>1</v>
      </c>
      <c r="I4008" s="34">
        <f t="shared" si="4270"/>
        <v>6192.2292298236371</v>
      </c>
      <c r="J4008" s="34">
        <f t="shared" si="4230"/>
        <v>15951.926634139008</v>
      </c>
      <c r="K4008" s="34">
        <f t="shared" si="4231"/>
        <v>14155.939872607869</v>
      </c>
      <c r="L4008" s="36">
        <f t="shared" si="4282"/>
        <v>1447.1622395513957</v>
      </c>
      <c r="M4008" s="34">
        <f t="shared" si="4232"/>
        <v>20.399243190166207</v>
      </c>
      <c r="N4008" s="34">
        <f t="shared" si="4271"/>
        <v>52.550901893979002</v>
      </c>
      <c r="O4008" s="34">
        <f t="shared" si="4233"/>
        <v>9.4970811430771391</v>
      </c>
      <c r="P4008">
        <f t="shared" si="4218"/>
        <v>39.268049189190975</v>
      </c>
      <c r="Q4008" s="36">
        <f t="shared" si="4234"/>
        <v>47.854088167818347</v>
      </c>
      <c r="R4008" s="34">
        <f t="shared" si="4235"/>
        <v>39.35471250720316</v>
      </c>
      <c r="S4008" s="34">
        <f t="shared" si="4236"/>
        <v>7.1212253398104508</v>
      </c>
      <c r="T4008" s="36">
        <f t="shared" si="4272"/>
        <v>1.0182044261117192E-13</v>
      </c>
      <c r="U4008" s="36">
        <f t="shared" si="4237"/>
        <v>3446.2876697264714</v>
      </c>
      <c r="V4008" s="36">
        <f t="shared" si="4238"/>
        <v>1.362861773675733E-3</v>
      </c>
      <c r="W4008" s="68">
        <f t="shared" si="4239"/>
        <v>4.1347492558611307</v>
      </c>
      <c r="X4008">
        <f t="shared" si="4240"/>
        <v>9.7540543822735728</v>
      </c>
      <c r="Y4008">
        <f t="shared" si="4241"/>
        <v>5.9191933886892012E-3</v>
      </c>
      <c r="Z4008" s="34">
        <f t="shared" si="4242"/>
        <v>1.8175536138477263E-3</v>
      </c>
      <c r="AA4008" s="36">
        <f t="shared" si="4243"/>
        <v>3.2961171024913679E-4</v>
      </c>
      <c r="AB4008" s="34">
        <f t="shared" si="4244"/>
        <v>2.2083287929023406E-4</v>
      </c>
      <c r="AC4008" s="36">
        <f t="shared" si="4245"/>
        <v>1.4129090601411305E-2</v>
      </c>
      <c r="AD4008" s="34">
        <f t="shared" si="4246"/>
        <v>0</v>
      </c>
      <c r="AE4008">
        <f t="shared" si="4273"/>
        <v>63.980919176631588</v>
      </c>
      <c r="AF4008" s="36">
        <f t="shared" si="4219"/>
        <v>0</v>
      </c>
      <c r="AG4008" s="34">
        <f t="shared" si="4247"/>
        <v>1.4506845482155095</v>
      </c>
      <c r="AH4008">
        <f t="shared" si="4283"/>
        <v>7.5318695148975934E-3</v>
      </c>
      <c r="AI4008" s="29">
        <f t="shared" si="4274"/>
        <v>1.4506845482155095</v>
      </c>
      <c r="AJ4008">
        <f t="shared" si="4275"/>
        <v>0</v>
      </c>
      <c r="AK4008" s="36">
        <f t="shared" si="4220"/>
        <v>0</v>
      </c>
      <c r="AL4008" s="36">
        <f t="shared" si="4276"/>
        <v>-1.4834424838430039E-6</v>
      </c>
      <c r="AM4008" s="36">
        <f t="shared" si="4277"/>
        <v>-1.1723089251464879E-8</v>
      </c>
      <c r="AN4008" s="37">
        <f t="shared" si="4221"/>
        <v>2.6610477441831696E-306</v>
      </c>
      <c r="AO4008" s="36">
        <f t="shared" si="4222"/>
        <v>2.4470417521085946E-3</v>
      </c>
      <c r="AP4008" s="36">
        <f t="shared" si="4223"/>
        <v>5.3074070643950535E-5</v>
      </c>
      <c r="AQ4008" s="74">
        <f t="shared" si="4248"/>
        <v>0</v>
      </c>
      <c r="AR4008" s="73">
        <f t="shared" si="4249"/>
        <v>0</v>
      </c>
      <c r="AS4008" s="72">
        <f t="shared" si="4224"/>
        <v>1.4652918646752024E-8</v>
      </c>
      <c r="AT4008" s="37">
        <f t="shared" si="4250"/>
        <v>3.7046107593225568E-297</v>
      </c>
      <c r="AU4008" s="37">
        <f t="shared" si="4251"/>
        <v>1.0826708741580081E-3</v>
      </c>
      <c r="AV4008" s="34">
        <f t="shared" si="4252"/>
        <v>1.0345498931382326E-6</v>
      </c>
      <c r="AW4008" s="34">
        <f t="shared" si="4253"/>
        <v>0.38884065321167677</v>
      </c>
      <c r="AX4008" s="37">
        <f t="shared" si="4254"/>
        <v>1.9572637674221243</v>
      </c>
      <c r="AY4008" s="7">
        <f t="shared" si="4255"/>
        <v>6.4808547110448247</v>
      </c>
      <c r="AZ4008" s="37">
        <f t="shared" si="4256"/>
        <v>6.092013023283255</v>
      </c>
      <c r="BA4008" s="2">
        <f>BE4008*'mass balance'!$B$17+BF4008*'mass balance'!$C$17+BG4008*'mass balance'!$D$17+BH4008*'mass balance'!$E$17</f>
        <v>6.8132136140776838E-5</v>
      </c>
      <c r="BB4008" s="2">
        <f>BE4008*'mass balance'!$B$18+BF4008*'mass balance'!$C$18+BG4008*'mass balance'!$D$18+BH4008*'mass balance'!$E$18</f>
        <v>6.9180322850634937E-5</v>
      </c>
      <c r="BC4008" s="2">
        <f>BE4008*'mass balance'!$B$19+BF4008*'mass balance'!$C$19+BG4008*'mass balance'!$D$19+BH4008*'mass balance'!$E$19</f>
        <v>-8.6475403563293678E-5</v>
      </c>
      <c r="BD4008" s="2">
        <f>BE4008*'mass balance'!$B$20+BF4008*'mass balance'!$C$20+BG4008*'mass balance'!$D$20+BH4008*'mass balance'!$E$20</f>
        <v>3.1445601295743155E-6</v>
      </c>
      <c r="BE4008" s="2">
        <f>N4008*'mass balance'!$H$11+R4008*'mass balance'!$I$11+S4008*'mass balance'!$J$11</f>
        <v>-1.2512119498566429E-4</v>
      </c>
      <c r="BF4008" s="2">
        <f>N4008*'mass balance'!$H$12+R4008*'mass balance'!$I$12+S4008*'mass balance'!$J$12</f>
        <v>1.7107051552415081E-5</v>
      </c>
      <c r="BG4008" s="2">
        <f>N4008*'mass balance'!$H$13+R4008*'mass balance'!$I$13+S4008*'mass balance'!$J$13</f>
        <v>1.0474075943043775E-5</v>
      </c>
      <c r="BH4008" s="2">
        <f>N4008*'mass balance'!$H$14+R4008*'mass balance'!$I$14+S4008*'mass balance'!$J$14</f>
        <v>1.368513070155703E-5</v>
      </c>
      <c r="BI4008" s="36">
        <f t="shared" si="4257"/>
        <v>1.984873985993231E-16</v>
      </c>
      <c r="BJ4008" s="36">
        <f t="shared" si="4258"/>
        <v>2.867195489145627E-19</v>
      </c>
      <c r="BK4008" s="36">
        <f t="shared" si="4259"/>
        <v>1.1529816888279366E-15</v>
      </c>
      <c r="BL4008" s="36">
        <f t="shared" si="4260"/>
        <v>7.1505501726860692E-16</v>
      </c>
      <c r="BM4008" s="36">
        <f t="shared" si="4225"/>
        <v>1.3286138142007246E-12</v>
      </c>
      <c r="BN4008" s="36">
        <f t="shared" ca="1" si="4261"/>
        <v>0.47405401862100127</v>
      </c>
      <c r="BO4008" s="36">
        <f t="shared" ca="1" si="4278"/>
        <v>1</v>
      </c>
      <c r="BP4008" s="36">
        <f t="shared" si="4226"/>
        <v>-1.328613811793771E-12</v>
      </c>
      <c r="BQ4008" s="36">
        <f t="shared" si="4227"/>
        <v>0.99999999818837226</v>
      </c>
      <c r="BR4008" s="2">
        <f t="shared" si="4284"/>
        <v>-5</v>
      </c>
      <c r="BS4008">
        <v>0</v>
      </c>
      <c r="BT4008" s="37">
        <f t="shared" si="4279"/>
        <v>8.6691592072201895E-2</v>
      </c>
      <c r="BU4008" s="34">
        <f t="shared" si="4262"/>
        <v>-5</v>
      </c>
      <c r="BV4008" s="34">
        <f t="shared" si="4263"/>
        <v>-5</v>
      </c>
      <c r="BW4008" s="34">
        <f t="shared" si="4264"/>
        <v>-5</v>
      </c>
      <c r="BX4008" s="34">
        <f t="shared" si="4265"/>
        <v>-5</v>
      </c>
      <c r="BY4008" s="34">
        <f t="shared" si="4266"/>
        <v>4.286152169314577</v>
      </c>
      <c r="BZ4008" s="36">
        <f t="shared" si="4280"/>
        <v>8.6475403563293678E-5</v>
      </c>
      <c r="CA4008" s="34">
        <f t="shared" si="4281"/>
        <v>1.4230368802704884E-2</v>
      </c>
    </row>
    <row r="4009" spans="1:79" x14ac:dyDescent="0.2">
      <c r="A4009" s="75">
        <f t="shared" si="4267"/>
        <v>10.890410958903528</v>
      </c>
      <c r="B4009" s="34">
        <f t="shared" si="4217"/>
        <v>3974.9999999997876</v>
      </c>
      <c r="C4009">
        <f t="shared" si="4268"/>
        <v>15</v>
      </c>
      <c r="D4009" s="35">
        <f t="shared" si="4228"/>
        <v>3000</v>
      </c>
      <c r="E4009" s="27">
        <v>0</v>
      </c>
      <c r="F4009" s="64">
        <f t="shared" si="4269"/>
        <v>0.46593146951268899</v>
      </c>
      <c r="G4009" s="34">
        <v>0</v>
      </c>
      <c r="H4009" s="34">
        <f t="shared" si="4229"/>
        <v>1</v>
      </c>
      <c r="I4009" s="34">
        <f t="shared" si="4270"/>
        <v>6192.2292298236371</v>
      </c>
      <c r="J4009" s="34">
        <f t="shared" si="4230"/>
        <v>15955.431736149289</v>
      </c>
      <c r="K4009" s="34">
        <f t="shared" si="4231"/>
        <v>14159.050344116604</v>
      </c>
      <c r="L4009" s="36">
        <f t="shared" si="4282"/>
        <v>1447.6392411721822</v>
      </c>
      <c r="M4009" s="34">
        <f t="shared" si="4232"/>
        <v>20.399243190166207</v>
      </c>
      <c r="N4009" s="34">
        <f t="shared" si="4271"/>
        <v>52.562448854800422</v>
      </c>
      <c r="O4009" s="34">
        <f t="shared" si="4233"/>
        <v>9.4970811430771391</v>
      </c>
      <c r="P4009">
        <f t="shared" si="4218"/>
        <v>39.280992398042372</v>
      </c>
      <c r="Q4009" s="36">
        <f t="shared" si="4234"/>
        <v>47.866339071379798</v>
      </c>
      <c r="R4009" s="34">
        <f t="shared" si="4235"/>
        <v>39.367674466062454</v>
      </c>
      <c r="S4009" s="34">
        <f t="shared" si="4236"/>
        <v>7.1201580343624897</v>
      </c>
      <c r="T4009" s="36">
        <f t="shared" si="4272"/>
        <v>1.0180925799872562E-13</v>
      </c>
      <c r="U4009" s="36">
        <f t="shared" si="4237"/>
        <v>3446.2876697264714</v>
      </c>
      <c r="V4009" s="36">
        <f t="shared" si="4238"/>
        <v>1.3626575125090866E-3</v>
      </c>
      <c r="W4009" s="68">
        <f t="shared" si="4239"/>
        <v>4.1361121176348066</v>
      </c>
      <c r="X4009">
        <f t="shared" si="4240"/>
        <v>9.7551259480642525</v>
      </c>
      <c r="Y4009">
        <f t="shared" si="4241"/>
        <v>5.9191933886892012E-3</v>
      </c>
      <c r="Z4009" s="34">
        <f t="shared" si="4242"/>
        <v>1.8175536138477263E-3</v>
      </c>
      <c r="AA4009" s="36">
        <f t="shared" si="4243"/>
        <v>3.2945371734466143E-4</v>
      </c>
      <c r="AB4009" s="34">
        <f t="shared" si="4244"/>
        <v>2.2083287929023406E-4</v>
      </c>
      <c r="AC4009" s="36">
        <f t="shared" si="4245"/>
        <v>1.4129090601411305E-2</v>
      </c>
      <c r="AD4009" s="34">
        <f t="shared" si="4246"/>
        <v>0</v>
      </c>
      <c r="AE4009">
        <f t="shared" si="4273"/>
        <v>63.980919176631588</v>
      </c>
      <c r="AF4009" s="36">
        <f t="shared" si="4219"/>
        <v>0</v>
      </c>
      <c r="AG4009" s="34">
        <f t="shared" si="4247"/>
        <v>1.4510595483735256</v>
      </c>
      <c r="AH4009">
        <f t="shared" si="4283"/>
        <v>7.5302761971687282E-3</v>
      </c>
      <c r="AI4009" s="29">
        <f t="shared" si="4274"/>
        <v>1.4510595483735256</v>
      </c>
      <c r="AJ4009">
        <f t="shared" si="4275"/>
        <v>1.4510595483735256</v>
      </c>
      <c r="AK4009" s="36">
        <f t="shared" si="4220"/>
        <v>0</v>
      </c>
      <c r="AL4009" s="36">
        <f t="shared" si="4276"/>
        <v>-1.4825431932604161E-6</v>
      </c>
      <c r="AM4009" s="36">
        <f t="shared" si="4277"/>
        <v>-1.1720499835956883E-8</v>
      </c>
      <c r="AN4009" s="37">
        <f t="shared" si="4221"/>
        <v>2.6610477441831696E-306</v>
      </c>
      <c r="AO4009" s="36">
        <f t="shared" si="4222"/>
        <v>2.4455583096247516E-3</v>
      </c>
      <c r="AP4009" s="36">
        <f t="shared" si="4223"/>
        <v>5.3062347554699072E-5</v>
      </c>
      <c r="AQ4009" s="74">
        <f t="shared" si="4248"/>
        <v>0</v>
      </c>
      <c r="AR4009" s="73">
        <f t="shared" si="4249"/>
        <v>0</v>
      </c>
      <c r="AS4009" s="72">
        <f t="shared" si="4224"/>
        <v>1.4626286178247736E-8</v>
      </c>
      <c r="AT4009" s="37">
        <f t="shared" si="4250"/>
        <v>3.7113563492943321E-297</v>
      </c>
      <c r="AU4009" s="37">
        <f t="shared" si="4251"/>
        <v>1.0824317320094275E-3</v>
      </c>
      <c r="AV4009" s="34">
        <f t="shared" si="4252"/>
        <v>2.0034653337494017E-4</v>
      </c>
      <c r="AW4009" s="34">
        <f t="shared" si="4253"/>
        <v>0.38896881964439628</v>
      </c>
      <c r="AX4009" s="37">
        <f t="shared" si="4254"/>
        <v>1.9579089044799129</v>
      </c>
      <c r="AY4009" s="7">
        <f t="shared" si="4255"/>
        <v>6.4831901882924905</v>
      </c>
      <c r="AZ4009" s="37">
        <f t="shared" si="4256"/>
        <v>6.0940210221147195</v>
      </c>
      <c r="BA4009" s="2">
        <f>BE4009*'mass balance'!$B$17+BF4009*'mass balance'!$C$17+BG4009*'mass balance'!$D$17+BH4009*'mass balance'!$E$17</f>
        <v>6.8154601083678502E-5</v>
      </c>
      <c r="BB4009" s="2">
        <f>BE4009*'mass balance'!$B$18+BF4009*'mass balance'!$C$18+BG4009*'mass balance'!$D$18+BH4009*'mass balance'!$E$18</f>
        <v>6.92031334080428E-5</v>
      </c>
      <c r="BC4009" s="2">
        <f>BE4009*'mass balance'!$B$19+BF4009*'mass balance'!$C$19+BG4009*'mass balance'!$D$19+BH4009*'mass balance'!$E$19</f>
        <v>-8.65039167600535E-5</v>
      </c>
      <c r="BD4009" s="2">
        <f>BE4009*'mass balance'!$B$20+BF4009*'mass balance'!$C$20+BG4009*'mass balance'!$D$20+BH4009*'mass balance'!$E$20</f>
        <v>3.1455969730928538E-6</v>
      </c>
      <c r="BE4009" s="2">
        <f>N4009*'mass balance'!$H$11+R4009*'mass balance'!$I$11+S4009*'mass balance'!$J$11</f>
        <v>-1.2514868774952481E-4</v>
      </c>
      <c r="BF4009" s="2">
        <f>N4009*'mass balance'!$H$12+R4009*'mass balance'!$I$12+S4009*'mass balance'!$J$12</f>
        <v>1.7104487604716591E-5</v>
      </c>
      <c r="BG4009" s="2">
        <f>N4009*'mass balance'!$H$13+R4009*'mass balance'!$I$13+S4009*'mass balance'!$J$13</f>
        <v>1.0473476473061164E-5</v>
      </c>
      <c r="BH4009" s="2">
        <f>N4009*'mass balance'!$H$14+R4009*'mass balance'!$I$14+S4009*'mass balance'!$J$14</f>
        <v>1.3688137722604275E-5</v>
      </c>
      <c r="BI4009" s="36">
        <f t="shared" si="4257"/>
        <v>1.984873985993231E-16</v>
      </c>
      <c r="BJ4009" s="36">
        <f t="shared" si="4258"/>
        <v>2.8675829229952033E-19</v>
      </c>
      <c r="BK4009" s="36">
        <f t="shared" si="4259"/>
        <v>1.1532684083768512E-15</v>
      </c>
      <c r="BL4009" s="36">
        <f t="shared" si="4260"/>
        <v>7.1531607083940803E-16</v>
      </c>
      <c r="BM4009" s="36">
        <f t="shared" si="4225"/>
        <v>1.3293288692179933E-12</v>
      </c>
      <c r="BN4009" s="36">
        <f t="shared" ca="1" si="4261"/>
        <v>0.87397570084867982</v>
      </c>
      <c r="BO4009" s="36">
        <f t="shared" ca="1" si="4278"/>
        <v>1</v>
      </c>
      <c r="BP4009" s="36">
        <f t="shared" si="4226"/>
        <v>-1.3293288668079781E-12</v>
      </c>
      <c r="BQ4009" s="36">
        <f t="shared" si="4227"/>
        <v>0.99999999818704366</v>
      </c>
      <c r="BR4009" s="2">
        <f t="shared" si="4284"/>
        <v>-5</v>
      </c>
      <c r="BS4009">
        <v>0</v>
      </c>
      <c r="BT4009" s="37">
        <f t="shared" si="4279"/>
        <v>8.6720176551953632E-2</v>
      </c>
      <c r="BU4009" s="34">
        <f t="shared" si="4262"/>
        <v>-5</v>
      </c>
      <c r="BV4009" s="34">
        <f t="shared" si="4263"/>
        <v>-5</v>
      </c>
      <c r="BW4009" s="34">
        <f t="shared" si="4264"/>
        <v>-5</v>
      </c>
      <c r="BX4009" s="34">
        <f t="shared" si="4265"/>
        <v>-5</v>
      </c>
      <c r="BY4009" s="34">
        <f t="shared" si="4266"/>
        <v>4.2870939615462991</v>
      </c>
      <c r="BZ4009" s="36">
        <f t="shared" si="4280"/>
        <v>8.65039167600535E-5</v>
      </c>
      <c r="CA4009" s="34">
        <f t="shared" si="4281"/>
        <v>1.4230370429844758E-2</v>
      </c>
    </row>
    <row r="4010" spans="1:79" x14ac:dyDescent="0.2">
      <c r="A4010" s="75">
        <f t="shared" si="4267"/>
        <v>10.893150684930925</v>
      </c>
      <c r="B4010" s="34">
        <f t="shared" ref="B4010:B4073" si="4285">A4010*365</f>
        <v>3975.9999999997876</v>
      </c>
      <c r="C4010">
        <f t="shared" si="4268"/>
        <v>15</v>
      </c>
      <c r="D4010" s="35">
        <f t="shared" si="4228"/>
        <v>3000</v>
      </c>
      <c r="E4010" s="27">
        <v>0</v>
      </c>
      <c r="F4010" s="64">
        <f t="shared" si="4269"/>
        <v>0.46593146951268899</v>
      </c>
      <c r="G4010" s="34">
        <v>0</v>
      </c>
      <c r="H4010" s="34">
        <f t="shared" si="4229"/>
        <v>1</v>
      </c>
      <c r="I4010" s="34">
        <f t="shared" si="4270"/>
        <v>6192.2292298236371</v>
      </c>
      <c r="J4010" s="34">
        <f t="shared" si="4230"/>
        <v>15958.935927953597</v>
      </c>
      <c r="K4010" s="34">
        <f t="shared" si="4231"/>
        <v>14162.160007897133</v>
      </c>
      <c r="L4010" s="36">
        <f t="shared" si="4282"/>
        <v>1448.1161713015604</v>
      </c>
      <c r="M4010" s="34">
        <f t="shared" si="4232"/>
        <v>20.399243190166207</v>
      </c>
      <c r="N4010" s="34">
        <f t="shared" si="4271"/>
        <v>52.573992817103502</v>
      </c>
      <c r="O4010" s="34">
        <f t="shared" si="4233"/>
        <v>9.4970811430771391</v>
      </c>
      <c r="P4010">
        <f t="shared" ref="P4010:P4073" si="4286">O4010*W4010</f>
        <v>39.293933667008893</v>
      </c>
      <c r="Q4010" s="36">
        <f t="shared" si="4234"/>
        <v>47.878587365407306</v>
      </c>
      <c r="R4010" s="34">
        <f t="shared" si="4235"/>
        <v>39.380634481042989</v>
      </c>
      <c r="S4010" s="34">
        <f t="shared" si="4236"/>
        <v>7.1190901391432932</v>
      </c>
      <c r="T4010" s="36">
        <f t="shared" si="4272"/>
        <v>1.0179807997422766E-13</v>
      </c>
      <c r="U4010" s="36">
        <f t="shared" si="4237"/>
        <v>3446.2876697264714</v>
      </c>
      <c r="V4010" s="36">
        <f t="shared" si="4238"/>
        <v>1.3624531384718835E-3</v>
      </c>
      <c r="W4010" s="68">
        <f t="shared" si="4239"/>
        <v>4.1374747751473153</v>
      </c>
      <c r="X4010">
        <f t="shared" si="4240"/>
        <v>9.7561971179414808</v>
      </c>
      <c r="Y4010">
        <f t="shared" si="4241"/>
        <v>5.9191933886892012E-3</v>
      </c>
      <c r="Z4010" s="34">
        <f t="shared" si="4242"/>
        <v>1.8175536138477263E-3</v>
      </c>
      <c r="AA4010" s="36">
        <f t="shared" si="4243"/>
        <v>3.2929581750099567E-4</v>
      </c>
      <c r="AB4010" s="34">
        <f t="shared" si="4244"/>
        <v>2.2083287929023406E-4</v>
      </c>
      <c r="AC4010" s="36">
        <f t="shared" si="4245"/>
        <v>1.4129090601411305E-2</v>
      </c>
      <c r="AD4010" s="34">
        <f t="shared" si="4246"/>
        <v>0</v>
      </c>
      <c r="AE4010">
        <f t="shared" si="4273"/>
        <v>63.980919176631588</v>
      </c>
      <c r="AF4010" s="36">
        <f t="shared" ref="AF4010:AF4073" si="4287">AD4010</f>
        <v>0</v>
      </c>
      <c r="AG4010" s="34">
        <f t="shared" si="4247"/>
        <v>1.4514344686537075</v>
      </c>
      <c r="AH4010">
        <f t="shared" si="4283"/>
        <v>7.5286826674922924E-3</v>
      </c>
      <c r="AI4010" s="29">
        <f t="shared" si="4274"/>
        <v>1.4514344686537075</v>
      </c>
      <c r="AJ4010">
        <f t="shared" si="4275"/>
        <v>0</v>
      </c>
      <c r="AK4010" s="36">
        <f t="shared" ref="AK4010:AK4073" si="4288">-1*AR4009</f>
        <v>0</v>
      </c>
      <c r="AL4010" s="36">
        <f t="shared" si="4276"/>
        <v>-1.4816444478446014E-6</v>
      </c>
      <c r="AM4010" s="36">
        <f t="shared" si="4277"/>
        <v>-1.1717910992403306E-8</v>
      </c>
      <c r="AN4010" s="37">
        <f t="shared" ref="AN4010:AN4073" si="4289">AN4009+AK4009</f>
        <v>2.6610477441831696E-306</v>
      </c>
      <c r="AO4010" s="36">
        <f t="shared" ref="AO4010:AO4073" si="4290">AO4009+AL4009</f>
        <v>2.4440757664314912E-3</v>
      </c>
      <c r="AP4010" s="36">
        <f t="shared" ref="AP4010:AP4073" si="4291">AP4009+AM4009</f>
        <v>5.3050627054863114E-5</v>
      </c>
      <c r="AQ4010" s="74">
        <f t="shared" si="4248"/>
        <v>0</v>
      </c>
      <c r="AR4010" s="73">
        <f t="shared" si="4249"/>
        <v>0</v>
      </c>
      <c r="AS4010" s="72">
        <f t="shared" ref="AS4010:AS4073" si="4292">AO4010^3</f>
        <v>1.4599702115688759E-8</v>
      </c>
      <c r="AT4010" s="37">
        <f t="shared" si="4250"/>
        <v>3.7181142220636865E-297</v>
      </c>
      <c r="AU4010" s="37">
        <f t="shared" si="4251"/>
        <v>1.0821926426829635E-3</v>
      </c>
      <c r="AV4010" s="34">
        <f t="shared" si="4252"/>
        <v>1.0341121595003781E-6</v>
      </c>
      <c r="AW4010" s="34">
        <f t="shared" si="4253"/>
        <v>0.3890969668679593</v>
      </c>
      <c r="AX4010" s="37">
        <f t="shared" si="4254"/>
        <v>1.9585539448467157</v>
      </c>
      <c r="AY4010" s="7">
        <f t="shared" si="4255"/>
        <v>6.4851267209741499</v>
      </c>
      <c r="AZ4010" s="37">
        <f t="shared" si="4256"/>
        <v>6.0960287199940311</v>
      </c>
      <c r="BA4010" s="2">
        <f>BE4010*'mass balance'!$B$17+BF4010*'mass balance'!$C$17+BG4010*'mass balance'!$D$17+BH4010*'mass balance'!$E$17</f>
        <v>6.8177062662681611E-5</v>
      </c>
      <c r="BB4010" s="2">
        <f>BE4010*'mass balance'!$B$18+BF4010*'mass balance'!$C$18+BG4010*'mass balance'!$D$18+BH4010*'mass balance'!$E$18</f>
        <v>6.9225940549799803E-5</v>
      </c>
      <c r="BC4010" s="2">
        <f>BE4010*'mass balance'!$B$19+BF4010*'mass balance'!$C$19+BG4010*'mass balance'!$D$19+BH4010*'mass balance'!$E$19</f>
        <v>-8.653242568724975E-5</v>
      </c>
      <c r="BD4010" s="2">
        <f>BE4010*'mass balance'!$B$20+BF4010*'mass balance'!$C$20+BG4010*'mass balance'!$D$20+BH4010*'mass balance'!$E$20</f>
        <v>3.1466336613545363E-6</v>
      </c>
      <c r="BE4010" s="2">
        <f>N4010*'mass balance'!$H$11+R4010*'mass balance'!$I$11+S4010*'mass balance'!$J$11</f>
        <v>-1.2517617337405595E-4</v>
      </c>
      <c r="BF4010" s="2">
        <f>N4010*'mass balance'!$H$12+R4010*'mass balance'!$I$12+S4010*'mass balance'!$J$12</f>
        <v>1.7101922240232862E-5</v>
      </c>
      <c r="BG4010" s="2">
        <f>N4010*'mass balance'!$H$13+R4010*'mass balance'!$I$13+S4010*'mass balance'!$J$13</f>
        <v>1.0472876201581412E-5</v>
      </c>
      <c r="BH4010" s="2">
        <f>N4010*'mass balance'!$H$14+R4010*'mass balance'!$I$14+S4010*'mass balance'!$J$14</f>
        <v>1.3691143962787368E-5</v>
      </c>
      <c r="BI4010" s="36">
        <f t="shared" si="4257"/>
        <v>1.984873985993231E-16</v>
      </c>
      <c r="BJ4010" s="36">
        <f t="shared" si="4258"/>
        <v>2.8679703508418346E-19</v>
      </c>
      <c r="BK4010" s="36">
        <f t="shared" si="4259"/>
        <v>1.1535551666691508E-15</v>
      </c>
      <c r="BL4010" s="36">
        <f t="shared" si="4260"/>
        <v>7.155771793620188E-16</v>
      </c>
      <c r="BM4010" s="36">
        <f t="shared" ref="BM4010:BM4073" si="4293">BM4009+BL4009</f>
        <v>1.3300441852888328E-12</v>
      </c>
      <c r="BN4010" s="36">
        <f t="shared" ca="1" si="4261"/>
        <v>0.8811099109050109</v>
      </c>
      <c r="BO4010" s="36">
        <f t="shared" ca="1" si="4278"/>
        <v>1</v>
      </c>
      <c r="BP4010" s="36">
        <f t="shared" ref="BP4010:BP4073" si="4294">-1*BQ4010*BM4010</f>
        <v>-1.3300441828757527E-12</v>
      </c>
      <c r="BQ4010" s="36">
        <f t="shared" ref="BQ4010:BQ4073" si="4295">BQ4009+BP4009</f>
        <v>0.99999999818571428</v>
      </c>
      <c r="BR4010" s="2">
        <f t="shared" si="4284"/>
        <v>-5</v>
      </c>
      <c r="BS4010">
        <v>0</v>
      </c>
      <c r="BT4010" s="37">
        <f t="shared" si="4279"/>
        <v>8.674875675146787E-2</v>
      </c>
      <c r="BU4010" s="34">
        <f t="shared" si="4262"/>
        <v>-5</v>
      </c>
      <c r="BV4010" s="34">
        <f t="shared" si="4263"/>
        <v>-5</v>
      </c>
      <c r="BW4010" s="34">
        <f t="shared" si="4264"/>
        <v>-5</v>
      </c>
      <c r="BX4010" s="34">
        <f t="shared" si="4265"/>
        <v>-5</v>
      </c>
      <c r="BY4010" s="34">
        <f t="shared" si="4266"/>
        <v>4.2880355092131239</v>
      </c>
      <c r="BZ4010" s="36">
        <f t="shared" si="4280"/>
        <v>8.653242568724975E-5</v>
      </c>
      <c r="CA4010" s="34">
        <f t="shared" si="4281"/>
        <v>1.4230372056310262E-2</v>
      </c>
    </row>
    <row r="4011" spans="1:79" x14ac:dyDescent="0.2">
      <c r="A4011" s="75">
        <f t="shared" si="4267"/>
        <v>10.895890410958321</v>
      </c>
      <c r="B4011" s="34">
        <f t="shared" si="4285"/>
        <v>3976.9999999997872</v>
      </c>
      <c r="C4011">
        <f t="shared" si="4268"/>
        <v>15</v>
      </c>
      <c r="D4011" s="35">
        <f t="shared" si="4228"/>
        <v>3000</v>
      </c>
      <c r="E4011" s="27">
        <v>0</v>
      </c>
      <c r="F4011" s="64">
        <f t="shared" si="4269"/>
        <v>0.46593146951268899</v>
      </c>
      <c r="G4011" s="34">
        <v>0</v>
      </c>
      <c r="H4011" s="34">
        <f t="shared" si="4229"/>
        <v>1</v>
      </c>
      <c r="I4011" s="34">
        <f t="shared" si="4270"/>
        <v>6192.2292298236371</v>
      </c>
      <c r="J4011" s="34">
        <f t="shared" si="4230"/>
        <v>15962.439209603745</v>
      </c>
      <c r="K4011" s="34">
        <f t="shared" si="4231"/>
        <v>14165.268863995441</v>
      </c>
      <c r="L4011" s="36">
        <f t="shared" si="4282"/>
        <v>1448.5930299000256</v>
      </c>
      <c r="M4011" s="34">
        <f t="shared" si="4232"/>
        <v>20.399243190166207</v>
      </c>
      <c r="N4011" s="34">
        <f t="shared" si="4271"/>
        <v>52.585533781058906</v>
      </c>
      <c r="O4011" s="34">
        <f t="shared" si="4233"/>
        <v>9.4970811430771391</v>
      </c>
      <c r="P4011">
        <f t="shared" si="4286"/>
        <v>39.306872995018601</v>
      </c>
      <c r="Q4011" s="36">
        <f t="shared" si="4234"/>
        <v>47.890833049573708</v>
      </c>
      <c r="R4011" s="34">
        <f t="shared" si="4235"/>
        <v>39.39359255107231</v>
      </c>
      <c r="S4011" s="34">
        <f t="shared" si="4236"/>
        <v>7.118021654907654</v>
      </c>
      <c r="T4011" s="36">
        <f t="shared" si="4272"/>
        <v>1.0178690853262221E-13</v>
      </c>
      <c r="U4011" s="36">
        <f t="shared" si="4237"/>
        <v>3446.2876697264714</v>
      </c>
      <c r="V4011" s="36">
        <f t="shared" si="4238"/>
        <v>1.3622486517085761E-3</v>
      </c>
      <c r="W4011" s="68">
        <f t="shared" si="4239"/>
        <v>4.1388372282857873</v>
      </c>
      <c r="X4011">
        <f t="shared" si="4240"/>
        <v>9.7572678920514857</v>
      </c>
      <c r="Y4011">
        <f t="shared" si="4241"/>
        <v>5.9191933886892012E-3</v>
      </c>
      <c r="Z4011" s="34">
        <f t="shared" si="4242"/>
        <v>1.8175536138477263E-3</v>
      </c>
      <c r="AA4011" s="36">
        <f t="shared" si="4243"/>
        <v>3.2913801064672182E-4</v>
      </c>
      <c r="AB4011" s="34">
        <f t="shared" si="4244"/>
        <v>2.2083287929023406E-4</v>
      </c>
      <c r="AC4011" s="36">
        <f t="shared" si="4245"/>
        <v>1.4129090601411305E-2</v>
      </c>
      <c r="AD4011" s="34">
        <f t="shared" si="4246"/>
        <v>0</v>
      </c>
      <c r="AE4011">
        <f t="shared" si="4273"/>
        <v>63.980919176631588</v>
      </c>
      <c r="AF4011" s="36">
        <f t="shared" si="4287"/>
        <v>0</v>
      </c>
      <c r="AG4011" s="34">
        <f t="shared" si="4247"/>
        <v>1.4518093090460411</v>
      </c>
      <c r="AH4011">
        <f t="shared" si="4283"/>
        <v>7.5270889264513752E-3</v>
      </c>
      <c r="AI4011" s="29">
        <f t="shared" si="4274"/>
        <v>1.4518093090460411</v>
      </c>
      <c r="AJ4011">
        <f t="shared" si="4275"/>
        <v>1.4518093090460411</v>
      </c>
      <c r="AK4011" s="36">
        <f t="shared" si="4288"/>
        <v>0</v>
      </c>
      <c r="AL4011" s="36">
        <f t="shared" si="4276"/>
        <v>-1.4807462472650694E-6</v>
      </c>
      <c r="AM4011" s="36">
        <f t="shared" si="4277"/>
        <v>-1.1715322720677811E-8</v>
      </c>
      <c r="AN4011" s="37">
        <f t="shared" si="4289"/>
        <v>2.6610477441831696E-306</v>
      </c>
      <c r="AO4011" s="36">
        <f t="shared" si="4290"/>
        <v>2.4425941219836465E-3</v>
      </c>
      <c r="AP4011" s="36">
        <f t="shared" si="4291"/>
        <v>5.303890914387071E-5</v>
      </c>
      <c r="AQ4011" s="74">
        <f t="shared" si="4248"/>
        <v>0</v>
      </c>
      <c r="AR4011" s="73">
        <f t="shared" si="4249"/>
        <v>0</v>
      </c>
      <c r="AS4011" s="72">
        <f t="shared" si="4292"/>
        <v>1.4573166371094676E-8</v>
      </c>
      <c r="AT4011" s="37">
        <f t="shared" si="4250"/>
        <v>3.7248843999959173E-297</v>
      </c>
      <c r="AU4011" s="37">
        <f t="shared" si="4251"/>
        <v>1.0819536061669487E-3</v>
      </c>
      <c r="AV4011" s="34">
        <f t="shared" si="4252"/>
        <v>2.0044907995139406E-4</v>
      </c>
      <c r="AW4011" s="34">
        <f t="shared" si="4253"/>
        <v>0.38922509487175122</v>
      </c>
      <c r="AX4011" s="37">
        <f t="shared" si="4254"/>
        <v>1.9591988884691041</v>
      </c>
      <c r="AY4011" s="7">
        <f t="shared" si="4255"/>
        <v>6.487461660706594</v>
      </c>
      <c r="AZ4011" s="37">
        <f t="shared" si="4256"/>
        <v>6.0980361167548915</v>
      </c>
      <c r="BA4011" s="2">
        <f>BE4011*'mass balance'!$B$17+BF4011*'mass balance'!$C$17+BG4011*'mass balance'!$D$17+BH4011*'mass balance'!$E$17</f>
        <v>6.8199520875922894E-5</v>
      </c>
      <c r="BB4011" s="2">
        <f>BE4011*'mass balance'!$B$18+BF4011*'mass balance'!$C$18+BG4011*'mass balance'!$D$18+BH4011*'mass balance'!$E$18</f>
        <v>6.9248744274014027E-5</v>
      </c>
      <c r="BC4011" s="2">
        <f>BE4011*'mass balance'!$B$19+BF4011*'mass balance'!$C$19+BG4011*'mass balance'!$D$19+BH4011*'mass balance'!$E$19</f>
        <v>-8.6560930342517527E-5</v>
      </c>
      <c r="BD4011" s="2">
        <f>BE4011*'mass balance'!$B$20+BF4011*'mass balance'!$C$20+BG4011*'mass balance'!$D$20+BH4011*'mass balance'!$E$20</f>
        <v>3.1476701942733638E-6</v>
      </c>
      <c r="BE4011" s="2">
        <f>N4011*'mass balance'!$H$11+R4011*'mass balance'!$I$11+S4011*'mass balance'!$J$11</f>
        <v>-1.2520365185966404E-4</v>
      </c>
      <c r="BF4011" s="2">
        <f>N4011*'mass balance'!$H$12+R4011*'mass balance'!$I$12+S4011*'mass balance'!$J$12</f>
        <v>1.7099355460777109E-5</v>
      </c>
      <c r="BG4011" s="2">
        <f>N4011*'mass balance'!$H$13+R4011*'mass balance'!$I$13+S4011*'mass balance'!$J$13</f>
        <v>1.0472275129446456E-5</v>
      </c>
      <c r="BH4011" s="2">
        <f>N4011*'mass balance'!$H$14+R4011*'mass balance'!$I$14+S4011*'mass balance'!$J$14</f>
        <v>1.3694149422150754E-5</v>
      </c>
      <c r="BI4011" s="36">
        <f t="shared" si="4257"/>
        <v>1.984873985993231E-16</v>
      </c>
      <c r="BJ4011" s="36">
        <f t="shared" si="4258"/>
        <v>2.8683577726727346E-19</v>
      </c>
      <c r="BK4011" s="36">
        <f t="shared" si="4259"/>
        <v>1.1538419637042351E-15</v>
      </c>
      <c r="BL4011" s="36">
        <f t="shared" si="4260"/>
        <v>7.1583834283674935E-16</v>
      </c>
      <c r="BM4011" s="36">
        <f t="shared" si="4293"/>
        <v>1.3307597624681949E-12</v>
      </c>
      <c r="BN4011" s="36">
        <f t="shared" ca="1" si="4261"/>
        <v>0.69662991096501437</v>
      </c>
      <c r="BO4011" s="36">
        <f t="shared" ca="1" si="4278"/>
        <v>1</v>
      </c>
      <c r="BP4011" s="36">
        <f t="shared" si="4294"/>
        <v>-1.3307597600520466E-12</v>
      </c>
      <c r="BQ4011" s="36">
        <f t="shared" si="4295"/>
        <v>0.99999999818438423</v>
      </c>
      <c r="BR4011" s="2">
        <f t="shared" si="4284"/>
        <v>-5</v>
      </c>
      <c r="BS4011">
        <v>0</v>
      </c>
      <c r="BT4011" s="37">
        <f t="shared" si="4279"/>
        <v>8.6777332668373827E-2</v>
      </c>
      <c r="BU4011" s="34">
        <f t="shared" si="4262"/>
        <v>-5</v>
      </c>
      <c r="BV4011" s="34">
        <f t="shared" si="4263"/>
        <v>-5</v>
      </c>
      <c r="BW4011" s="34">
        <f t="shared" si="4264"/>
        <v>-5</v>
      </c>
      <c r="BX4011" s="34">
        <f t="shared" si="4265"/>
        <v>-5</v>
      </c>
      <c r="BY4011" s="34">
        <f t="shared" si="4266"/>
        <v>4.288976812328972</v>
      </c>
      <c r="BZ4011" s="36">
        <f t="shared" si="4280"/>
        <v>8.6560930342517527E-5</v>
      </c>
      <c r="CA4011" s="34">
        <f t="shared" si="4281"/>
        <v>1.4230373682101597E-2</v>
      </c>
    </row>
    <row r="4012" spans="1:79" x14ac:dyDescent="0.2">
      <c r="A4012" s="75">
        <f t="shared" si="4267"/>
        <v>10.898630136985718</v>
      </c>
      <c r="B4012" s="34">
        <f t="shared" si="4285"/>
        <v>3977.9999999997872</v>
      </c>
      <c r="C4012">
        <f t="shared" si="4268"/>
        <v>15</v>
      </c>
      <c r="D4012" s="35">
        <f t="shared" si="4228"/>
        <v>3000</v>
      </c>
      <c r="E4012" s="27">
        <v>0</v>
      </c>
      <c r="F4012" s="64">
        <f t="shared" si="4269"/>
        <v>0.46593146951268899</v>
      </c>
      <c r="G4012" s="34">
        <v>0</v>
      </c>
      <c r="H4012" s="34">
        <f t="shared" si="4229"/>
        <v>1</v>
      </c>
      <c r="I4012" s="34">
        <f t="shared" si="4270"/>
        <v>6192.2292298236371</v>
      </c>
      <c r="J4012" s="34">
        <f t="shared" si="4230"/>
        <v>15965.941581151717</v>
      </c>
      <c r="K4012" s="34">
        <f t="shared" si="4231"/>
        <v>14168.376912457657</v>
      </c>
      <c r="L4012" s="36">
        <f t="shared" si="4282"/>
        <v>1449.0698169281236</v>
      </c>
      <c r="M4012" s="34">
        <f t="shared" si="4232"/>
        <v>20.399243190166207</v>
      </c>
      <c r="N4012" s="34">
        <f t="shared" si="4271"/>
        <v>52.597071746837905</v>
      </c>
      <c r="O4012" s="34">
        <f t="shared" si="4233"/>
        <v>9.4970811430771391</v>
      </c>
      <c r="P4012">
        <f t="shared" si="4286"/>
        <v>39.319810381000927</v>
      </c>
      <c r="Q4012" s="36">
        <f t="shared" si="4234"/>
        <v>47.903076123552779</v>
      </c>
      <c r="R4012" s="34">
        <f t="shared" si="4235"/>
        <v>39.406548675079364</v>
      </c>
      <c r="S4012" s="34">
        <f t="shared" si="4236"/>
        <v>7.1169525824099003</v>
      </c>
      <c r="T4012" s="36">
        <f t="shared" si="4272"/>
        <v>1.0177574366885858E-13</v>
      </c>
      <c r="U4012" s="36">
        <f t="shared" si="4237"/>
        <v>3446.2876697264714</v>
      </c>
      <c r="V4012" s="36">
        <f t="shared" si="4238"/>
        <v>1.3620440523635275E-3</v>
      </c>
      <c r="W4012" s="68">
        <f t="shared" si="4239"/>
        <v>4.1401994769374957</v>
      </c>
      <c r="X4012">
        <f t="shared" si="4240"/>
        <v>9.7583382705404382</v>
      </c>
      <c r="Y4012">
        <f t="shared" si="4241"/>
        <v>5.9191933886892012E-3</v>
      </c>
      <c r="Z4012" s="34">
        <f t="shared" si="4242"/>
        <v>1.8175536138477263E-3</v>
      </c>
      <c r="AA4012" s="36">
        <f t="shared" si="4243"/>
        <v>3.2898029671049356E-4</v>
      </c>
      <c r="AB4012" s="34">
        <f t="shared" si="4244"/>
        <v>2.2083287929023406E-4</v>
      </c>
      <c r="AC4012" s="36">
        <f t="shared" si="4245"/>
        <v>1.4129090601411305E-2</v>
      </c>
      <c r="AD4012" s="34">
        <f t="shared" si="4246"/>
        <v>0</v>
      </c>
      <c r="AE4012">
        <f t="shared" si="4273"/>
        <v>63.980919176631588</v>
      </c>
      <c r="AF4012" s="36">
        <f t="shared" si="4287"/>
        <v>0</v>
      </c>
      <c r="AG4012" s="34">
        <f t="shared" si="4247"/>
        <v>1.4521840695405406</v>
      </c>
      <c r="AH4012">
        <f t="shared" si="4283"/>
        <v>7.5254949746281774E-3</v>
      </c>
      <c r="AI4012" s="29">
        <f t="shared" si="4274"/>
        <v>1.4521840695405406</v>
      </c>
      <c r="AJ4012">
        <f t="shared" si="4275"/>
        <v>0</v>
      </c>
      <c r="AK4012" s="36">
        <f t="shared" si="4288"/>
        <v>0</v>
      </c>
      <c r="AL4012" s="36">
        <f t="shared" si="4276"/>
        <v>-1.4798485911915302E-6</v>
      </c>
      <c r="AM4012" s="36">
        <f t="shared" si="4277"/>
        <v>-1.1712735020654093E-8</v>
      </c>
      <c r="AN4012" s="37">
        <f t="shared" si="4289"/>
        <v>2.6610477441831696E-306</v>
      </c>
      <c r="AO4012" s="36">
        <f t="shared" si="4290"/>
        <v>2.4411133757363812E-3</v>
      </c>
      <c r="AP4012" s="36">
        <f t="shared" si="4291"/>
        <v>5.3027193821150033E-5</v>
      </c>
      <c r="AQ4012" s="74">
        <f t="shared" si="4248"/>
        <v>0</v>
      </c>
      <c r="AR4012" s="73">
        <f t="shared" si="4249"/>
        <v>0</v>
      </c>
      <c r="AS4012" s="72">
        <f t="shared" si="4292"/>
        <v>1.4546678856644987E-8</v>
      </c>
      <c r="AT4012" s="37">
        <f t="shared" si="4250"/>
        <v>3.7316669054970435E-297</v>
      </c>
      <c r="AU4012" s="37">
        <f t="shared" si="4251"/>
        <v>1.0817146224497184E-3</v>
      </c>
      <c r="AV4012" s="34">
        <f t="shared" si="4252"/>
        <v>1.0336743097334103E-6</v>
      </c>
      <c r="AW4012" s="34">
        <f t="shared" si="4253"/>
        <v>0.38935320364517106</v>
      </c>
      <c r="AX4012" s="37">
        <f t="shared" si="4254"/>
        <v>1.9598437352937157</v>
      </c>
      <c r="AY4012" s="7">
        <f t="shared" si="4255"/>
        <v>6.4893974495506921</v>
      </c>
      <c r="AZ4012" s="37">
        <f t="shared" si="4256"/>
        <v>6.1000432122312116</v>
      </c>
      <c r="BA4012" s="2">
        <f>BE4012*'mass balance'!$B$17+BF4012*'mass balance'!$C$17+BG4012*'mass balance'!$D$17+BH4012*'mass balance'!$E$17</f>
        <v>6.8221975721541509E-5</v>
      </c>
      <c r="BB4012" s="2">
        <f>BE4012*'mass balance'!$B$18+BF4012*'mass balance'!$C$18+BG4012*'mass balance'!$D$18+BH4012*'mass balance'!$E$18</f>
        <v>6.9271544578795993E-5</v>
      </c>
      <c r="BC4012" s="2">
        <f>BE4012*'mass balance'!$B$19+BF4012*'mass balance'!$C$19+BG4012*'mass balance'!$D$19+BH4012*'mass balance'!$E$19</f>
        <v>-8.6589430723495005E-5</v>
      </c>
      <c r="BD4012" s="2">
        <f>BE4012*'mass balance'!$B$20+BF4012*'mass balance'!$C$20+BG4012*'mass balance'!$D$20+BH4012*'mass balance'!$E$20</f>
        <v>3.1487065717634539E-6</v>
      </c>
      <c r="BE4012" s="2">
        <f>N4012*'mass balance'!$H$11+R4012*'mass balance'!$I$11+S4012*'mass balance'!$J$11</f>
        <v>-1.252311232067569E-4</v>
      </c>
      <c r="BF4012" s="2">
        <f>N4012*'mass balance'!$H$12+R4012*'mass balance'!$I$12+S4012*'mass balance'!$J$12</f>
        <v>1.7096787268161422E-5</v>
      </c>
      <c r="BG4012" s="2">
        <f>N4012*'mass balance'!$H$13+R4012*'mass balance'!$I$13+S4012*'mass balance'!$J$13</f>
        <v>1.0471673257497666E-5</v>
      </c>
      <c r="BH4012" s="2">
        <f>N4012*'mass balance'!$H$14+R4012*'mass balance'!$I$14+S4012*'mass balance'!$J$14</f>
        <v>1.3697154100739035E-5</v>
      </c>
      <c r="BI4012" s="36">
        <f t="shared" si="4257"/>
        <v>1.984873985993231E-16</v>
      </c>
      <c r="BJ4012" s="36">
        <f t="shared" si="4258"/>
        <v>2.8687451884751267E-19</v>
      </c>
      <c r="BK4012" s="36">
        <f t="shared" si="4259"/>
        <v>1.1541287994815023E-15</v>
      </c>
      <c r="BL4012" s="36">
        <f t="shared" si="4260"/>
        <v>7.1609956126390645E-16</v>
      </c>
      <c r="BM4012" s="36">
        <f t="shared" si="4293"/>
        <v>1.3314756008110316E-12</v>
      </c>
      <c r="BN4012" s="36">
        <f t="shared" ca="1" si="4261"/>
        <v>0.60209673735378388</v>
      </c>
      <c r="BO4012" s="36">
        <f t="shared" ca="1" si="4278"/>
        <v>1</v>
      </c>
      <c r="BP4012" s="36">
        <f t="shared" si="4294"/>
        <v>-1.3314755983918116E-12</v>
      </c>
      <c r="BQ4012" s="36">
        <f t="shared" si="4295"/>
        <v>0.99999999818305352</v>
      </c>
      <c r="BR4012" s="2">
        <f t="shared" si="4284"/>
        <v>-5</v>
      </c>
      <c r="BS4012">
        <v>0</v>
      </c>
      <c r="BT4012" s="37">
        <f t="shared" si="4279"/>
        <v>8.680590430030373E-2</v>
      </c>
      <c r="BU4012" s="34">
        <f t="shared" si="4262"/>
        <v>-5</v>
      </c>
      <c r="BV4012" s="34">
        <f t="shared" si="4263"/>
        <v>-5</v>
      </c>
      <c r="BW4012" s="34">
        <f t="shared" si="4264"/>
        <v>-5</v>
      </c>
      <c r="BX4012" s="34">
        <f t="shared" si="4265"/>
        <v>-5</v>
      </c>
      <c r="BY4012" s="34">
        <f t="shared" si="4266"/>
        <v>4.2899178709078116</v>
      </c>
      <c r="BZ4012" s="36">
        <f t="shared" si="4280"/>
        <v>8.6589430723495005E-5</v>
      </c>
      <c r="CA4012" s="34">
        <f t="shared" si="4281"/>
        <v>1.4230375307218971E-2</v>
      </c>
    </row>
    <row r="4013" spans="1:79" x14ac:dyDescent="0.2">
      <c r="A4013" s="75">
        <f t="shared" si="4267"/>
        <v>10.901369863013114</v>
      </c>
      <c r="B4013" s="34">
        <f t="shared" si="4285"/>
        <v>3978.9999999997867</v>
      </c>
      <c r="C4013">
        <f t="shared" si="4268"/>
        <v>15</v>
      </c>
      <c r="D4013" s="35">
        <f t="shared" si="4228"/>
        <v>3000</v>
      </c>
      <c r="E4013" s="27">
        <v>0</v>
      </c>
      <c r="F4013" s="64">
        <f t="shared" si="4269"/>
        <v>0.46593146951268899</v>
      </c>
      <c r="G4013" s="34">
        <v>0</v>
      </c>
      <c r="H4013" s="34">
        <f t="shared" si="4229"/>
        <v>1</v>
      </c>
      <c r="I4013" s="34">
        <f t="shared" si="4270"/>
        <v>6192.2292298236371</v>
      </c>
      <c r="J4013" s="34">
        <f t="shared" si="4230"/>
        <v>15969.443042649709</v>
      </c>
      <c r="K4013" s="34">
        <f t="shared" si="4231"/>
        <v>14171.484153330102</v>
      </c>
      <c r="L4013" s="36">
        <f t="shared" si="4282"/>
        <v>1449.5465323464509</v>
      </c>
      <c r="M4013" s="34">
        <f t="shared" si="4232"/>
        <v>20.399243190166207</v>
      </c>
      <c r="N4013" s="34">
        <f t="shared" si="4271"/>
        <v>52.608606714612435</v>
      </c>
      <c r="O4013" s="34">
        <f t="shared" si="4233"/>
        <v>9.4970811430771391</v>
      </c>
      <c r="P4013">
        <f t="shared" si="4286"/>
        <v>39.332745823886668</v>
      </c>
      <c r="Q4013" s="36">
        <f t="shared" si="4234"/>
        <v>47.915316587019241</v>
      </c>
      <c r="R4013" s="34">
        <f t="shared" si="4235"/>
        <v>39.419502851994437</v>
      </c>
      <c r="S4013" s="34">
        <f t="shared" si="4236"/>
        <v>7.1158829224039124</v>
      </c>
      <c r="T4013" s="36">
        <f t="shared" si="4272"/>
        <v>1.0176458537789101E-13</v>
      </c>
      <c r="U4013" s="36">
        <f t="shared" si="4237"/>
        <v>3446.2876697264714</v>
      </c>
      <c r="V4013" s="36">
        <f t="shared" si="4238"/>
        <v>1.3618393405810123E-3</v>
      </c>
      <c r="W4013" s="68">
        <f t="shared" si="4239"/>
        <v>4.1415615209898595</v>
      </c>
      <c r="X4013">
        <f t="shared" si="4240"/>
        <v>9.7594082535544526</v>
      </c>
      <c r="Y4013">
        <f t="shared" si="4241"/>
        <v>5.9191933886892012E-3</v>
      </c>
      <c r="Z4013" s="34">
        <f t="shared" si="4242"/>
        <v>1.8175536138477263E-3</v>
      </c>
      <c r="AA4013" s="36">
        <f t="shared" si="4243"/>
        <v>3.2882267562103583E-4</v>
      </c>
      <c r="AB4013" s="34">
        <f t="shared" si="4244"/>
        <v>2.2083287929023406E-4</v>
      </c>
      <c r="AC4013" s="36">
        <f t="shared" si="4245"/>
        <v>1.4129090601411305E-2</v>
      </c>
      <c r="AD4013" s="34">
        <f t="shared" si="4246"/>
        <v>0</v>
      </c>
      <c r="AE4013">
        <f t="shared" si="4273"/>
        <v>63.980919176631588</v>
      </c>
      <c r="AF4013" s="36">
        <f t="shared" si="4287"/>
        <v>0</v>
      </c>
      <c r="AG4013" s="34">
        <f t="shared" si="4247"/>
        <v>1.452558750127249</v>
      </c>
      <c r="AH4013">
        <f t="shared" si="4283"/>
        <v>7.5239008126051221E-3</v>
      </c>
      <c r="AI4013" s="29">
        <f t="shared" si="4274"/>
        <v>1.452558750127249</v>
      </c>
      <c r="AJ4013">
        <f t="shared" si="4275"/>
        <v>1.452558750127249</v>
      </c>
      <c r="AK4013" s="36">
        <f t="shared" si="4288"/>
        <v>0</v>
      </c>
      <c r="AL4013" s="36">
        <f t="shared" si="4276"/>
        <v>-1.4789514792938942E-6</v>
      </c>
      <c r="AM4013" s="36">
        <f t="shared" si="4277"/>
        <v>-1.171014789220587E-8</v>
      </c>
      <c r="AN4013" s="37">
        <f t="shared" si="4289"/>
        <v>2.6610477441831696E-306</v>
      </c>
      <c r="AO4013" s="36">
        <f t="shared" si="4290"/>
        <v>2.4396335271451896E-3</v>
      </c>
      <c r="AP4013" s="36">
        <f t="shared" si="4291"/>
        <v>5.3015481086129382E-5</v>
      </c>
      <c r="AQ4013" s="74">
        <f t="shared" si="4248"/>
        <v>0</v>
      </c>
      <c r="AR4013" s="73">
        <f t="shared" si="4249"/>
        <v>0</v>
      </c>
      <c r="AS4013" s="72">
        <f t="shared" si="4292"/>
        <v>1.4520239484678809E-8</v>
      </c>
      <c r="AT4013" s="37">
        <f t="shared" si="4250"/>
        <v>3.7384617610138837E-297</v>
      </c>
      <c r="AU4013" s="37">
        <f t="shared" si="4251"/>
        <v>1.0814756915196102E-3</v>
      </c>
      <c r="AV4013" s="34">
        <f t="shared" si="4252"/>
        <v>2.0055158251415238E-4</v>
      </c>
      <c r="AW4013" s="34">
        <f t="shared" si="4253"/>
        <v>0.38948129317763142</v>
      </c>
      <c r="AX4013" s="37">
        <f t="shared" si="4254"/>
        <v>1.9604884852672593</v>
      </c>
      <c r="AY4013" s="7">
        <f t="shared" si="4255"/>
        <v>6.4917318510172644</v>
      </c>
      <c r="AZ4013" s="37">
        <f t="shared" si="4256"/>
        <v>6.1020500062571186</v>
      </c>
      <c r="BA4013" s="2">
        <f>BE4013*'mass balance'!$B$17+BF4013*'mass balance'!$C$17+BG4013*'mass balance'!$D$17+BH4013*'mass balance'!$E$17</f>
        <v>6.8244427197678944E-5</v>
      </c>
      <c r="BB4013" s="2">
        <f>BE4013*'mass balance'!$B$18+BF4013*'mass balance'!$C$18+BG4013*'mass balance'!$D$18+BH4013*'mass balance'!$E$18</f>
        <v>6.9294341462258606E-5</v>
      </c>
      <c r="BC4013" s="2">
        <f>BE4013*'mass balance'!$B$19+BF4013*'mass balance'!$C$19+BG4013*'mass balance'!$D$19+BH4013*'mass balance'!$E$19</f>
        <v>-8.6617926827823271E-5</v>
      </c>
      <c r="BD4013" s="2">
        <f>BE4013*'mass balance'!$B$20+BF4013*'mass balance'!$C$20+BG4013*'mass balance'!$D$20+BH4013*'mass balance'!$E$20</f>
        <v>3.149742793739028E-6</v>
      </c>
      <c r="BE4013" s="2">
        <f>N4013*'mass balance'!$H$11+R4013*'mass balance'!$I$11+S4013*'mass balance'!$J$11</f>
        <v>-1.2525858741574389E-4</v>
      </c>
      <c r="BF4013" s="2">
        <f>N4013*'mass balance'!$H$12+R4013*'mass balance'!$I$12+S4013*'mass balance'!$J$12</f>
        <v>1.7094217664196819E-5</v>
      </c>
      <c r="BG4013" s="2">
        <f>N4013*'mass balance'!$H$13+R4013*'mass balance'!$I$13+S4013*'mass balance'!$J$13</f>
        <v>1.0471070586576006E-5</v>
      </c>
      <c r="BH4013" s="2">
        <f>N4013*'mass balance'!$H$14+R4013*'mass balance'!$I$14+S4013*'mass balance'!$J$14</f>
        <v>1.3700157998596986E-5</v>
      </c>
      <c r="BI4013" s="36">
        <f t="shared" si="4257"/>
        <v>1.984873985993231E-16</v>
      </c>
      <c r="BJ4013" s="36">
        <f t="shared" si="4258"/>
        <v>2.8691325982362315E-19</v>
      </c>
      <c r="BK4013" s="36">
        <f t="shared" si="4259"/>
        <v>1.1544156740003499E-15</v>
      </c>
      <c r="BL4013" s="36">
        <f t="shared" si="4260"/>
        <v>7.1636083464379441E-16</v>
      </c>
      <c r="BM4013" s="36">
        <f t="shared" si="4293"/>
        <v>1.3321917003722955E-12</v>
      </c>
      <c r="BN4013" s="36">
        <f t="shared" ca="1" si="4261"/>
        <v>0.95150209144211151</v>
      </c>
      <c r="BO4013" s="36">
        <f t="shared" ca="1" si="4278"/>
        <v>1</v>
      </c>
      <c r="BP4013" s="36">
        <f t="shared" si="4294"/>
        <v>-1.3321916979500006E-12</v>
      </c>
      <c r="BQ4013" s="36">
        <f t="shared" si="4295"/>
        <v>0.99999999818172203</v>
      </c>
      <c r="BR4013" s="2">
        <f t="shared" si="4284"/>
        <v>-5</v>
      </c>
      <c r="BS4013">
        <v>0</v>
      </c>
      <c r="BT4013" s="37">
        <f t="shared" si="4279"/>
        <v>8.6834471644892816E-2</v>
      </c>
      <c r="BU4013" s="34">
        <f t="shared" si="4262"/>
        <v>-5</v>
      </c>
      <c r="BV4013" s="34">
        <f t="shared" si="4263"/>
        <v>-5</v>
      </c>
      <c r="BW4013" s="34">
        <f t="shared" si="4264"/>
        <v>-5</v>
      </c>
      <c r="BX4013" s="34">
        <f t="shared" si="4265"/>
        <v>-5</v>
      </c>
      <c r="BY4013" s="34">
        <f t="shared" si="4266"/>
        <v>4.290858684963669</v>
      </c>
      <c r="BZ4013" s="36">
        <f t="shared" si="4280"/>
        <v>8.6617926827823271E-5</v>
      </c>
      <c r="CA4013" s="34">
        <f t="shared" si="4281"/>
        <v>1.4230376931662582E-2</v>
      </c>
    </row>
    <row r="4014" spans="1:79" x14ac:dyDescent="0.2">
      <c r="A4014" s="75">
        <f t="shared" si="4267"/>
        <v>10.904109589040511</v>
      </c>
      <c r="B4014" s="34">
        <f t="shared" si="4285"/>
        <v>3979.9999999997863</v>
      </c>
      <c r="C4014">
        <f t="shared" si="4268"/>
        <v>15</v>
      </c>
      <c r="D4014" s="35">
        <f t="shared" si="4228"/>
        <v>3000</v>
      </c>
      <c r="E4014" s="27">
        <v>0</v>
      </c>
      <c r="F4014" s="64">
        <f t="shared" si="4269"/>
        <v>0.46593146951268899</v>
      </c>
      <c r="G4014" s="34">
        <v>0</v>
      </c>
      <c r="H4014" s="34">
        <f t="shared" si="4229"/>
        <v>1</v>
      </c>
      <c r="I4014" s="34">
        <f t="shared" si="4270"/>
        <v>6192.2292298236371</v>
      </c>
      <c r="J4014" s="34">
        <f t="shared" si="4230"/>
        <v>15972.943594150083</v>
      </c>
      <c r="K4014" s="34">
        <f t="shared" si="4231"/>
        <v>14174.59058665924</v>
      </c>
      <c r="L4014" s="36">
        <f t="shared" si="4282"/>
        <v>1450.0231761156542</v>
      </c>
      <c r="M4014" s="34">
        <f t="shared" si="4232"/>
        <v>20.399243190166207</v>
      </c>
      <c r="N4014" s="34">
        <f t="shared" si="4271"/>
        <v>52.620138684555009</v>
      </c>
      <c r="O4014" s="34">
        <f t="shared" si="4233"/>
        <v>9.4970811430771391</v>
      </c>
      <c r="P4014">
        <f t="shared" si="4286"/>
        <v>39.345679322608007</v>
      </c>
      <c r="Q4014" s="36">
        <f t="shared" si="4234"/>
        <v>47.927554439648702</v>
      </c>
      <c r="R4014" s="34">
        <f t="shared" si="4235"/>
        <v>39.432455080749229</v>
      </c>
      <c r="S4014" s="34">
        <f t="shared" si="4236"/>
        <v>7.1148126756430479</v>
      </c>
      <c r="T4014" s="36">
        <f t="shared" si="4272"/>
        <v>1.0175343365467887E-13</v>
      </c>
      <c r="U4014" s="36">
        <f t="shared" si="4237"/>
        <v>3446.2876697264714</v>
      </c>
      <c r="V4014" s="36">
        <f t="shared" si="4238"/>
        <v>1.3616345165052141E-3</v>
      </c>
      <c r="W4014" s="68">
        <f t="shared" si="4239"/>
        <v>4.1429233603304407</v>
      </c>
      <c r="X4014">
        <f t="shared" si="4240"/>
        <v>9.7604778412395934</v>
      </c>
      <c r="Y4014">
        <f t="shared" si="4241"/>
        <v>5.9191933886892012E-3</v>
      </c>
      <c r="Z4014" s="34">
        <f t="shared" si="4242"/>
        <v>1.8175536138477263E-3</v>
      </c>
      <c r="AA4014" s="36">
        <f t="shared" si="4243"/>
        <v>3.2866514730714441E-4</v>
      </c>
      <c r="AB4014" s="34">
        <f t="shared" si="4244"/>
        <v>2.2083287929023406E-4</v>
      </c>
      <c r="AC4014" s="36">
        <f t="shared" si="4245"/>
        <v>1.4129090601411305E-2</v>
      </c>
      <c r="AD4014" s="34">
        <f t="shared" si="4246"/>
        <v>0</v>
      </c>
      <c r="AE4014">
        <f t="shared" si="4273"/>
        <v>63.980919176631588</v>
      </c>
      <c r="AF4014" s="36">
        <f t="shared" si="4287"/>
        <v>0</v>
      </c>
      <c r="AG4014" s="34">
        <f t="shared" si="4247"/>
        <v>1.4529333507962368</v>
      </c>
      <c r="AH4014">
        <f t="shared" si="4283"/>
        <v>7.5223064409626339E-3</v>
      </c>
      <c r="AI4014" s="29">
        <f t="shared" si="4274"/>
        <v>1.4529333507962368</v>
      </c>
      <c r="AJ4014">
        <f t="shared" si="4275"/>
        <v>0</v>
      </c>
      <c r="AK4014" s="36">
        <f t="shared" si="4288"/>
        <v>0</v>
      </c>
      <c r="AL4014" s="36">
        <f t="shared" si="4276"/>
        <v>-1.4780549112422716E-6</v>
      </c>
      <c r="AM4014" s="36">
        <f t="shared" si="4277"/>
        <v>-1.1707561335206897E-8</v>
      </c>
      <c r="AN4014" s="37">
        <f t="shared" si="4289"/>
        <v>2.6610477441831696E-306</v>
      </c>
      <c r="AO4014" s="36">
        <f t="shared" si="4290"/>
        <v>2.4381545756658957E-3</v>
      </c>
      <c r="AP4014" s="36">
        <f t="shared" si="4291"/>
        <v>5.3003770938237179E-5</v>
      </c>
      <c r="AQ4014" s="74">
        <f t="shared" si="4248"/>
        <v>0</v>
      </c>
      <c r="AR4014" s="73">
        <f t="shared" si="4249"/>
        <v>0</v>
      </c>
      <c r="AS4014" s="72">
        <f t="shared" si="4292"/>
        <v>1.4493848167694592E-8</v>
      </c>
      <c r="AT4014" s="37">
        <f t="shared" si="4250"/>
        <v>3.7452689890341276E-297</v>
      </c>
      <c r="AU4014" s="37">
        <f t="shared" si="4251"/>
        <v>1.0812368133649643E-3</v>
      </c>
      <c r="AV4014" s="34">
        <f t="shared" si="4252"/>
        <v>1.0332363444770515E-6</v>
      </c>
      <c r="AW4014" s="34">
        <f t="shared" si="4253"/>
        <v>0.38960936345855851</v>
      </c>
      <c r="AX4014" s="37">
        <f t="shared" si="4254"/>
        <v>1.9611331383365092</v>
      </c>
      <c r="AY4014" s="7">
        <f t="shared" si="4255"/>
        <v>6.4936668953618524</v>
      </c>
      <c r="AZ4014" s="37">
        <f t="shared" si="4256"/>
        <v>6.1040564986669494</v>
      </c>
      <c r="BA4014" s="2">
        <f>BE4014*'mass balance'!$B$17+BF4014*'mass balance'!$C$17+BG4014*'mass balance'!$D$17+BH4014*'mass balance'!$E$17</f>
        <v>6.8266875302479084E-5</v>
      </c>
      <c r="BB4014" s="2">
        <f>BE4014*'mass balance'!$B$18+BF4014*'mass balance'!$C$18+BG4014*'mass balance'!$D$18+BH4014*'mass balance'!$E$18</f>
        <v>6.9317134922517224E-5</v>
      </c>
      <c r="BC4014" s="2">
        <f>BE4014*'mass balance'!$B$19+BF4014*'mass balance'!$C$19+BG4014*'mass balance'!$D$19+BH4014*'mass balance'!$E$19</f>
        <v>-8.664641865314653E-5</v>
      </c>
      <c r="BD4014" s="2">
        <f>BE4014*'mass balance'!$B$20+BF4014*'mass balance'!$C$20+BG4014*'mass balance'!$D$20+BH4014*'mass balance'!$E$20</f>
        <v>3.1507788601144193E-6</v>
      </c>
      <c r="BE4014" s="2">
        <f>N4014*'mass balance'!$H$11+R4014*'mass balance'!$I$11+S4014*'mass balance'!$J$11</f>
        <v>-1.2528604448703572E-4</v>
      </c>
      <c r="BF4014" s="2">
        <f>N4014*'mass balance'!$H$12+R4014*'mass balance'!$I$12+S4014*'mass balance'!$J$12</f>
        <v>1.7091646650693068E-5</v>
      </c>
      <c r="BG4014" s="2">
        <f>N4014*'mass balance'!$H$13+R4014*'mass balance'!$I$13+S4014*'mass balance'!$J$13</f>
        <v>1.0470467117521946E-5</v>
      </c>
      <c r="BH4014" s="2">
        <f>N4014*'mass balance'!$H$14+R4014*'mass balance'!$I$14+S4014*'mass balance'!$J$14</f>
        <v>1.3703161115769532E-5</v>
      </c>
      <c r="BI4014" s="36">
        <f t="shared" si="4257"/>
        <v>1.984873985993231E-16</v>
      </c>
      <c r="BJ4014" s="36">
        <f t="shared" si="4258"/>
        <v>2.8695200019432766E-19</v>
      </c>
      <c r="BK4014" s="36">
        <f t="shared" si="4259"/>
        <v>1.1547025872601734E-15</v>
      </c>
      <c r="BL4014" s="36">
        <f t="shared" si="4260"/>
        <v>7.1662216297671437E-16</v>
      </c>
      <c r="BM4014" s="36">
        <f t="shared" si="4293"/>
        <v>1.3329080612069393E-12</v>
      </c>
      <c r="BN4014" s="36">
        <f t="shared" ca="1" si="4261"/>
        <v>0.95788659335099302</v>
      </c>
      <c r="BO4014" s="36">
        <f t="shared" ca="1" si="4278"/>
        <v>1</v>
      </c>
      <c r="BP4014" s="36">
        <f t="shared" si="4294"/>
        <v>-1.3329080587815664E-12</v>
      </c>
      <c r="BQ4014" s="36">
        <f t="shared" si="4295"/>
        <v>0.99999999818038987</v>
      </c>
      <c r="BR4014" s="2">
        <f t="shared" si="4284"/>
        <v>-5</v>
      </c>
      <c r="BS4014">
        <v>0</v>
      </c>
      <c r="BT4014" s="37">
        <f t="shared" si="4279"/>
        <v>8.6863034699779393E-2</v>
      </c>
      <c r="BU4014" s="34">
        <f t="shared" si="4262"/>
        <v>-5</v>
      </c>
      <c r="BV4014" s="34">
        <f t="shared" si="4263"/>
        <v>-5</v>
      </c>
      <c r="BW4014" s="34">
        <f t="shared" si="4264"/>
        <v>-5</v>
      </c>
      <c r="BX4014" s="34">
        <f t="shared" si="4265"/>
        <v>-5</v>
      </c>
      <c r="BY4014" s="34">
        <f t="shared" si="4266"/>
        <v>4.291799254510611</v>
      </c>
      <c r="BZ4014" s="36">
        <f t="shared" si="4280"/>
        <v>8.664641865314653E-5</v>
      </c>
      <c r="CA4014" s="34">
        <f t="shared" si="4281"/>
        <v>1.4230378555432639E-2</v>
      </c>
    </row>
    <row r="4015" spans="1:79" x14ac:dyDescent="0.2">
      <c r="A4015" s="75">
        <f t="shared" si="4267"/>
        <v>10.906849315067907</v>
      </c>
      <c r="B4015" s="34">
        <f t="shared" si="4285"/>
        <v>3980.9999999997863</v>
      </c>
      <c r="C4015">
        <f t="shared" si="4268"/>
        <v>15</v>
      </c>
      <c r="D4015" s="35">
        <f t="shared" si="4228"/>
        <v>3000</v>
      </c>
      <c r="E4015" s="27">
        <v>0</v>
      </c>
      <c r="F4015" s="64">
        <f t="shared" si="4269"/>
        <v>0.46593146951268899</v>
      </c>
      <c r="G4015" s="34">
        <v>0</v>
      </c>
      <c r="H4015" s="34">
        <f t="shared" si="4229"/>
        <v>1</v>
      </c>
      <c r="I4015" s="34">
        <f t="shared" si="4270"/>
        <v>6192.2292298236371</v>
      </c>
      <c r="J4015" s="34">
        <f t="shared" si="4230"/>
        <v>15976.443235705416</v>
      </c>
      <c r="K4015" s="34">
        <f t="shared" si="4231"/>
        <v>14177.696212491732</v>
      </c>
      <c r="L4015" s="36">
        <f t="shared" si="4282"/>
        <v>1450.499748196431</v>
      </c>
      <c r="M4015" s="34">
        <f t="shared" si="4232"/>
        <v>20.399243190166207</v>
      </c>
      <c r="N4015" s="34">
        <f t="shared" si="4271"/>
        <v>52.631667656838815</v>
      </c>
      <c r="O4015" s="34">
        <f t="shared" si="4233"/>
        <v>9.4970811430771391</v>
      </c>
      <c r="P4015">
        <f t="shared" si="4286"/>
        <v>39.358610876098467</v>
      </c>
      <c r="Q4015" s="36">
        <f t="shared" si="4234"/>
        <v>47.939789681117752</v>
      </c>
      <c r="R4015" s="34">
        <f t="shared" si="4235"/>
        <v>39.445405360276759</v>
      </c>
      <c r="S4015" s="34">
        <f t="shared" si="4236"/>
        <v>7.1137418428802688</v>
      </c>
      <c r="T4015" s="36">
        <f t="shared" si="4272"/>
        <v>1.0174228849418654E-13</v>
      </c>
      <c r="U4015" s="36">
        <f t="shared" si="4237"/>
        <v>3446.2876697264714</v>
      </c>
      <c r="V4015" s="36">
        <f t="shared" si="4238"/>
        <v>1.3614295802802301E-3</v>
      </c>
      <c r="W4015" s="68">
        <f t="shared" si="4239"/>
        <v>4.144284994846946</v>
      </c>
      <c r="X4015">
        <f t="shared" si="4240"/>
        <v>9.7615470337418699</v>
      </c>
      <c r="Y4015">
        <f t="shared" si="4241"/>
        <v>5.9191933886892012E-3</v>
      </c>
      <c r="Z4015" s="34">
        <f t="shared" si="4242"/>
        <v>1.8175536138477263E-3</v>
      </c>
      <c r="AA4015" s="36">
        <f t="shared" si="4243"/>
        <v>3.285077116976868E-4</v>
      </c>
      <c r="AB4015" s="34">
        <f t="shared" si="4244"/>
        <v>2.2083287929023406E-4</v>
      </c>
      <c r="AC4015" s="36">
        <f t="shared" si="4245"/>
        <v>1.4129090601411305E-2</v>
      </c>
      <c r="AD4015" s="34">
        <f t="shared" si="4246"/>
        <v>0</v>
      </c>
      <c r="AE4015">
        <f t="shared" si="4273"/>
        <v>63.980919176631588</v>
      </c>
      <c r="AF4015" s="36">
        <f t="shared" si="4287"/>
        <v>0</v>
      </c>
      <c r="AG4015" s="34">
        <f t="shared" si="4247"/>
        <v>1.4533078715376042</v>
      </c>
      <c r="AH4015">
        <f t="shared" si="4283"/>
        <v>7.5207118602820255E-3</v>
      </c>
      <c r="AI4015" s="29">
        <f t="shared" si="4274"/>
        <v>1.4533078715376042</v>
      </c>
      <c r="AJ4015">
        <f t="shared" si="4275"/>
        <v>1.4533078715376042</v>
      </c>
      <c r="AK4015" s="36">
        <f t="shared" si="4288"/>
        <v>0</v>
      </c>
      <c r="AL4015" s="36">
        <f t="shared" si="4276"/>
        <v>-1.4771588867069728E-6</v>
      </c>
      <c r="AM4015" s="36">
        <f t="shared" si="4277"/>
        <v>-1.1704975349530948E-8</v>
      </c>
      <c r="AN4015" s="37">
        <f t="shared" si="4289"/>
        <v>2.6610477441831696E-306</v>
      </c>
      <c r="AO4015" s="36">
        <f t="shared" si="4290"/>
        <v>2.4366765207546534E-3</v>
      </c>
      <c r="AP4015" s="36">
        <f t="shared" si="4291"/>
        <v>5.2992063376901969E-5</v>
      </c>
      <c r="AQ4015" s="74">
        <f t="shared" si="4248"/>
        <v>0</v>
      </c>
      <c r="AR4015" s="73">
        <f t="shared" si="4249"/>
        <v>0</v>
      </c>
      <c r="AS4015" s="72">
        <f t="shared" si="4292"/>
        <v>1.4467504818349809E-8</v>
      </c>
      <c r="AT4015" s="37">
        <f t="shared" si="4250"/>
        <v>3.7520886120864158E-297</v>
      </c>
      <c r="AU4015" s="37">
        <f t="shared" si="4251"/>
        <v>1.0809979879741235E-3</v>
      </c>
      <c r="AV4015" s="34">
        <f t="shared" si="4252"/>
        <v>2.0065404105292805E-4</v>
      </c>
      <c r="AW4015" s="34">
        <f t="shared" si="4253"/>
        <v>0.3897374144773918</v>
      </c>
      <c r="AX4015" s="37">
        <f t="shared" si="4254"/>
        <v>1.9617776944483094</v>
      </c>
      <c r="AY4015" s="7">
        <f t="shared" si="4255"/>
        <v>6.4960007578137002</v>
      </c>
      <c r="AZ4015" s="37">
        <f t="shared" si="4256"/>
        <v>6.1060626892952552</v>
      </c>
      <c r="BA4015" s="2">
        <f>BE4015*'mass balance'!$B$17+BF4015*'mass balance'!$C$17+BG4015*'mass balance'!$D$17+BH4015*'mass balance'!$E$17</f>
        <v>6.8289320034088189E-5</v>
      </c>
      <c r="BB4015" s="2">
        <f>BE4015*'mass balance'!$B$18+BF4015*'mass balance'!$C$18+BG4015*'mass balance'!$D$18+BH4015*'mass balance'!$E$18</f>
        <v>6.9339924957689564E-5</v>
      </c>
      <c r="BC4015" s="2">
        <f>BE4015*'mass balance'!$B$19+BF4015*'mass balance'!$C$19+BG4015*'mass balance'!$D$19+BH4015*'mass balance'!$E$19</f>
        <v>-8.6674906197111942E-5</v>
      </c>
      <c r="BD4015" s="2">
        <f>BE4015*'mass balance'!$B$20+BF4015*'mass balance'!$C$20+BG4015*'mass balance'!$D$20+BH4015*'mass balance'!$E$20</f>
        <v>3.1518147708040706E-6</v>
      </c>
      <c r="BE4015" s="2">
        <f>N4015*'mass balance'!$H$11+R4015*'mass balance'!$I$11+S4015*'mass balance'!$J$11</f>
        <v>-1.2531349442104479E-4</v>
      </c>
      <c r="BF4015" s="2">
        <f>N4015*'mass balance'!$H$12+R4015*'mass balance'!$I$12+S4015*'mass balance'!$J$12</f>
        <v>1.7089074229458977E-5</v>
      </c>
      <c r="BG4015" s="2">
        <f>N4015*'mass balance'!$H$13+R4015*'mass balance'!$I$13+S4015*'mass balance'!$J$13</f>
        <v>1.0469862851175496E-5</v>
      </c>
      <c r="BH4015" s="2">
        <f>N4015*'mass balance'!$H$14+R4015*'mass balance'!$I$14+S4015*'mass balance'!$J$14</f>
        <v>1.3706163452301772E-5</v>
      </c>
      <c r="BI4015" s="36">
        <f t="shared" si="4257"/>
        <v>1.984873985993231E-16</v>
      </c>
      <c r="BJ4015" s="36">
        <f t="shared" si="4258"/>
        <v>2.8699073995834815E-19</v>
      </c>
      <c r="BK4015" s="36">
        <f t="shared" si="4259"/>
        <v>1.1549895392603677E-15</v>
      </c>
      <c r="BL4015" s="36">
        <f t="shared" si="4260"/>
        <v>7.1688354626296441E-16</v>
      </c>
      <c r="BM4015" s="36">
        <f t="shared" si="4293"/>
        <v>1.3336246833699161E-12</v>
      </c>
      <c r="BN4015" s="36">
        <f t="shared" ca="1" si="4261"/>
        <v>0.55571608357484525</v>
      </c>
      <c r="BO4015" s="36">
        <f t="shared" ca="1" si="4278"/>
        <v>1</v>
      </c>
      <c r="BP4015" s="36">
        <f t="shared" si="4294"/>
        <v>-1.3336246809414614E-12</v>
      </c>
      <c r="BQ4015" s="36">
        <f t="shared" si="4295"/>
        <v>0.99999999817905694</v>
      </c>
      <c r="BR4015" s="2">
        <f t="shared" si="4284"/>
        <v>-5</v>
      </c>
      <c r="BS4015">
        <v>0</v>
      </c>
      <c r="BT4015" s="37">
        <f t="shared" si="4279"/>
        <v>8.6891593462604708E-2</v>
      </c>
      <c r="BU4015" s="34">
        <f t="shared" si="4262"/>
        <v>-5</v>
      </c>
      <c r="BV4015" s="34">
        <f t="shared" si="4263"/>
        <v>-5</v>
      </c>
      <c r="BW4015" s="34">
        <f t="shared" si="4264"/>
        <v>-5</v>
      </c>
      <c r="BX4015" s="34">
        <f t="shared" si="4265"/>
        <v>-5</v>
      </c>
      <c r="BY4015" s="34">
        <f t="shared" si="4266"/>
        <v>4.292739579562765</v>
      </c>
      <c r="BZ4015" s="36">
        <f t="shared" si="4280"/>
        <v>8.6674906197111942E-5</v>
      </c>
      <c r="CA4015" s="34">
        <f t="shared" si="4281"/>
        <v>1.4230380178529333E-2</v>
      </c>
    </row>
    <row r="4016" spans="1:79" x14ac:dyDescent="0.2">
      <c r="A4016" s="75">
        <f t="shared" si="4267"/>
        <v>10.909589041095304</v>
      </c>
      <c r="B4016" s="34">
        <f t="shared" si="4285"/>
        <v>3981.9999999997858</v>
      </c>
      <c r="C4016">
        <f t="shared" si="4268"/>
        <v>15</v>
      </c>
      <c r="D4016" s="35">
        <f t="shared" si="4228"/>
        <v>3000</v>
      </c>
      <c r="E4016" s="27">
        <v>0</v>
      </c>
      <c r="F4016" s="64">
        <f t="shared" si="4269"/>
        <v>0.46593146951268899</v>
      </c>
      <c r="G4016" s="34">
        <v>0</v>
      </c>
      <c r="H4016" s="34">
        <f t="shared" si="4229"/>
        <v>1</v>
      </c>
      <c r="I4016" s="34">
        <f t="shared" si="4270"/>
        <v>6192.2292298236371</v>
      </c>
      <c r="J4016" s="34">
        <f t="shared" si="4230"/>
        <v>15979.941967368457</v>
      </c>
      <c r="K4016" s="34">
        <f t="shared" si="4231"/>
        <v>14180.801030874383</v>
      </c>
      <c r="L4016" s="36">
        <f t="shared" si="4282"/>
        <v>1450.9762485495291</v>
      </c>
      <c r="M4016" s="34">
        <f t="shared" si="4232"/>
        <v>20.399243190166207</v>
      </c>
      <c r="N4016" s="34">
        <f t="shared" si="4271"/>
        <v>52.643193631637644</v>
      </c>
      <c r="O4016" s="34">
        <f t="shared" si="4233"/>
        <v>9.4970811430771391</v>
      </c>
      <c r="P4016">
        <f t="shared" si="4286"/>
        <v>39.371540483292975</v>
      </c>
      <c r="Q4016" s="36">
        <f t="shared" si="4234"/>
        <v>47.952022311103882</v>
      </c>
      <c r="R4016" s="34">
        <f t="shared" si="4235"/>
        <v>39.458353689511455</v>
      </c>
      <c r="S4016" s="34">
        <f t="shared" si="4236"/>
        <v>7.1126704248680159</v>
      </c>
      <c r="T4016" s="36">
        <f t="shared" si="4272"/>
        <v>1.0173114989138343E-13</v>
      </c>
      <c r="U4016" s="36">
        <f t="shared" si="4237"/>
        <v>3446.2876697264714</v>
      </c>
      <c r="V4016" s="36">
        <f t="shared" si="4238"/>
        <v>1.3612245320500684E-3</v>
      </c>
      <c r="W4016" s="68">
        <f t="shared" si="4239"/>
        <v>4.145646424427226</v>
      </c>
      <c r="X4016">
        <f t="shared" si="4240"/>
        <v>9.7626158312072366</v>
      </c>
      <c r="Y4016">
        <f t="shared" si="4241"/>
        <v>5.9191933886892012E-3</v>
      </c>
      <c r="Z4016" s="34">
        <f t="shared" si="4242"/>
        <v>1.8175536138477263E-3</v>
      </c>
      <c r="AA4016" s="36">
        <f t="shared" si="4243"/>
        <v>3.2835036872160147E-4</v>
      </c>
      <c r="AB4016" s="34">
        <f t="shared" si="4244"/>
        <v>2.2083287929023406E-4</v>
      </c>
      <c r="AC4016" s="36">
        <f t="shared" si="4245"/>
        <v>1.4129090601411305E-2</v>
      </c>
      <c r="AD4016" s="34">
        <f t="shared" si="4246"/>
        <v>0</v>
      </c>
      <c r="AE4016">
        <f t="shared" si="4273"/>
        <v>63.980919176631588</v>
      </c>
      <c r="AF4016" s="36">
        <f t="shared" si="4287"/>
        <v>0</v>
      </c>
      <c r="AG4016" s="34">
        <f t="shared" si="4247"/>
        <v>1.4536823123414797</v>
      </c>
      <c r="AH4016">
        <f t="shared" si="4283"/>
        <v>7.5191170711434996E-3</v>
      </c>
      <c r="AI4016" s="29">
        <f t="shared" si="4274"/>
        <v>1.4536823123414797</v>
      </c>
      <c r="AJ4016">
        <f t="shared" si="4275"/>
        <v>0</v>
      </c>
      <c r="AK4016" s="36">
        <f t="shared" si="4288"/>
        <v>0</v>
      </c>
      <c r="AL4016" s="36">
        <f t="shared" si="4276"/>
        <v>-1.4762634053585083E-6</v>
      </c>
      <c r="AM4016" s="36">
        <f t="shared" si="4277"/>
        <v>-1.1702389935051826E-8</v>
      </c>
      <c r="AN4016" s="37">
        <f t="shared" si="4289"/>
        <v>2.6610477441831696E-306</v>
      </c>
      <c r="AO4016" s="36">
        <f t="shared" si="4290"/>
        <v>2.4351993618679465E-3</v>
      </c>
      <c r="AP4016" s="36">
        <f t="shared" si="4291"/>
        <v>5.2980358401552439E-5</v>
      </c>
      <c r="AQ4016" s="74">
        <f t="shared" si="4248"/>
        <v>0</v>
      </c>
      <c r="AR4016" s="73">
        <f t="shared" si="4249"/>
        <v>0</v>
      </c>
      <c r="AS4016" s="72">
        <f t="shared" si="4292"/>
        <v>1.4441209349460703E-8</v>
      </c>
      <c r="AT4016" s="37">
        <f t="shared" si="4250"/>
        <v>3.7589206527404055E-297</v>
      </c>
      <c r="AU4016" s="37">
        <f t="shared" si="4251"/>
        <v>1.0807592153354337E-3</v>
      </c>
      <c r="AV4016" s="34">
        <f t="shared" si="4252"/>
        <v>1.0327982643697105E-6</v>
      </c>
      <c r="AW4016" s="34">
        <f t="shared" si="4253"/>
        <v>0.38986544622358471</v>
      </c>
      <c r="AX4016" s="37">
        <f t="shared" si="4254"/>
        <v>1.9624221535495721</v>
      </c>
      <c r="AY4016" s="7">
        <f t="shared" si="4255"/>
        <v>6.4979350569986476</v>
      </c>
      <c r="AZ4016" s="37">
        <f t="shared" si="4256"/>
        <v>6.1080685779767983</v>
      </c>
      <c r="BA4016" s="2">
        <f>BE4016*'mass balance'!$B$17+BF4016*'mass balance'!$C$17+BG4016*'mass balance'!$D$17+BH4016*'mass balance'!$E$17</f>
        <v>6.8311761390654955E-5</v>
      </c>
      <c r="BB4016" s="2">
        <f>BE4016*'mass balance'!$B$18+BF4016*'mass balance'!$C$18+BG4016*'mass balance'!$D$18+BH4016*'mass balance'!$E$18</f>
        <v>6.9362711565895796E-5</v>
      </c>
      <c r="BC4016" s="2">
        <f>BE4016*'mass balance'!$B$19+BF4016*'mass balance'!$C$19+BG4016*'mass balance'!$D$19+BH4016*'mass balance'!$E$19</f>
        <v>-8.6703389457369742E-5</v>
      </c>
      <c r="BD4016" s="2">
        <f>BE4016*'mass balance'!$B$20+BF4016*'mass balance'!$C$20+BG4016*'mass balance'!$D$20+BH4016*'mass balance'!$E$20</f>
        <v>3.1528505257225364E-6</v>
      </c>
      <c r="BE4016" s="2">
        <f>N4016*'mass balance'!$H$11+R4016*'mass balance'!$I$11+S4016*'mass balance'!$J$11</f>
        <v>-1.2534093721818486E-4</v>
      </c>
      <c r="BF4016" s="2">
        <f>N4016*'mass balance'!$H$12+R4016*'mass balance'!$I$12+S4016*'mass balance'!$J$12</f>
        <v>1.7086500402302106E-5</v>
      </c>
      <c r="BG4016" s="2">
        <f>N4016*'mass balance'!$H$13+R4016*'mass balance'!$I$13+S4016*'mass balance'!$J$13</f>
        <v>1.046925778837616E-5</v>
      </c>
      <c r="BH4016" s="2">
        <f>N4016*'mass balance'!$H$14+R4016*'mass balance'!$I$14+S4016*'mass balance'!$J$14</f>
        <v>1.3709165008238968E-5</v>
      </c>
      <c r="BI4016" s="36">
        <f t="shared" si="4257"/>
        <v>1.984873985993231E-16</v>
      </c>
      <c r="BJ4016" s="36">
        <f t="shared" si="4258"/>
        <v>2.8702947911440717E-19</v>
      </c>
      <c r="BK4016" s="36">
        <f t="shared" si="4259"/>
        <v>1.1552765300003261E-15</v>
      </c>
      <c r="BL4016" s="36">
        <f t="shared" si="4260"/>
        <v>7.1714498450283929E-16</v>
      </c>
      <c r="BM4016" s="36">
        <f t="shared" si="4293"/>
        <v>1.334341566916179E-12</v>
      </c>
      <c r="BN4016" s="36">
        <f t="shared" ca="1" si="4261"/>
        <v>0.77505620202392445</v>
      </c>
      <c r="BO4016" s="36">
        <f t="shared" ca="1" si="4278"/>
        <v>1</v>
      </c>
      <c r="BP4016" s="36">
        <f t="shared" si="4294"/>
        <v>-1.3343415644846396E-12</v>
      </c>
      <c r="BQ4016" s="36">
        <f t="shared" si="4295"/>
        <v>0.99999999817772334</v>
      </c>
      <c r="BR4016" s="2">
        <f t="shared" si="4284"/>
        <v>-5</v>
      </c>
      <c r="BS4016">
        <v>0</v>
      </c>
      <c r="BT4016" s="37">
        <f t="shared" si="4279"/>
        <v>8.6920147931013159E-2</v>
      </c>
      <c r="BU4016" s="34">
        <f t="shared" si="4262"/>
        <v>-5</v>
      </c>
      <c r="BV4016" s="34">
        <f t="shared" si="4263"/>
        <v>-5</v>
      </c>
      <c r="BW4016" s="34">
        <f t="shared" si="4264"/>
        <v>-5</v>
      </c>
      <c r="BX4016" s="34">
        <f t="shared" si="4265"/>
        <v>-5</v>
      </c>
      <c r="BY4016" s="34">
        <f t="shared" si="4266"/>
        <v>4.2936796601343064</v>
      </c>
      <c r="BZ4016" s="36">
        <f t="shared" si="4280"/>
        <v>8.6703389457369742E-5</v>
      </c>
      <c r="CA4016" s="34">
        <f t="shared" si="4281"/>
        <v>1.4230381800952879E-2</v>
      </c>
    </row>
    <row r="4017" spans="1:79" x14ac:dyDescent="0.2">
      <c r="A4017" s="75">
        <f t="shared" si="4267"/>
        <v>10.9123287671227</v>
      </c>
      <c r="B4017" s="34">
        <f t="shared" si="4285"/>
        <v>3982.9999999997854</v>
      </c>
      <c r="C4017">
        <f t="shared" si="4268"/>
        <v>15</v>
      </c>
      <c r="D4017" s="35">
        <f t="shared" si="4228"/>
        <v>3000</v>
      </c>
      <c r="E4017" s="27">
        <v>0</v>
      </c>
      <c r="F4017" s="64">
        <f t="shared" si="4269"/>
        <v>0.46593146951268899</v>
      </c>
      <c r="G4017" s="34">
        <v>0</v>
      </c>
      <c r="H4017" s="34">
        <f t="shared" si="4229"/>
        <v>1</v>
      </c>
      <c r="I4017" s="34">
        <f t="shared" si="4270"/>
        <v>6192.2292298236371</v>
      </c>
      <c r="J4017" s="34">
        <f t="shared" si="4230"/>
        <v>15983.439789192156</v>
      </c>
      <c r="K4017" s="34">
        <f t="shared" si="4231"/>
        <v>14183.905041854186</v>
      </c>
      <c r="L4017" s="36">
        <f t="shared" si="4282"/>
        <v>1451.4526771357466</v>
      </c>
      <c r="M4017" s="34">
        <f t="shared" si="4232"/>
        <v>20.399243190166207</v>
      </c>
      <c r="N4017" s="34">
        <f t="shared" si="4271"/>
        <v>52.65471660912592</v>
      </c>
      <c r="O4017" s="34">
        <f t="shared" si="4233"/>
        <v>9.4970811430771391</v>
      </c>
      <c r="P4017">
        <f t="shared" si="4286"/>
        <v>39.384468143127798</v>
      </c>
      <c r="Q4017" s="36">
        <f t="shared" si="4234"/>
        <v>47.964252329285543</v>
      </c>
      <c r="R4017" s="34">
        <f t="shared" si="4235"/>
        <v>39.471300067389109</v>
      </c>
      <c r="S4017" s="34">
        <f t="shared" si="4236"/>
        <v>7.1115984223583135</v>
      </c>
      <c r="T4017" s="36">
        <f t="shared" si="4272"/>
        <v>1.0172001784124394E-13</v>
      </c>
      <c r="U4017" s="36">
        <f t="shared" si="4237"/>
        <v>3446.2876697264714</v>
      </c>
      <c r="V4017" s="36">
        <f t="shared" si="4238"/>
        <v>1.3610193719586446E-3</v>
      </c>
      <c r="W4017" s="68">
        <f t="shared" si="4239"/>
        <v>4.147007648959276</v>
      </c>
      <c r="X4017">
        <f t="shared" si="4240"/>
        <v>9.7636842337815963</v>
      </c>
      <c r="Y4017">
        <f t="shared" si="4241"/>
        <v>5.9191933886892012E-3</v>
      </c>
      <c r="Z4017" s="34">
        <f t="shared" si="4242"/>
        <v>1.8175536138477263E-3</v>
      </c>
      <c r="AA4017" s="36">
        <f t="shared" si="4243"/>
        <v>3.281931183078968E-4</v>
      </c>
      <c r="AB4017" s="34">
        <f t="shared" si="4244"/>
        <v>2.2083287929023406E-4</v>
      </c>
      <c r="AC4017" s="36">
        <f t="shared" si="4245"/>
        <v>1.4129090601411305E-2</v>
      </c>
      <c r="AD4017" s="34">
        <f t="shared" si="4246"/>
        <v>0</v>
      </c>
      <c r="AE4017">
        <f t="shared" si="4273"/>
        <v>63.980919176631588</v>
      </c>
      <c r="AF4017" s="36">
        <f t="shared" si="4287"/>
        <v>0</v>
      </c>
      <c r="AG4017" s="34">
        <f t="shared" si="4247"/>
        <v>1.4540566731980205</v>
      </c>
      <c r="AH4017">
        <f t="shared" si="4283"/>
        <v>7.5175220741270365E-3</v>
      </c>
      <c r="AI4017" s="29">
        <f t="shared" si="4274"/>
        <v>1.4540566731980205</v>
      </c>
      <c r="AJ4017">
        <f t="shared" si="4275"/>
        <v>1.4540566731980205</v>
      </c>
      <c r="AK4017" s="36">
        <f t="shared" si="4288"/>
        <v>0</v>
      </c>
      <c r="AL4017" s="36">
        <f t="shared" si="4276"/>
        <v>-1.4753684668675877E-6</v>
      </c>
      <c r="AM4017" s="36">
        <f t="shared" si="4277"/>
        <v>-1.1699805091643368E-8</v>
      </c>
      <c r="AN4017" s="37">
        <f t="shared" si="4289"/>
        <v>2.6610477441831696E-306</v>
      </c>
      <c r="AO4017" s="36">
        <f t="shared" si="4290"/>
        <v>2.433723098462588E-3</v>
      </c>
      <c r="AP4017" s="36">
        <f t="shared" si="4291"/>
        <v>5.2968656011617388E-5</v>
      </c>
      <c r="AQ4017" s="74">
        <f t="shared" si="4248"/>
        <v>0</v>
      </c>
      <c r="AR4017" s="73">
        <f t="shared" si="4249"/>
        <v>0</v>
      </c>
      <c r="AS4017" s="72">
        <f t="shared" si="4292"/>
        <v>1.4414961674001956E-8</v>
      </c>
      <c r="AT4017" s="37">
        <f t="shared" si="4250"/>
        <v>3.7657651336068548E-297</v>
      </c>
      <c r="AU4017" s="37">
        <f t="shared" si="4251"/>
        <v>1.0805204954372424E-3</v>
      </c>
      <c r="AV4017" s="34">
        <f t="shared" si="4252"/>
        <v>2.0075645555749609E-4</v>
      </c>
      <c r="AW4017" s="34">
        <f t="shared" si="4253"/>
        <v>0.38999345868660407</v>
      </c>
      <c r="AX4017" s="37">
        <f t="shared" si="4254"/>
        <v>1.9630665155872773</v>
      </c>
      <c r="AY4017" s="7">
        <f t="shared" si="4255"/>
        <v>6.5002683796887144</v>
      </c>
      <c r="AZ4017" s="37">
        <f t="shared" si="4256"/>
        <v>6.1100741645465533</v>
      </c>
      <c r="BA4017" s="2">
        <f>BE4017*'mass balance'!$B$17+BF4017*'mass balance'!$C$17+BG4017*'mass balance'!$D$17+BH4017*'mass balance'!$E$17</f>
        <v>6.8334199370330358E-5</v>
      </c>
      <c r="BB4017" s="2">
        <f>BE4017*'mass balance'!$B$18+BF4017*'mass balance'!$C$18+BG4017*'mass balance'!$D$18+BH4017*'mass balance'!$E$18</f>
        <v>6.9385494745258529E-5</v>
      </c>
      <c r="BC4017" s="2">
        <f>BE4017*'mass balance'!$B$19+BF4017*'mass balance'!$C$19+BG4017*'mass balance'!$D$19+BH4017*'mass balance'!$E$19</f>
        <v>-8.673186843157312E-5</v>
      </c>
      <c r="BD4017" s="2">
        <f>BE4017*'mass balance'!$B$20+BF4017*'mass balance'!$C$20+BG4017*'mass balance'!$D$20+BH4017*'mass balance'!$E$20</f>
        <v>3.1538861247844775E-6</v>
      </c>
      <c r="BE4017" s="2">
        <f>N4017*'mass balance'!$H$11+R4017*'mass balance'!$I$11+S4017*'mass balance'!$J$11</f>
        <v>-1.2536837287887122E-4</v>
      </c>
      <c r="BF4017" s="2">
        <f>N4017*'mass balance'!$H$12+R4017*'mass balance'!$I$12+S4017*'mass balance'!$J$12</f>
        <v>1.7083925171029016E-5</v>
      </c>
      <c r="BG4017" s="2">
        <f>N4017*'mass balance'!$H$13+R4017*'mass balance'!$I$13+S4017*'mass balance'!$J$13</f>
        <v>1.0468651929962922E-5</v>
      </c>
      <c r="BH4017" s="2">
        <f>N4017*'mass balance'!$H$14+R4017*'mass balance'!$I$14+S4017*'mass balance'!$J$14</f>
        <v>1.3712165783626539E-5</v>
      </c>
      <c r="BI4017" s="36">
        <f t="shared" si="4257"/>
        <v>1.984873985993231E-16</v>
      </c>
      <c r="BJ4017" s="36">
        <f t="shared" si="4258"/>
        <v>2.8706821766122819E-19</v>
      </c>
      <c r="BK4017" s="36">
        <f t="shared" si="4259"/>
        <v>1.1555635594794405E-15</v>
      </c>
      <c r="BL4017" s="36">
        <f t="shared" si="4260"/>
        <v>7.1740647769663167E-16</v>
      </c>
      <c r="BM4017" s="36">
        <f t="shared" si="4293"/>
        <v>1.3350587119006818E-12</v>
      </c>
      <c r="BN4017" s="36">
        <f t="shared" ca="1" si="4261"/>
        <v>1.8373132440985041E-2</v>
      </c>
      <c r="BO4017" s="36">
        <f t="shared" ca="1" si="4278"/>
        <v>1</v>
      </c>
      <c r="BP4017" s="36">
        <f t="shared" si="4294"/>
        <v>-1.335058709466054E-12</v>
      </c>
      <c r="BQ4017" s="36">
        <f t="shared" si="4295"/>
        <v>0.99999999817638896</v>
      </c>
      <c r="BR4017" s="2">
        <f t="shared" si="4284"/>
        <v>-5</v>
      </c>
      <c r="BS4017">
        <v>0</v>
      </c>
      <c r="BT4017" s="37">
        <f t="shared" si="4279"/>
        <v>8.6948698102652044E-2</v>
      </c>
      <c r="BU4017" s="34">
        <f t="shared" si="4262"/>
        <v>-5</v>
      </c>
      <c r="BV4017" s="34">
        <f t="shared" si="4263"/>
        <v>-5</v>
      </c>
      <c r="BW4017" s="34">
        <f t="shared" si="4264"/>
        <v>-5</v>
      </c>
      <c r="BX4017" s="34">
        <f t="shared" si="4265"/>
        <v>-5</v>
      </c>
      <c r="BY4017" s="34">
        <f t="shared" si="4266"/>
        <v>4.2946194962394593</v>
      </c>
      <c r="BZ4017" s="36">
        <f t="shared" si="4280"/>
        <v>8.673186843157312E-5</v>
      </c>
      <c r="CA4017" s="34">
        <f t="shared" si="4281"/>
        <v>1.4230383422703474E-2</v>
      </c>
    </row>
    <row r="4018" spans="1:79" x14ac:dyDescent="0.2">
      <c r="A4018" s="75">
        <f t="shared" si="4267"/>
        <v>10.915068493150097</v>
      </c>
      <c r="B4018" s="34">
        <f t="shared" si="4285"/>
        <v>3983.9999999997854</v>
      </c>
      <c r="C4018">
        <f t="shared" si="4268"/>
        <v>15</v>
      </c>
      <c r="D4018" s="35">
        <f t="shared" si="4228"/>
        <v>3000</v>
      </c>
      <c r="E4018" s="27">
        <v>0</v>
      </c>
      <c r="F4018" s="64">
        <f t="shared" si="4269"/>
        <v>0.46593146951268899</v>
      </c>
      <c r="G4018" s="34">
        <v>0</v>
      </c>
      <c r="H4018" s="34">
        <f t="shared" si="4229"/>
        <v>1</v>
      </c>
      <c r="I4018" s="34">
        <f t="shared" si="4270"/>
        <v>6192.2292298236371</v>
      </c>
      <c r="J4018" s="34">
        <f t="shared" si="4230"/>
        <v>15986.936701229648</v>
      </c>
      <c r="K4018" s="34">
        <f t="shared" si="4231"/>
        <v>14187.008245478291</v>
      </c>
      <c r="L4018" s="36">
        <f t="shared" si="4282"/>
        <v>1451.929033915932</v>
      </c>
      <c r="M4018" s="34">
        <f t="shared" si="4232"/>
        <v>20.399243190166207</v>
      </c>
      <c r="N4018" s="34">
        <f t="shared" si="4271"/>
        <v>52.666236589478693</v>
      </c>
      <c r="O4018" s="34">
        <f t="shared" si="4233"/>
        <v>9.4970811430771391</v>
      </c>
      <c r="P4018">
        <f t="shared" si="4286"/>
        <v>39.397393854540589</v>
      </c>
      <c r="Q4018" s="36">
        <f t="shared" si="4234"/>
        <v>47.97647973534211</v>
      </c>
      <c r="R4018" s="34">
        <f t="shared" si="4235"/>
        <v>39.484244492846869</v>
      </c>
      <c r="S4018" s="34">
        <f t="shared" si="4236"/>
        <v>7.1105258361026982</v>
      </c>
      <c r="T4018" s="36">
        <f t="shared" si="4272"/>
        <v>1.0170889233874755E-13</v>
      </c>
      <c r="U4018" s="36">
        <f t="shared" si="4237"/>
        <v>3446.2876697264714</v>
      </c>
      <c r="V4018" s="36">
        <f t="shared" si="4238"/>
        <v>1.3608141001497914E-3</v>
      </c>
      <c r="W4018" s="68">
        <f t="shared" si="4239"/>
        <v>4.1483686683312344</v>
      </c>
      <c r="X4018">
        <f t="shared" si="4240"/>
        <v>9.7647522416107968</v>
      </c>
      <c r="Y4018">
        <f t="shared" si="4241"/>
        <v>5.9191933886892012E-3</v>
      </c>
      <c r="Z4018" s="34">
        <f t="shared" si="4242"/>
        <v>1.8175536138477263E-3</v>
      </c>
      <c r="AA4018" s="36">
        <f t="shared" si="4243"/>
        <v>3.2803596038565361E-4</v>
      </c>
      <c r="AB4018" s="34">
        <f t="shared" si="4244"/>
        <v>2.2083287929023406E-4</v>
      </c>
      <c r="AC4018" s="36">
        <f t="shared" si="4245"/>
        <v>1.4129090601411305E-2</v>
      </c>
      <c r="AD4018" s="34">
        <f t="shared" si="4246"/>
        <v>0</v>
      </c>
      <c r="AE4018">
        <f t="shared" si="4273"/>
        <v>63.980919176631588</v>
      </c>
      <c r="AF4018" s="36">
        <f t="shared" si="4287"/>
        <v>0</v>
      </c>
      <c r="AG4018" s="34">
        <f t="shared" si="4247"/>
        <v>1.4544309540974119</v>
      </c>
      <c r="AH4018">
        <f t="shared" si="4283"/>
        <v>7.5159268698121728E-3</v>
      </c>
      <c r="AI4018" s="29">
        <f t="shared" si="4274"/>
        <v>1.4544309540974119</v>
      </c>
      <c r="AJ4018">
        <f t="shared" si="4275"/>
        <v>0</v>
      </c>
      <c r="AK4018" s="36">
        <f t="shared" si="4288"/>
        <v>0</v>
      </c>
      <c r="AL4018" s="36">
        <f t="shared" si="4276"/>
        <v>-1.474474070905121E-6</v>
      </c>
      <c r="AM4018" s="36">
        <f t="shared" si="4277"/>
        <v>-1.1697220819179433E-8</v>
      </c>
      <c r="AN4018" s="37">
        <f t="shared" si="4289"/>
        <v>2.6610477441831696E-306</v>
      </c>
      <c r="AO4018" s="36">
        <f t="shared" si="4290"/>
        <v>2.4322477299957204E-3</v>
      </c>
      <c r="AP4018" s="36">
        <f t="shared" si="4291"/>
        <v>5.2956956206525743E-5</v>
      </c>
      <c r="AQ4018" s="74">
        <f t="shared" si="4248"/>
        <v>0</v>
      </c>
      <c r="AR4018" s="73">
        <f t="shared" si="4249"/>
        <v>0</v>
      </c>
      <c r="AS4018" s="72">
        <f t="shared" si="4292"/>
        <v>1.4388761705106446E-8</v>
      </c>
      <c r="AT4018" s="37">
        <f t="shared" si="4250"/>
        <v>3.7726220773376887E-297</v>
      </c>
      <c r="AU4018" s="37">
        <f t="shared" si="4251"/>
        <v>1.0802818282679002E-3</v>
      </c>
      <c r="AV4018" s="34">
        <f t="shared" si="4252"/>
        <v>1.0323600700489135E-6</v>
      </c>
      <c r="AW4018" s="34">
        <f t="shared" si="4253"/>
        <v>0.39012145185593006</v>
      </c>
      <c r="AX4018" s="37">
        <f t="shared" si="4254"/>
        <v>1.9637107805084739</v>
      </c>
      <c r="AY4018" s="7">
        <f t="shared" si="4255"/>
        <v>6.5022019330557086</v>
      </c>
      <c r="AZ4018" s="37">
        <f t="shared" si="4256"/>
        <v>6.1120794488397081</v>
      </c>
      <c r="BA4018" s="2">
        <f>BE4018*'mass balance'!$B$17+BF4018*'mass balance'!$C$17+BG4018*'mass balance'!$D$17+BH4018*'mass balance'!$E$17</f>
        <v>6.8356633971267811E-5</v>
      </c>
      <c r="BB4018" s="2">
        <f>BE4018*'mass balance'!$B$18+BF4018*'mass balance'!$C$18+BG4018*'mass balance'!$D$18+BH4018*'mass balance'!$E$18</f>
        <v>6.9408274493902702E-5</v>
      </c>
      <c r="BC4018" s="2">
        <f>BE4018*'mass balance'!$B$19+BF4018*'mass balance'!$C$19+BG4018*'mass balance'!$D$19+BH4018*'mass balance'!$E$19</f>
        <v>-8.6760343117378371E-5</v>
      </c>
      <c r="BD4018" s="2">
        <f>BE4018*'mass balance'!$B$20+BF4018*'mass balance'!$C$20+BG4018*'mass balance'!$D$20+BH4018*'mass balance'!$E$20</f>
        <v>3.1549215679046685E-6</v>
      </c>
      <c r="BE4018" s="2">
        <f>N4018*'mass balance'!$H$11+R4018*'mass balance'!$I$11+S4018*'mass balance'!$J$11</f>
        <v>-1.2539580140352068E-4</v>
      </c>
      <c r="BF4018" s="2">
        <f>N4018*'mass balance'!$H$12+R4018*'mass balance'!$I$12+S4018*'mass balance'!$J$12</f>
        <v>1.7081348537445095E-5</v>
      </c>
      <c r="BG4018" s="2">
        <f>N4018*'mass balance'!$H$13+R4018*'mass balance'!$I$13+S4018*'mass balance'!$J$13</f>
        <v>1.0468045276774353E-5</v>
      </c>
      <c r="BH4018" s="2">
        <f>N4018*'mass balance'!$H$14+R4018*'mass balance'!$I$14+S4018*'mass balance'!$J$14</f>
        <v>1.3715165778510074E-5</v>
      </c>
      <c r="BI4018" s="36">
        <f t="shared" si="4257"/>
        <v>1.984873985993231E-16</v>
      </c>
      <c r="BJ4018" s="36">
        <f t="shared" si="4258"/>
        <v>2.8710695559753318E-19</v>
      </c>
      <c r="BK4018" s="36">
        <f t="shared" si="4259"/>
        <v>1.1558506276971018E-15</v>
      </c>
      <c r="BL4018" s="36">
        <f t="shared" si="4260"/>
        <v>7.1766802584462987E-16</v>
      </c>
      <c r="BM4018" s="36">
        <f t="shared" si="4293"/>
        <v>1.3357761183783784E-12</v>
      </c>
      <c r="BN4018" s="36">
        <f t="shared" ca="1" si="4261"/>
        <v>0.7792939479184281</v>
      </c>
      <c r="BO4018" s="36">
        <f t="shared" ca="1" si="4278"/>
        <v>1</v>
      </c>
      <c r="BP4018" s="36">
        <f t="shared" si="4294"/>
        <v>-1.3357761159406589E-12</v>
      </c>
      <c r="BQ4018" s="36">
        <f t="shared" si="4295"/>
        <v>0.99999999817505392</v>
      </c>
      <c r="BR4018" s="2">
        <f t="shared" si="4284"/>
        <v>-5</v>
      </c>
      <c r="BS4018">
        <v>0</v>
      </c>
      <c r="BT4018" s="37">
        <f t="shared" si="4279"/>
        <v>8.6977243975171814E-2</v>
      </c>
      <c r="BU4018" s="34">
        <f t="shared" si="4262"/>
        <v>-5</v>
      </c>
      <c r="BV4018" s="34">
        <f t="shared" si="4263"/>
        <v>-5</v>
      </c>
      <c r="BW4018" s="34">
        <f t="shared" si="4264"/>
        <v>-5</v>
      </c>
      <c r="BX4018" s="34">
        <f t="shared" si="4265"/>
        <v>-5</v>
      </c>
      <c r="BY4018" s="34">
        <f t="shared" si="4266"/>
        <v>4.295559087892503</v>
      </c>
      <c r="BZ4018" s="36">
        <f t="shared" si="4280"/>
        <v>8.6760343117378371E-5</v>
      </c>
      <c r="CA4018" s="34">
        <f t="shared" si="4281"/>
        <v>1.4230385043781329E-2</v>
      </c>
    </row>
    <row r="4019" spans="1:79" x14ac:dyDescent="0.2">
      <c r="A4019" s="75">
        <f t="shared" si="4267"/>
        <v>10.917808219177493</v>
      </c>
      <c r="B4019" s="34">
        <f t="shared" si="4285"/>
        <v>3984.9999999997849</v>
      </c>
      <c r="C4019">
        <f t="shared" si="4268"/>
        <v>15</v>
      </c>
      <c r="D4019" s="35">
        <f t="shared" si="4228"/>
        <v>3000</v>
      </c>
      <c r="E4019" s="27">
        <v>0</v>
      </c>
      <c r="F4019" s="64">
        <f t="shared" si="4269"/>
        <v>0.46593146951268899</v>
      </c>
      <c r="G4019" s="34">
        <v>0</v>
      </c>
      <c r="H4019" s="34">
        <f t="shared" si="4229"/>
        <v>1</v>
      </c>
      <c r="I4019" s="34">
        <f t="shared" si="4270"/>
        <v>6192.2292298236371</v>
      </c>
      <c r="J4019" s="34">
        <f t="shared" si="4230"/>
        <v>15990.432703534256</v>
      </c>
      <c r="K4019" s="34">
        <f t="shared" si="4231"/>
        <v>14190.110641794021</v>
      </c>
      <c r="L4019" s="36">
        <f t="shared" si="4282"/>
        <v>1452.4053188509845</v>
      </c>
      <c r="M4019" s="34">
        <f t="shared" si="4232"/>
        <v>20.399243190166207</v>
      </c>
      <c r="N4019" s="34">
        <f t="shared" si="4271"/>
        <v>52.677753572871616</v>
      </c>
      <c r="O4019" s="34">
        <f t="shared" si="4233"/>
        <v>9.4970811430771391</v>
      </c>
      <c r="P4019">
        <f t="shared" si="4286"/>
        <v>39.410317616470358</v>
      </c>
      <c r="Q4019" s="36">
        <f t="shared" si="4234"/>
        <v>47.988704528953868</v>
      </c>
      <c r="R4019" s="34">
        <f t="shared" si="4235"/>
        <v>39.497186964823257</v>
      </c>
      <c r="S4019" s="34">
        <f t="shared" si="4236"/>
        <v>7.1094526668522304</v>
      </c>
      <c r="T4019" s="36">
        <f t="shared" si="4272"/>
        <v>1.0169777337887869E-13</v>
      </c>
      <c r="U4019" s="36">
        <f t="shared" si="4237"/>
        <v>3446.2876697264714</v>
      </c>
      <c r="V4019" s="36">
        <f t="shared" si="4238"/>
        <v>1.3606087167672483E-3</v>
      </c>
      <c r="W4019" s="68">
        <f t="shared" si="4239"/>
        <v>4.1497294824313844</v>
      </c>
      <c r="X4019">
        <f t="shared" si="4240"/>
        <v>9.765819854840629</v>
      </c>
      <c r="Y4019">
        <f t="shared" si="4241"/>
        <v>5.9191933886892012E-3</v>
      </c>
      <c r="Z4019" s="34">
        <f t="shared" si="4242"/>
        <v>1.8175536138477263E-3</v>
      </c>
      <c r="AA4019" s="36">
        <f t="shared" si="4243"/>
        <v>3.2787889488402233E-4</v>
      </c>
      <c r="AB4019" s="34">
        <f t="shared" si="4244"/>
        <v>2.2083287929023406E-4</v>
      </c>
      <c r="AC4019" s="36">
        <f t="shared" si="4245"/>
        <v>1.4129090601411305E-2</v>
      </c>
      <c r="AD4019" s="34">
        <f t="shared" si="4246"/>
        <v>0</v>
      </c>
      <c r="AE4019">
        <f t="shared" si="4273"/>
        <v>63.980919176631588</v>
      </c>
      <c r="AF4019" s="36">
        <f t="shared" si="4287"/>
        <v>0</v>
      </c>
      <c r="AG4019" s="34">
        <f t="shared" si="4247"/>
        <v>1.4548051550298677</v>
      </c>
      <c r="AH4019">
        <f t="shared" si="4283"/>
        <v>7.5143314587775567E-3</v>
      </c>
      <c r="AI4019" s="29">
        <f t="shared" si="4274"/>
        <v>1.4548051550298677</v>
      </c>
      <c r="AJ4019">
        <f t="shared" si="4275"/>
        <v>1.4548051550298677</v>
      </c>
      <c r="AK4019" s="36">
        <f t="shared" si="4288"/>
        <v>0</v>
      </c>
      <c r="AL4019" s="36">
        <f t="shared" si="4276"/>
        <v>-1.4735802171422169E-6</v>
      </c>
      <c r="AM4019" s="36">
        <f t="shared" si="4277"/>
        <v>-1.1694637117533911E-8</v>
      </c>
      <c r="AN4019" s="37">
        <f t="shared" si="4289"/>
        <v>2.6610477441831696E-306</v>
      </c>
      <c r="AO4019" s="36">
        <f t="shared" si="4290"/>
        <v>2.4307732559248154E-3</v>
      </c>
      <c r="AP4019" s="36">
        <f t="shared" si="4291"/>
        <v>5.294525898570656E-5</v>
      </c>
      <c r="AQ4019" s="74">
        <f t="shared" si="4248"/>
        <v>0</v>
      </c>
      <c r="AR4019" s="73">
        <f t="shared" si="4249"/>
        <v>0</v>
      </c>
      <c r="AS4019" s="72">
        <f t="shared" si="4292"/>
        <v>1.4362609356064923E-8</v>
      </c>
      <c r="AT4019" s="37">
        <f t="shared" si="4250"/>
        <v>3.7794915066260813E-297</v>
      </c>
      <c r="AU4019" s="37">
        <f t="shared" si="4251"/>
        <v>1.0800432138157606E-3</v>
      </c>
      <c r="AV4019" s="34">
        <f t="shared" si="4252"/>
        <v>2.0085882601769323E-4</v>
      </c>
      <c r="AW4019" s="34">
        <f t="shared" si="4253"/>
        <v>0.3902494257210567</v>
      </c>
      <c r="AX4019" s="37">
        <f t="shared" si="4254"/>
        <v>1.9643549482602773</v>
      </c>
      <c r="AY4019" s="7">
        <f t="shared" si="4255"/>
        <v>6.5045347152387363</v>
      </c>
      <c r="AZ4019" s="37">
        <f t="shared" si="4256"/>
        <v>6.114084430691662</v>
      </c>
      <c r="BA4019" s="2">
        <f>BE4019*'mass balance'!$B$17+BF4019*'mass balance'!$C$17+BG4019*'mass balance'!$D$17+BH4019*'mass balance'!$E$17</f>
        <v>6.83790651916231E-5</v>
      </c>
      <c r="BB4019" s="2">
        <f>BE4019*'mass balance'!$B$18+BF4019*'mass balance'!$C$18+BG4019*'mass balance'!$D$18+BH4019*'mass balance'!$E$18</f>
        <v>6.9431050809955791E-5</v>
      </c>
      <c r="BC4019" s="2">
        <f>BE4019*'mass balance'!$B$19+BF4019*'mass balance'!$C$19+BG4019*'mass balance'!$D$19+BH4019*'mass balance'!$E$19</f>
        <v>-8.6788813512444728E-5</v>
      </c>
      <c r="BD4019" s="2">
        <f>BE4019*'mass balance'!$B$20+BF4019*'mass balance'!$C$20+BG4019*'mass balance'!$D$20+BH4019*'mass balance'!$E$20</f>
        <v>3.1559568549979898E-6</v>
      </c>
      <c r="BE4019" s="2">
        <f>N4019*'mass balance'!$H$11+R4019*'mass balance'!$I$11+S4019*'mass balance'!$J$11</f>
        <v>-1.2542322279255147E-4</v>
      </c>
      <c r="BF4019" s="2">
        <f>N4019*'mass balance'!$H$12+R4019*'mass balance'!$I$12+S4019*'mass balance'!$J$12</f>
        <v>1.7078770503354588E-5</v>
      </c>
      <c r="BG4019" s="2">
        <f>N4019*'mass balance'!$H$13+R4019*'mass balance'!$I$13+S4019*'mass balance'!$J$13</f>
        <v>1.0467437829648494E-5</v>
      </c>
      <c r="BH4019" s="2">
        <f>N4019*'mass balance'!$H$14+R4019*'mass balance'!$I$14+S4019*'mass balance'!$J$14</f>
        <v>1.3718164992935314E-5</v>
      </c>
      <c r="BI4019" s="36">
        <f t="shared" si="4257"/>
        <v>1.984873985993231E-16</v>
      </c>
      <c r="BJ4019" s="36">
        <f t="shared" si="4258"/>
        <v>2.8714569292204557E-19</v>
      </c>
      <c r="BK4019" s="36">
        <f t="shared" si="4259"/>
        <v>1.1561377346526994E-15</v>
      </c>
      <c r="BL4019" s="36">
        <f t="shared" si="4260"/>
        <v>7.1792962894712005E-16</v>
      </c>
      <c r="BM4019" s="36">
        <f t="shared" si="4293"/>
        <v>1.336493786404223E-12</v>
      </c>
      <c r="BN4019" s="36">
        <f t="shared" ca="1" si="4261"/>
        <v>0.15044183244972553</v>
      </c>
      <c r="BO4019" s="36">
        <f t="shared" ca="1" si="4278"/>
        <v>1</v>
      </c>
      <c r="BP4019" s="36">
        <f t="shared" si="4294"/>
        <v>-1.3364937839634085E-12</v>
      </c>
      <c r="BQ4019" s="36">
        <f t="shared" si="4295"/>
        <v>0.9999999981737181</v>
      </c>
      <c r="BR4019" s="2">
        <f t="shared" si="4284"/>
        <v>-5</v>
      </c>
      <c r="BS4019">
        <v>0</v>
      </c>
      <c r="BT4019" s="37">
        <f t="shared" si="4279"/>
        <v>8.7005785546225831E-2</v>
      </c>
      <c r="BU4019" s="34">
        <f t="shared" si="4262"/>
        <v>-5</v>
      </c>
      <c r="BV4019" s="34">
        <f t="shared" si="4263"/>
        <v>-5</v>
      </c>
      <c r="BW4019" s="34">
        <f t="shared" si="4264"/>
        <v>-5</v>
      </c>
      <c r="BX4019" s="34">
        <f t="shared" si="4265"/>
        <v>-5</v>
      </c>
      <c r="BY4019" s="34">
        <f t="shared" si="4266"/>
        <v>4.2964984351077637</v>
      </c>
      <c r="BZ4019" s="36">
        <f t="shared" si="4280"/>
        <v>8.6788813512444728E-5</v>
      </c>
      <c r="CA4019" s="34">
        <f t="shared" si="4281"/>
        <v>1.4230386664186646E-2</v>
      </c>
    </row>
    <row r="4020" spans="1:79" x14ac:dyDescent="0.2">
      <c r="A4020" s="75">
        <f t="shared" si="4267"/>
        <v>10.920547945204889</v>
      </c>
      <c r="B4020" s="34">
        <f t="shared" si="4285"/>
        <v>3985.9999999997844</v>
      </c>
      <c r="C4020">
        <f t="shared" si="4268"/>
        <v>15</v>
      </c>
      <c r="D4020" s="35">
        <f t="shared" si="4228"/>
        <v>3000</v>
      </c>
      <c r="E4020" s="27">
        <v>0</v>
      </c>
      <c r="F4020" s="64">
        <f t="shared" si="4269"/>
        <v>0.46593146951268899</v>
      </c>
      <c r="G4020" s="34">
        <v>0</v>
      </c>
      <c r="H4020" s="34">
        <f t="shared" si="4229"/>
        <v>1</v>
      </c>
      <c r="I4020" s="34">
        <f t="shared" si="4270"/>
        <v>6192.2292298236371</v>
      </c>
      <c r="J4020" s="34">
        <f t="shared" si="4230"/>
        <v>15993.927796159502</v>
      </c>
      <c r="K4020" s="34">
        <f t="shared" si="4231"/>
        <v>14193.212230848871</v>
      </c>
      <c r="L4020" s="36">
        <f t="shared" si="4282"/>
        <v>1452.8815319018531</v>
      </c>
      <c r="M4020" s="34">
        <f t="shared" si="4232"/>
        <v>20.399243190166207</v>
      </c>
      <c r="N4020" s="34">
        <f t="shared" si="4271"/>
        <v>52.689267559481024</v>
      </c>
      <c r="O4020" s="34">
        <f t="shared" si="4233"/>
        <v>9.4970811430771391</v>
      </c>
      <c r="P4020">
        <f t="shared" si="4286"/>
        <v>39.423239427857474</v>
      </c>
      <c r="Q4020" s="36">
        <f t="shared" si="4234"/>
        <v>48.000926709802052</v>
      </c>
      <c r="R4020" s="34">
        <f t="shared" si="4235"/>
        <v>39.510127482258163</v>
      </c>
      <c r="S4020" s="34">
        <f t="shared" si="4236"/>
        <v>7.1083789153575347</v>
      </c>
      <c r="T4020" s="36">
        <f t="shared" si="4272"/>
        <v>1.0168666095662682E-13</v>
      </c>
      <c r="U4020" s="36">
        <f t="shared" si="4237"/>
        <v>3446.2876697264714</v>
      </c>
      <c r="V4020" s="36">
        <f t="shared" si="4238"/>
        <v>1.3604032219546678E-3</v>
      </c>
      <c r="W4020" s="68">
        <f t="shared" si="4239"/>
        <v>4.1510900911481521</v>
      </c>
      <c r="X4020">
        <f t="shared" si="4240"/>
        <v>9.7668870736168358</v>
      </c>
      <c r="Y4020">
        <f t="shared" si="4241"/>
        <v>5.9191933886892012E-3</v>
      </c>
      <c r="Z4020" s="34">
        <f t="shared" si="4242"/>
        <v>1.8175536138477263E-3</v>
      </c>
      <c r="AA4020" s="36">
        <f t="shared" si="4243"/>
        <v>3.2772192173222462E-4</v>
      </c>
      <c r="AB4020" s="34">
        <f t="shared" si="4244"/>
        <v>2.2083287929023406E-4</v>
      </c>
      <c r="AC4020" s="36">
        <f t="shared" si="4245"/>
        <v>1.4129090601411305E-2</v>
      </c>
      <c r="AD4020" s="34">
        <f t="shared" si="4246"/>
        <v>0</v>
      </c>
      <c r="AE4020">
        <f t="shared" si="4273"/>
        <v>63.980919176631588</v>
      </c>
      <c r="AF4020" s="36">
        <f t="shared" si="4287"/>
        <v>0</v>
      </c>
      <c r="AG4020" s="34">
        <f t="shared" si="4247"/>
        <v>1.4551792759856308</v>
      </c>
      <c r="AH4020">
        <f t="shared" si="4283"/>
        <v>7.5127358416018364E-3</v>
      </c>
      <c r="AI4020" s="29">
        <f t="shared" si="4274"/>
        <v>1.4551792759856308</v>
      </c>
      <c r="AJ4020">
        <f t="shared" si="4275"/>
        <v>0</v>
      </c>
      <c r="AK4020" s="36">
        <f t="shared" si="4288"/>
        <v>0</v>
      </c>
      <c r="AL4020" s="36">
        <f t="shared" si="4276"/>
        <v>-1.472686905250184E-6</v>
      </c>
      <c r="AM4020" s="36">
        <f t="shared" si="4277"/>
        <v>-1.1692053986580717E-8</v>
      </c>
      <c r="AN4020" s="37">
        <f t="shared" si="4289"/>
        <v>2.6610477441831696E-306</v>
      </c>
      <c r="AO4020" s="36">
        <f t="shared" si="4290"/>
        <v>2.4292996757076732E-3</v>
      </c>
      <c r="AP4020" s="36">
        <f t="shared" si="4291"/>
        <v>5.2933564348589029E-5</v>
      </c>
      <c r="AQ4020" s="74">
        <f t="shared" si="4248"/>
        <v>0</v>
      </c>
      <c r="AR4020" s="73">
        <f t="shared" si="4249"/>
        <v>0</v>
      </c>
      <c r="AS4020" s="72">
        <f t="shared" si="4292"/>
        <v>1.4336504540325735E-8</v>
      </c>
      <c r="AT4020" s="37">
        <f t="shared" si="4250"/>
        <v>3.7863734442065272E-297</v>
      </c>
      <c r="AU4020" s="37">
        <f t="shared" si="4251"/>
        <v>1.0798046520691794E-3</v>
      </c>
      <c r="AV4020" s="34">
        <f t="shared" si="4252"/>
        <v>1.0319217621510569E-6</v>
      </c>
      <c r="AW4020" s="34">
        <f t="shared" si="4253"/>
        <v>0.39037738027149127</v>
      </c>
      <c r="AX4020" s="37">
        <f t="shared" si="4254"/>
        <v>1.9649990187898734</v>
      </c>
      <c r="AY4020" s="7">
        <f t="shared" si="4255"/>
        <v>6.5064675221312793</v>
      </c>
      <c r="AZ4020" s="37">
        <f t="shared" si="4256"/>
        <v>6.1160891099380255</v>
      </c>
      <c r="BA4020" s="2">
        <f>BE4020*'mass balance'!$B$17+BF4020*'mass balance'!$C$17+BG4020*'mass balance'!$D$17+BH4020*'mass balance'!$E$17</f>
        <v>6.8401493029554382E-5</v>
      </c>
      <c r="BB4020" s="2">
        <f>BE4020*'mass balance'!$B$18+BF4020*'mass balance'!$C$18+BG4020*'mass balance'!$D$18+BH4020*'mass balance'!$E$18</f>
        <v>6.9453823691547519E-5</v>
      </c>
      <c r="BC4020" s="2">
        <f>BE4020*'mass balance'!$B$19+BF4020*'mass balance'!$C$19+BG4020*'mass balance'!$D$19+BH4020*'mass balance'!$E$19</f>
        <v>-8.6817279614434382E-5</v>
      </c>
      <c r="BD4020" s="2">
        <f>BE4020*'mass balance'!$B$20+BF4020*'mass balance'!$C$20+BG4020*'mass balance'!$D$20+BH4020*'mass balance'!$E$20</f>
        <v>3.1569919859794315E-6</v>
      </c>
      <c r="BE4020" s="2">
        <f>N4020*'mass balance'!$H$11+R4020*'mass balance'!$I$11+S4020*'mass balance'!$J$11</f>
        <v>-1.2545063704638338E-4</v>
      </c>
      <c r="BF4020" s="2">
        <f>N4020*'mass balance'!$H$12+R4020*'mass balance'!$I$12+S4020*'mass balance'!$J$12</f>
        <v>1.707619107056069E-5</v>
      </c>
      <c r="BG4020" s="2">
        <f>N4020*'mass balance'!$H$13+R4020*'mass balance'!$I$13+S4020*'mass balance'!$J$13</f>
        <v>1.0466829589422981E-5</v>
      </c>
      <c r="BH4020" s="2">
        <f>N4020*'mass balance'!$H$14+R4020*'mass balance'!$I$14+S4020*'mass balance'!$J$14</f>
        <v>1.3721163426948181E-5</v>
      </c>
      <c r="BI4020" s="36">
        <f t="shared" si="4257"/>
        <v>1.984873985993231E-16</v>
      </c>
      <c r="BJ4020" s="36">
        <f t="shared" si="4258"/>
        <v>2.8718442963348824E-19</v>
      </c>
      <c r="BK4020" s="36">
        <f t="shared" si="4259"/>
        <v>1.1564248803456213E-15</v>
      </c>
      <c r="BL4020" s="36">
        <f t="shared" si="4260"/>
        <v>7.1819128700438503E-16</v>
      </c>
      <c r="BM4020" s="36">
        <f t="shared" si="4293"/>
        <v>1.3372117160331702E-12</v>
      </c>
      <c r="BN4020" s="36">
        <f t="shared" ca="1" si="4261"/>
        <v>0.92622977742097357</v>
      </c>
      <c r="BO4020" s="36">
        <f t="shared" ca="1" si="4278"/>
        <v>1</v>
      </c>
      <c r="BP4020" s="36">
        <f t="shared" si="4294"/>
        <v>-1.3372117135892574E-12</v>
      </c>
      <c r="BQ4020" s="36">
        <f t="shared" si="4295"/>
        <v>0.99999999817238161</v>
      </c>
      <c r="BR4020" s="2">
        <f t="shared" si="4284"/>
        <v>-5</v>
      </c>
      <c r="BS4020">
        <v>0</v>
      </c>
      <c r="BT4020" s="37">
        <f t="shared" si="4279"/>
        <v>8.7034322813470455E-2</v>
      </c>
      <c r="BU4020" s="34">
        <f t="shared" si="4262"/>
        <v>-5</v>
      </c>
      <c r="BV4020" s="34">
        <f t="shared" si="4263"/>
        <v>-5</v>
      </c>
      <c r="BW4020" s="34">
        <f t="shared" si="4264"/>
        <v>-5</v>
      </c>
      <c r="BX4020" s="34">
        <f t="shared" si="4265"/>
        <v>-5</v>
      </c>
      <c r="BY4020" s="34">
        <f t="shared" si="4266"/>
        <v>4.297437537899623</v>
      </c>
      <c r="BZ4020" s="36">
        <f t="shared" si="4280"/>
        <v>8.6817279614434382E-5</v>
      </c>
      <c r="CA4020" s="34">
        <f t="shared" si="4281"/>
        <v>1.4230388283919621E-2</v>
      </c>
    </row>
    <row r="4021" spans="1:79" x14ac:dyDescent="0.2">
      <c r="A4021" s="75">
        <f t="shared" si="4267"/>
        <v>10.923287671232286</v>
      </c>
      <c r="B4021" s="34">
        <f t="shared" si="4285"/>
        <v>3986.9999999997844</v>
      </c>
      <c r="C4021">
        <f t="shared" si="4268"/>
        <v>15</v>
      </c>
      <c r="D4021" s="35">
        <f t="shared" si="4228"/>
        <v>3000</v>
      </c>
      <c r="E4021" s="27">
        <v>0</v>
      </c>
      <c r="F4021" s="64">
        <f t="shared" si="4269"/>
        <v>0.46593146951268899</v>
      </c>
      <c r="G4021" s="34">
        <v>0</v>
      </c>
      <c r="H4021" s="34">
        <f t="shared" si="4229"/>
        <v>1</v>
      </c>
      <c r="I4021" s="34">
        <f t="shared" si="4270"/>
        <v>6192.2292298236371</v>
      </c>
      <c r="J4021" s="34">
        <f t="shared" si="4230"/>
        <v>15997.421979159077</v>
      </c>
      <c r="K4021" s="34">
        <f t="shared" si="4231"/>
        <v>14196.313012690483</v>
      </c>
      <c r="L4021" s="36">
        <f t="shared" si="4282"/>
        <v>1453.3576730295374</v>
      </c>
      <c r="M4021" s="34">
        <f t="shared" si="4232"/>
        <v>20.399243190166207</v>
      </c>
      <c r="N4021" s="34">
        <f t="shared" si="4271"/>
        <v>52.700778549483779</v>
      </c>
      <c r="O4021" s="34">
        <f t="shared" si="4233"/>
        <v>9.4970811430771391</v>
      </c>
      <c r="P4021">
        <f t="shared" si="4286"/>
        <v>39.436159287643683</v>
      </c>
      <c r="Q4021" s="36">
        <f t="shared" si="4234"/>
        <v>48.013146277568822</v>
      </c>
      <c r="R4021" s="34">
        <f t="shared" si="4235"/>
        <v>39.523066044092836</v>
      </c>
      <c r="S4021" s="34">
        <f t="shared" si="4236"/>
        <v>7.107304582368756</v>
      </c>
      <c r="T4021" s="36">
        <f t="shared" si="4272"/>
        <v>1.016755550669864E-13</v>
      </c>
      <c r="U4021" s="36">
        <f t="shared" si="4237"/>
        <v>3446.2876697264714</v>
      </c>
      <c r="V4021" s="36">
        <f t="shared" si="4238"/>
        <v>1.3601976158556124E-3</v>
      </c>
      <c r="W4021" s="68">
        <f t="shared" si="4239"/>
        <v>4.1524504943701066</v>
      </c>
      <c r="X4021">
        <f t="shared" si="4240"/>
        <v>9.7679538980851035</v>
      </c>
      <c r="Y4021">
        <f t="shared" si="4241"/>
        <v>5.9191933886892012E-3</v>
      </c>
      <c r="Z4021" s="34">
        <f t="shared" si="4242"/>
        <v>1.8175536138477263E-3</v>
      </c>
      <c r="AA4021" s="36">
        <f t="shared" si="4243"/>
        <v>3.2756504085955238E-4</v>
      </c>
      <c r="AB4021" s="34">
        <f t="shared" si="4244"/>
        <v>2.2083287929023406E-4</v>
      </c>
      <c r="AC4021" s="36">
        <f t="shared" si="4245"/>
        <v>1.4129090601411305E-2</v>
      </c>
      <c r="AD4021" s="34">
        <f t="shared" si="4246"/>
        <v>0</v>
      </c>
      <c r="AE4021">
        <f t="shared" si="4273"/>
        <v>63.980919176631588</v>
      </c>
      <c r="AF4021" s="36">
        <f t="shared" si="4287"/>
        <v>0</v>
      </c>
      <c r="AG4021" s="34">
        <f t="shared" si="4247"/>
        <v>1.4555533169549715</v>
      </c>
      <c r="AH4021">
        <f t="shared" si="4283"/>
        <v>7.5111400188623278E-3</v>
      </c>
      <c r="AI4021" s="29">
        <f t="shared" si="4274"/>
        <v>1.4555533169549715</v>
      </c>
      <c r="AJ4021">
        <f t="shared" si="4275"/>
        <v>1.4555533169549715</v>
      </c>
      <c r="AK4021" s="36">
        <f t="shared" si="4288"/>
        <v>0</v>
      </c>
      <c r="AL4021" s="36">
        <f t="shared" si="4276"/>
        <v>-1.4717941349005304E-6</v>
      </c>
      <c r="AM4021" s="36">
        <f t="shared" si="4277"/>
        <v>-1.1689471426193798E-8</v>
      </c>
      <c r="AN4021" s="37">
        <f t="shared" si="4289"/>
        <v>2.6610477441831696E-306</v>
      </c>
      <c r="AO4021" s="36">
        <f t="shared" si="4290"/>
        <v>2.4278269888024229E-3</v>
      </c>
      <c r="AP4021" s="36">
        <f t="shared" si="4291"/>
        <v>5.2921872294602446E-5</v>
      </c>
      <c r="AQ4021" s="74">
        <f t="shared" si="4248"/>
        <v>0</v>
      </c>
      <c r="AR4021" s="73">
        <f t="shared" si="4249"/>
        <v>0</v>
      </c>
      <c r="AS4021" s="72">
        <f t="shared" si="4292"/>
        <v>1.4310447171494546E-8</v>
      </c>
      <c r="AT4021" s="37">
        <f t="shared" si="4250"/>
        <v>3.7932679128549174E-297</v>
      </c>
      <c r="AU4021" s="37">
        <f t="shared" si="4251"/>
        <v>1.0795661430165145E-3</v>
      </c>
      <c r="AV4021" s="34">
        <f t="shared" si="4252"/>
        <v>2.0096115242341738E-4</v>
      </c>
      <c r="AW4021" s="34">
        <f t="shared" si="4253"/>
        <v>0.39050531549675466</v>
      </c>
      <c r="AX4021" s="37">
        <f t="shared" si="4254"/>
        <v>1.9656429920445129</v>
      </c>
      <c r="AY4021" s="7">
        <f t="shared" si="4255"/>
        <v>6.5087997630637986</v>
      </c>
      <c r="AZ4021" s="37">
        <f t="shared" si="4256"/>
        <v>6.1180934864146197</v>
      </c>
      <c r="BA4021" s="2">
        <f>BE4021*'mass balance'!$B$17+BF4021*'mass balance'!$C$17+BG4021*'mass balance'!$D$17+BH4021*'mass balance'!$E$17</f>
        <v>6.8423917483222092E-5</v>
      </c>
      <c r="BB4021" s="2">
        <f>BE4021*'mass balance'!$B$18+BF4021*'mass balance'!$C$18+BG4021*'mass balance'!$D$18+BH4021*'mass balance'!$E$18</f>
        <v>6.9476593136810118E-5</v>
      </c>
      <c r="BC4021" s="2">
        <f>BE4021*'mass balance'!$B$19+BF4021*'mass balance'!$C$19+BG4021*'mass balance'!$D$19+BH4021*'mass balance'!$E$19</f>
        <v>-8.6845741421012637E-5</v>
      </c>
      <c r="BD4021" s="2">
        <f>BE4021*'mass balance'!$B$20+BF4021*'mass balance'!$C$20+BG4021*'mass balance'!$D$20+BH4021*'mass balance'!$E$20</f>
        <v>3.1580269607640962E-6</v>
      </c>
      <c r="BE4021" s="2">
        <f>N4021*'mass balance'!$H$11+R4021*'mass balance'!$I$11+S4021*'mass balance'!$J$11</f>
        <v>-1.2547804416543755E-4</v>
      </c>
      <c r="BF4021" s="2">
        <f>N4021*'mass balance'!$H$12+R4021*'mass balance'!$I$12+S4021*'mass balance'!$J$12</f>
        <v>1.7073610240865449E-5</v>
      </c>
      <c r="BG4021" s="2">
        <f>N4021*'mass balance'!$H$13+R4021*'mass balance'!$I$13+S4021*'mass balance'!$J$13</f>
        <v>1.046622055693481E-5</v>
      </c>
      <c r="BH4021" s="2">
        <f>N4021*'mass balance'!$H$14+R4021*'mass balance'!$I$14+S4021*'mass balance'!$J$14</f>
        <v>1.3724161080594732E-5</v>
      </c>
      <c r="BI4021" s="36">
        <f t="shared" si="4257"/>
        <v>1.984873985993231E-16</v>
      </c>
      <c r="BJ4021" s="36">
        <f t="shared" si="4258"/>
        <v>2.8722316573058463E-19</v>
      </c>
      <c r="BK4021" s="36">
        <f t="shared" si="4259"/>
        <v>1.1567120647752547E-15</v>
      </c>
      <c r="BL4021" s="36">
        <f t="shared" si="4260"/>
        <v>7.1845300001670464E-16</v>
      </c>
      <c r="BM4021" s="36">
        <f t="shared" si="4293"/>
        <v>1.3379299073201747E-12</v>
      </c>
      <c r="BN4021" s="36">
        <f t="shared" ca="1" si="4261"/>
        <v>1.673175934866078E-2</v>
      </c>
      <c r="BO4021" s="36">
        <f t="shared" ca="1" si="4278"/>
        <v>1</v>
      </c>
      <c r="BP4021" s="36">
        <f t="shared" si="4294"/>
        <v>-1.3379299048731602E-12</v>
      </c>
      <c r="BQ4021" s="36">
        <f t="shared" si="4295"/>
        <v>0.99999999817104435</v>
      </c>
      <c r="BR4021" s="2">
        <f t="shared" si="4284"/>
        <v>-5</v>
      </c>
      <c r="BS4021">
        <v>0</v>
      </c>
      <c r="BT4021" s="37">
        <f t="shared" si="4279"/>
        <v>8.706285577456517E-2</v>
      </c>
      <c r="BU4021" s="34">
        <f t="shared" si="4262"/>
        <v>-5</v>
      </c>
      <c r="BV4021" s="34">
        <f t="shared" si="4263"/>
        <v>-5</v>
      </c>
      <c r="BW4021" s="34">
        <f t="shared" si="4264"/>
        <v>-5</v>
      </c>
      <c r="BX4021" s="34">
        <f t="shared" si="4265"/>
        <v>-5</v>
      </c>
      <c r="BY4021" s="34">
        <f t="shared" si="4266"/>
        <v>4.2983763962825066</v>
      </c>
      <c r="BZ4021" s="36">
        <f t="shared" si="4280"/>
        <v>8.6845741421012637E-5</v>
      </c>
      <c r="CA4021" s="34">
        <f t="shared" si="4281"/>
        <v>1.4230389902980468E-2</v>
      </c>
    </row>
    <row r="4022" spans="1:79" x14ac:dyDescent="0.2">
      <c r="A4022" s="75">
        <f t="shared" si="4267"/>
        <v>10.926027397259682</v>
      </c>
      <c r="B4022" s="34">
        <f t="shared" si="4285"/>
        <v>3987.999999999784</v>
      </c>
      <c r="C4022">
        <f t="shared" si="4268"/>
        <v>15</v>
      </c>
      <c r="D4022" s="35">
        <f t="shared" si="4228"/>
        <v>3000</v>
      </c>
      <c r="E4022" s="27">
        <v>0</v>
      </c>
      <c r="F4022" s="64">
        <f t="shared" si="4269"/>
        <v>0.46593146951268899</v>
      </c>
      <c r="G4022" s="34">
        <v>0</v>
      </c>
      <c r="H4022" s="34">
        <f t="shared" si="4229"/>
        <v>1</v>
      </c>
      <c r="I4022" s="34">
        <f t="shared" si="4270"/>
        <v>6192.2292298236371</v>
      </c>
      <c r="J4022" s="34">
        <f t="shared" si="4230"/>
        <v>16000.915252586885</v>
      </c>
      <c r="K4022" s="34">
        <f t="shared" si="4231"/>
        <v>14199.412987366693</v>
      </c>
      <c r="L4022" s="36">
        <f t="shared" si="4282"/>
        <v>1453.8337421950866</v>
      </c>
      <c r="M4022" s="34">
        <f t="shared" si="4232"/>
        <v>20.399243190166207</v>
      </c>
      <c r="N4022" s="34">
        <f t="shared" si="4271"/>
        <v>52.712286543057466</v>
      </c>
      <c r="O4022" s="34">
        <f t="shared" si="4233"/>
        <v>9.4970811430771391</v>
      </c>
      <c r="P4022">
        <f t="shared" si="4286"/>
        <v>39.44907719477208</v>
      </c>
      <c r="Q4022" s="36">
        <f t="shared" si="4234"/>
        <v>48.025363231937249</v>
      </c>
      <c r="R4022" s="34">
        <f t="shared" si="4235"/>
        <v>39.536002649269896</v>
      </c>
      <c r="S4022" s="34">
        <f t="shared" si="4236"/>
        <v>7.1062296686355682</v>
      </c>
      <c r="T4022" s="36">
        <f t="shared" si="4272"/>
        <v>1.0166445570495687E-13</v>
      </c>
      <c r="U4022" s="36">
        <f t="shared" si="4237"/>
        <v>3446.2876697264714</v>
      </c>
      <c r="V4022" s="36">
        <f t="shared" si="4238"/>
        <v>1.3599918986135575E-3</v>
      </c>
      <c r="W4022" s="68">
        <f t="shared" si="4239"/>
        <v>4.1538106919859619</v>
      </c>
      <c r="X4022">
        <f t="shared" si="4240"/>
        <v>9.7690203283910613</v>
      </c>
      <c r="Y4022">
        <f t="shared" si="4241"/>
        <v>5.9191933886892012E-3</v>
      </c>
      <c r="Z4022" s="34">
        <f t="shared" si="4242"/>
        <v>1.8175536138477263E-3</v>
      </c>
      <c r="AA4022" s="36">
        <f t="shared" si="4243"/>
        <v>3.2740825219536838E-4</v>
      </c>
      <c r="AB4022" s="34">
        <f t="shared" si="4244"/>
        <v>2.2083287929023406E-4</v>
      </c>
      <c r="AC4022" s="36">
        <f t="shared" si="4245"/>
        <v>1.4129090601411305E-2</v>
      </c>
      <c r="AD4022" s="34">
        <f t="shared" si="4246"/>
        <v>0</v>
      </c>
      <c r="AE4022">
        <f t="shared" si="4273"/>
        <v>63.980919176631588</v>
      </c>
      <c r="AF4022" s="36">
        <f t="shared" si="4287"/>
        <v>0</v>
      </c>
      <c r="AG4022" s="34">
        <f t="shared" si="4247"/>
        <v>1.4559272779281891</v>
      </c>
      <c r="AH4022">
        <f t="shared" si="4283"/>
        <v>7.5095439911367912E-3</v>
      </c>
      <c r="AI4022" s="29">
        <f t="shared" si="4274"/>
        <v>1.4559272779281891</v>
      </c>
      <c r="AJ4022">
        <f t="shared" si="4275"/>
        <v>0</v>
      </c>
      <c r="AK4022" s="36">
        <f t="shared" si="4288"/>
        <v>0</v>
      </c>
      <c r="AL4022" s="36">
        <f t="shared" si="4276"/>
        <v>-1.4709019057649624E-6</v>
      </c>
      <c r="AM4022" s="36">
        <f t="shared" si="4277"/>
        <v>-1.1686889436247124E-8</v>
      </c>
      <c r="AN4022" s="37">
        <f t="shared" si="4289"/>
        <v>2.6610477441831696E-306</v>
      </c>
      <c r="AO4022" s="36">
        <f t="shared" si="4290"/>
        <v>2.4263551946675224E-3</v>
      </c>
      <c r="AP4022" s="36">
        <f t="shared" si="4291"/>
        <v>5.2910182823176249E-5</v>
      </c>
      <c r="AQ4022" s="74">
        <f t="shared" si="4248"/>
        <v>0</v>
      </c>
      <c r="AR4022" s="73">
        <f t="shared" si="4249"/>
        <v>0</v>
      </c>
      <c r="AS4022" s="72">
        <f t="shared" si="4292"/>
        <v>1.4284437163334051E-8</v>
      </c>
      <c r="AT4022" s="37">
        <f t="shared" si="4250"/>
        <v>3.800174935388612E-297</v>
      </c>
      <c r="AU4022" s="37">
        <f t="shared" si="4251"/>
        <v>1.079327686646127E-3</v>
      </c>
      <c r="AV4022" s="34">
        <f t="shared" si="4252"/>
        <v>1.0314833413113179E-6</v>
      </c>
      <c r="AW4022" s="34">
        <f t="shared" si="4253"/>
        <v>0.39063323138638117</v>
      </c>
      <c r="AX4022" s="37">
        <f t="shared" si="4254"/>
        <v>1.9662868679715173</v>
      </c>
      <c r="AY4022" s="7">
        <f t="shared" si="4255"/>
        <v>6.5107318228272018</v>
      </c>
      <c r="AZ4022" s="37">
        <f t="shared" si="4256"/>
        <v>6.1200975599574789</v>
      </c>
      <c r="BA4022" s="2">
        <f>BE4022*'mass balance'!$B$17+BF4022*'mass balance'!$C$17+BG4022*'mass balance'!$D$17+BH4022*'mass balance'!$E$17</f>
        <v>6.844633855078917E-5</v>
      </c>
      <c r="BB4022" s="2">
        <f>BE4022*'mass balance'!$B$18+BF4022*'mass balance'!$C$18+BG4022*'mass balance'!$D$18+BH4022*'mass balance'!$E$18</f>
        <v>6.9499359143878245E-5</v>
      </c>
      <c r="BC4022" s="2">
        <f>BE4022*'mass balance'!$B$19+BF4022*'mass balance'!$C$19+BG4022*'mass balance'!$D$19+BH4022*'mass balance'!$E$19</f>
        <v>-8.6874198929847782E-5</v>
      </c>
      <c r="BD4022" s="2">
        <f>BE4022*'mass balance'!$B$20+BF4022*'mass balance'!$C$20+BG4022*'mass balance'!$D$20+BH4022*'mass balance'!$E$20</f>
        <v>3.1590617792671926E-6</v>
      </c>
      <c r="BE4022" s="2">
        <f>N4022*'mass balance'!$H$11+R4022*'mass balance'!$I$11+S4022*'mass balance'!$J$11</f>
        <v>-1.2550544415013682E-4</v>
      </c>
      <c r="BF4022" s="2">
        <f>N4022*'mass balance'!$H$12+R4022*'mass balance'!$I$12+S4022*'mass balance'!$J$12</f>
        <v>1.7071028016069773E-5</v>
      </c>
      <c r="BG4022" s="2">
        <f>N4022*'mass balance'!$H$13+R4022*'mass balance'!$I$13+S4022*'mass balance'!$J$13</f>
        <v>1.0465610733020701E-5</v>
      </c>
      <c r="BH4022" s="2">
        <f>N4022*'mass balance'!$H$14+R4022*'mass balance'!$I$14+S4022*'mass balance'!$J$14</f>
        <v>1.3727157953921213E-5</v>
      </c>
      <c r="BI4022" s="36">
        <f t="shared" si="4257"/>
        <v>1.984873985993231E-16</v>
      </c>
      <c r="BJ4022" s="36">
        <f t="shared" si="4258"/>
        <v>2.8726190121205762E-19</v>
      </c>
      <c r="BK4022" s="36">
        <f t="shared" si="4259"/>
        <v>1.1569992879409853E-15</v>
      </c>
      <c r="BL4022" s="36">
        <f t="shared" si="4260"/>
        <v>7.1871476798435559E-16</v>
      </c>
      <c r="BM4022" s="36">
        <f t="shared" si="4293"/>
        <v>1.3386483603201915E-12</v>
      </c>
      <c r="BN4022" s="36">
        <f t="shared" ca="1" si="4261"/>
        <v>0.96209862574871574</v>
      </c>
      <c r="BO4022" s="36">
        <f t="shared" ca="1" si="4278"/>
        <v>1</v>
      </c>
      <c r="BP4022" s="36">
        <f t="shared" si="4294"/>
        <v>-1.338648357870072E-12</v>
      </c>
      <c r="BQ4022" s="36">
        <f t="shared" si="4295"/>
        <v>0.99999999816970642</v>
      </c>
      <c r="BR4022" s="2">
        <f t="shared" si="4284"/>
        <v>-5</v>
      </c>
      <c r="BS4022">
        <v>0</v>
      </c>
      <c r="BT4022" s="37">
        <f t="shared" si="4279"/>
        <v>8.7091384427172389E-2</v>
      </c>
      <c r="BU4022" s="34">
        <f t="shared" si="4262"/>
        <v>-5</v>
      </c>
      <c r="BV4022" s="34">
        <f t="shared" si="4263"/>
        <v>-5</v>
      </c>
      <c r="BW4022" s="34">
        <f t="shared" si="4264"/>
        <v>-5</v>
      </c>
      <c r="BX4022" s="34">
        <f t="shared" si="4265"/>
        <v>-5</v>
      </c>
      <c r="BY4022" s="34">
        <f t="shared" si="4266"/>
        <v>4.2993150102708988</v>
      </c>
      <c r="BZ4022" s="36">
        <f t="shared" si="4280"/>
        <v>8.6874198929847782E-5</v>
      </c>
      <c r="CA4022" s="34">
        <f t="shared" si="4281"/>
        <v>1.4230391521369389E-2</v>
      </c>
    </row>
    <row r="4023" spans="1:79" x14ac:dyDescent="0.2">
      <c r="A4023" s="75">
        <f t="shared" si="4267"/>
        <v>10.928767123287079</v>
      </c>
      <c r="B4023" s="34">
        <f t="shared" si="4285"/>
        <v>3988.999999999784</v>
      </c>
      <c r="C4023">
        <f t="shared" si="4268"/>
        <v>15</v>
      </c>
      <c r="D4023" s="35">
        <f t="shared" si="4228"/>
        <v>3000</v>
      </c>
      <c r="E4023" s="27">
        <v>0</v>
      </c>
      <c r="F4023" s="64">
        <f t="shared" si="4269"/>
        <v>0.46593146951268899</v>
      </c>
      <c r="G4023" s="34">
        <v>0</v>
      </c>
      <c r="H4023" s="34">
        <f t="shared" si="4229"/>
        <v>1</v>
      </c>
      <c r="I4023" s="34">
        <f t="shared" si="4270"/>
        <v>6192.2292298236371</v>
      </c>
      <c r="J4023" s="34">
        <f t="shared" si="4230"/>
        <v>16004.407616497007</v>
      </c>
      <c r="K4023" s="34">
        <f t="shared" si="4231"/>
        <v>14202.512154925498</v>
      </c>
      <c r="L4023" s="36">
        <f t="shared" si="4282"/>
        <v>1454.3097393596015</v>
      </c>
      <c r="M4023" s="34">
        <f t="shared" si="4232"/>
        <v>20.399243190166207</v>
      </c>
      <c r="N4023" s="34">
        <f t="shared" si="4271"/>
        <v>52.72379154038024</v>
      </c>
      <c r="O4023" s="34">
        <f t="shared" si="4233"/>
        <v>9.4970811430771391</v>
      </c>
      <c r="P4023">
        <f t="shared" si="4286"/>
        <v>39.46199314818714</v>
      </c>
      <c r="Q4023" s="36">
        <f t="shared" si="4234"/>
        <v>48.037577572591367</v>
      </c>
      <c r="R4023" s="34">
        <f t="shared" si="4235"/>
        <v>39.548937296733328</v>
      </c>
      <c r="S4023" s="34">
        <f t="shared" si="4236"/>
        <v>7.105154174907204</v>
      </c>
      <c r="T4023" s="36">
        <f t="shared" si="4272"/>
        <v>1.0165336286554265E-13</v>
      </c>
      <c r="U4023" s="36">
        <f t="shared" si="4237"/>
        <v>3446.2876697264714</v>
      </c>
      <c r="V4023" s="36">
        <f t="shared" si="4238"/>
        <v>1.3597860703718889E-3</v>
      </c>
      <c r="W4023" s="68">
        <f t="shared" si="4239"/>
        <v>4.1551706838845757</v>
      </c>
      <c r="X4023">
        <f t="shared" si="4240"/>
        <v>9.7700863646802922</v>
      </c>
      <c r="Y4023">
        <f t="shared" si="4241"/>
        <v>5.9191933886892012E-3</v>
      </c>
      <c r="Z4023" s="34">
        <f t="shared" si="4242"/>
        <v>1.8175536138477263E-3</v>
      </c>
      <c r="AA4023" s="36">
        <f t="shared" si="4243"/>
        <v>3.2725155566910559E-4</v>
      </c>
      <c r="AB4023" s="34">
        <f t="shared" si="4244"/>
        <v>2.2083287929023406E-4</v>
      </c>
      <c r="AC4023" s="36">
        <f t="shared" si="4245"/>
        <v>1.4129090601411305E-2</v>
      </c>
      <c r="AD4023" s="34">
        <f t="shared" si="4246"/>
        <v>0</v>
      </c>
      <c r="AE4023">
        <f t="shared" si="4273"/>
        <v>63.980919176631588</v>
      </c>
      <c r="AF4023" s="36">
        <f t="shared" si="4287"/>
        <v>0</v>
      </c>
      <c r="AG4023" s="34">
        <f t="shared" si="4247"/>
        <v>1.4563011588956116</v>
      </c>
      <c r="AH4023">
        <f t="shared" si="4283"/>
        <v>7.5079477590025423E-3</v>
      </c>
      <c r="AI4023" s="29">
        <f t="shared" si="4274"/>
        <v>1.4563011588956116</v>
      </c>
      <c r="AJ4023">
        <f t="shared" si="4275"/>
        <v>1.4563011588956116</v>
      </c>
      <c r="AK4023" s="36">
        <f t="shared" si="4288"/>
        <v>0</v>
      </c>
      <c r="AL4023" s="36">
        <f t="shared" si="4276"/>
        <v>-1.4700102175153863E-6</v>
      </c>
      <c r="AM4023" s="36">
        <f t="shared" si="4277"/>
        <v>-1.1684308016614696E-8</v>
      </c>
      <c r="AN4023" s="37">
        <f t="shared" si="4289"/>
        <v>2.6610477441831696E-306</v>
      </c>
      <c r="AO4023" s="36">
        <f t="shared" si="4290"/>
        <v>2.4248842927617575E-3</v>
      </c>
      <c r="AP4023" s="36">
        <f t="shared" si="4291"/>
        <v>5.2898495933739998E-5</v>
      </c>
      <c r="AQ4023" s="74">
        <f t="shared" si="4248"/>
        <v>0</v>
      </c>
      <c r="AR4023" s="73">
        <f t="shared" si="4249"/>
        <v>0</v>
      </c>
      <c r="AS4023" s="72">
        <f t="shared" si="4292"/>
        <v>1.4258474429763682E-8</v>
      </c>
      <c r="AT4023" s="37">
        <f t="shared" si="4250"/>
        <v>3.8070945346665218E-297</v>
      </c>
      <c r="AU4023" s="37">
        <f t="shared" si="4251"/>
        <v>1.0790892829463804E-3</v>
      </c>
      <c r="AV4023" s="34">
        <f t="shared" si="4252"/>
        <v>2.0106343476462802E-4</v>
      </c>
      <c r="AW4023" s="34">
        <f t="shared" si="4253"/>
        <v>0.39076112792991885</v>
      </c>
      <c r="AX4023" s="37">
        <f t="shared" si="4254"/>
        <v>1.9669306465182745</v>
      </c>
      <c r="AY4023" s="7">
        <f t="shared" si="4255"/>
        <v>6.5130635217675339</v>
      </c>
      <c r="AZ4023" s="37">
        <f t="shared" si="4256"/>
        <v>6.1221013304028506</v>
      </c>
      <c r="BA4023" s="2">
        <f>BE4023*'mass balance'!$B$17+BF4023*'mass balance'!$C$17+BG4023*'mass balance'!$D$17+BH4023*'mass balance'!$E$17</f>
        <v>6.8468756230420863E-5</v>
      </c>
      <c r="BB4023" s="2">
        <f>BE4023*'mass balance'!$B$18+BF4023*'mass balance'!$C$18+BG4023*'mass balance'!$D$18+BH4023*'mass balance'!$E$18</f>
        <v>6.9522121710888875E-5</v>
      </c>
      <c r="BC4023" s="2">
        <f>BE4023*'mass balance'!$B$19+BF4023*'mass balance'!$C$19+BG4023*'mass balance'!$D$19+BH4023*'mass balance'!$E$19</f>
        <v>-8.69026521386111E-5</v>
      </c>
      <c r="BD4023" s="2">
        <f>BE4023*'mass balance'!$B$20+BF4023*'mass balance'!$C$20+BG4023*'mass balance'!$D$20+BH4023*'mass balance'!$E$20</f>
        <v>3.1600964414040395E-6</v>
      </c>
      <c r="BE4023" s="2">
        <f>N4023*'mass balance'!$H$11+R4023*'mass balance'!$I$11+S4023*'mass balance'!$J$11</f>
        <v>-1.2553283700090533E-4</v>
      </c>
      <c r="BF4023" s="2">
        <f>N4023*'mass balance'!$H$12+R4023*'mass balance'!$I$12+S4023*'mass balance'!$J$12</f>
        <v>1.7068444397973522E-5</v>
      </c>
      <c r="BG4023" s="2">
        <f>N4023*'mass balance'!$H$13+R4023*'mass balance'!$I$13+S4023*'mass balance'!$J$13</f>
        <v>1.0465000118516732E-5</v>
      </c>
      <c r="BH4023" s="2">
        <f>N4023*'mass balance'!$H$14+R4023*'mass balance'!$I$14+S4023*'mass balance'!$J$14</f>
        <v>1.3730154046974018E-5</v>
      </c>
      <c r="BI4023" s="36">
        <f t="shared" si="4257"/>
        <v>1.984873985993231E-16</v>
      </c>
      <c r="BJ4023" s="36">
        <f t="shared" si="4258"/>
        <v>2.8730063607663087E-19</v>
      </c>
      <c r="BK4023" s="36">
        <f t="shared" si="4259"/>
        <v>1.1572865498421974E-15</v>
      </c>
      <c r="BL4023" s="36">
        <f t="shared" si="4260"/>
        <v>7.189765909076121E-16</v>
      </c>
      <c r="BM4023" s="36">
        <f t="shared" si="4293"/>
        <v>1.3393670750881758E-12</v>
      </c>
      <c r="BN4023" s="36">
        <f t="shared" ca="1" si="4261"/>
        <v>0.8147858012118081</v>
      </c>
      <c r="BO4023" s="36">
        <f t="shared" ca="1" si="4278"/>
        <v>1</v>
      </c>
      <c r="BP4023" s="36">
        <f t="shared" si="4294"/>
        <v>-1.339367072634948E-12</v>
      </c>
      <c r="BQ4023" s="36">
        <f t="shared" si="4295"/>
        <v>0.99999999816836782</v>
      </c>
      <c r="BR4023" s="2">
        <f t="shared" si="4284"/>
        <v>-5</v>
      </c>
      <c r="BS4023">
        <v>0</v>
      </c>
      <c r="BT4023" s="37">
        <f t="shared" si="4279"/>
        <v>8.7119908768957602E-2</v>
      </c>
      <c r="BU4023" s="34">
        <f t="shared" si="4262"/>
        <v>-5</v>
      </c>
      <c r="BV4023" s="34">
        <f t="shared" si="4263"/>
        <v>-5</v>
      </c>
      <c r="BW4023" s="34">
        <f t="shared" si="4264"/>
        <v>-5</v>
      </c>
      <c r="BX4023" s="34">
        <f t="shared" si="4265"/>
        <v>-5</v>
      </c>
      <c r="BY4023" s="34">
        <f t="shared" si="4266"/>
        <v>4.3002533798793303</v>
      </c>
      <c r="BZ4023" s="36">
        <f t="shared" si="4280"/>
        <v>8.69026521386111E-5</v>
      </c>
      <c r="CA4023" s="34">
        <f t="shared" si="4281"/>
        <v>1.4230393139086589E-2</v>
      </c>
    </row>
    <row r="4024" spans="1:79" x14ac:dyDescent="0.2">
      <c r="A4024" s="75">
        <f t="shared" si="4267"/>
        <v>10.931506849314475</v>
      </c>
      <c r="B4024" s="34">
        <f t="shared" si="4285"/>
        <v>3989.9999999997835</v>
      </c>
      <c r="C4024">
        <f t="shared" si="4268"/>
        <v>15</v>
      </c>
      <c r="D4024" s="35">
        <f t="shared" si="4228"/>
        <v>3000</v>
      </c>
      <c r="E4024" s="27">
        <v>0</v>
      </c>
      <c r="F4024" s="64">
        <f t="shared" si="4269"/>
        <v>0.46593146951268899</v>
      </c>
      <c r="G4024" s="34">
        <v>0</v>
      </c>
      <c r="H4024" s="34">
        <f t="shared" si="4229"/>
        <v>1</v>
      </c>
      <c r="I4024" s="34">
        <f t="shared" si="4270"/>
        <v>6192.2292298236371</v>
      </c>
      <c r="J4024" s="34">
        <f t="shared" si="4230"/>
        <v>16007.899070943706</v>
      </c>
      <c r="K4024" s="34">
        <f t="shared" si="4231"/>
        <v>14205.610515415048</v>
      </c>
      <c r="L4024" s="36">
        <f t="shared" si="4282"/>
        <v>1454.7856644842318</v>
      </c>
      <c r="M4024" s="34">
        <f t="shared" si="4232"/>
        <v>20.399243190166207</v>
      </c>
      <c r="N4024" s="34">
        <f t="shared" si="4271"/>
        <v>52.735293541630867</v>
      </c>
      <c r="O4024" s="34">
        <f t="shared" si="4233"/>
        <v>9.4970811430771391</v>
      </c>
      <c r="P4024">
        <f t="shared" si="4286"/>
        <v>39.474907146834695</v>
      </c>
      <c r="Q4024" s="36">
        <f t="shared" si="4234"/>
        <v>48.049789299216101</v>
      </c>
      <c r="R4024" s="34">
        <f t="shared" si="4235"/>
        <v>39.56186998542848</v>
      </c>
      <c r="S4024" s="34">
        <f t="shared" si="4236"/>
        <v>7.1040781019323997</v>
      </c>
      <c r="T4024" s="36">
        <f t="shared" si="4272"/>
        <v>1.0164227654375318E-13</v>
      </c>
      <c r="U4024" s="36">
        <f t="shared" si="4237"/>
        <v>3446.2876697264714</v>
      </c>
      <c r="V4024" s="36">
        <f t="shared" si="4238"/>
        <v>1.3595801312739017E-3</v>
      </c>
      <c r="W4024" s="68">
        <f t="shared" si="4239"/>
        <v>4.1565304699549479</v>
      </c>
      <c r="X4024">
        <f t="shared" si="4240"/>
        <v>9.7711520070983191</v>
      </c>
      <c r="Y4024">
        <f t="shared" si="4241"/>
        <v>5.9191933886892012E-3</v>
      </c>
      <c r="Z4024" s="34">
        <f t="shared" si="4242"/>
        <v>1.8175536138477263E-3</v>
      </c>
      <c r="AA4024" s="36">
        <f t="shared" si="4243"/>
        <v>3.2709495121026696E-4</v>
      </c>
      <c r="AB4024" s="34">
        <f t="shared" si="4244"/>
        <v>2.2083287929023406E-4</v>
      </c>
      <c r="AC4024" s="36">
        <f t="shared" si="4245"/>
        <v>1.4129090601411305E-2</v>
      </c>
      <c r="AD4024" s="34">
        <f t="shared" si="4246"/>
        <v>0</v>
      </c>
      <c r="AE4024">
        <f t="shared" si="4273"/>
        <v>63.980919176631588</v>
      </c>
      <c r="AF4024" s="36">
        <f t="shared" si="4287"/>
        <v>0</v>
      </c>
      <c r="AG4024" s="34">
        <f t="shared" si="4247"/>
        <v>1.4566749598475948</v>
      </c>
      <c r="AH4024">
        <f t="shared" si="4283"/>
        <v>7.506351323035565E-3</v>
      </c>
      <c r="AI4024" s="29">
        <f t="shared" si="4274"/>
        <v>1.4566749598475948</v>
      </c>
      <c r="AJ4024">
        <f t="shared" si="4275"/>
        <v>0</v>
      </c>
      <c r="AK4024" s="36">
        <f t="shared" si="4288"/>
        <v>0</v>
      </c>
      <c r="AL4024" s="36">
        <f t="shared" si="4276"/>
        <v>-1.4691190698239069E-6</v>
      </c>
      <c r="AM4024" s="36">
        <f t="shared" si="4277"/>
        <v>-1.1681727167170542E-8</v>
      </c>
      <c r="AN4024" s="37">
        <f t="shared" si="4289"/>
        <v>2.6610477441831696E-306</v>
      </c>
      <c r="AO4024" s="36">
        <f t="shared" si="4290"/>
        <v>2.4234142825442419E-3</v>
      </c>
      <c r="AP4024" s="36">
        <f t="shared" si="4291"/>
        <v>5.2886811625723384E-5</v>
      </c>
      <c r="AQ4024" s="74">
        <f t="shared" si="4248"/>
        <v>0</v>
      </c>
      <c r="AR4024" s="73">
        <f t="shared" si="4249"/>
        <v>0</v>
      </c>
      <c r="AS4024" s="72">
        <f t="shared" si="4292"/>
        <v>1.4232558884859317E-8</v>
      </c>
      <c r="AT4024" s="37">
        <f t="shared" si="4250"/>
        <v>3.8140267335891819E-297</v>
      </c>
      <c r="AU4024" s="37">
        <f t="shared" si="4251"/>
        <v>1.0788509319056407E-3</v>
      </c>
      <c r="AV4024" s="34">
        <f t="shared" si="4252"/>
        <v>1.0310448081640805E-6</v>
      </c>
      <c r="AW4024" s="34">
        <f t="shared" si="4253"/>
        <v>0.39088900511692898</v>
      </c>
      <c r="AX4024" s="37">
        <f t="shared" si="4254"/>
        <v>1.967574327632241</v>
      </c>
      <c r="AY4024" s="7">
        <f t="shared" si="4255"/>
        <v>6.5149948337489256</v>
      </c>
      <c r="AZ4024" s="37">
        <f t="shared" si="4256"/>
        <v>6.1241047975871892</v>
      </c>
      <c r="BA4024" s="2">
        <f>BE4024*'mass balance'!$B$17+BF4024*'mass balance'!$C$17+BG4024*'mass balance'!$D$17+BH4024*'mass balance'!$E$17</f>
        <v>6.849117052028476E-5</v>
      </c>
      <c r="BB4024" s="2">
        <f>BE4024*'mass balance'!$B$18+BF4024*'mass balance'!$C$18+BG4024*'mass balance'!$D$18+BH4024*'mass balance'!$E$18</f>
        <v>6.9544880835981435E-5</v>
      </c>
      <c r="BC4024" s="2">
        <f>BE4024*'mass balance'!$B$19+BF4024*'mass balance'!$C$19+BG4024*'mass balance'!$D$19+BH4024*'mass balance'!$E$19</f>
        <v>-8.6931101044976787E-5</v>
      </c>
      <c r="BD4024" s="2">
        <f>BE4024*'mass balance'!$B$20+BF4024*'mass balance'!$C$20+BG4024*'mass balance'!$D$20+BH4024*'mass balance'!$E$20</f>
        <v>3.1611309470900648E-6</v>
      </c>
      <c r="BE4024" s="2">
        <f>N4024*'mass balance'!$H$11+R4024*'mass balance'!$I$11+S4024*'mass balance'!$J$11</f>
        <v>-1.2556022271816873E-4</v>
      </c>
      <c r="BF4024" s="2">
        <f>N4024*'mass balance'!$H$12+R4024*'mass balance'!$I$12+S4024*'mass balance'!$J$12</f>
        <v>1.7065859388375353E-5</v>
      </c>
      <c r="BG4024" s="2">
        <f>N4024*'mass balance'!$H$13+R4024*'mass balance'!$I$13+S4024*'mass balance'!$J$13</f>
        <v>1.0464388714258598E-5</v>
      </c>
      <c r="BH4024" s="2">
        <f>N4024*'mass balance'!$H$14+R4024*'mass balance'!$I$14+S4024*'mass balance'!$J$14</f>
        <v>1.3733149359799702E-5</v>
      </c>
      <c r="BI4024" s="36">
        <f t="shared" si="4257"/>
        <v>1.984873985993231E-16</v>
      </c>
      <c r="BJ4024" s="36">
        <f t="shared" si="4258"/>
        <v>2.8733937032302833E-19</v>
      </c>
      <c r="BK4024" s="36">
        <f t="shared" si="4259"/>
        <v>1.157573850478274E-15</v>
      </c>
      <c r="BL4024" s="36">
        <f t="shared" si="4260"/>
        <v>7.1923846878674495E-16</v>
      </c>
      <c r="BM4024" s="36">
        <f t="shared" si="4293"/>
        <v>1.3400860516790835E-12</v>
      </c>
      <c r="BN4024" s="36">
        <f t="shared" ca="1" si="4261"/>
        <v>0.91671810933666831</v>
      </c>
      <c r="BO4024" s="36">
        <f t="shared" ca="1" si="4278"/>
        <v>1</v>
      </c>
      <c r="BP4024" s="36">
        <f t="shared" si="4294"/>
        <v>-1.3400860492227438E-12</v>
      </c>
      <c r="BQ4024" s="36">
        <f t="shared" si="4295"/>
        <v>0.99999999816702845</v>
      </c>
      <c r="BR4024" s="2">
        <f t="shared" si="4284"/>
        <v>-5</v>
      </c>
      <c r="BS4024">
        <v>0</v>
      </c>
      <c r="BT4024" s="37">
        <f t="shared" si="4279"/>
        <v>8.7148428797589231E-2</v>
      </c>
      <c r="BU4024" s="34">
        <f t="shared" si="4262"/>
        <v>-5</v>
      </c>
      <c r="BV4024" s="34">
        <f t="shared" si="4263"/>
        <v>-5</v>
      </c>
      <c r="BW4024" s="34">
        <f t="shared" si="4264"/>
        <v>-5</v>
      </c>
      <c r="BX4024" s="34">
        <f t="shared" si="4265"/>
        <v>-5</v>
      </c>
      <c r="BY4024" s="34">
        <f t="shared" si="4266"/>
        <v>4.3011915051223815</v>
      </c>
      <c r="BZ4024" s="36">
        <f t="shared" si="4280"/>
        <v>8.6931101044976787E-5</v>
      </c>
      <c r="CA4024" s="34">
        <f t="shared" si="4281"/>
        <v>1.4230394756132273E-2</v>
      </c>
    </row>
    <row r="4025" spans="1:79" x14ac:dyDescent="0.2">
      <c r="A4025" s="75">
        <f t="shared" si="4267"/>
        <v>10.934246575341872</v>
      </c>
      <c r="B4025" s="34">
        <f t="shared" si="4285"/>
        <v>3990.9999999997831</v>
      </c>
      <c r="C4025">
        <f t="shared" si="4268"/>
        <v>15</v>
      </c>
      <c r="D4025" s="35">
        <f t="shared" si="4228"/>
        <v>3000</v>
      </c>
      <c r="E4025" s="27">
        <v>0</v>
      </c>
      <c r="F4025" s="64">
        <f t="shared" si="4269"/>
        <v>0.46593146951268899</v>
      </c>
      <c r="G4025" s="34">
        <v>0</v>
      </c>
      <c r="H4025" s="34">
        <f t="shared" si="4229"/>
        <v>1</v>
      </c>
      <c r="I4025" s="34">
        <f t="shared" si="4270"/>
        <v>6192.2292298236371</v>
      </c>
      <c r="J4025" s="34">
        <f t="shared" si="4230"/>
        <v>16011.389615981441</v>
      </c>
      <c r="K4025" s="34">
        <f t="shared" si="4231"/>
        <v>14208.708068883672</v>
      </c>
      <c r="L4025" s="36">
        <f t="shared" si="4282"/>
        <v>1455.2615175301776</v>
      </c>
      <c r="M4025" s="34">
        <f t="shared" si="4232"/>
        <v>20.399243190166207</v>
      </c>
      <c r="N4025" s="34">
        <f t="shared" si="4271"/>
        <v>52.74679254698875</v>
      </c>
      <c r="O4025" s="34">
        <f t="shared" si="4233"/>
        <v>9.4970811430771391</v>
      </c>
      <c r="P4025">
        <f t="shared" si="4286"/>
        <v>39.487819189661913</v>
      </c>
      <c r="Q4025" s="36">
        <f t="shared" si="4234"/>
        <v>48.061998411497306</v>
      </c>
      <c r="R4025" s="34">
        <f t="shared" si="4235"/>
        <v>39.57480071430205</v>
      </c>
      <c r="S4025" s="34">
        <f t="shared" si="4236"/>
        <v>7.1030014504594599</v>
      </c>
      <c r="T4025" s="36">
        <f t="shared" si="4272"/>
        <v>1.0163119673460282E-13</v>
      </c>
      <c r="U4025" s="36">
        <f t="shared" si="4237"/>
        <v>3446.2876697264714</v>
      </c>
      <c r="V4025" s="36">
        <f t="shared" si="4238"/>
        <v>1.3593740814628061E-3</v>
      </c>
      <c r="W4025" s="68">
        <f t="shared" si="4239"/>
        <v>4.1578900500862215</v>
      </c>
      <c r="X4025">
        <f t="shared" si="4240"/>
        <v>9.7722172557906131</v>
      </c>
      <c r="Y4025">
        <f t="shared" si="4241"/>
        <v>5.9191933886892012E-3</v>
      </c>
      <c r="Z4025" s="34">
        <f t="shared" si="4242"/>
        <v>1.8175536138477263E-3</v>
      </c>
      <c r="AA4025" s="36">
        <f t="shared" si="4243"/>
        <v>3.2693843874842651E-4</v>
      </c>
      <c r="AB4025" s="34">
        <f t="shared" si="4244"/>
        <v>2.2083287929023406E-4</v>
      </c>
      <c r="AC4025" s="36">
        <f t="shared" si="4245"/>
        <v>1.4129090601411305E-2</v>
      </c>
      <c r="AD4025" s="34">
        <f t="shared" si="4246"/>
        <v>0</v>
      </c>
      <c r="AE4025">
        <f t="shared" si="4273"/>
        <v>63.980919176631588</v>
      </c>
      <c r="AF4025" s="36">
        <f t="shared" si="4287"/>
        <v>0</v>
      </c>
      <c r="AG4025" s="34">
        <f t="shared" si="4247"/>
        <v>1.4570486807745224</v>
      </c>
      <c r="AH4025">
        <f t="shared" si="4283"/>
        <v>7.5047546838113988E-3</v>
      </c>
      <c r="AI4025" s="29">
        <f t="shared" si="4274"/>
        <v>1.4570486807745224</v>
      </c>
      <c r="AJ4025">
        <f t="shared" si="4275"/>
        <v>1.4570486807745224</v>
      </c>
      <c r="AK4025" s="36">
        <f t="shared" si="4288"/>
        <v>0</v>
      </c>
      <c r="AL4025" s="36">
        <f t="shared" si="4276"/>
        <v>-1.4682284623628273E-6</v>
      </c>
      <c r="AM4025" s="36">
        <f t="shared" si="4277"/>
        <v>-1.167914688778872E-8</v>
      </c>
      <c r="AN4025" s="37">
        <f t="shared" si="4289"/>
        <v>2.6610477441831696E-306</v>
      </c>
      <c r="AO4025" s="36">
        <f t="shared" si="4290"/>
        <v>2.421945163474418E-3</v>
      </c>
      <c r="AP4025" s="36">
        <f t="shared" si="4291"/>
        <v>5.287512989855621E-5</v>
      </c>
      <c r="AQ4025" s="74">
        <f t="shared" si="4248"/>
        <v>0</v>
      </c>
      <c r="AR4025" s="73">
        <f t="shared" si="4249"/>
        <v>0</v>
      </c>
      <c r="AS4025" s="72">
        <f t="shared" si="4292"/>
        <v>1.4206690442853025E-8</v>
      </c>
      <c r="AT4025" s="37">
        <f t="shared" si="4250"/>
        <v>3.8209715550988205E-297</v>
      </c>
      <c r="AU4025" s="37">
        <f t="shared" si="4251"/>
        <v>1.0786126335122763E-3</v>
      </c>
      <c r="AV4025" s="34">
        <f t="shared" si="4252"/>
        <v>2.0116567303134585E-4</v>
      </c>
      <c r="AW4025" s="34">
        <f t="shared" si="4253"/>
        <v>0.39101686293698629</v>
      </c>
      <c r="AX4025" s="37">
        <f t="shared" si="4254"/>
        <v>1.9682179112609399</v>
      </c>
      <c r="AY4025" s="7">
        <f t="shared" si="4255"/>
        <v>6.5173259899571789</v>
      </c>
      <c r="AZ4025" s="37">
        <f t="shared" si="4256"/>
        <v>6.1261079613471612</v>
      </c>
      <c r="BA4025" s="2">
        <f>BE4025*'mass balance'!$B$17+BF4025*'mass balance'!$C$17+BG4025*'mass balance'!$D$17+BH4025*'mass balance'!$E$17</f>
        <v>6.8513581418550796E-5</v>
      </c>
      <c r="BB4025" s="2">
        <f>BE4025*'mass balance'!$B$18+BF4025*'mass balance'!$C$18+BG4025*'mass balance'!$D$18+BH4025*'mass balance'!$E$18</f>
        <v>6.9567636517297739E-5</v>
      </c>
      <c r="BC4025" s="2">
        <f>BE4025*'mass balance'!$B$19+BF4025*'mass balance'!$C$19+BG4025*'mass balance'!$D$19+BH4025*'mass balance'!$E$19</f>
        <v>-8.695954564662217E-5</v>
      </c>
      <c r="BD4025" s="2">
        <f>BE4025*'mass balance'!$B$20+BF4025*'mass balance'!$C$20+BG4025*'mass balance'!$D$20+BH4025*'mass balance'!$E$20</f>
        <v>3.1621652962408058E-6</v>
      </c>
      <c r="BE4025" s="2">
        <f>N4025*'mass balance'!$H$11+R4025*'mass balance'!$I$11+S4025*'mass balance'!$J$11</f>
        <v>-1.2558760130235416E-4</v>
      </c>
      <c r="BF4025" s="2">
        <f>N4025*'mass balance'!$H$12+R4025*'mass balance'!$I$12+S4025*'mass balance'!$J$12</f>
        <v>1.7063272989072888E-5</v>
      </c>
      <c r="BG4025" s="2">
        <f>N4025*'mass balance'!$H$13+R4025*'mass balance'!$I$13+S4025*'mass balance'!$J$13</f>
        <v>1.0463776521081454E-5</v>
      </c>
      <c r="BH4025" s="2">
        <f>N4025*'mass balance'!$H$14+R4025*'mass balance'!$I$14+S4025*'mass balance'!$J$14</f>
        <v>1.3736143892444985E-5</v>
      </c>
      <c r="BI4025" s="36">
        <f t="shared" si="4257"/>
        <v>1.984873985993231E-16</v>
      </c>
      <c r="BJ4025" s="36">
        <f t="shared" si="4258"/>
        <v>2.8737810394997301E-19</v>
      </c>
      <c r="BK4025" s="36">
        <f t="shared" si="4259"/>
        <v>1.1578611898485971E-15</v>
      </c>
      <c r="BL4025" s="36">
        <f t="shared" si="4260"/>
        <v>7.1950040162202136E-16</v>
      </c>
      <c r="BM4025" s="36">
        <f t="shared" si="4293"/>
        <v>1.3408052901478703E-12</v>
      </c>
      <c r="BN4025" s="36">
        <f t="shared" ca="1" si="4261"/>
        <v>0.29813387427629023</v>
      </c>
      <c r="BO4025" s="36">
        <f t="shared" ca="1" si="4278"/>
        <v>1</v>
      </c>
      <c r="BP4025" s="36">
        <f t="shared" si="4294"/>
        <v>-1.3408052876884156E-12</v>
      </c>
      <c r="BQ4025" s="36">
        <f t="shared" si="4295"/>
        <v>0.99999999816568841</v>
      </c>
      <c r="BR4025" s="2">
        <f t="shared" si="4284"/>
        <v>-5</v>
      </c>
      <c r="BS4025">
        <v>0</v>
      </c>
      <c r="BT4025" s="37">
        <f t="shared" si="4279"/>
        <v>8.7176944510738721E-2</v>
      </c>
      <c r="BU4025" s="34">
        <f t="shared" si="4262"/>
        <v>-5</v>
      </c>
      <c r="BV4025" s="34">
        <f t="shared" si="4263"/>
        <v>-5</v>
      </c>
      <c r="BW4025" s="34">
        <f t="shared" si="4264"/>
        <v>-5</v>
      </c>
      <c r="BX4025" s="34">
        <f t="shared" si="4265"/>
        <v>-5</v>
      </c>
      <c r="BY4025" s="34">
        <f t="shared" si="4266"/>
        <v>4.3021293860146841</v>
      </c>
      <c r="BZ4025" s="36">
        <f t="shared" si="4280"/>
        <v>8.695954564662217E-5</v>
      </c>
      <c r="CA4025" s="34">
        <f t="shared" si="4281"/>
        <v>1.4230396372506645E-2</v>
      </c>
    </row>
    <row r="4026" spans="1:79" x14ac:dyDescent="0.2">
      <c r="A4026" s="75">
        <f t="shared" si="4267"/>
        <v>10.936986301369268</v>
      </c>
      <c r="B4026" s="34">
        <f t="shared" si="4285"/>
        <v>3991.9999999997831</v>
      </c>
      <c r="C4026">
        <f t="shared" si="4268"/>
        <v>15</v>
      </c>
      <c r="D4026" s="35">
        <f t="shared" si="4228"/>
        <v>3000</v>
      </c>
      <c r="E4026" s="27">
        <v>0</v>
      </c>
      <c r="F4026" s="64">
        <f t="shared" si="4269"/>
        <v>0.46593146951268899</v>
      </c>
      <c r="G4026" s="34">
        <v>0</v>
      </c>
      <c r="H4026" s="34">
        <f t="shared" si="4229"/>
        <v>1</v>
      </c>
      <c r="I4026" s="34">
        <f t="shared" si="4270"/>
        <v>6192.2292298236371</v>
      </c>
      <c r="J4026" s="34">
        <f t="shared" si="4230"/>
        <v>16014.879251664863</v>
      </c>
      <c r="K4026" s="34">
        <f t="shared" si="4231"/>
        <v>14211.804815379866</v>
      </c>
      <c r="L4026" s="36">
        <f t="shared" si="4282"/>
        <v>1455.7372984586893</v>
      </c>
      <c r="M4026" s="34">
        <f t="shared" si="4232"/>
        <v>20.399243190166207</v>
      </c>
      <c r="N4026" s="34">
        <f t="shared" si="4271"/>
        <v>52.758288556633929</v>
      </c>
      <c r="O4026" s="34">
        <f t="shared" si="4233"/>
        <v>9.4970811430771391</v>
      </c>
      <c r="P4026">
        <f t="shared" si="4286"/>
        <v>39.50072927561736</v>
      </c>
      <c r="Q4026" s="36">
        <f t="shared" si="4234"/>
        <v>48.074204909121804</v>
      </c>
      <c r="R4026" s="34">
        <f t="shared" si="4235"/>
        <v>39.587729482302109</v>
      </c>
      <c r="S4026" s="34">
        <f t="shared" si="4236"/>
        <v>7.1019242212362244</v>
      </c>
      <c r="T4026" s="36">
        <f t="shared" si="4272"/>
        <v>1.016201234331109E-13</v>
      </c>
      <c r="U4026" s="36">
        <f t="shared" si="4237"/>
        <v>3446.2876697264714</v>
      </c>
      <c r="V4026" s="36">
        <f t="shared" si="4238"/>
        <v>1.3591679210817221E-3</v>
      </c>
      <c r="W4026" s="68">
        <f t="shared" si="4239"/>
        <v>4.1592494241676841</v>
      </c>
      <c r="X4026">
        <f t="shared" si="4240"/>
        <v>9.7732821109025938</v>
      </c>
      <c r="Y4026">
        <f t="shared" si="4241"/>
        <v>5.9191933886892012E-3</v>
      </c>
      <c r="Z4026" s="34">
        <f t="shared" si="4242"/>
        <v>1.8175536138477263E-3</v>
      </c>
      <c r="AA4026" s="36">
        <f t="shared" si="4243"/>
        <v>3.2678201821322798E-4</v>
      </c>
      <c r="AB4026" s="34">
        <f t="shared" si="4244"/>
        <v>2.2083287929023406E-4</v>
      </c>
      <c r="AC4026" s="36">
        <f t="shared" si="4245"/>
        <v>1.4129090601411305E-2</v>
      </c>
      <c r="AD4026" s="34">
        <f t="shared" si="4246"/>
        <v>0</v>
      </c>
      <c r="AE4026">
        <f t="shared" si="4273"/>
        <v>63.980919176631588</v>
      </c>
      <c r="AF4026" s="36">
        <f t="shared" si="4287"/>
        <v>0</v>
      </c>
      <c r="AG4026" s="34">
        <f t="shared" si="4247"/>
        <v>1.4574223216668083</v>
      </c>
      <c r="AH4026">
        <f t="shared" si="4283"/>
        <v>7.5031578419066935E-3</v>
      </c>
      <c r="AI4026" s="29">
        <f t="shared" si="4274"/>
        <v>1.4574223216668083</v>
      </c>
      <c r="AJ4026">
        <f t="shared" si="4275"/>
        <v>0</v>
      </c>
      <c r="AK4026" s="36">
        <f t="shared" si="4288"/>
        <v>0</v>
      </c>
      <c r="AL4026" s="36">
        <f t="shared" si="4276"/>
        <v>-1.4673383948046504E-6</v>
      </c>
      <c r="AM4026" s="36">
        <f t="shared" si="4277"/>
        <v>-1.167656717834331E-8</v>
      </c>
      <c r="AN4026" s="37">
        <f t="shared" si="4289"/>
        <v>2.6610477441831696E-306</v>
      </c>
      <c r="AO4026" s="36">
        <f t="shared" si="4290"/>
        <v>2.4204769350120552E-3</v>
      </c>
      <c r="AP4026" s="36">
        <f t="shared" si="4291"/>
        <v>5.2863450751668424E-5</v>
      </c>
      <c r="AQ4026" s="74">
        <f t="shared" si="4248"/>
        <v>0</v>
      </c>
      <c r="AR4026" s="73">
        <f t="shared" si="4249"/>
        <v>0</v>
      </c>
      <c r="AS4026" s="72">
        <f t="shared" si="4292"/>
        <v>1.4180869018132746E-8</v>
      </c>
      <c r="AT4026" s="37">
        <f t="shared" si="4250"/>
        <v>3.8279290221794448E-297</v>
      </c>
      <c r="AU4026" s="37">
        <f t="shared" si="4251"/>
        <v>1.0783743877546587E-3</v>
      </c>
      <c r="AV4026" s="34">
        <f t="shared" si="4252"/>
        <v>1.0306061633423563E-6</v>
      </c>
      <c r="AW4026" s="34">
        <f t="shared" si="4253"/>
        <v>0.39114470137967916</v>
      </c>
      <c r="AX4026" s="37">
        <f t="shared" si="4254"/>
        <v>1.9688613973519646</v>
      </c>
      <c r="AY4026" s="7">
        <f t="shared" si="4255"/>
        <v>6.5192565535054907</v>
      </c>
      <c r="AZ4026" s="37">
        <f t="shared" si="4256"/>
        <v>6.1281108215196483</v>
      </c>
      <c r="BA4026" s="2">
        <f>BE4026*'mass balance'!$B$17+BF4026*'mass balance'!$C$17+BG4026*'mass balance'!$D$17+BH4026*'mass balance'!$E$17</f>
        <v>6.8535988923391358E-5</v>
      </c>
      <c r="BB4026" s="2">
        <f>BE4026*'mass balance'!$B$18+BF4026*'mass balance'!$C$18+BG4026*'mass balance'!$D$18+BH4026*'mass balance'!$E$18</f>
        <v>6.9590388752981998E-5</v>
      </c>
      <c r="BC4026" s="2">
        <f>BE4026*'mass balance'!$B$19+BF4026*'mass balance'!$C$19+BG4026*'mass balance'!$D$19+BH4026*'mass balance'!$E$19</f>
        <v>-8.698798594122749E-5</v>
      </c>
      <c r="BD4026" s="2">
        <f>BE4026*'mass balance'!$B$20+BF4026*'mass balance'!$C$20+BG4026*'mass balance'!$D$20+BH4026*'mass balance'!$E$20</f>
        <v>3.1631994887719091E-6</v>
      </c>
      <c r="BE4026" s="2">
        <f>N4026*'mass balance'!$H$11+R4026*'mass balance'!$I$11+S4026*'mass balance'!$J$11</f>
        <v>-1.2561497275389029E-4</v>
      </c>
      <c r="BF4026" s="2">
        <f>N4026*'mass balance'!$H$12+R4026*'mass balance'!$I$12+S4026*'mass balance'!$J$12</f>
        <v>1.7060685201862642E-5</v>
      </c>
      <c r="BG4026" s="2">
        <f>N4026*'mass balance'!$H$13+R4026*'mass balance'!$I$13+S4026*'mass balance'!$J$13</f>
        <v>1.0463163539819995E-5</v>
      </c>
      <c r="BH4026" s="2">
        <f>N4026*'mass balance'!$H$14+R4026*'mass balance'!$I$14+S4026*'mass balance'!$J$14</f>
        <v>1.3739137644956751E-5</v>
      </c>
      <c r="BI4026" s="36">
        <f t="shared" si="4257"/>
        <v>1.984873985993231E-16</v>
      </c>
      <c r="BJ4026" s="36">
        <f t="shared" si="4258"/>
        <v>2.8741683695618888E-19</v>
      </c>
      <c r="BK4026" s="36">
        <f t="shared" si="4259"/>
        <v>1.1581485679525472E-15</v>
      </c>
      <c r="BL4026" s="36">
        <f t="shared" si="4260"/>
        <v>7.197623894137062E-16</v>
      </c>
      <c r="BM4026" s="36">
        <f t="shared" si="4293"/>
        <v>1.3415247905494923E-12</v>
      </c>
      <c r="BN4026" s="36">
        <f t="shared" ca="1" si="4261"/>
        <v>0.21685278055445578</v>
      </c>
      <c r="BO4026" s="36">
        <f t="shared" ca="1" si="4278"/>
        <v>1</v>
      </c>
      <c r="BP4026" s="36">
        <f t="shared" si="4294"/>
        <v>-1.341524788086919E-12</v>
      </c>
      <c r="BQ4026" s="36">
        <f t="shared" si="4295"/>
        <v>0.99999999816434759</v>
      </c>
      <c r="BR4026" s="2">
        <f t="shared" si="4284"/>
        <v>-5</v>
      </c>
      <c r="BS4026">
        <v>0</v>
      </c>
      <c r="BT4026" s="37">
        <f t="shared" si="4279"/>
        <v>8.7205455906080545E-2</v>
      </c>
      <c r="BU4026" s="34">
        <f t="shared" si="4262"/>
        <v>-5</v>
      </c>
      <c r="BV4026" s="34">
        <f t="shared" si="4263"/>
        <v>-5</v>
      </c>
      <c r="BW4026" s="34">
        <f t="shared" si="4264"/>
        <v>-5</v>
      </c>
      <c r="BX4026" s="34">
        <f t="shared" si="4265"/>
        <v>-5</v>
      </c>
      <c r="BY4026" s="34">
        <f t="shared" si="4266"/>
        <v>4.3030670225709242</v>
      </c>
      <c r="BZ4026" s="36">
        <f t="shared" si="4280"/>
        <v>8.698798594122749E-5</v>
      </c>
      <c r="CA4026" s="34">
        <f t="shared" si="4281"/>
        <v>1.4230397988209903E-2</v>
      </c>
    </row>
    <row r="4027" spans="1:79" x14ac:dyDescent="0.2">
      <c r="A4027" s="75">
        <f t="shared" si="4267"/>
        <v>10.939726027396665</v>
      </c>
      <c r="B4027" s="34">
        <f t="shared" si="4285"/>
        <v>3992.9999999997826</v>
      </c>
      <c r="C4027">
        <f t="shared" si="4268"/>
        <v>15</v>
      </c>
      <c r="D4027" s="35">
        <f t="shared" si="4228"/>
        <v>3000</v>
      </c>
      <c r="E4027" s="27">
        <v>0</v>
      </c>
      <c r="F4027" s="64">
        <f t="shared" si="4269"/>
        <v>0.46593146951268899</v>
      </c>
      <c r="G4027" s="34">
        <v>0</v>
      </c>
      <c r="H4027" s="34">
        <f t="shared" si="4229"/>
        <v>1</v>
      </c>
      <c r="I4027" s="34">
        <f t="shared" si="4270"/>
        <v>6192.2292298236371</v>
      </c>
      <c r="J4027" s="34">
        <f t="shared" si="4230"/>
        <v>16018.367978048798</v>
      </c>
      <c r="K4027" s="34">
        <f t="shared" si="4231"/>
        <v>14214.900754952287</v>
      </c>
      <c r="L4027" s="36">
        <f t="shared" si="4282"/>
        <v>1456.2130072310679</v>
      </c>
      <c r="M4027" s="34">
        <f t="shared" si="4232"/>
        <v>20.399243190166207</v>
      </c>
      <c r="N4027" s="34">
        <f t="shared" si="4271"/>
        <v>52.769781570747021</v>
      </c>
      <c r="O4027" s="34">
        <f t="shared" si="4233"/>
        <v>9.4970811430771391</v>
      </c>
      <c r="P4027">
        <f t="shared" si="4286"/>
        <v>39.513637403650939</v>
      </c>
      <c r="Q4027" s="36">
        <f t="shared" si="4234"/>
        <v>48.086408791777274</v>
      </c>
      <c r="R4027" s="34">
        <f t="shared" si="4235"/>
        <v>39.60065628837809</v>
      </c>
      <c r="S4027" s="34">
        <f t="shared" si="4236"/>
        <v>7.1008464150100306</v>
      </c>
      <c r="T4027" s="36">
        <f t="shared" si="4272"/>
        <v>1.0160905663430176E-13</v>
      </c>
      <c r="U4027" s="36">
        <f t="shared" si="4237"/>
        <v>3446.2876697264714</v>
      </c>
      <c r="V4027" s="36">
        <f t="shared" si="4238"/>
        <v>1.3589616502736783E-3</v>
      </c>
      <c r="W4027" s="68">
        <f t="shared" si="4239"/>
        <v>4.1606085920887654</v>
      </c>
      <c r="X4027">
        <f t="shared" si="4240"/>
        <v>9.7743465725796241</v>
      </c>
      <c r="Y4027">
        <f t="shared" si="4241"/>
        <v>5.9191933886892012E-3</v>
      </c>
      <c r="Z4027" s="34">
        <f t="shared" si="4242"/>
        <v>1.8175536138477263E-3</v>
      </c>
      <c r="AA4027" s="36">
        <f t="shared" si="4243"/>
        <v>3.2662568953438465E-4</v>
      </c>
      <c r="AB4027" s="34">
        <f t="shared" si="4244"/>
        <v>2.2083287929023406E-4</v>
      </c>
      <c r="AC4027" s="36">
        <f t="shared" si="4245"/>
        <v>1.4129090601411305E-2</v>
      </c>
      <c r="AD4027" s="34">
        <f t="shared" si="4246"/>
        <v>0</v>
      </c>
      <c r="AE4027">
        <f t="shared" si="4273"/>
        <v>63.980919176631588</v>
      </c>
      <c r="AF4027" s="36">
        <f t="shared" si="4287"/>
        <v>0</v>
      </c>
      <c r="AG4027" s="34">
        <f t="shared" si="4247"/>
        <v>1.4577958825148922</v>
      </c>
      <c r="AH4027">
        <f t="shared" si="4283"/>
        <v>7.5015607978952126E-3</v>
      </c>
      <c r="AI4027" s="29">
        <f t="shared" si="4274"/>
        <v>1.4577958825148922</v>
      </c>
      <c r="AJ4027">
        <f t="shared" si="4275"/>
        <v>1.4577958825148922</v>
      </c>
      <c r="AK4027" s="36">
        <f t="shared" si="4288"/>
        <v>0</v>
      </c>
      <c r="AL4027" s="36">
        <f t="shared" si="4276"/>
        <v>-1.4664488668220765E-6</v>
      </c>
      <c r="AM4027" s="36">
        <f t="shared" si="4277"/>
        <v>-1.1673988038708427E-8</v>
      </c>
      <c r="AN4027" s="37">
        <f t="shared" si="4289"/>
        <v>2.6610477441831696E-306</v>
      </c>
      <c r="AO4027" s="36">
        <f t="shared" si="4290"/>
        <v>2.4190095966172506E-3</v>
      </c>
      <c r="AP4027" s="36">
        <f t="shared" si="4291"/>
        <v>5.2851774184490081E-5</v>
      </c>
      <c r="AQ4027" s="74">
        <f t="shared" si="4248"/>
        <v>0</v>
      </c>
      <c r="AR4027" s="73">
        <f t="shared" si="4249"/>
        <v>0</v>
      </c>
      <c r="AS4027" s="72">
        <f t="shared" si="4292"/>
        <v>1.415509452524204E-8</v>
      </c>
      <c r="AT4027" s="37">
        <f t="shared" si="4250"/>
        <v>3.8348991578569107E-297</v>
      </c>
      <c r="AU4027" s="37">
        <f t="shared" si="4251"/>
        <v>1.0781361946211614E-3</v>
      </c>
      <c r="AV4027" s="34">
        <f t="shared" si="4252"/>
        <v>2.0126786721365298E-4</v>
      </c>
      <c r="AW4027" s="34">
        <f t="shared" si="4253"/>
        <v>0.39127252043460942</v>
      </c>
      <c r="AX4027" s="37">
        <f t="shared" si="4254"/>
        <v>1.9695047858529733</v>
      </c>
      <c r="AY4027" s="7">
        <f t="shared" si="4255"/>
        <v>6.5215871662435614</v>
      </c>
      <c r="AZ4027" s="37">
        <f t="shared" si="4256"/>
        <v>6.1301133779417389</v>
      </c>
      <c r="BA4027" s="2">
        <f>BE4027*'mass balance'!$B$17+BF4027*'mass balance'!$C$17+BG4027*'mass balance'!$D$17+BH4027*'mass balance'!$E$17</f>
        <v>6.8558393032981137E-5</v>
      </c>
      <c r="BB4027" s="2">
        <f>BE4027*'mass balance'!$B$18+BF4027*'mass balance'!$C$18+BG4027*'mass balance'!$D$18+BH4027*'mass balance'!$E$18</f>
        <v>6.9613137541180863E-5</v>
      </c>
      <c r="BC4027" s="2">
        <f>BE4027*'mass balance'!$B$19+BF4027*'mass balance'!$C$19+BG4027*'mass balance'!$D$19+BH4027*'mass balance'!$E$19</f>
        <v>-8.7016421926476079E-5</v>
      </c>
      <c r="BD4027" s="2">
        <f>BE4027*'mass balance'!$B$20+BF4027*'mass balance'!$C$20+BG4027*'mass balance'!$D$20+BH4027*'mass balance'!$E$20</f>
        <v>3.1642335245991295E-6</v>
      </c>
      <c r="BE4027" s="2">
        <f>N4027*'mass balance'!$H$11+R4027*'mass balance'!$I$11+S4027*'mass balance'!$J$11</f>
        <v>-1.2564233707320718E-4</v>
      </c>
      <c r="BF4027" s="2">
        <f>N4027*'mass balance'!$H$12+R4027*'mass balance'!$I$12+S4027*'mass balance'!$J$12</f>
        <v>1.7058096028539909E-5</v>
      </c>
      <c r="BG4027" s="2">
        <f>N4027*'mass balance'!$H$13+R4027*'mass balance'!$I$13+S4027*'mass balance'!$J$13</f>
        <v>1.0462549771308455E-5</v>
      </c>
      <c r="BH4027" s="2">
        <f>N4027*'mass balance'!$H$14+R4027*'mass balance'!$I$14+S4027*'mass balance'!$J$14</f>
        <v>1.3742130617382034E-5</v>
      </c>
      <c r="BI4027" s="36">
        <f t="shared" si="4257"/>
        <v>1.984873985993231E-16</v>
      </c>
      <c r="BJ4027" s="36">
        <f t="shared" si="4258"/>
        <v>2.8745556934040039E-19</v>
      </c>
      <c r="BK4027" s="36">
        <f t="shared" si="4259"/>
        <v>1.1584359847895034E-15</v>
      </c>
      <c r="BL4027" s="36">
        <f t="shared" si="4260"/>
        <v>7.2002443216206136E-16</v>
      </c>
      <c r="BM4027" s="36">
        <f t="shared" si="4293"/>
        <v>1.342244552938906E-12</v>
      </c>
      <c r="BN4027" s="36">
        <f t="shared" ca="1" si="4261"/>
        <v>0.78200645141108172</v>
      </c>
      <c r="BO4027" s="36">
        <f t="shared" ca="1" si="4278"/>
        <v>1</v>
      </c>
      <c r="BP4027" s="36">
        <f t="shared" si="4294"/>
        <v>-1.3422445504732111E-12</v>
      </c>
      <c r="BQ4027" s="36">
        <f t="shared" si="4295"/>
        <v>0.99999999816300611</v>
      </c>
      <c r="BR4027" s="2">
        <f t="shared" si="4284"/>
        <v>-5</v>
      </c>
      <c r="BS4027">
        <v>0</v>
      </c>
      <c r="BT4027" s="37">
        <f t="shared" si="4279"/>
        <v>8.7233962981292268E-2</v>
      </c>
      <c r="BU4027" s="34">
        <f t="shared" si="4262"/>
        <v>-5</v>
      </c>
      <c r="BV4027" s="34">
        <f t="shared" si="4263"/>
        <v>-5</v>
      </c>
      <c r="BW4027" s="34">
        <f t="shared" si="4264"/>
        <v>-5</v>
      </c>
      <c r="BX4027" s="34">
        <f t="shared" si="4265"/>
        <v>-5</v>
      </c>
      <c r="BY4027" s="34">
        <f t="shared" si="4266"/>
        <v>4.3040044148058305</v>
      </c>
      <c r="BZ4027" s="36">
        <f t="shared" si="4280"/>
        <v>8.7016421926476079E-5</v>
      </c>
      <c r="CA4027" s="34">
        <f t="shared" si="4281"/>
        <v>1.4230399603242272E-2</v>
      </c>
    </row>
    <row r="4028" spans="1:79" x14ac:dyDescent="0.2">
      <c r="A4028" s="75">
        <f t="shared" si="4267"/>
        <v>10.942465753424061</v>
      </c>
      <c r="B4028" s="34">
        <f t="shared" si="4285"/>
        <v>3993.9999999997822</v>
      </c>
      <c r="C4028">
        <f t="shared" si="4268"/>
        <v>15</v>
      </c>
      <c r="D4028" s="35">
        <f t="shared" si="4228"/>
        <v>3000</v>
      </c>
      <c r="E4028" s="27">
        <v>0</v>
      </c>
      <c r="F4028" s="64">
        <f t="shared" si="4269"/>
        <v>0.46593146951268899</v>
      </c>
      <c r="G4028" s="34">
        <v>0</v>
      </c>
      <c r="H4028" s="34">
        <f t="shared" si="4229"/>
        <v>1</v>
      </c>
      <c r="I4028" s="34">
        <f t="shared" si="4270"/>
        <v>6192.2292298236371</v>
      </c>
      <c r="J4028" s="34">
        <f t="shared" si="4230"/>
        <v>16021.85579518827</v>
      </c>
      <c r="K4028" s="34">
        <f t="shared" si="4231"/>
        <v>14217.99588764976</v>
      </c>
      <c r="L4028" s="36">
        <f t="shared" si="4282"/>
        <v>1456.6886438086638</v>
      </c>
      <c r="M4028" s="34">
        <f t="shared" si="4232"/>
        <v>20.399243190166207</v>
      </c>
      <c r="N4028" s="34">
        <f t="shared" si="4271"/>
        <v>52.781271589509281</v>
      </c>
      <c r="O4028" s="34">
        <f t="shared" si="4233"/>
        <v>9.4970811430771391</v>
      </c>
      <c r="P4028">
        <f t="shared" si="4286"/>
        <v>39.526543572713919</v>
      </c>
      <c r="Q4028" s="36">
        <f t="shared" si="4234"/>
        <v>48.098610059152378</v>
      </c>
      <c r="R4028" s="34">
        <f t="shared" si="4235"/>
        <v>39.613581131480792</v>
      </c>
      <c r="S4028" s="34">
        <f t="shared" si="4236"/>
        <v>7.0997680325278036</v>
      </c>
      <c r="T4028" s="36">
        <f t="shared" si="4272"/>
        <v>1.0159799633320466E-13</v>
      </c>
      <c r="U4028" s="36">
        <f t="shared" si="4237"/>
        <v>3446.2876697264714</v>
      </c>
      <c r="V4028" s="36">
        <f t="shared" si="4238"/>
        <v>1.3587552691816203E-3</v>
      </c>
      <c r="W4028" s="68">
        <f t="shared" si="4239"/>
        <v>4.1619675537390393</v>
      </c>
      <c r="X4028">
        <f t="shared" si="4240"/>
        <v>9.7754106409670118</v>
      </c>
      <c r="Y4028">
        <f t="shared" si="4241"/>
        <v>5.9191933886892012E-3</v>
      </c>
      <c r="Z4028" s="34">
        <f t="shared" si="4242"/>
        <v>1.8175536138477263E-3</v>
      </c>
      <c r="AA4028" s="36">
        <f t="shared" si="4243"/>
        <v>3.2646945264168099E-4</v>
      </c>
      <c r="AB4028" s="34">
        <f t="shared" si="4244"/>
        <v>2.2083287929023406E-4</v>
      </c>
      <c r="AC4028" s="36">
        <f t="shared" si="4245"/>
        <v>1.4129090601411305E-2</v>
      </c>
      <c r="AD4028" s="34">
        <f t="shared" si="4246"/>
        <v>0</v>
      </c>
      <c r="AE4028">
        <f t="shared" si="4273"/>
        <v>63.980919176631588</v>
      </c>
      <c r="AF4028" s="36">
        <f t="shared" si="4287"/>
        <v>0</v>
      </c>
      <c r="AG4028" s="34">
        <f t="shared" si="4247"/>
        <v>1.4581693633092443</v>
      </c>
      <c r="AH4028">
        <f t="shared" si="4283"/>
        <v>7.4999635523524955E-3</v>
      </c>
      <c r="AI4028" s="29">
        <f t="shared" si="4274"/>
        <v>1.4581693633092443</v>
      </c>
      <c r="AJ4028">
        <f t="shared" si="4275"/>
        <v>0</v>
      </c>
      <c r="AK4028" s="36">
        <f t="shared" si="4288"/>
        <v>0</v>
      </c>
      <c r="AL4028" s="36">
        <f t="shared" si="4276"/>
        <v>-1.4655598780880047E-6</v>
      </c>
      <c r="AM4028" s="36">
        <f t="shared" si="4277"/>
        <v>-1.1671409468758208E-8</v>
      </c>
      <c r="AN4028" s="37">
        <f t="shared" si="4289"/>
        <v>2.6610477441831696E-306</v>
      </c>
      <c r="AO4028" s="36">
        <f t="shared" si="4290"/>
        <v>2.4175431477504285E-3</v>
      </c>
      <c r="AP4028" s="36">
        <f t="shared" si="4291"/>
        <v>5.2840100196451371E-5</v>
      </c>
      <c r="AQ4028" s="74">
        <f t="shared" si="4248"/>
        <v>0</v>
      </c>
      <c r="AR4028" s="73">
        <f t="shared" si="4249"/>
        <v>0</v>
      </c>
      <c r="AS4028" s="72">
        <f t="shared" si="4292"/>
        <v>1.4129366878879773E-8</v>
      </c>
      <c r="AT4028" s="37">
        <f t="shared" si="4250"/>
        <v>3.8418819851990037E-297</v>
      </c>
      <c r="AU4028" s="37">
        <f t="shared" si="4251"/>
        <v>1.0778980541001606E-3</v>
      </c>
      <c r="AV4028" s="34">
        <f t="shared" si="4252"/>
        <v>1.0301674074783025E-6</v>
      </c>
      <c r="AW4028" s="34">
        <f t="shared" si="4253"/>
        <v>0.39140032009139225</v>
      </c>
      <c r="AX4028" s="37">
        <f t="shared" si="4254"/>
        <v>1.9701480767116939</v>
      </c>
      <c r="AY4028" s="7">
        <f t="shared" si="4255"/>
        <v>6.523516980709533</v>
      </c>
      <c r="AZ4028" s="37">
        <f t="shared" si="4256"/>
        <v>6.1321156304507332</v>
      </c>
      <c r="BA4028" s="2">
        <f>BE4028*'mass balance'!$B$17+BF4028*'mass balance'!$C$17+BG4028*'mass balance'!$D$17+BH4028*'mass balance'!$E$17</f>
        <v>6.8580793745497183E-5</v>
      </c>
      <c r="BB4028" s="2">
        <f>BE4028*'mass balance'!$B$18+BF4028*'mass balance'!$C$18+BG4028*'mass balance'!$D$18+BH4028*'mass balance'!$E$18</f>
        <v>6.9635882880043318E-5</v>
      </c>
      <c r="BC4028" s="2">
        <f>BE4028*'mass balance'!$B$19+BF4028*'mass balance'!$C$19+BG4028*'mass balance'!$D$19+BH4028*'mass balance'!$E$19</f>
        <v>-8.7044853600054127E-5</v>
      </c>
      <c r="BD4028" s="2">
        <f>BE4028*'mass balance'!$B$20+BF4028*'mass balance'!$C$20+BG4028*'mass balance'!$D$20+BH4028*'mass balance'!$E$20</f>
        <v>3.1652674036383317E-6</v>
      </c>
      <c r="BE4028" s="2">
        <f>N4028*'mass balance'!$H$11+R4028*'mass balance'!$I$11+S4028*'mass balance'!$J$11</f>
        <v>-1.2566969426073638E-4</v>
      </c>
      <c r="BF4028" s="2">
        <f>N4028*'mass balance'!$H$12+R4028*'mass balance'!$I$12+S4028*'mass balance'!$J$12</f>
        <v>1.7055505470898999E-5</v>
      </c>
      <c r="BG4028" s="2">
        <f>N4028*'mass balance'!$H$13+R4028*'mass balance'!$I$13+S4028*'mass balance'!$J$13</f>
        <v>1.0461935216380488E-5</v>
      </c>
      <c r="BH4028" s="2">
        <f>N4028*'mass balance'!$H$14+R4028*'mass balance'!$I$14+S4028*'mass balance'!$J$14</f>
        <v>1.3745122809768039E-5</v>
      </c>
      <c r="BI4028" s="36">
        <f t="shared" si="4257"/>
        <v>1.984873985993231E-16</v>
      </c>
      <c r="BJ4028" s="36">
        <f t="shared" si="4258"/>
        <v>2.8749430110133066E-19</v>
      </c>
      <c r="BK4028" s="36">
        <f t="shared" si="4259"/>
        <v>1.1587234403588437E-15</v>
      </c>
      <c r="BL4028" s="36">
        <f t="shared" si="4260"/>
        <v>7.2028652986734471E-16</v>
      </c>
      <c r="BM4028" s="36">
        <f t="shared" si="4293"/>
        <v>1.3429645773710682E-12</v>
      </c>
      <c r="BN4028" s="36">
        <f t="shared" ca="1" si="4261"/>
        <v>0.10740235729022962</v>
      </c>
      <c r="BO4028" s="36">
        <f t="shared" ca="1" si="4278"/>
        <v>1</v>
      </c>
      <c r="BP4028" s="36">
        <f t="shared" si="4294"/>
        <v>-1.3429645749022479E-12</v>
      </c>
      <c r="BQ4028" s="36">
        <f t="shared" si="4295"/>
        <v>0.99999999816166385</v>
      </c>
      <c r="BR4028" s="2">
        <f t="shared" si="4284"/>
        <v>-5</v>
      </c>
      <c r="BS4028">
        <v>0</v>
      </c>
      <c r="BT4028" s="37">
        <f t="shared" si="4279"/>
        <v>8.7262465734054273E-2</v>
      </c>
      <c r="BU4028" s="34">
        <f t="shared" si="4262"/>
        <v>-5</v>
      </c>
      <c r="BV4028" s="34">
        <f t="shared" si="4263"/>
        <v>-5</v>
      </c>
      <c r="BW4028" s="34">
        <f t="shared" si="4264"/>
        <v>-5</v>
      </c>
      <c r="BX4028" s="34">
        <f t="shared" si="4265"/>
        <v>-5</v>
      </c>
      <c r="BY4028" s="34">
        <f t="shared" si="4266"/>
        <v>4.3049415627341903</v>
      </c>
      <c r="BZ4028" s="36">
        <f t="shared" si="4280"/>
        <v>8.7044853600054127E-5</v>
      </c>
      <c r="CA4028" s="34">
        <f t="shared" si="4281"/>
        <v>1.4230401217603942E-2</v>
      </c>
    </row>
    <row r="4029" spans="1:79" x14ac:dyDescent="0.2">
      <c r="A4029" s="75">
        <f t="shared" si="4267"/>
        <v>10.945205479451458</v>
      </c>
      <c r="B4029" s="34">
        <f t="shared" si="4285"/>
        <v>3994.9999999997822</v>
      </c>
      <c r="C4029">
        <f t="shared" si="4268"/>
        <v>15</v>
      </c>
      <c r="D4029" s="35">
        <f t="shared" si="4228"/>
        <v>3000</v>
      </c>
      <c r="E4029" s="27">
        <v>0</v>
      </c>
      <c r="F4029" s="64">
        <f t="shared" si="4269"/>
        <v>0.46593146951268899</v>
      </c>
      <c r="G4029" s="34">
        <v>0</v>
      </c>
      <c r="H4029" s="34">
        <f t="shared" si="4229"/>
        <v>1</v>
      </c>
      <c r="I4029" s="34">
        <f t="shared" si="4270"/>
        <v>6192.2292298236371</v>
      </c>
      <c r="J4029" s="34">
        <f t="shared" si="4230"/>
        <v>16025.342703138494</v>
      </c>
      <c r="K4029" s="34">
        <f t="shared" si="4231"/>
        <v>14221.090213521285</v>
      </c>
      <c r="L4029" s="36">
        <f t="shared" si="4282"/>
        <v>1457.1642081528776</v>
      </c>
      <c r="M4029" s="34">
        <f t="shared" si="4232"/>
        <v>20.399243190166207</v>
      </c>
      <c r="N4029" s="34">
        <f t="shared" si="4271"/>
        <v>52.79275861310262</v>
      </c>
      <c r="O4029" s="34">
        <f t="shared" si="4233"/>
        <v>9.4970811430771391</v>
      </c>
      <c r="P4029">
        <f t="shared" si="4286"/>
        <v>39.539447781758923</v>
      </c>
      <c r="Q4029" s="36">
        <f t="shared" si="4234"/>
        <v>48.110808710936674</v>
      </c>
      <c r="R4029" s="34">
        <f t="shared" si="4235"/>
        <v>39.62650401056235</v>
      </c>
      <c r="S4029" s="34">
        <f t="shared" si="4236"/>
        <v>7.0986890745359776</v>
      </c>
      <c r="T4029" s="36">
        <f t="shared" si="4272"/>
        <v>1.0158694252485377E-13</v>
      </c>
      <c r="U4029" s="36">
        <f t="shared" si="4237"/>
        <v>3446.2876697264714</v>
      </c>
      <c r="V4029" s="36">
        <f t="shared" si="4238"/>
        <v>1.3585487779483978E-3</v>
      </c>
      <c r="W4029" s="68">
        <f t="shared" si="4239"/>
        <v>4.1633263090082213</v>
      </c>
      <c r="X4029">
        <f t="shared" si="4240"/>
        <v>9.7764743162100203</v>
      </c>
      <c r="Y4029">
        <f t="shared" si="4241"/>
        <v>5.9191933886892012E-3</v>
      </c>
      <c r="Z4029" s="34">
        <f t="shared" si="4242"/>
        <v>1.8175536138477263E-3</v>
      </c>
      <c r="AA4029" s="36">
        <f t="shared" si="4243"/>
        <v>3.2631330746496983E-4</v>
      </c>
      <c r="AB4029" s="34">
        <f t="shared" si="4244"/>
        <v>2.2083287929023406E-4</v>
      </c>
      <c r="AC4029" s="36">
        <f t="shared" si="4245"/>
        <v>1.4129090601411305E-2</v>
      </c>
      <c r="AD4029" s="34">
        <f t="shared" si="4246"/>
        <v>0</v>
      </c>
      <c r="AE4029">
        <f t="shared" si="4273"/>
        <v>63.980919176631588</v>
      </c>
      <c r="AF4029" s="36">
        <f t="shared" si="4287"/>
        <v>0</v>
      </c>
      <c r="AG4029" s="34">
        <f t="shared" si="4247"/>
        <v>1.4585427640403614</v>
      </c>
      <c r="AH4029">
        <f t="shared" si="4283"/>
        <v>7.4983661058520834E-3</v>
      </c>
      <c r="AI4029" s="29">
        <f t="shared" si="4274"/>
        <v>1.4585427640403614</v>
      </c>
      <c r="AJ4029">
        <f t="shared" si="4275"/>
        <v>1.4585427640403614</v>
      </c>
      <c r="AK4029" s="36">
        <f t="shared" si="4288"/>
        <v>0</v>
      </c>
      <c r="AL4029" s="36">
        <f t="shared" si="4276"/>
        <v>-1.4646714282755331E-6</v>
      </c>
      <c r="AM4029" s="36">
        <f t="shared" si="4277"/>
        <v>-1.1668831468366819E-8</v>
      </c>
      <c r="AN4029" s="37">
        <f t="shared" si="4289"/>
        <v>2.6610477441831696E-306</v>
      </c>
      <c r="AO4029" s="36">
        <f t="shared" si="4290"/>
        <v>2.4160775878723406E-3</v>
      </c>
      <c r="AP4029" s="36">
        <f t="shared" si="4291"/>
        <v>5.2828428786982615E-5</v>
      </c>
      <c r="AQ4029" s="74">
        <f t="shared" si="4248"/>
        <v>0</v>
      </c>
      <c r="AR4029" s="73">
        <f t="shared" si="4249"/>
        <v>0</v>
      </c>
      <c r="AS4029" s="72">
        <f t="shared" si="4292"/>
        <v>1.4103685993899862E-8</v>
      </c>
      <c r="AT4029" s="37">
        <f t="shared" si="4250"/>
        <v>3.8488775273155083E-297</v>
      </c>
      <c r="AU4029" s="37">
        <f t="shared" si="4251"/>
        <v>1.0776599661800354E-3</v>
      </c>
      <c r="AV4029" s="34">
        <f t="shared" si="4252"/>
        <v>2.0137001730169255E-4</v>
      </c>
      <c r="AW4029" s="34">
        <f t="shared" si="4253"/>
        <v>0.39152810033965629</v>
      </c>
      <c r="AX4029" s="37">
        <f t="shared" si="4254"/>
        <v>1.9707912698759211</v>
      </c>
      <c r="AY4029" s="7">
        <f t="shared" si="4255"/>
        <v>6.5258470492411007</v>
      </c>
      <c r="AZ4029" s="37">
        <f t="shared" si="4256"/>
        <v>6.1341175788841422</v>
      </c>
      <c r="BA4029" s="2">
        <f>BE4029*'mass balance'!$B$17+BF4029*'mass balance'!$C$17+BG4029*'mass balance'!$D$17+BH4029*'mass balance'!$E$17</f>
        <v>6.8603191059118905E-5</v>
      </c>
      <c r="BB4029" s="2">
        <f>BE4029*'mass balance'!$B$18+BF4029*'mass balance'!$C$18+BG4029*'mass balance'!$D$18+BH4029*'mass balance'!$E$18</f>
        <v>6.9658624767720715E-5</v>
      </c>
      <c r="BC4029" s="2">
        <f>BE4029*'mass balance'!$B$19+BF4029*'mass balance'!$C$19+BG4029*'mass balance'!$D$19+BH4029*'mass balance'!$E$19</f>
        <v>-8.7073280959650888E-5</v>
      </c>
      <c r="BD4029" s="2">
        <f>BE4029*'mass balance'!$B$20+BF4029*'mass balance'!$C$20+BG4029*'mass balance'!$D$20+BH4029*'mass balance'!$E$20</f>
        <v>3.1663011258054871E-6</v>
      </c>
      <c r="BE4029" s="2">
        <f>N4029*'mass balance'!$H$11+R4029*'mass balance'!$I$11+S4029*'mass balance'!$J$11</f>
        <v>-1.2569704431691098E-4</v>
      </c>
      <c r="BF4029" s="2">
        <f>N4029*'mass balance'!$H$12+R4029*'mass balance'!$I$12+S4029*'mass balance'!$J$12</f>
        <v>1.7052913530733046E-5</v>
      </c>
      <c r="BG4029" s="2">
        <f>N4029*'mass balance'!$H$13+R4029*'mass balance'!$I$13+S4029*'mass balance'!$J$13</f>
        <v>1.0461319875869475E-5</v>
      </c>
      <c r="BH4029" s="2">
        <f>N4029*'mass balance'!$H$14+R4029*'mass balance'!$I$14+S4029*'mass balance'!$J$14</f>
        <v>1.3748114222162139E-5</v>
      </c>
      <c r="BI4029" s="36">
        <f t="shared" si="4257"/>
        <v>1.984873985993231E-16</v>
      </c>
      <c r="BJ4029" s="36">
        <f t="shared" si="4258"/>
        <v>2.8753303223770491E-19</v>
      </c>
      <c r="BK4029" s="36">
        <f t="shared" si="4259"/>
        <v>1.159010934659945E-15</v>
      </c>
      <c r="BL4029" s="36">
        <f t="shared" si="4260"/>
        <v>7.2054868252981291E-16</v>
      </c>
      <c r="BM4029" s="36">
        <f t="shared" si="4293"/>
        <v>1.3436848639009355E-12</v>
      </c>
      <c r="BN4029" s="36">
        <f t="shared" ca="1" si="4261"/>
        <v>0.9765303479578501</v>
      </c>
      <c r="BO4029" s="36">
        <f t="shared" ca="1" si="4278"/>
        <v>1</v>
      </c>
      <c r="BP4029" s="36">
        <f t="shared" si="4294"/>
        <v>-1.3436848614289867E-12</v>
      </c>
      <c r="BQ4029" s="36">
        <f t="shared" si="4295"/>
        <v>0.99999999816032092</v>
      </c>
      <c r="BR4029" s="2">
        <f t="shared" si="4284"/>
        <v>-5</v>
      </c>
      <c r="BS4029">
        <v>0</v>
      </c>
      <c r="BT4029" s="37">
        <f t="shared" si="4279"/>
        <v>8.7290964162050011E-2</v>
      </c>
      <c r="BU4029" s="34">
        <f t="shared" si="4262"/>
        <v>-5</v>
      </c>
      <c r="BV4029" s="34">
        <f t="shared" si="4263"/>
        <v>-5</v>
      </c>
      <c r="BW4029" s="34">
        <f t="shared" si="4264"/>
        <v>-5</v>
      </c>
      <c r="BX4029" s="34">
        <f t="shared" si="4265"/>
        <v>-5</v>
      </c>
      <c r="BY4029" s="34">
        <f t="shared" si="4266"/>
        <v>4.3058784663708369</v>
      </c>
      <c r="BZ4029" s="36">
        <f t="shared" si="4280"/>
        <v>8.7073280959650888E-5</v>
      </c>
      <c r="CA4029" s="34">
        <f t="shared" si="4281"/>
        <v>1.4230402831295111E-2</v>
      </c>
    </row>
    <row r="4030" spans="1:79" x14ac:dyDescent="0.2">
      <c r="A4030" s="75">
        <f t="shared" si="4267"/>
        <v>10.947945205478854</v>
      </c>
      <c r="B4030" s="34">
        <f t="shared" si="4285"/>
        <v>3995.9999999997817</v>
      </c>
      <c r="C4030">
        <f t="shared" si="4268"/>
        <v>15</v>
      </c>
      <c r="D4030" s="35">
        <f t="shared" si="4228"/>
        <v>3000</v>
      </c>
      <c r="E4030" s="27">
        <v>0</v>
      </c>
      <c r="F4030" s="64">
        <f t="shared" si="4269"/>
        <v>0.46593146951268899</v>
      </c>
      <c r="G4030" s="34">
        <v>0</v>
      </c>
      <c r="H4030" s="34">
        <f t="shared" si="4229"/>
        <v>1</v>
      </c>
      <c r="I4030" s="34">
        <f t="shared" si="4270"/>
        <v>6192.2292298236371</v>
      </c>
      <c r="J4030" s="34">
        <f t="shared" si="4230"/>
        <v>16028.828701954855</v>
      </c>
      <c r="K4030" s="34">
        <f t="shared" si="4231"/>
        <v>14224.183732616011</v>
      </c>
      <c r="L4030" s="36">
        <f t="shared" si="4282"/>
        <v>1457.6397002251592</v>
      </c>
      <c r="M4030" s="34">
        <f t="shared" si="4232"/>
        <v>20.399243190166207</v>
      </c>
      <c r="N4030" s="34">
        <f t="shared" si="4271"/>
        <v>52.804242641709493</v>
      </c>
      <c r="O4030" s="34">
        <f t="shared" si="4233"/>
        <v>9.4970811430771391</v>
      </c>
      <c r="P4030">
        <f t="shared" si="4286"/>
        <v>39.552350029739927</v>
      </c>
      <c r="Q4030" s="36">
        <f t="shared" si="4234"/>
        <v>48.123004746820619</v>
      </c>
      <c r="R4030" s="34">
        <f t="shared" si="4235"/>
        <v>39.639424924576275</v>
      </c>
      <c r="S4030" s="34">
        <f t="shared" si="4236"/>
        <v>7.0976095417805123</v>
      </c>
      <c r="T4030" s="36">
        <f t="shared" si="4272"/>
        <v>1.0157589520428827E-13</v>
      </c>
      <c r="U4030" s="36">
        <f t="shared" si="4237"/>
        <v>3446.2876697264714</v>
      </c>
      <c r="V4030" s="36">
        <f t="shared" si="4238"/>
        <v>1.3583421767167779E-3</v>
      </c>
      <c r="W4030" s="68">
        <f t="shared" si="4239"/>
        <v>4.1646848577861695</v>
      </c>
      <c r="X4030">
        <f t="shared" si="4240"/>
        <v>9.7775375984538453</v>
      </c>
      <c r="Y4030">
        <f t="shared" si="4241"/>
        <v>5.9191933886892012E-3</v>
      </c>
      <c r="Z4030" s="34">
        <f t="shared" si="4242"/>
        <v>1.8175536138477263E-3</v>
      </c>
      <c r="AA4030" s="36">
        <f t="shared" si="4243"/>
        <v>3.2615725393417516E-4</v>
      </c>
      <c r="AB4030" s="34">
        <f t="shared" si="4244"/>
        <v>2.2083287929023406E-4</v>
      </c>
      <c r="AC4030" s="36">
        <f t="shared" si="4245"/>
        <v>1.4129090601411305E-2</v>
      </c>
      <c r="AD4030" s="34">
        <f t="shared" si="4246"/>
        <v>0</v>
      </c>
      <c r="AE4030">
        <f t="shared" si="4273"/>
        <v>63.980919176631588</v>
      </c>
      <c r="AF4030" s="36">
        <f t="shared" si="4287"/>
        <v>0</v>
      </c>
      <c r="AG4030" s="34">
        <f t="shared" si="4247"/>
        <v>1.458916084698769</v>
      </c>
      <c r="AH4030">
        <f t="shared" si="4283"/>
        <v>7.4967684589670736E-3</v>
      </c>
      <c r="AI4030" s="29">
        <f t="shared" si="4274"/>
        <v>1.458916084698769</v>
      </c>
      <c r="AJ4030">
        <f t="shared" si="4275"/>
        <v>0</v>
      </c>
      <c r="AK4030" s="36">
        <f t="shared" si="4288"/>
        <v>0</v>
      </c>
      <c r="AL4030" s="36">
        <f t="shared" si="4276"/>
        <v>-1.4637835170579568E-6</v>
      </c>
      <c r="AM4030" s="36">
        <f t="shared" si="4277"/>
        <v>-1.1666254037408457E-8</v>
      </c>
      <c r="AN4030" s="37">
        <f t="shared" si="4289"/>
        <v>2.6610477441831696E-306</v>
      </c>
      <c r="AO4030" s="36">
        <f t="shared" si="4290"/>
        <v>2.4146129164440652E-3</v>
      </c>
      <c r="AP4030" s="36">
        <f t="shared" si="4291"/>
        <v>5.2816759955514246E-5</v>
      </c>
      <c r="AQ4030" s="74">
        <f t="shared" si="4248"/>
        <v>0</v>
      </c>
      <c r="AR4030" s="73">
        <f t="shared" si="4249"/>
        <v>0</v>
      </c>
      <c r="AS4030" s="72">
        <f t="shared" si="4292"/>
        <v>1.4078051785310973E-8</v>
      </c>
      <c r="AT4030" s="37">
        <f t="shared" si="4250"/>
        <v>3.8558858073582934E-297</v>
      </c>
      <c r="AU4030" s="37">
        <f t="shared" si="4251"/>
        <v>1.0774219308491671E-3</v>
      </c>
      <c r="AV4030" s="34">
        <f t="shared" si="4252"/>
        <v>1.0297285412029484E-6</v>
      </c>
      <c r="AW4030" s="34">
        <f t="shared" si="4253"/>
        <v>0.39165586116904355</v>
      </c>
      <c r="AX4030" s="37">
        <f t="shared" si="4254"/>
        <v>1.9714343652935173</v>
      </c>
      <c r="AY4030" s="7">
        <f t="shared" si="4255"/>
        <v>6.5277761139772723</v>
      </c>
      <c r="AZ4030" s="37">
        <f t="shared" si="4256"/>
        <v>6.136119223079687</v>
      </c>
      <c r="BA4030" s="2">
        <f>BE4030*'mass balance'!$B$17+BF4030*'mass balance'!$C$17+BG4030*'mass balance'!$D$17+BH4030*'mass balance'!$E$17</f>
        <v>6.8625584972028094E-5</v>
      </c>
      <c r="BB4030" s="2">
        <f>BE4030*'mass balance'!$B$18+BF4030*'mass balance'!$C$18+BG4030*'mass balance'!$D$18+BH4030*'mass balance'!$E$18</f>
        <v>6.9681363202366958E-5</v>
      </c>
      <c r="BC4030" s="2">
        <f>BE4030*'mass balance'!$B$19+BF4030*'mass balance'!$C$19+BG4030*'mass balance'!$D$19+BH4030*'mass balance'!$E$19</f>
        <v>-8.7101704002958704E-5</v>
      </c>
      <c r="BD4030" s="2">
        <f>BE4030*'mass balance'!$B$20+BF4030*'mass balance'!$C$20+BG4030*'mass balance'!$D$20+BH4030*'mass balance'!$E$20</f>
        <v>3.1673346910166805E-6</v>
      </c>
      <c r="BE4030" s="2">
        <f>N4030*'mass balance'!$H$11+R4030*'mass balance'!$I$11+S4030*'mass balance'!$J$11</f>
        <v>-1.2572438724216546E-4</v>
      </c>
      <c r="BF4030" s="2">
        <f>N4030*'mass balance'!$H$12+R4030*'mass balance'!$I$12+S4030*'mass balance'!$J$12</f>
        <v>1.7050320209834039E-5</v>
      </c>
      <c r="BG4030" s="2">
        <f>N4030*'mass balance'!$H$13+R4030*'mass balance'!$I$13+S4030*'mass balance'!$J$13</f>
        <v>1.0460703750608105E-5</v>
      </c>
      <c r="BH4030" s="2">
        <f>N4030*'mass balance'!$H$14+R4030*'mass balance'!$I$14+S4030*'mass balance'!$J$14</f>
        <v>1.3751104854611844E-5</v>
      </c>
      <c r="BI4030" s="36">
        <f t="shared" si="4257"/>
        <v>1.984873985993231E-16</v>
      </c>
      <c r="BJ4030" s="36">
        <f t="shared" si="4258"/>
        <v>2.8757176274824678E-19</v>
      </c>
      <c r="BK4030" s="36">
        <f t="shared" si="4259"/>
        <v>1.1592984676921827E-15</v>
      </c>
      <c r="BL4030" s="36">
        <f t="shared" si="4260"/>
        <v>7.2081089014971792E-16</v>
      </c>
      <c r="BM4030" s="36">
        <f t="shared" si="4293"/>
        <v>1.3444054125834654E-12</v>
      </c>
      <c r="BN4030" s="36">
        <f t="shared" ca="1" si="4261"/>
        <v>0.79571036441895548</v>
      </c>
      <c r="BO4030" s="36">
        <f t="shared" ca="1" si="4278"/>
        <v>1</v>
      </c>
      <c r="BP4030" s="36">
        <f t="shared" si="4294"/>
        <v>-1.3444054101083845E-12</v>
      </c>
      <c r="BQ4030" s="36">
        <f t="shared" si="4295"/>
        <v>0.99999999815897722</v>
      </c>
      <c r="BR4030" s="2">
        <f t="shared" si="4284"/>
        <v>-5</v>
      </c>
      <c r="BS4030">
        <v>0</v>
      </c>
      <c r="BT4030" s="37">
        <f t="shared" si="4279"/>
        <v>8.7319458262966096E-2</v>
      </c>
      <c r="BU4030" s="34">
        <f t="shared" si="4262"/>
        <v>-5</v>
      </c>
      <c r="BV4030" s="34">
        <f t="shared" si="4263"/>
        <v>-5</v>
      </c>
      <c r="BW4030" s="34">
        <f t="shared" si="4264"/>
        <v>-5</v>
      </c>
      <c r="BX4030" s="34">
        <f t="shared" si="4265"/>
        <v>-5</v>
      </c>
      <c r="BY4030" s="34">
        <f t="shared" si="4266"/>
        <v>4.3068151257306537</v>
      </c>
      <c r="BZ4030" s="36">
        <f t="shared" si="4280"/>
        <v>8.7101704002958704E-5</v>
      </c>
      <c r="CA4030" s="34">
        <f t="shared" si="4281"/>
        <v>1.4230404444316013E-2</v>
      </c>
    </row>
    <row r="4031" spans="1:79" x14ac:dyDescent="0.2">
      <c r="A4031" s="75">
        <f t="shared" si="4267"/>
        <v>10.950684931506251</v>
      </c>
      <c r="B4031" s="34">
        <f t="shared" si="4285"/>
        <v>3996.9999999997813</v>
      </c>
      <c r="C4031">
        <f t="shared" si="4268"/>
        <v>15</v>
      </c>
      <c r="D4031" s="35">
        <f t="shared" si="4228"/>
        <v>3000</v>
      </c>
      <c r="E4031" s="27">
        <v>0</v>
      </c>
      <c r="F4031" s="64">
        <f t="shared" si="4269"/>
        <v>0.46593146951268899</v>
      </c>
      <c r="G4031" s="34">
        <v>0</v>
      </c>
      <c r="H4031" s="34">
        <f t="shared" si="4229"/>
        <v>1</v>
      </c>
      <c r="I4031" s="34">
        <f t="shared" si="4270"/>
        <v>6192.2292298236371</v>
      </c>
      <c r="J4031" s="34">
        <f t="shared" si="4230"/>
        <v>16032.313791692939</v>
      </c>
      <c r="K4031" s="34">
        <f t="shared" si="4231"/>
        <v>14227.276444983268</v>
      </c>
      <c r="L4031" s="36">
        <f t="shared" si="4282"/>
        <v>1458.1151199870103</v>
      </c>
      <c r="M4031" s="34">
        <f t="shared" si="4232"/>
        <v>20.399243190166207</v>
      </c>
      <c r="N4031" s="34">
        <f t="shared" si="4271"/>
        <v>52.815723675513006</v>
      </c>
      <c r="O4031" s="34">
        <f t="shared" si="4233"/>
        <v>9.4970811430771391</v>
      </c>
      <c r="P4031">
        <f t="shared" si="4286"/>
        <v>39.565250315612275</v>
      </c>
      <c r="Q4031" s="36">
        <f t="shared" si="4234"/>
        <v>48.135198166495641</v>
      </c>
      <c r="R4031" s="34">
        <f t="shared" si="4235"/>
        <v>39.652343872477431</v>
      </c>
      <c r="S4031" s="34">
        <f t="shared" si="4236"/>
        <v>7.0965294350069339</v>
      </c>
      <c r="T4031" s="36">
        <f t="shared" si="4272"/>
        <v>1.0156485436655226E-13</v>
      </c>
      <c r="U4031" s="36">
        <f t="shared" si="4237"/>
        <v>3446.2876697264714</v>
      </c>
      <c r="V4031" s="36">
        <f t="shared" si="4238"/>
        <v>1.3581354656294359E-3</v>
      </c>
      <c r="W4031" s="68">
        <f t="shared" si="4239"/>
        <v>4.1660431999628864</v>
      </c>
      <c r="X4031">
        <f t="shared" si="4240"/>
        <v>9.7786004878436419</v>
      </c>
      <c r="Y4031">
        <f t="shared" si="4241"/>
        <v>5.9191933886892012E-3</v>
      </c>
      <c r="Z4031" s="34">
        <f t="shared" si="4242"/>
        <v>1.8175536138477263E-3</v>
      </c>
      <c r="AA4031" s="36">
        <f t="shared" si="4243"/>
        <v>3.2600129197928984E-4</v>
      </c>
      <c r="AB4031" s="34">
        <f t="shared" si="4244"/>
        <v>2.2083287929023406E-4</v>
      </c>
      <c r="AC4031" s="36">
        <f t="shared" si="4245"/>
        <v>1.4129090601411305E-2</v>
      </c>
      <c r="AD4031" s="34">
        <f t="shared" si="4246"/>
        <v>0</v>
      </c>
      <c r="AE4031">
        <f t="shared" si="4273"/>
        <v>63.980919176631588</v>
      </c>
      <c r="AF4031" s="36">
        <f t="shared" si="4287"/>
        <v>0</v>
      </c>
      <c r="AG4031" s="34">
        <f t="shared" si="4247"/>
        <v>1.4592893252750214</v>
      </c>
      <c r="AH4031">
        <f t="shared" si="4283"/>
        <v>7.4951706122712292E-3</v>
      </c>
      <c r="AI4031" s="29">
        <f t="shared" si="4274"/>
        <v>1.4592893252750214</v>
      </c>
      <c r="AJ4031">
        <f t="shared" si="4275"/>
        <v>1.4592893252750214</v>
      </c>
      <c r="AK4031" s="36">
        <f t="shared" si="4288"/>
        <v>0</v>
      </c>
      <c r="AL4031" s="36">
        <f t="shared" si="4276"/>
        <v>-1.4628961441087696E-6</v>
      </c>
      <c r="AM4031" s="36">
        <f t="shared" si="4277"/>
        <v>-1.1663677175757345E-8</v>
      </c>
      <c r="AN4031" s="37">
        <f t="shared" si="4289"/>
        <v>2.6610477441831696E-306</v>
      </c>
      <c r="AO4031" s="36">
        <f t="shared" si="4290"/>
        <v>2.4131491329270074E-3</v>
      </c>
      <c r="AP4031" s="36">
        <f t="shared" si="4291"/>
        <v>5.2805093701476835E-5</v>
      </c>
      <c r="AQ4031" s="74">
        <f t="shared" si="4248"/>
        <v>0</v>
      </c>
      <c r="AR4031" s="73">
        <f t="shared" si="4249"/>
        <v>0</v>
      </c>
      <c r="AS4031" s="72">
        <f t="shared" si="4292"/>
        <v>1.4052464168276253E-8</v>
      </c>
      <c r="AT4031" s="37">
        <f t="shared" si="4250"/>
        <v>3.8629068485213822E-297</v>
      </c>
      <c r="AU4031" s="37">
        <f t="shared" si="4251"/>
        <v>1.0771839480959399E-3</v>
      </c>
      <c r="AV4031" s="34">
        <f t="shared" si="4252"/>
        <v>2.0147212328566836E-4</v>
      </c>
      <c r="AW4031" s="34">
        <f t="shared" si="4253"/>
        <v>0.39178360256920969</v>
      </c>
      <c r="AX4031" s="37">
        <f t="shared" si="4254"/>
        <v>1.9720773629124131</v>
      </c>
      <c r="AY4031" s="7">
        <f t="shared" si="4255"/>
        <v>6.5301056375677948</v>
      </c>
      <c r="AZ4031" s="37">
        <f t="shared" si="4256"/>
        <v>6.1381205628752991</v>
      </c>
      <c r="BA4031" s="2">
        <f>BE4031*'mass balance'!$B$17+BF4031*'mass balance'!$C$17+BG4031*'mass balance'!$D$17+BH4031*'mass balance'!$E$17</f>
        <v>6.8647975482408779E-5</v>
      </c>
      <c r="BB4031" s="2">
        <f>BE4031*'mass balance'!$B$18+BF4031*'mass balance'!$C$18+BG4031*'mass balance'!$D$18+BH4031*'mass balance'!$E$18</f>
        <v>6.9704098182138142E-5</v>
      </c>
      <c r="BC4031" s="2">
        <f>BE4031*'mass balance'!$B$19+BF4031*'mass balance'!$C$19+BG4031*'mass balance'!$D$19+BH4031*'mass balance'!$E$19</f>
        <v>-8.7130122727672657E-5</v>
      </c>
      <c r="BD4031" s="2">
        <f>BE4031*'mass balance'!$B$20+BF4031*'mass balance'!$C$20+BG4031*'mass balance'!$D$20+BH4031*'mass balance'!$E$20</f>
        <v>3.1683680991880968E-6</v>
      </c>
      <c r="BE4031" s="2">
        <f>N4031*'mass balance'!$H$11+R4031*'mass balance'!$I$11+S4031*'mass balance'!$J$11</f>
        <v>-1.2575172303693573E-4</v>
      </c>
      <c r="BF4031" s="2">
        <f>N4031*'mass balance'!$H$12+R4031*'mass balance'!$I$12+S4031*'mass balance'!$J$12</f>
        <v>1.7047725509992928E-5</v>
      </c>
      <c r="BG4031" s="2">
        <f>N4031*'mass balance'!$H$13+R4031*'mass balance'!$I$13+S4031*'mass balance'!$J$13</f>
        <v>1.0460086841428696E-5</v>
      </c>
      <c r="BH4031" s="2">
        <f>N4031*'mass balance'!$H$14+R4031*'mass balance'!$I$14+S4031*'mass balance'!$J$14</f>
        <v>1.3754094707164842E-5</v>
      </c>
      <c r="BI4031" s="36">
        <f t="shared" si="4257"/>
        <v>1.984873985993231E-16</v>
      </c>
      <c r="BJ4031" s="36">
        <f t="shared" si="4258"/>
        <v>2.8761049263168072E-19</v>
      </c>
      <c r="BK4031" s="36">
        <f t="shared" si="4259"/>
        <v>1.1595860394549309E-15</v>
      </c>
      <c r="BL4031" s="36">
        <f t="shared" si="4260"/>
        <v>7.2107315272730941E-16</v>
      </c>
      <c r="BM4031" s="36">
        <f t="shared" si="4293"/>
        <v>1.3451262234736151E-12</v>
      </c>
      <c r="BN4031" s="36">
        <f t="shared" ca="1" si="4261"/>
        <v>0.40148298646954761</v>
      </c>
      <c r="BO4031" s="36">
        <f t="shared" ca="1" si="4278"/>
        <v>1</v>
      </c>
      <c r="BP4031" s="36">
        <f t="shared" si="4294"/>
        <v>-1.3451262209953987E-12</v>
      </c>
      <c r="BQ4031" s="36">
        <f t="shared" si="4295"/>
        <v>0.99999999815763285</v>
      </c>
      <c r="BR4031" s="2">
        <f t="shared" si="4284"/>
        <v>-5</v>
      </c>
      <c r="BS4031">
        <v>0</v>
      </c>
      <c r="BT4031" s="37">
        <f t="shared" si="4279"/>
        <v>8.7347948034491849E-2</v>
      </c>
      <c r="BU4031" s="34">
        <f t="shared" si="4262"/>
        <v>-5</v>
      </c>
      <c r="BV4031" s="34">
        <f t="shared" si="4263"/>
        <v>-5</v>
      </c>
      <c r="BW4031" s="34">
        <f t="shared" si="4264"/>
        <v>-5</v>
      </c>
      <c r="BX4031" s="34">
        <f t="shared" si="4265"/>
        <v>-5</v>
      </c>
      <c r="BY4031" s="34">
        <f t="shared" si="4266"/>
        <v>4.3077515408285754</v>
      </c>
      <c r="BZ4031" s="36">
        <f t="shared" si="4280"/>
        <v>8.7130122727672657E-5</v>
      </c>
      <c r="CA4031" s="34">
        <f t="shared" si="4281"/>
        <v>1.4230406056666827E-2</v>
      </c>
    </row>
    <row r="4032" spans="1:79" x14ac:dyDescent="0.2">
      <c r="A4032" s="75">
        <f t="shared" si="4267"/>
        <v>10.953424657533647</v>
      </c>
      <c r="B4032" s="34">
        <f t="shared" si="4285"/>
        <v>3997.9999999997813</v>
      </c>
      <c r="C4032">
        <f t="shared" si="4268"/>
        <v>15</v>
      </c>
      <c r="D4032" s="35">
        <f t="shared" si="4228"/>
        <v>3000</v>
      </c>
      <c r="E4032" s="27">
        <v>0</v>
      </c>
      <c r="F4032" s="64">
        <f t="shared" si="4269"/>
        <v>0.46593146951268899</v>
      </c>
      <c r="G4032" s="34">
        <v>0</v>
      </c>
      <c r="H4032" s="34">
        <f t="shared" si="4229"/>
        <v>1</v>
      </c>
      <c r="I4032" s="34">
        <f t="shared" si="4270"/>
        <v>6192.2292298236371</v>
      </c>
      <c r="J4032" s="34">
        <f t="shared" si="4230"/>
        <v>16035.79797240852</v>
      </c>
      <c r="K4032" s="34">
        <f t="shared" si="4231"/>
        <v>14230.368350672547</v>
      </c>
      <c r="L4032" s="36">
        <f t="shared" si="4282"/>
        <v>1458.5904673999805</v>
      </c>
      <c r="M4032" s="34">
        <f t="shared" si="4232"/>
        <v>20.399243190166207</v>
      </c>
      <c r="N4032" s="34">
        <f t="shared" si="4271"/>
        <v>52.827201714696905</v>
      </c>
      <c r="O4032" s="34">
        <f t="shared" si="4233"/>
        <v>9.4970811430771391</v>
      </c>
      <c r="P4032">
        <f t="shared" si="4286"/>
        <v>39.57814863833265</v>
      </c>
      <c r="Q4032" s="36">
        <f t="shared" si="4234"/>
        <v>48.14738896965406</v>
      </c>
      <c r="R4032" s="34">
        <f t="shared" si="4235"/>
        <v>39.665260853222044</v>
      </c>
      <c r="S4032" s="34">
        <f t="shared" si="4236"/>
        <v>7.095448754960298</v>
      </c>
      <c r="T4032" s="36">
        <f t="shared" si="4272"/>
        <v>1.0155382000669473E-13</v>
      </c>
      <c r="U4032" s="36">
        <f t="shared" si="4237"/>
        <v>3446.2876697264714</v>
      </c>
      <c r="V4032" s="36">
        <f t="shared" si="4238"/>
        <v>1.3579286448289611E-3</v>
      </c>
      <c r="W4032" s="68">
        <f t="shared" si="4239"/>
        <v>4.167401335428516</v>
      </c>
      <c r="X4032">
        <f t="shared" si="4240"/>
        <v>9.7796629845245029</v>
      </c>
      <c r="Y4032">
        <f t="shared" si="4241"/>
        <v>5.9191933886892012E-3</v>
      </c>
      <c r="Z4032" s="34">
        <f t="shared" si="4242"/>
        <v>1.8175536138477263E-3</v>
      </c>
      <c r="AA4032" s="36">
        <f t="shared" si="4243"/>
        <v>3.2584542153037707E-4</v>
      </c>
      <c r="AB4032" s="34">
        <f t="shared" si="4244"/>
        <v>2.2083287929023406E-4</v>
      </c>
      <c r="AC4032" s="36">
        <f t="shared" si="4245"/>
        <v>1.4129090601411305E-2</v>
      </c>
      <c r="AD4032" s="34">
        <f t="shared" si="4246"/>
        <v>0</v>
      </c>
      <c r="AE4032">
        <f t="shared" si="4273"/>
        <v>63.980919176631588</v>
      </c>
      <c r="AF4032" s="36">
        <f t="shared" si="4287"/>
        <v>0</v>
      </c>
      <c r="AG4032" s="34">
        <f t="shared" si="4247"/>
        <v>1.4596624857597007</v>
      </c>
      <c r="AH4032">
        <f t="shared" si="4283"/>
        <v>7.4935725663369812E-3</v>
      </c>
      <c r="AI4032" s="29">
        <f t="shared" si="4274"/>
        <v>1.4596624857597007</v>
      </c>
      <c r="AJ4032">
        <f t="shared" si="4275"/>
        <v>0</v>
      </c>
      <c r="AK4032" s="36">
        <f t="shared" si="4288"/>
        <v>0</v>
      </c>
      <c r="AL4032" s="36">
        <f t="shared" si="4276"/>
        <v>-1.4620093091016632E-6</v>
      </c>
      <c r="AM4032" s="36">
        <f t="shared" si="4277"/>
        <v>-1.1661100883287732E-8</v>
      </c>
      <c r="AN4032" s="37">
        <f t="shared" si="4289"/>
        <v>2.6610477441831696E-306</v>
      </c>
      <c r="AO4032" s="36">
        <f t="shared" si="4290"/>
        <v>2.4116862367828985E-3</v>
      </c>
      <c r="AP4032" s="36">
        <f t="shared" si="4291"/>
        <v>5.2793430024301074E-5</v>
      </c>
      <c r="AQ4032" s="74">
        <f t="shared" si="4248"/>
        <v>0</v>
      </c>
      <c r="AR4032" s="73">
        <f t="shared" si="4249"/>
        <v>0</v>
      </c>
      <c r="AS4032" s="72">
        <f t="shared" si="4292"/>
        <v>1.4026923058113044E-8</v>
      </c>
      <c r="AT4032" s="37">
        <f t="shared" si="4250"/>
        <v>3.8699406740410306E-297</v>
      </c>
      <c r="AU4032" s="37">
        <f t="shared" si="4251"/>
        <v>1.0769460179087399E-3</v>
      </c>
      <c r="AV4032" s="34">
        <f t="shared" si="4252"/>
        <v>1.0292895651462864E-6</v>
      </c>
      <c r="AW4032" s="34">
        <f t="shared" si="4253"/>
        <v>0.39191132452982358</v>
      </c>
      <c r="AX4032" s="37">
        <f t="shared" si="4254"/>
        <v>1.9727202626806055</v>
      </c>
      <c r="AY4032" s="7">
        <f t="shared" si="4255"/>
        <v>6.5320339519285113</v>
      </c>
      <c r="AZ4032" s="37">
        <f t="shared" si="4256"/>
        <v>6.1401215981091219</v>
      </c>
      <c r="BA4032" s="2">
        <f>BE4032*'mass balance'!$B$17+BF4032*'mass balance'!$C$17+BG4032*'mass balance'!$D$17+BH4032*'mass balance'!$E$17</f>
        <v>6.8670362588447553E-5</v>
      </c>
      <c r="BB4032" s="2">
        <f>BE4032*'mass balance'!$B$18+BF4032*'mass balance'!$C$18+BG4032*'mass balance'!$D$18+BH4032*'mass balance'!$E$18</f>
        <v>6.97268297051929E-5</v>
      </c>
      <c r="BC4032" s="2">
        <f>BE4032*'mass balance'!$B$19+BF4032*'mass balance'!$C$19+BG4032*'mass balance'!$D$19+BH4032*'mass balance'!$E$19</f>
        <v>-8.7158537131491095E-5</v>
      </c>
      <c r="BD4032" s="2">
        <f>BE4032*'mass balance'!$B$20+BF4032*'mass balance'!$C$20+BG4032*'mass balance'!$D$20+BH4032*'mass balance'!$E$20</f>
        <v>3.1694013502360403E-6</v>
      </c>
      <c r="BE4032" s="2">
        <f>N4032*'mass balance'!$H$11+R4032*'mass balance'!$I$11+S4032*'mass balance'!$J$11</f>
        <v>-1.257790517016593E-4</v>
      </c>
      <c r="BF4032" s="2">
        <f>N4032*'mass balance'!$H$12+R4032*'mass balance'!$I$12+S4032*'mass balance'!$J$12</f>
        <v>1.7045129432999532E-5</v>
      </c>
      <c r="BG4032" s="2">
        <f>N4032*'mass balance'!$H$13+R4032*'mass balance'!$I$13+S4032*'mass balance'!$J$13</f>
        <v>1.0459469149163041E-5</v>
      </c>
      <c r="BH4032" s="2">
        <f>N4032*'mass balance'!$H$14+R4032*'mass balance'!$I$14+S4032*'mass balance'!$J$14</f>
        <v>1.3757083779868983E-5</v>
      </c>
      <c r="BI4032" s="36">
        <f t="shared" si="4257"/>
        <v>1.984873985993231E-16</v>
      </c>
      <c r="BJ4032" s="36">
        <f t="shared" si="4258"/>
        <v>2.8764922188673135E-19</v>
      </c>
      <c r="BK4032" s="36">
        <f t="shared" si="4259"/>
        <v>1.1598736499475626E-15</v>
      </c>
      <c r="BL4032" s="36">
        <f t="shared" si="4260"/>
        <v>7.2133547026283369E-16</v>
      </c>
      <c r="BM4032" s="36">
        <f t="shared" si="4293"/>
        <v>1.3458472966263425E-12</v>
      </c>
      <c r="BN4032" s="36">
        <f t="shared" ca="1" si="4261"/>
        <v>0.41676500424246377</v>
      </c>
      <c r="BO4032" s="36">
        <f t="shared" ca="1" si="4278"/>
        <v>1</v>
      </c>
      <c r="BP4032" s="36">
        <f t="shared" si="4294"/>
        <v>-1.3458472941449872E-12</v>
      </c>
      <c r="BQ4032" s="36">
        <f t="shared" si="4295"/>
        <v>0.99999999815628771</v>
      </c>
      <c r="BR4032" s="2">
        <f t="shared" si="4284"/>
        <v>-5</v>
      </c>
      <c r="BS4032">
        <v>0</v>
      </c>
      <c r="BT4032" s="37">
        <f t="shared" si="4279"/>
        <v>8.7376433474319823E-2</v>
      </c>
      <c r="BU4032" s="34">
        <f t="shared" si="4262"/>
        <v>-5</v>
      </c>
      <c r="BV4032" s="34">
        <f t="shared" si="4263"/>
        <v>-5</v>
      </c>
      <c r="BW4032" s="34">
        <f t="shared" si="4264"/>
        <v>-5</v>
      </c>
      <c r="BX4032" s="34">
        <f t="shared" si="4265"/>
        <v>-5</v>
      </c>
      <c r="BY4032" s="34">
        <f t="shared" si="4266"/>
        <v>4.3086877116795881</v>
      </c>
      <c r="BZ4032" s="36">
        <f t="shared" si="4280"/>
        <v>8.7158537131491095E-5</v>
      </c>
      <c r="CA4032" s="34">
        <f t="shared" si="4281"/>
        <v>1.4230407668347772E-2</v>
      </c>
    </row>
    <row r="4033" spans="1:79" x14ac:dyDescent="0.2">
      <c r="A4033" s="75">
        <f t="shared" si="4267"/>
        <v>10.956164383561044</v>
      </c>
      <c r="B4033" s="34">
        <f t="shared" si="4285"/>
        <v>3998.9999999997808</v>
      </c>
      <c r="C4033">
        <f t="shared" si="4268"/>
        <v>15</v>
      </c>
      <c r="D4033" s="35">
        <f t="shared" si="4228"/>
        <v>3000</v>
      </c>
      <c r="E4033" s="27">
        <v>0</v>
      </c>
      <c r="F4033" s="64">
        <f t="shared" si="4269"/>
        <v>0.46593146951268899</v>
      </c>
      <c r="G4033" s="34">
        <v>0</v>
      </c>
      <c r="H4033" s="34">
        <f t="shared" si="4229"/>
        <v>1</v>
      </c>
      <c r="I4033" s="34">
        <f t="shared" si="4270"/>
        <v>6192.2292298236371</v>
      </c>
      <c r="J4033" s="34">
        <f t="shared" si="4230"/>
        <v>16039.281244157542</v>
      </c>
      <c r="K4033" s="34">
        <f t="shared" si="4231"/>
        <v>14233.459449733497</v>
      </c>
      <c r="L4033" s="36">
        <f t="shared" si="4282"/>
        <v>1459.0657424256708</v>
      </c>
      <c r="M4033" s="34">
        <f t="shared" si="4232"/>
        <v>20.399243190166207</v>
      </c>
      <c r="N4033" s="34">
        <f t="shared" si="4271"/>
        <v>52.838676759445498</v>
      </c>
      <c r="O4033" s="34">
        <f t="shared" si="4233"/>
        <v>9.4970811430771391</v>
      </c>
      <c r="P4033">
        <f t="shared" si="4286"/>
        <v>39.591044996859097</v>
      </c>
      <c r="Q4033" s="36">
        <f t="shared" si="4234"/>
        <v>48.159577155989098</v>
      </c>
      <c r="R4033" s="34">
        <f t="shared" si="4235"/>
        <v>39.678175865767678</v>
      </c>
      <c r="S4033" s="34">
        <f t="shared" si="4236"/>
        <v>7.0943675023851736</v>
      </c>
      <c r="T4033" s="36">
        <f t="shared" si="4272"/>
        <v>1.0154279211976961E-13</v>
      </c>
      <c r="U4033" s="36">
        <f t="shared" si="4237"/>
        <v>3446.2876697264714</v>
      </c>
      <c r="V4033" s="36">
        <f t="shared" si="4238"/>
        <v>1.3577217144578519E-3</v>
      </c>
      <c r="W4033" s="68">
        <f t="shared" si="4239"/>
        <v>4.1687592640733451</v>
      </c>
      <c r="X4033">
        <f t="shared" si="4240"/>
        <v>9.7807250886414732</v>
      </c>
      <c r="Y4033">
        <f t="shared" si="4241"/>
        <v>5.9191933886892012E-3</v>
      </c>
      <c r="Z4033" s="34">
        <f t="shared" si="4242"/>
        <v>1.8175536138477263E-3</v>
      </c>
      <c r="AA4033" s="36">
        <f t="shared" si="4243"/>
        <v>3.2568964251756903E-4</v>
      </c>
      <c r="AB4033" s="34">
        <f t="shared" si="4244"/>
        <v>2.2083287929023406E-4</v>
      </c>
      <c r="AC4033" s="36">
        <f t="shared" si="4245"/>
        <v>1.4129090601411305E-2</v>
      </c>
      <c r="AD4033" s="34">
        <f t="shared" si="4246"/>
        <v>0</v>
      </c>
      <c r="AE4033">
        <f t="shared" si="4273"/>
        <v>63.980919176631588</v>
      </c>
      <c r="AF4033" s="36">
        <f t="shared" si="4287"/>
        <v>0</v>
      </c>
      <c r="AG4033" s="34">
        <f t="shared" si="4247"/>
        <v>1.4600355661434161</v>
      </c>
      <c r="AH4033">
        <f t="shared" si="4283"/>
        <v>7.4919743217356505E-3</v>
      </c>
      <c r="AI4033" s="29">
        <f t="shared" si="4274"/>
        <v>1.4600355661434161</v>
      </c>
      <c r="AJ4033">
        <f t="shared" si="4275"/>
        <v>1.4600355661434161</v>
      </c>
      <c r="AK4033" s="36">
        <f t="shared" si="4288"/>
        <v>0</v>
      </c>
      <c r="AL4033" s="36">
        <f t="shared" si="4276"/>
        <v>-1.461123011710527E-6</v>
      </c>
      <c r="AM4033" s="36">
        <f t="shared" si="4277"/>
        <v>-1.1658525159873898E-8</v>
      </c>
      <c r="AN4033" s="37">
        <f t="shared" si="4289"/>
        <v>2.6610477441831696E-306</v>
      </c>
      <c r="AO4033" s="36">
        <f t="shared" si="4290"/>
        <v>2.4102242274737971E-3</v>
      </c>
      <c r="AP4033" s="36">
        <f t="shared" si="4291"/>
        <v>5.2781768923417785E-5</v>
      </c>
      <c r="AQ4033" s="74">
        <f t="shared" si="4248"/>
        <v>0</v>
      </c>
      <c r="AR4033" s="73">
        <f t="shared" si="4249"/>
        <v>0</v>
      </c>
      <c r="AS4033" s="72">
        <f t="shared" si="4292"/>
        <v>1.4001428370292606E-8</v>
      </c>
      <c r="AT4033" s="37">
        <f t="shared" si="4250"/>
        <v>3.8769873071958046E-297</v>
      </c>
      <c r="AU4033" s="37">
        <f t="shared" si="4251"/>
        <v>1.0767081402759567E-3</v>
      </c>
      <c r="AV4033" s="34">
        <f t="shared" si="4252"/>
        <v>2.0157418515584554E-4</v>
      </c>
      <c r="AW4033" s="34">
        <f t="shared" si="4253"/>
        <v>0.39203902704056753</v>
      </c>
      <c r="AX4033" s="37">
        <f t="shared" si="4254"/>
        <v>1.9733630645461606</v>
      </c>
      <c r="AY4033" s="7">
        <f t="shared" si="4255"/>
        <v>6.534362929845229</v>
      </c>
      <c r="AZ4033" s="37">
        <f t="shared" si="4256"/>
        <v>6.1421223286195055</v>
      </c>
      <c r="BA4033" s="2">
        <f>BE4033*'mass balance'!$B$17+BF4033*'mass balance'!$C$17+BG4033*'mass balance'!$D$17+BH4033*'mass balance'!$E$17</f>
        <v>6.8692746288333173E-5</v>
      </c>
      <c r="BB4033" s="2">
        <f>BE4033*'mass balance'!$B$18+BF4033*'mass balance'!$C$18+BG4033*'mass balance'!$D$18+BH4033*'mass balance'!$E$18</f>
        <v>6.9749557769692127E-5</v>
      </c>
      <c r="BC4033" s="2">
        <f>BE4033*'mass balance'!$B$19+BF4033*'mass balance'!$C$19+BG4033*'mass balance'!$D$19+BH4033*'mass balance'!$E$19</f>
        <v>-8.7186947212115142E-5</v>
      </c>
      <c r="BD4033" s="2">
        <f>BE4033*'mass balance'!$B$20+BF4033*'mass balance'!$C$20+BG4033*'mass balance'!$D$20+BH4033*'mass balance'!$E$20</f>
        <v>3.1704344440769146E-6</v>
      </c>
      <c r="BE4033" s="2">
        <f>N4033*'mass balance'!$H$11+R4033*'mass balance'!$I$11+S4033*'mass balance'!$J$11</f>
        <v>-1.2580637323677499E-4</v>
      </c>
      <c r="BF4033" s="2">
        <f>N4033*'mass balance'!$H$12+R4033*'mass balance'!$I$12+S4033*'mass balance'!$J$12</f>
        <v>1.7042531980642504E-5</v>
      </c>
      <c r="BG4033" s="2">
        <f>N4033*'mass balance'!$H$13+R4033*'mass balance'!$I$13+S4033*'mass balance'!$J$13</f>
        <v>1.0458850674642493E-5</v>
      </c>
      <c r="BH4033" s="2">
        <f>N4033*'mass balance'!$H$14+R4033*'mass balance'!$I$14+S4033*'mass balance'!$J$14</f>
        <v>1.3760072072772264E-5</v>
      </c>
      <c r="BI4033" s="36">
        <f t="shared" si="4257"/>
        <v>1.984873985993231E-16</v>
      </c>
      <c r="BJ4033" s="36">
        <f t="shared" si="4258"/>
        <v>2.8768795051212296E-19</v>
      </c>
      <c r="BK4033" s="36">
        <f t="shared" si="4259"/>
        <v>1.1601612991694494E-15</v>
      </c>
      <c r="BL4033" s="36">
        <f t="shared" si="4260"/>
        <v>7.2159784275653414E-16</v>
      </c>
      <c r="BM4033" s="36">
        <f t="shared" si="4293"/>
        <v>1.3465686320966052E-12</v>
      </c>
      <c r="BN4033" s="36">
        <f t="shared" ca="1" si="4261"/>
        <v>0.16064865526409311</v>
      </c>
      <c r="BO4033" s="36">
        <f t="shared" ca="1" si="4278"/>
        <v>1</v>
      </c>
      <c r="BP4033" s="36">
        <f t="shared" si="4294"/>
        <v>-1.3465686296121079E-12</v>
      </c>
      <c r="BQ4033" s="36">
        <f t="shared" si="4295"/>
        <v>0.99999999815494189</v>
      </c>
      <c r="BR4033" s="2">
        <f t="shared" si="4284"/>
        <v>-5</v>
      </c>
      <c r="BS4033">
        <v>0</v>
      </c>
      <c r="BT4033" s="37">
        <f t="shared" si="4279"/>
        <v>8.7404914580145432E-2</v>
      </c>
      <c r="BU4033" s="34">
        <f t="shared" si="4262"/>
        <v>-5</v>
      </c>
      <c r="BV4033" s="34">
        <f t="shared" si="4263"/>
        <v>-5</v>
      </c>
      <c r="BW4033" s="34">
        <f t="shared" si="4264"/>
        <v>-5</v>
      </c>
      <c r="BX4033" s="34">
        <f t="shared" si="4265"/>
        <v>-5</v>
      </c>
      <c r="BY4033" s="34">
        <f t="shared" si="4266"/>
        <v>4.3096236382987234</v>
      </c>
      <c r="BZ4033" s="36">
        <f t="shared" si="4280"/>
        <v>8.7186947212115142E-5</v>
      </c>
      <c r="CA4033" s="34">
        <f t="shared" si="4281"/>
        <v>1.4230409279359051E-2</v>
      </c>
    </row>
    <row r="4034" spans="1:79" x14ac:dyDescent="0.2">
      <c r="A4034" s="75">
        <f t="shared" si="4267"/>
        <v>10.95890410958844</v>
      </c>
      <c r="B4034" s="34">
        <f t="shared" si="4285"/>
        <v>3999.9999999997808</v>
      </c>
      <c r="C4034">
        <f t="shared" si="4268"/>
        <v>15</v>
      </c>
      <c r="D4034" s="35">
        <f t="shared" si="4228"/>
        <v>3000</v>
      </c>
      <c r="E4034" s="27">
        <v>0</v>
      </c>
      <c r="F4034" s="64">
        <f t="shared" si="4269"/>
        <v>0.46593146951268899</v>
      </c>
      <c r="G4034" s="34">
        <v>0</v>
      </c>
      <c r="H4034" s="34">
        <f t="shared" si="4229"/>
        <v>1</v>
      </c>
      <c r="I4034" s="34">
        <f t="shared" si="4270"/>
        <v>6192.2292298236371</v>
      </c>
      <c r="J4034" s="34">
        <f t="shared" si="4230"/>
        <v>16042.763606996154</v>
      </c>
      <c r="K4034" s="34">
        <f t="shared" si="4231"/>
        <v>14236.549742215941</v>
      </c>
      <c r="L4034" s="36">
        <f t="shared" si="4282"/>
        <v>1459.5409450257309</v>
      </c>
      <c r="M4034" s="34">
        <f t="shared" si="4232"/>
        <v>20.399243190166207</v>
      </c>
      <c r="N4034" s="34">
        <f t="shared" si="4271"/>
        <v>52.85014880994374</v>
      </c>
      <c r="O4034" s="34">
        <f t="shared" si="4233"/>
        <v>9.4970811430771391</v>
      </c>
      <c r="P4034">
        <f t="shared" si="4286"/>
        <v>39.603939390151019</v>
      </c>
      <c r="Q4034" s="36">
        <f t="shared" si="4234"/>
        <v>48.171762725194931</v>
      </c>
      <c r="R4034" s="34">
        <f t="shared" si="4235"/>
        <v>39.691088909073265</v>
      </c>
      <c r="S4034" s="34">
        <f t="shared" si="4236"/>
        <v>7.0932856780256932</v>
      </c>
      <c r="T4034" s="36">
        <f t="shared" si="4272"/>
        <v>1.0153177070083579E-13</v>
      </c>
      <c r="U4034" s="36">
        <f t="shared" si="4237"/>
        <v>3446.2876697264714</v>
      </c>
      <c r="V4034" s="36">
        <f t="shared" si="4238"/>
        <v>1.3575146746585174E-3</v>
      </c>
      <c r="W4034" s="68">
        <f t="shared" si="4239"/>
        <v>4.1701169857878027</v>
      </c>
      <c r="X4034">
        <f t="shared" si="4240"/>
        <v>9.781786800339539</v>
      </c>
      <c r="Y4034">
        <f t="shared" si="4241"/>
        <v>5.9191933886892012E-3</v>
      </c>
      <c r="Z4034" s="34">
        <f t="shared" si="4242"/>
        <v>1.8175536138477263E-3</v>
      </c>
      <c r="AA4034" s="36">
        <f t="shared" si="4243"/>
        <v>3.2553395487106723E-4</v>
      </c>
      <c r="AB4034" s="34">
        <f t="shared" si="4244"/>
        <v>2.2083287929023406E-4</v>
      </c>
      <c r="AC4034" s="36">
        <f t="shared" si="4245"/>
        <v>1.4129090601411305E-2</v>
      </c>
      <c r="AD4034" s="34">
        <f t="shared" si="4246"/>
        <v>0</v>
      </c>
      <c r="AE4034">
        <f t="shared" si="4273"/>
        <v>63.980919176631588</v>
      </c>
      <c r="AF4034" s="36">
        <f t="shared" si="4287"/>
        <v>0</v>
      </c>
      <c r="AG4034" s="34">
        <f t="shared" si="4247"/>
        <v>1.4604085664168067</v>
      </c>
      <c r="AH4034">
        <f t="shared" si="4283"/>
        <v>7.4903758790394459E-3</v>
      </c>
      <c r="AI4034" s="29">
        <f t="shared" si="4274"/>
        <v>1.4604085664168067</v>
      </c>
      <c r="AJ4034">
        <f t="shared" si="4275"/>
        <v>0</v>
      </c>
      <c r="AK4034" s="36">
        <f t="shared" si="4288"/>
        <v>0</v>
      </c>
      <c r="AL4034" s="36">
        <f t="shared" si="4276"/>
        <v>-1.4602372516094482E-6</v>
      </c>
      <c r="AM4034" s="36">
        <f t="shared" si="4277"/>
        <v>-1.1655950005390148E-8</v>
      </c>
      <c r="AN4034" s="37">
        <f t="shared" si="4289"/>
        <v>2.6610477441831696E-306</v>
      </c>
      <c r="AO4034" s="36">
        <f t="shared" si="4290"/>
        <v>2.4087631044620865E-3</v>
      </c>
      <c r="AP4034" s="36">
        <f t="shared" si="4291"/>
        <v>5.2770110398257909E-5</v>
      </c>
      <c r="AQ4034" s="74">
        <f t="shared" si="4248"/>
        <v>0</v>
      </c>
      <c r="AR4034" s="73">
        <f t="shared" si="4249"/>
        <v>0</v>
      </c>
      <c r="AS4034" s="72">
        <f t="shared" si="4292"/>
        <v>1.3975980020439827E-8</v>
      </c>
      <c r="AT4034" s="37">
        <f t="shared" si="4250"/>
        <v>3.8840467713066581E-297</v>
      </c>
      <c r="AU4034" s="37">
        <f t="shared" si="4251"/>
        <v>1.0764703151859816E-3</v>
      </c>
      <c r="AV4034" s="34">
        <f t="shared" si="4252"/>
        <v>1.0288504799370273E-6</v>
      </c>
      <c r="AW4034" s="34">
        <f t="shared" si="4253"/>
        <v>0.39216671009113729</v>
      </c>
      <c r="AX4034" s="37">
        <f t="shared" si="4254"/>
        <v>1.9740057684572092</v>
      </c>
      <c r="AY4034" s="7">
        <f t="shared" si="4255"/>
        <v>6.5362904931866295</v>
      </c>
      <c r="AZ4034" s="37">
        <f t="shared" si="4256"/>
        <v>6.1441227542450116</v>
      </c>
      <c r="BA4034" s="2">
        <f>BE4034*'mass balance'!$B$17+BF4034*'mass balance'!$C$17+BG4034*'mass balance'!$D$17+BH4034*'mass balance'!$E$17</f>
        <v>6.8715126580256783E-5</v>
      </c>
      <c r="BB4034" s="2">
        <f>BE4034*'mass balance'!$B$18+BF4034*'mass balance'!$C$18+BG4034*'mass balance'!$D$18+BH4034*'mass balance'!$E$18</f>
        <v>6.9772282373799224E-5</v>
      </c>
      <c r="BC4034" s="2">
        <f>BE4034*'mass balance'!$B$19+BF4034*'mass balance'!$C$19+BG4034*'mass balance'!$D$19+BH4034*'mass balance'!$E$19</f>
        <v>-8.7215352967249E-5</v>
      </c>
      <c r="BD4034" s="2">
        <f>BE4034*'mass balance'!$B$20+BF4034*'mass balance'!$C$20+BG4034*'mass balance'!$D$20+BH4034*'mass balance'!$E$20</f>
        <v>3.1714673806272367E-6</v>
      </c>
      <c r="BE4034" s="2">
        <f>N4034*'mass balance'!$H$11+R4034*'mass balance'!$I$11+S4034*'mass balance'!$J$11</f>
        <v>-1.2583368764272317E-4</v>
      </c>
      <c r="BF4034" s="2">
        <f>N4034*'mass balance'!$H$12+R4034*'mass balance'!$I$12+S4034*'mass balance'!$J$12</f>
        <v>1.7039933154709439E-5</v>
      </c>
      <c r="BG4034" s="2">
        <f>N4034*'mass balance'!$H$13+R4034*'mass balance'!$I$13+S4034*'mass balance'!$J$13</f>
        <v>1.0458231418697906E-5</v>
      </c>
      <c r="BH4034" s="2">
        <f>N4034*'mass balance'!$H$14+R4034*'mass balance'!$I$14+S4034*'mass balance'!$J$14</f>
        <v>1.3763059585922847E-5</v>
      </c>
      <c r="BI4034" s="36">
        <f t="shared" si="4257"/>
        <v>1.984873985993231E-16</v>
      </c>
      <c r="BJ4034" s="36">
        <f t="shared" si="4258"/>
        <v>2.8772667850658108E-19</v>
      </c>
      <c r="BK4034" s="36">
        <f t="shared" si="4259"/>
        <v>1.1604489871199615E-15</v>
      </c>
      <c r="BL4034" s="36">
        <f t="shared" si="4260"/>
        <v>7.2186027020865155E-16</v>
      </c>
      <c r="BM4034" s="36">
        <f t="shared" si="4293"/>
        <v>1.3472902299393617E-12</v>
      </c>
      <c r="BN4034" s="36">
        <f t="shared" ca="1" si="4261"/>
        <v>0.59320522311804746</v>
      </c>
      <c r="BO4034" s="36">
        <f t="shared" ca="1" si="4278"/>
        <v>1</v>
      </c>
      <c r="BP4034" s="36">
        <f t="shared" si="4294"/>
        <v>-1.3472902274517186E-12</v>
      </c>
      <c r="BQ4034" s="36">
        <f t="shared" si="4295"/>
        <v>0.9999999981535953</v>
      </c>
      <c r="BR4034" s="2">
        <f t="shared" si="4284"/>
        <v>-5</v>
      </c>
      <c r="BS4034">
        <v>0</v>
      </c>
      <c r="BT4034" s="37">
        <f t="shared" si="4279"/>
        <v>8.7433391349667114E-2</v>
      </c>
      <c r="BU4034" s="34">
        <f t="shared" si="4262"/>
        <v>-5</v>
      </c>
      <c r="BV4034" s="34">
        <f t="shared" si="4263"/>
        <v>-5</v>
      </c>
      <c r="BW4034" s="34">
        <f t="shared" si="4264"/>
        <v>-5</v>
      </c>
      <c r="BX4034" s="34">
        <f t="shared" si="4265"/>
        <v>-5</v>
      </c>
      <c r="BY4034" s="34">
        <f t="shared" si="4266"/>
        <v>4.310559320701068</v>
      </c>
      <c r="BZ4034" s="36">
        <f t="shared" si="4280"/>
        <v>8.7215352967249E-5</v>
      </c>
      <c r="CA4034" s="34">
        <f t="shared" si="4281"/>
        <v>1.4230410889700869E-2</v>
      </c>
    </row>
    <row r="4035" spans="1:79" x14ac:dyDescent="0.2">
      <c r="A4035" s="75">
        <f t="shared" si="4267"/>
        <v>10.961643835615837</v>
      </c>
      <c r="B4035" s="34">
        <f t="shared" si="4285"/>
        <v>4000.9999999997804</v>
      </c>
      <c r="C4035">
        <f t="shared" si="4268"/>
        <v>15</v>
      </c>
      <c r="D4035" s="35">
        <f t="shared" si="4228"/>
        <v>3000</v>
      </c>
      <c r="E4035" s="27">
        <v>0</v>
      </c>
      <c r="F4035" s="64">
        <f t="shared" si="4269"/>
        <v>0.46593146951268899</v>
      </c>
      <c r="G4035" s="34">
        <v>0</v>
      </c>
      <c r="H4035" s="34">
        <f t="shared" si="4229"/>
        <v>1</v>
      </c>
      <c r="I4035" s="34">
        <f t="shared" si="4270"/>
        <v>6192.2292298236371</v>
      </c>
      <c r="J4035" s="34">
        <f t="shared" si="4230"/>
        <v>16046.245060980686</v>
      </c>
      <c r="K4035" s="34">
        <f t="shared" si="4231"/>
        <v>14239.639228169872</v>
      </c>
      <c r="L4035" s="36">
        <f t="shared" si="4282"/>
        <v>1460.0160751618616</v>
      </c>
      <c r="M4035" s="34">
        <f t="shared" si="4232"/>
        <v>20.399243190166207</v>
      </c>
      <c r="N4035" s="34">
        <f t="shared" si="4271"/>
        <v>52.861617866377216</v>
      </c>
      <c r="O4035" s="34">
        <f t="shared" si="4233"/>
        <v>9.4970811430771391</v>
      </c>
      <c r="P4035">
        <f t="shared" si="4286"/>
        <v>39.616831817169171</v>
      </c>
      <c r="Q4035" s="36">
        <f t="shared" si="4234"/>
        <v>48.183945676966637</v>
      </c>
      <c r="R4035" s="34">
        <f t="shared" si="4235"/>
        <v>39.703999982099106</v>
      </c>
      <c r="S4035" s="34">
        <f t="shared" si="4236"/>
        <v>7.0922032826255164</v>
      </c>
      <c r="T4035" s="36">
        <f t="shared" si="4272"/>
        <v>1.0152075574495699E-13</v>
      </c>
      <c r="U4035" s="36">
        <f t="shared" si="4237"/>
        <v>3446.2876697264714</v>
      </c>
      <c r="V4035" s="36">
        <f t="shared" si="4238"/>
        <v>1.3573075255732812E-3</v>
      </c>
      <c r="W4035" s="68">
        <f t="shared" si="4239"/>
        <v>4.1714745004624616</v>
      </c>
      <c r="X4035">
        <f t="shared" si="4240"/>
        <v>9.7828481197636403</v>
      </c>
      <c r="Y4035">
        <f t="shared" si="4241"/>
        <v>5.9191933886892012E-3</v>
      </c>
      <c r="Z4035" s="34">
        <f t="shared" si="4242"/>
        <v>1.8175536138477263E-3</v>
      </c>
      <c r="AA4035" s="36">
        <f t="shared" si="4243"/>
        <v>3.2537835852114309E-4</v>
      </c>
      <c r="AB4035" s="34">
        <f t="shared" si="4244"/>
        <v>2.2083287929023406E-4</v>
      </c>
      <c r="AC4035" s="36">
        <f t="shared" si="4245"/>
        <v>1.4129090601411305E-2</v>
      </c>
      <c r="AD4035" s="34">
        <f t="shared" si="4246"/>
        <v>0</v>
      </c>
      <c r="AE4035">
        <f t="shared" si="4273"/>
        <v>63.980919176631588</v>
      </c>
      <c r="AF4035" s="36">
        <f t="shared" si="4287"/>
        <v>0</v>
      </c>
      <c r="AG4035" s="34">
        <f t="shared" si="4247"/>
        <v>1.4607814865705386</v>
      </c>
      <c r="AH4035">
        <f t="shared" si="4283"/>
        <v>7.4887772388194662E-3</v>
      </c>
      <c r="AI4035" s="29">
        <f t="shared" si="4274"/>
        <v>1.4607814865705386</v>
      </c>
      <c r="AJ4035">
        <f t="shared" si="4275"/>
        <v>1.4607814865705386</v>
      </c>
      <c r="AK4035" s="36">
        <f t="shared" si="4288"/>
        <v>0</v>
      </c>
      <c r="AL4035" s="36">
        <f t="shared" si="4276"/>
        <v>-1.4593520284727113E-6</v>
      </c>
      <c r="AM4035" s="36">
        <f t="shared" si="4277"/>
        <v>-1.1653375419710815E-8</v>
      </c>
      <c r="AN4035" s="37">
        <f t="shared" si="4289"/>
        <v>2.6610477441831696E-306</v>
      </c>
      <c r="AO4035" s="36">
        <f t="shared" si="4290"/>
        <v>2.4073028672104771E-3</v>
      </c>
      <c r="AP4035" s="36">
        <f t="shared" si="4291"/>
        <v>5.275845444825252E-5</v>
      </c>
      <c r="AQ4035" s="74">
        <f t="shared" si="4248"/>
        <v>0</v>
      </c>
      <c r="AR4035" s="73">
        <f t="shared" si="4249"/>
        <v>0</v>
      </c>
      <c r="AS4035" s="72">
        <f t="shared" si="4292"/>
        <v>1.395057792433296E-8</v>
      </c>
      <c r="AT4035" s="37">
        <f t="shared" si="4250"/>
        <v>3.8911190897370084E-297</v>
      </c>
      <c r="AU4035" s="37">
        <f t="shared" si="4251"/>
        <v>1.0762325426272093E-3</v>
      </c>
      <c r="AV4035" s="34">
        <f t="shared" si="4252"/>
        <v>2.0167620290254977E-4</v>
      </c>
      <c r="AW4035" s="34">
        <f t="shared" si="4253"/>
        <v>0.39229437367124209</v>
      </c>
      <c r="AX4035" s="37">
        <f t="shared" si="4254"/>
        <v>1.9746483743619536</v>
      </c>
      <c r="AY4035" s="7">
        <f t="shared" si="4255"/>
        <v>6.53861892469856</v>
      </c>
      <c r="AZ4035" s="37">
        <f t="shared" si="4256"/>
        <v>6.1461228748244157</v>
      </c>
      <c r="BA4035" s="2">
        <f>BE4035*'mass balance'!$B$17+BF4035*'mass balance'!$C$17+BG4035*'mass balance'!$D$17+BH4035*'mass balance'!$E$17</f>
        <v>6.8737503462412035E-5</v>
      </c>
      <c r="BB4035" s="2">
        <f>BE4035*'mass balance'!$B$18+BF4035*'mass balance'!$C$18+BG4035*'mass balance'!$D$18+BH4035*'mass balance'!$E$18</f>
        <v>6.979500351567994E-5</v>
      </c>
      <c r="BC4035" s="2">
        <f>BE4035*'mass balance'!$B$19+BF4035*'mass balance'!$C$19+BG4035*'mass balance'!$D$19+BH4035*'mass balance'!$E$19</f>
        <v>-8.7243754394599921E-5</v>
      </c>
      <c r="BD4035" s="2">
        <f>BE4035*'mass balance'!$B$20+BF4035*'mass balance'!$C$20+BG4035*'mass balance'!$D$20+BH4035*'mass balance'!$E$20</f>
        <v>3.1725001598036331E-6</v>
      </c>
      <c r="BE4035" s="2">
        <f>N4035*'mass balance'!$H$11+R4035*'mass balance'!$I$11+S4035*'mass balance'!$J$11</f>
        <v>-1.2586099491994574E-4</v>
      </c>
      <c r="BF4035" s="2">
        <f>N4035*'mass balance'!$H$12+R4035*'mass balance'!$I$12+S4035*'mass balance'!$J$12</f>
        <v>1.7037332956986807E-5</v>
      </c>
      <c r="BG4035" s="2">
        <f>N4035*'mass balance'!$H$13+R4035*'mass balance'!$I$13+S4035*'mass balance'!$J$13</f>
        <v>1.0457611382159648E-5</v>
      </c>
      <c r="BH4035" s="2">
        <f>N4035*'mass balance'!$H$14+R4035*'mass balance'!$I$14+S4035*'mass balance'!$J$14</f>
        <v>1.3766046319369064E-5</v>
      </c>
      <c r="BI4035" s="36">
        <f t="shared" si="4257"/>
        <v>1.984873985993231E-16</v>
      </c>
      <c r="BJ4035" s="36">
        <f t="shared" si="4258"/>
        <v>2.8776540586883002E-19</v>
      </c>
      <c r="BK4035" s="36">
        <f t="shared" si="4259"/>
        <v>1.160736713798468E-15</v>
      </c>
      <c r="BL4035" s="36">
        <f t="shared" si="4260"/>
        <v>7.2212275261942298E-16</v>
      </c>
      <c r="BM4035" s="36">
        <f t="shared" si="4293"/>
        <v>1.3480120902095705E-12</v>
      </c>
      <c r="BN4035" s="36">
        <f t="shared" ca="1" si="4261"/>
        <v>0.58222631234012445</v>
      </c>
      <c r="BO4035" s="36">
        <f t="shared" ca="1" si="4278"/>
        <v>1</v>
      </c>
      <c r="BP4035" s="36">
        <f t="shared" si="4294"/>
        <v>-1.3480120877187786E-12</v>
      </c>
      <c r="BQ4035" s="36">
        <f t="shared" si="4295"/>
        <v>0.99999999815224805</v>
      </c>
      <c r="BR4035" s="2">
        <f t="shared" si="4284"/>
        <v>-5</v>
      </c>
      <c r="BS4035">
        <v>0</v>
      </c>
      <c r="BT4035" s="37">
        <f t="shared" si="4279"/>
        <v>8.7461863780586416E-2</v>
      </c>
      <c r="BU4035" s="34">
        <f t="shared" si="4262"/>
        <v>-5</v>
      </c>
      <c r="BV4035" s="34">
        <f t="shared" si="4263"/>
        <v>-5</v>
      </c>
      <c r="BW4035" s="34">
        <f t="shared" si="4264"/>
        <v>-5</v>
      </c>
      <c r="BX4035" s="34">
        <f t="shared" si="4265"/>
        <v>-5</v>
      </c>
      <c r="BY4035" s="34">
        <f t="shared" si="4266"/>
        <v>4.3114947589017572</v>
      </c>
      <c r="BZ4035" s="36">
        <f t="shared" si="4280"/>
        <v>8.7243754394599921E-5</v>
      </c>
      <c r="CA4035" s="34">
        <f t="shared" si="4281"/>
        <v>1.4230412499373445E-2</v>
      </c>
    </row>
    <row r="4036" spans="1:79" x14ac:dyDescent="0.2">
      <c r="A4036" s="75">
        <f t="shared" si="4267"/>
        <v>10.964383561643233</v>
      </c>
      <c r="B4036" s="34">
        <f t="shared" si="4285"/>
        <v>4001.9999999997799</v>
      </c>
      <c r="C4036">
        <f t="shared" si="4268"/>
        <v>15</v>
      </c>
      <c r="D4036" s="35">
        <f t="shared" si="4228"/>
        <v>3000</v>
      </c>
      <c r="E4036" s="27">
        <v>0</v>
      </c>
      <c r="F4036" s="64">
        <f t="shared" si="4269"/>
        <v>0.46593146951268899</v>
      </c>
      <c r="G4036" s="34">
        <v>0</v>
      </c>
      <c r="H4036" s="34">
        <f t="shared" si="4229"/>
        <v>1</v>
      </c>
      <c r="I4036" s="34">
        <f t="shared" si="4270"/>
        <v>6192.2292298236371</v>
      </c>
      <c r="J4036" s="34">
        <f t="shared" si="4230"/>
        <v>16049.725606167642</v>
      </c>
      <c r="K4036" s="34">
        <f t="shared" si="4231"/>
        <v>14242.727907645427</v>
      </c>
      <c r="L4036" s="36">
        <f t="shared" si="4282"/>
        <v>1460.4911327958123</v>
      </c>
      <c r="M4036" s="34">
        <f t="shared" si="4232"/>
        <v>20.399243190166207</v>
      </c>
      <c r="N4036" s="34">
        <f t="shared" si="4271"/>
        <v>52.873083928932054</v>
      </c>
      <c r="O4036" s="34">
        <f t="shared" si="4233"/>
        <v>9.4970811430771391</v>
      </c>
      <c r="P4036">
        <f t="shared" si="4286"/>
        <v>39.629722276875654</v>
      </c>
      <c r="Q4036" s="36">
        <f t="shared" si="4234"/>
        <v>48.196126011000203</v>
      </c>
      <c r="R4036" s="34">
        <f t="shared" si="4235"/>
        <v>39.716909083806826</v>
      </c>
      <c r="S4036" s="34">
        <f t="shared" si="4236"/>
        <v>7.0911203169278316</v>
      </c>
      <c r="T4036" s="36">
        <f t="shared" si="4272"/>
        <v>1.0150974724720191E-13</v>
      </c>
      <c r="U4036" s="36">
        <f t="shared" si="4237"/>
        <v>3446.2876697264714</v>
      </c>
      <c r="V4036" s="36">
        <f t="shared" si="4238"/>
        <v>1.3571002673443758E-3</v>
      </c>
      <c r="W4036" s="68">
        <f t="shared" si="4239"/>
        <v>4.1728318079880351</v>
      </c>
      <c r="X4036">
        <f t="shared" si="4240"/>
        <v>9.7839090470586552</v>
      </c>
      <c r="Y4036">
        <f t="shared" si="4241"/>
        <v>5.9191933886892012E-3</v>
      </c>
      <c r="Z4036" s="34">
        <f t="shared" si="4242"/>
        <v>1.8175536138477263E-3</v>
      </c>
      <c r="AA4036" s="36">
        <f t="shared" si="4243"/>
        <v>3.25222853398137E-4</v>
      </c>
      <c r="AB4036" s="34">
        <f t="shared" si="4244"/>
        <v>2.2083287929023406E-4</v>
      </c>
      <c r="AC4036" s="36">
        <f t="shared" si="4245"/>
        <v>1.4129090601411305E-2</v>
      </c>
      <c r="AD4036" s="34">
        <f t="shared" si="4246"/>
        <v>0</v>
      </c>
      <c r="AE4036">
        <f t="shared" si="4273"/>
        <v>63.980919176631588</v>
      </c>
      <c r="AF4036" s="36">
        <f t="shared" si="4287"/>
        <v>0</v>
      </c>
      <c r="AG4036" s="34">
        <f t="shared" si="4247"/>
        <v>1.4611543265953062</v>
      </c>
      <c r="AH4036">
        <f t="shared" si="4283"/>
        <v>7.487178401646144E-3</v>
      </c>
      <c r="AI4036" s="29">
        <f t="shared" si="4274"/>
        <v>1.4611543265953062</v>
      </c>
      <c r="AJ4036">
        <f t="shared" si="4275"/>
        <v>0</v>
      </c>
      <c r="AK4036" s="36">
        <f t="shared" si="4288"/>
        <v>0</v>
      </c>
      <c r="AL4036" s="36">
        <f t="shared" si="4276"/>
        <v>-1.4584673419747989E-6</v>
      </c>
      <c r="AM4036" s="36">
        <f t="shared" si="4277"/>
        <v>-1.1650801402710261E-8</v>
      </c>
      <c r="AN4036" s="37">
        <f t="shared" si="4289"/>
        <v>2.6610477441831696E-306</v>
      </c>
      <c r="AO4036" s="36">
        <f t="shared" si="4290"/>
        <v>2.4058435151820042E-3</v>
      </c>
      <c r="AP4036" s="36">
        <f t="shared" si="4291"/>
        <v>5.274680107283281E-5</v>
      </c>
      <c r="AQ4036" s="74">
        <f t="shared" si="4248"/>
        <v>0</v>
      </c>
      <c r="AR4036" s="73">
        <f t="shared" si="4249"/>
        <v>0</v>
      </c>
      <c r="AS4036" s="72">
        <f t="shared" si="4292"/>
        <v>1.3925221997903327E-8</v>
      </c>
      <c r="AT4036" s="37">
        <f t="shared" si="4250"/>
        <v>3.8982042858928155E-297</v>
      </c>
      <c r="AU4036" s="37">
        <f t="shared" si="4251"/>
        <v>1.0759948225880364E-3</v>
      </c>
      <c r="AV4036" s="34">
        <f t="shared" si="4252"/>
        <v>1.0284112862031196E-6</v>
      </c>
      <c r="AW4036" s="34">
        <f t="shared" si="4253"/>
        <v>0.39242201777060431</v>
      </c>
      <c r="AX4036" s="37">
        <f t="shared" si="4254"/>
        <v>1.9752908822086601</v>
      </c>
      <c r="AY4036" s="7">
        <f t="shared" si="4255"/>
        <v>6.5405457363785855</v>
      </c>
      <c r="AZ4036" s="37">
        <f t="shared" si="4256"/>
        <v>6.1481226901966952</v>
      </c>
      <c r="BA4036" s="2">
        <f>BE4036*'mass balance'!$B$17+BF4036*'mass balance'!$C$17+BG4036*'mass balance'!$D$17+BH4036*'mass balance'!$E$17</f>
        <v>6.8759876932994736E-5</v>
      </c>
      <c r="BB4036" s="2">
        <f>BE4036*'mass balance'!$B$18+BF4036*'mass balance'!$C$18+BG4036*'mass balance'!$D$18+BH4036*'mass balance'!$E$18</f>
        <v>6.9817721193502364E-5</v>
      </c>
      <c r="BC4036" s="2">
        <f>BE4036*'mass balance'!$B$19+BF4036*'mass balance'!$C$19+BG4036*'mass balance'!$D$19+BH4036*'mass balance'!$E$19</f>
        <v>-8.7272151491877948E-5</v>
      </c>
      <c r="BD4036" s="2">
        <f>BE4036*'mass balance'!$B$20+BF4036*'mass balance'!$C$20+BG4036*'mass balance'!$D$20+BH4036*'mass balance'!$E$20</f>
        <v>3.173532781522834E-6</v>
      </c>
      <c r="BE4036" s="2">
        <f>N4036*'mass balance'!$H$11+R4036*'mass balance'!$I$11+S4036*'mass balance'!$J$11</f>
        <v>-1.2588829506888583E-4</v>
      </c>
      <c r="BF4036" s="2">
        <f>N4036*'mass balance'!$H$12+R4036*'mass balance'!$I$12+S4036*'mass balance'!$J$12</f>
        <v>1.7034731389259943E-5</v>
      </c>
      <c r="BG4036" s="2">
        <f>N4036*'mass balance'!$H$13+R4036*'mass balance'!$I$13+S4036*'mass balance'!$J$13</f>
        <v>1.0456990565857585E-5</v>
      </c>
      <c r="BH4036" s="2">
        <f>N4036*'mass balance'!$H$14+R4036*'mass balance'!$I$14+S4036*'mass balance'!$J$14</f>
        <v>1.3769032273159386E-5</v>
      </c>
      <c r="BI4036" s="36">
        <f t="shared" si="4257"/>
        <v>1.984873985993231E-16</v>
      </c>
      <c r="BJ4036" s="36">
        <f t="shared" si="4258"/>
        <v>2.8780413259759505E-19</v>
      </c>
      <c r="BK4036" s="36">
        <f t="shared" si="4259"/>
        <v>1.1610244792043368E-15</v>
      </c>
      <c r="BL4036" s="36">
        <f t="shared" si="4260"/>
        <v>7.223852899890829E-16</v>
      </c>
      <c r="BM4036" s="36">
        <f t="shared" si="4293"/>
        <v>1.3487342129621899E-12</v>
      </c>
      <c r="BN4036" s="36">
        <f t="shared" ca="1" si="4261"/>
        <v>0.30001448408789744</v>
      </c>
      <c r="BO4036" s="36">
        <f t="shared" ca="1" si="4278"/>
        <v>1</v>
      </c>
      <c r="BP4036" s="36">
        <f t="shared" si="4294"/>
        <v>-1.3487342104682454E-12</v>
      </c>
      <c r="BQ4036" s="36">
        <f t="shared" si="4295"/>
        <v>0.99999999815090002</v>
      </c>
      <c r="BR4036" s="2">
        <f t="shared" si="4284"/>
        <v>-5</v>
      </c>
      <c r="BS4036">
        <v>0</v>
      </c>
      <c r="BT4036" s="37">
        <f t="shared" si="4279"/>
        <v>8.7490331870607632E-2</v>
      </c>
      <c r="BU4036" s="34">
        <f t="shared" si="4262"/>
        <v>-5</v>
      </c>
      <c r="BV4036" s="34">
        <f t="shared" si="4263"/>
        <v>-5</v>
      </c>
      <c r="BW4036" s="34">
        <f t="shared" si="4264"/>
        <v>-5</v>
      </c>
      <c r="BX4036" s="34">
        <f t="shared" si="4265"/>
        <v>-5</v>
      </c>
      <c r="BY4036" s="34">
        <f t="shared" si="4266"/>
        <v>4.3124299529159735</v>
      </c>
      <c r="BZ4036" s="36">
        <f t="shared" si="4280"/>
        <v>8.7272151491877948E-5</v>
      </c>
      <c r="CA4036" s="34">
        <f t="shared" si="4281"/>
        <v>1.4230414108376971E-2</v>
      </c>
    </row>
    <row r="4037" spans="1:79" x14ac:dyDescent="0.2">
      <c r="A4037" s="75">
        <f t="shared" si="4267"/>
        <v>10.967123287670629</v>
      </c>
      <c r="B4037" s="34">
        <f t="shared" si="4285"/>
        <v>4002.9999999997799</v>
      </c>
      <c r="C4037">
        <f t="shared" si="4268"/>
        <v>15</v>
      </c>
      <c r="D4037" s="35">
        <f t="shared" si="4228"/>
        <v>3000</v>
      </c>
      <c r="E4037" s="27">
        <v>0</v>
      </c>
      <c r="F4037" s="64">
        <f t="shared" si="4269"/>
        <v>0.46593146951268899</v>
      </c>
      <c r="G4037" s="34">
        <v>0</v>
      </c>
      <c r="H4037" s="34">
        <f t="shared" si="4229"/>
        <v>1</v>
      </c>
      <c r="I4037" s="34">
        <f t="shared" si="4270"/>
        <v>6192.2292298236371</v>
      </c>
      <c r="J4037" s="34">
        <f t="shared" si="4230"/>
        <v>16053.205242613727</v>
      </c>
      <c r="K4037" s="34">
        <f t="shared" si="4231"/>
        <v>14245.81578069293</v>
      </c>
      <c r="L4037" s="36">
        <f t="shared" si="4282"/>
        <v>1460.9661178893828</v>
      </c>
      <c r="M4037" s="34">
        <f t="shared" si="4232"/>
        <v>20.399243190166207</v>
      </c>
      <c r="N4037" s="34">
        <f t="shared" si="4271"/>
        <v>52.88454699779507</v>
      </c>
      <c r="O4037" s="34">
        <f t="shared" si="4233"/>
        <v>9.4970811430771391</v>
      </c>
      <c r="P4037">
        <f t="shared" si="4286"/>
        <v>39.642610768233915</v>
      </c>
      <c r="Q4037" s="36">
        <f t="shared" si="4234"/>
        <v>48.208303726992554</v>
      </c>
      <c r="R4037" s="34">
        <f t="shared" si="4235"/>
        <v>39.729816213159417</v>
      </c>
      <c r="S4037" s="34">
        <f t="shared" si="4236"/>
        <v>7.090036781675396</v>
      </c>
      <c r="T4037" s="36">
        <f t="shared" si="4272"/>
        <v>1.0149874520264413E-13</v>
      </c>
      <c r="U4037" s="36">
        <f t="shared" si="4237"/>
        <v>3446.2876697264714</v>
      </c>
      <c r="V4037" s="36">
        <f t="shared" si="4238"/>
        <v>1.3568929001139456E-3</v>
      </c>
      <c r="W4037" s="68">
        <f t="shared" si="4239"/>
        <v>4.1741889082553794</v>
      </c>
      <c r="X4037">
        <f t="shared" si="4240"/>
        <v>9.7849695823694134</v>
      </c>
      <c r="Y4037">
        <f t="shared" si="4241"/>
        <v>5.9191933886892012E-3</v>
      </c>
      <c r="Z4037" s="34">
        <f t="shared" si="4242"/>
        <v>1.8175536138477263E-3</v>
      </c>
      <c r="AA4037" s="36">
        <f t="shared" si="4243"/>
        <v>3.2506743943245848E-4</v>
      </c>
      <c r="AB4037" s="34">
        <f t="shared" si="4244"/>
        <v>2.2083287929023406E-4</v>
      </c>
      <c r="AC4037" s="36">
        <f t="shared" si="4245"/>
        <v>1.4129090601411305E-2</v>
      </c>
      <c r="AD4037" s="34">
        <f t="shared" si="4246"/>
        <v>0</v>
      </c>
      <c r="AE4037">
        <f t="shared" si="4273"/>
        <v>63.980919176631588</v>
      </c>
      <c r="AF4037" s="36">
        <f t="shared" si="4287"/>
        <v>0</v>
      </c>
      <c r="AG4037" s="34">
        <f t="shared" si="4247"/>
        <v>1.4615270864818319</v>
      </c>
      <c r="AH4037">
        <f t="shared" si="4283"/>
        <v>7.4855793680896898E-3</v>
      </c>
      <c r="AI4037" s="29">
        <f t="shared" si="4274"/>
        <v>1.4615270864818319</v>
      </c>
      <c r="AJ4037">
        <f t="shared" si="4275"/>
        <v>1.4615270864818319</v>
      </c>
      <c r="AK4037" s="36">
        <f t="shared" si="4288"/>
        <v>0</v>
      </c>
      <c r="AL4037" s="36">
        <f t="shared" si="4276"/>
        <v>-1.4575831917903897E-6</v>
      </c>
      <c r="AM4037" s="36">
        <f t="shared" si="4277"/>
        <v>-1.1648227954262877E-8</v>
      </c>
      <c r="AN4037" s="37">
        <f t="shared" si="4289"/>
        <v>2.6610477441831696E-306</v>
      </c>
      <c r="AO4037" s="36">
        <f t="shared" si="4290"/>
        <v>2.4043850478400294E-3</v>
      </c>
      <c r="AP4037" s="36">
        <f t="shared" si="4291"/>
        <v>5.2735150271430101E-5</v>
      </c>
      <c r="AQ4037" s="74">
        <f t="shared" si="4248"/>
        <v>0</v>
      </c>
      <c r="AR4037" s="73">
        <f t="shared" si="4249"/>
        <v>0</v>
      </c>
      <c r="AS4037" s="72">
        <f t="shared" si="4292"/>
        <v>1.3899912157235064E-8</v>
      </c>
      <c r="AT4037" s="37">
        <f t="shared" si="4250"/>
        <v>3.9053023832226564E-297</v>
      </c>
      <c r="AU4037" s="37">
        <f t="shared" si="4251"/>
        <v>1.075757155056862E-3</v>
      </c>
      <c r="AV4037" s="34">
        <f t="shared" si="4252"/>
        <v>2.0177817651616738E-4</v>
      </c>
      <c r="AW4037" s="34">
        <f t="shared" si="4253"/>
        <v>0.3925496423789599</v>
      </c>
      <c r="AX4037" s="37">
        <f t="shared" si="4254"/>
        <v>1.9759332919456634</v>
      </c>
      <c r="AY4037" s="7">
        <f t="shared" si="4255"/>
        <v>6.5428736207565183</v>
      </c>
      <c r="AZ4037" s="37">
        <f t="shared" si="4256"/>
        <v>6.1501222002010429</v>
      </c>
      <c r="BA4037" s="2">
        <f>BE4037*'mass balance'!$B$17+BF4037*'mass balance'!$C$17+BG4037*'mass balance'!$D$17+BH4037*'mass balance'!$E$17</f>
        <v>6.8782246990203117E-5</v>
      </c>
      <c r="BB4037" s="2">
        <f>BE4037*'mass balance'!$B$18+BF4037*'mass balance'!$C$18+BG4037*'mass balance'!$D$18+BH4037*'mass balance'!$E$18</f>
        <v>6.9840435405437015E-5</v>
      </c>
      <c r="BC4037" s="2">
        <f>BE4037*'mass balance'!$B$19+BF4037*'mass balance'!$C$19+BG4037*'mass balance'!$D$19+BH4037*'mass balance'!$E$19</f>
        <v>-8.7300544256796255E-5</v>
      </c>
      <c r="BD4037" s="2">
        <f>BE4037*'mass balance'!$B$20+BF4037*'mass balance'!$C$20+BG4037*'mass balance'!$D$20+BH4037*'mass balance'!$E$20</f>
        <v>3.1745652457016813E-6</v>
      </c>
      <c r="BE4037" s="2">
        <f>N4037*'mass balance'!$H$11+R4037*'mass balance'!$I$11+S4037*'mass balance'!$J$11</f>
        <v>-1.2591558808998826E-4</v>
      </c>
      <c r="BF4037" s="2">
        <f>N4037*'mass balance'!$H$12+R4037*'mass balance'!$I$12+S4037*'mass balance'!$J$12</f>
        <v>1.703212845331314E-5</v>
      </c>
      <c r="BG4037" s="2">
        <f>N4037*'mass balance'!$H$13+R4037*'mass balance'!$I$13+S4037*'mass balance'!$J$13</f>
        <v>1.0456368970621135E-5</v>
      </c>
      <c r="BH4037" s="2">
        <f>N4037*'mass balance'!$H$14+R4037*'mass balance'!$I$14+S4037*'mass balance'!$J$14</f>
        <v>1.3772017447342465E-5</v>
      </c>
      <c r="BI4037" s="36">
        <f t="shared" si="4257"/>
        <v>1.984873985993231E-16</v>
      </c>
      <c r="BJ4037" s="36">
        <f t="shared" si="4258"/>
        <v>2.8784285869160125E-19</v>
      </c>
      <c r="BK4037" s="36">
        <f t="shared" si="4259"/>
        <v>1.1613122833369344E-15</v>
      </c>
      <c r="BL4037" s="36">
        <f t="shared" si="4260"/>
        <v>7.2264788231786277E-16</v>
      </c>
      <c r="BM4037" s="36">
        <f t="shared" si="4293"/>
        <v>1.3494565982521789E-12</v>
      </c>
      <c r="BN4037" s="36">
        <f t="shared" ca="1" si="4261"/>
        <v>0.63499584332505377</v>
      </c>
      <c r="BO4037" s="36">
        <f t="shared" ca="1" si="4278"/>
        <v>1</v>
      </c>
      <c r="BP4037" s="36">
        <f t="shared" si="4294"/>
        <v>-1.3494565957550788E-12</v>
      </c>
      <c r="BQ4037" s="36">
        <f t="shared" si="4295"/>
        <v>0.99999999814955132</v>
      </c>
      <c r="BR4037" s="2">
        <f t="shared" si="4284"/>
        <v>-5</v>
      </c>
      <c r="BS4037">
        <v>0</v>
      </c>
      <c r="BT4037" s="37">
        <f t="shared" si="4279"/>
        <v>8.7518795617438236E-2</v>
      </c>
      <c r="BU4037" s="34">
        <f t="shared" si="4262"/>
        <v>-5</v>
      </c>
      <c r="BV4037" s="34">
        <f t="shared" si="4263"/>
        <v>-5</v>
      </c>
      <c r="BW4037" s="34">
        <f t="shared" si="4264"/>
        <v>-5</v>
      </c>
      <c r="BX4037" s="34">
        <f t="shared" si="4265"/>
        <v>-5</v>
      </c>
      <c r="BY4037" s="34">
        <f t="shared" si="4266"/>
        <v>4.3133649027589538</v>
      </c>
      <c r="BZ4037" s="36">
        <f t="shared" si="4280"/>
        <v>8.7300544256796255E-5</v>
      </c>
      <c r="CA4037" s="34">
        <f t="shared" si="4281"/>
        <v>1.4230415716711664E-2</v>
      </c>
    </row>
    <row r="4038" spans="1:79" x14ac:dyDescent="0.2">
      <c r="A4038" s="75">
        <f t="shared" si="4267"/>
        <v>10.969863013698026</v>
      </c>
      <c r="B4038" s="34">
        <f t="shared" si="4285"/>
        <v>4003.9999999997794</v>
      </c>
      <c r="C4038">
        <f t="shared" si="4268"/>
        <v>15</v>
      </c>
      <c r="D4038" s="35">
        <f t="shared" si="4228"/>
        <v>3000</v>
      </c>
      <c r="E4038" s="27">
        <v>0</v>
      </c>
      <c r="F4038" s="64">
        <f t="shared" si="4269"/>
        <v>0.46593146951268899</v>
      </c>
      <c r="G4038" s="34">
        <v>0</v>
      </c>
      <c r="H4038" s="34">
        <f t="shared" si="4229"/>
        <v>1</v>
      </c>
      <c r="I4038" s="34">
        <f t="shared" si="4270"/>
        <v>6192.2292298236371</v>
      </c>
      <c r="J4038" s="34">
        <f t="shared" si="4230"/>
        <v>16056.683970375823</v>
      </c>
      <c r="K4038" s="34">
        <f t="shared" si="4231"/>
        <v>14248.902847362859</v>
      </c>
      <c r="L4038" s="36">
        <f t="shared" si="4282"/>
        <v>1461.4410304044227</v>
      </c>
      <c r="M4038" s="34">
        <f t="shared" si="4232"/>
        <v>20.399243190166207</v>
      </c>
      <c r="N4038" s="34">
        <f t="shared" si="4271"/>
        <v>52.896007073153648</v>
      </c>
      <c r="O4038" s="34">
        <f t="shared" si="4233"/>
        <v>9.4970811430771391</v>
      </c>
      <c r="P4038">
        <f t="shared" si="4286"/>
        <v>39.655497290208764</v>
      </c>
      <c r="Q4038" s="36">
        <f t="shared" si="4234"/>
        <v>48.220478824641496</v>
      </c>
      <c r="R4038" s="34">
        <f t="shared" si="4235"/>
        <v>39.742721369121213</v>
      </c>
      <c r="S4038" s="34">
        <f t="shared" si="4236"/>
        <v>7.0889526776104548</v>
      </c>
      <c r="T4038" s="36">
        <f t="shared" si="4272"/>
        <v>1.0148774960636207E-13</v>
      </c>
      <c r="U4038" s="36">
        <f t="shared" si="4237"/>
        <v>3446.2876697264714</v>
      </c>
      <c r="V4038" s="36">
        <f t="shared" si="4238"/>
        <v>1.356685424024049E-3</v>
      </c>
      <c r="W4038" s="68">
        <f t="shared" si="4239"/>
        <v>4.1755458011554936</v>
      </c>
      <c r="X4038">
        <f t="shared" si="4240"/>
        <v>9.7860297258406916</v>
      </c>
      <c r="Y4038">
        <f t="shared" si="4241"/>
        <v>5.9191933886892012E-3</v>
      </c>
      <c r="Z4038" s="34">
        <f t="shared" si="4242"/>
        <v>1.8175536138477263E-3</v>
      </c>
      <c r="AA4038" s="36">
        <f t="shared" si="4243"/>
        <v>3.2491211655458674E-4</v>
      </c>
      <c r="AB4038" s="34">
        <f t="shared" si="4244"/>
        <v>2.2083287929023406E-4</v>
      </c>
      <c r="AC4038" s="36">
        <f t="shared" si="4245"/>
        <v>1.4129090601411305E-2</v>
      </c>
      <c r="AD4038" s="34">
        <f t="shared" si="4246"/>
        <v>0</v>
      </c>
      <c r="AE4038">
        <f t="shared" si="4273"/>
        <v>63.980919176631588</v>
      </c>
      <c r="AF4038" s="36">
        <f t="shared" si="4287"/>
        <v>0</v>
      </c>
      <c r="AG4038" s="34">
        <f t="shared" si="4247"/>
        <v>1.4618997662208661</v>
      </c>
      <c r="AH4038">
        <f t="shared" si="4283"/>
        <v>7.483980138719426E-3</v>
      </c>
      <c r="AI4038" s="29">
        <f t="shared" si="4274"/>
        <v>1.4618997662208661</v>
      </c>
      <c r="AJ4038">
        <f t="shared" si="4275"/>
        <v>0</v>
      </c>
      <c r="AK4038" s="36">
        <f t="shared" si="4288"/>
        <v>0</v>
      </c>
      <c r="AL4038" s="36">
        <f t="shared" si="4276"/>
        <v>-1.4566995775943613E-6</v>
      </c>
      <c r="AM4038" s="36">
        <f t="shared" si="4277"/>
        <v>-1.1645655074243078E-8</v>
      </c>
      <c r="AN4038" s="37">
        <f t="shared" si="4289"/>
        <v>2.6610477441831696E-306</v>
      </c>
      <c r="AO4038" s="36">
        <f t="shared" si="4290"/>
        <v>2.4029274646482392E-3</v>
      </c>
      <c r="AP4038" s="36">
        <f t="shared" si="4291"/>
        <v>5.2723502043475839E-5</v>
      </c>
      <c r="AQ4038" s="74">
        <f t="shared" si="4248"/>
        <v>0</v>
      </c>
      <c r="AR4038" s="73">
        <f t="shared" si="4249"/>
        <v>0</v>
      </c>
      <c r="AS4038" s="72">
        <f t="shared" si="4292"/>
        <v>1.3874648318564809E-8</v>
      </c>
      <c r="AT4038" s="37">
        <f t="shared" si="4250"/>
        <v>3.9124134052178074E-297</v>
      </c>
      <c r="AU4038" s="37">
        <f t="shared" si="4251"/>
        <v>1.0755195400220885E-3</v>
      </c>
      <c r="AV4038" s="34">
        <f t="shared" si="4252"/>
        <v>1.0279719845712316E-6</v>
      </c>
      <c r="AW4038" s="34">
        <f t="shared" si="4253"/>
        <v>0.3926772474860582</v>
      </c>
      <c r="AX4038" s="37">
        <f t="shared" si="4254"/>
        <v>1.976575603521366</v>
      </c>
      <c r="AY4038" s="7">
        <f t="shared" si="4255"/>
        <v>6.5447996801349024</v>
      </c>
      <c r="AZ4038" s="37">
        <f t="shared" si="4256"/>
        <v>6.1521214046768593</v>
      </c>
      <c r="BA4038" s="2">
        <f>BE4038*'mass balance'!$B$17+BF4038*'mass balance'!$C$17+BG4038*'mass balance'!$D$17+BH4038*'mass balance'!$E$17</f>
        <v>6.8804613632237702E-5</v>
      </c>
      <c r="BB4038" s="2">
        <f>BE4038*'mass balance'!$B$18+BF4038*'mass balance'!$C$18+BG4038*'mass balance'!$D$18+BH4038*'mass balance'!$E$18</f>
        <v>6.986314614965674E-5</v>
      </c>
      <c r="BC4038" s="2">
        <f>BE4038*'mass balance'!$B$19+BF4038*'mass balance'!$C$19+BG4038*'mass balance'!$D$19+BH4038*'mass balance'!$E$19</f>
        <v>-8.7328932687070915E-5</v>
      </c>
      <c r="BD4038" s="2">
        <f>BE4038*'mass balance'!$B$20+BF4038*'mass balance'!$C$20+BG4038*'mass balance'!$D$20+BH4038*'mass balance'!$E$20</f>
        <v>3.1755975522571242E-6</v>
      </c>
      <c r="BE4038" s="2">
        <f>N4038*'mass balance'!$H$11+R4038*'mass balance'!$I$11+S4038*'mass balance'!$J$11</f>
        <v>-1.2594287398369914E-4</v>
      </c>
      <c r="BF4038" s="2">
        <f>N4038*'mass balance'!$H$12+R4038*'mass balance'!$I$12+S4038*'mass balance'!$J$12</f>
        <v>1.7029524150929466E-5</v>
      </c>
      <c r="BG4038" s="2">
        <f>N4038*'mass balance'!$H$13+R4038*'mass balance'!$I$13+S4038*'mass balance'!$J$13</f>
        <v>1.0455746597279274E-5</v>
      </c>
      <c r="BH4038" s="2">
        <f>N4038*'mass balance'!$H$14+R4038*'mass balance'!$I$14+S4038*'mass balance'!$J$14</f>
        <v>1.3775001841967094E-5</v>
      </c>
      <c r="BI4038" s="36">
        <f t="shared" si="4257"/>
        <v>1.984873985993231E-16</v>
      </c>
      <c r="BJ4038" s="36">
        <f t="shared" si="4258"/>
        <v>2.8788158414957348E-19</v>
      </c>
      <c r="BK4038" s="36">
        <f t="shared" si="4259"/>
        <v>1.1616001261956259E-15</v>
      </c>
      <c r="BL4038" s="36">
        <f t="shared" si="4260"/>
        <v>7.2291052960599026E-16</v>
      </c>
      <c r="BM4038" s="36">
        <f t="shared" si="4293"/>
        <v>1.3501792461344967E-12</v>
      </c>
      <c r="BN4038" s="36">
        <f t="shared" ca="1" si="4261"/>
        <v>4.2027508104670375E-2</v>
      </c>
      <c r="BO4038" s="36">
        <f t="shared" ca="1" si="4278"/>
        <v>1</v>
      </c>
      <c r="BP4038" s="36">
        <f t="shared" si="4294"/>
        <v>-1.3501792436342373E-12</v>
      </c>
      <c r="BQ4038" s="36">
        <f t="shared" si="4295"/>
        <v>0.99999999814820184</v>
      </c>
      <c r="BR4038" s="2">
        <f t="shared" si="4284"/>
        <v>-5</v>
      </c>
      <c r="BS4038">
        <v>0</v>
      </c>
      <c r="BT4038" s="37">
        <f t="shared" si="4279"/>
        <v>8.7547255018788586E-2</v>
      </c>
      <c r="BU4038" s="34">
        <f t="shared" si="4262"/>
        <v>-5</v>
      </c>
      <c r="BV4038" s="34">
        <f t="shared" si="4263"/>
        <v>-5</v>
      </c>
      <c r="BW4038" s="34">
        <f t="shared" si="4264"/>
        <v>-5</v>
      </c>
      <c r="BX4038" s="34">
        <f t="shared" si="4265"/>
        <v>-5</v>
      </c>
      <c r="BY4038" s="34">
        <f t="shared" si="4266"/>
        <v>4.3142996084459799</v>
      </c>
      <c r="BZ4038" s="36">
        <f t="shared" si="4280"/>
        <v>8.7328932687070915E-5</v>
      </c>
      <c r="CA4038" s="34">
        <f t="shared" si="4281"/>
        <v>1.4230417324377723E-2</v>
      </c>
    </row>
    <row r="4039" spans="1:79" x14ac:dyDescent="0.2">
      <c r="A4039" s="75">
        <f t="shared" si="4267"/>
        <v>10.972602739725422</v>
      </c>
      <c r="B4039" s="34">
        <f t="shared" si="4285"/>
        <v>4004.999999999779</v>
      </c>
      <c r="C4039">
        <f t="shared" si="4268"/>
        <v>15</v>
      </c>
      <c r="D4039" s="35">
        <f t="shared" si="4228"/>
        <v>3000</v>
      </c>
      <c r="E4039" s="27">
        <v>0</v>
      </c>
      <c r="F4039" s="64">
        <f t="shared" si="4269"/>
        <v>0.46593146951268899</v>
      </c>
      <c r="G4039" s="34">
        <v>0</v>
      </c>
      <c r="H4039" s="34">
        <f t="shared" si="4229"/>
        <v>1</v>
      </c>
      <c r="I4039" s="34">
        <f t="shared" si="4270"/>
        <v>6192.2292298236371</v>
      </c>
      <c r="J4039" s="34">
        <f t="shared" si="4230"/>
        <v>16060.161789510992</v>
      </c>
      <c r="K4039" s="34">
        <f t="shared" si="4231"/>
        <v>14251.989107705853</v>
      </c>
      <c r="L4039" s="36">
        <f t="shared" si="4282"/>
        <v>1461.9158703028311</v>
      </c>
      <c r="M4039" s="34">
        <f t="shared" si="4232"/>
        <v>20.399243190166207</v>
      </c>
      <c r="N4039" s="34">
        <f t="shared" si="4271"/>
        <v>52.907464155195775</v>
      </c>
      <c r="O4039" s="34">
        <f t="shared" si="4233"/>
        <v>9.4970811430771391</v>
      </c>
      <c r="P4039">
        <f t="shared" si="4286"/>
        <v>39.668381841766347</v>
      </c>
      <c r="Q4039" s="36">
        <f t="shared" si="4234"/>
        <v>48.232651303645795</v>
      </c>
      <c r="R4039" s="34">
        <f t="shared" si="4235"/>
        <v>39.755624550657913</v>
      </c>
      <c r="S4039" s="34">
        <f t="shared" si="4236"/>
        <v>7.0878680054748493</v>
      </c>
      <c r="T4039" s="36">
        <f t="shared" si="4272"/>
        <v>1.0147676045343913E-13</v>
      </c>
      <c r="U4039" s="36">
        <f t="shared" si="4237"/>
        <v>3446.2876697264714</v>
      </c>
      <c r="V4039" s="36">
        <f t="shared" si="4238"/>
        <v>1.3564778392166519E-3</v>
      </c>
      <c r="W4039" s="68">
        <f t="shared" si="4239"/>
        <v>4.1769024865795172</v>
      </c>
      <c r="X4039">
        <f t="shared" si="4240"/>
        <v>9.7870894776172097</v>
      </c>
      <c r="Y4039">
        <f t="shared" si="4241"/>
        <v>5.9191933886892012E-3</v>
      </c>
      <c r="Z4039" s="34">
        <f t="shared" si="4242"/>
        <v>1.8175536138477263E-3</v>
      </c>
      <c r="AA4039" s="36">
        <f t="shared" si="4243"/>
        <v>3.2475688469506915E-4</v>
      </c>
      <c r="AB4039" s="34">
        <f t="shared" si="4244"/>
        <v>2.2083287929023406E-4</v>
      </c>
      <c r="AC4039" s="36">
        <f t="shared" si="4245"/>
        <v>1.4129090601411305E-2</v>
      </c>
      <c r="AD4039" s="34">
        <f t="shared" si="4246"/>
        <v>0</v>
      </c>
      <c r="AE4039">
        <f t="shared" si="4273"/>
        <v>63.980919176631588</v>
      </c>
      <c r="AF4039" s="36">
        <f t="shared" si="4287"/>
        <v>0</v>
      </c>
      <c r="AG4039" s="34">
        <f t="shared" si="4247"/>
        <v>1.4622723658031878</v>
      </c>
      <c r="AH4039">
        <f t="shared" si="4283"/>
        <v>7.4823807141051191E-3</v>
      </c>
      <c r="AI4039" s="29">
        <f t="shared" si="4274"/>
        <v>1.4622723658031878</v>
      </c>
      <c r="AJ4039">
        <f t="shared" si="4275"/>
        <v>1.4622723658031878</v>
      </c>
      <c r="AK4039" s="36">
        <f t="shared" si="4288"/>
        <v>0</v>
      </c>
      <c r="AL4039" s="36">
        <f t="shared" si="4276"/>
        <v>-1.4558164990617874E-6</v>
      </c>
      <c r="AM4039" s="36">
        <f t="shared" si="4277"/>
        <v>-1.1643082762525309E-8</v>
      </c>
      <c r="AN4039" s="37">
        <f t="shared" si="4289"/>
        <v>2.6610477441831696E-306</v>
      </c>
      <c r="AO4039" s="36">
        <f t="shared" si="4290"/>
        <v>2.401470765070645E-3</v>
      </c>
      <c r="AP4039" s="36">
        <f t="shared" si="4291"/>
        <v>5.2711856388401597E-5</v>
      </c>
      <c r="AQ4039" s="74">
        <f t="shared" si="4248"/>
        <v>0</v>
      </c>
      <c r="AR4039" s="73">
        <f t="shared" si="4249"/>
        <v>0</v>
      </c>
      <c r="AS4039" s="72">
        <f t="shared" si="4292"/>
        <v>1.3849430398281461E-8</v>
      </c>
      <c r="AT4039" s="37">
        <f t="shared" si="4250"/>
        <v>3.9195373754123161E-297</v>
      </c>
      <c r="AU4039" s="37">
        <f t="shared" si="4251"/>
        <v>1.0752819774721204E-3</v>
      </c>
      <c r="AV4039" s="34">
        <f t="shared" si="4252"/>
        <v>2.018801059871454E-4</v>
      </c>
      <c r="AW4039" s="34">
        <f t="shared" si="4253"/>
        <v>0.39280483308166175</v>
      </c>
      <c r="AX4039" s="37">
        <f t="shared" si="4254"/>
        <v>1.9772178168842358</v>
      </c>
      <c r="AY4039" s="7">
        <f t="shared" si="4255"/>
        <v>6.5471270166514008</v>
      </c>
      <c r="AZ4039" s="37">
        <f t="shared" si="4256"/>
        <v>6.1541203034637526</v>
      </c>
      <c r="BA4039" s="2">
        <f>BE4039*'mass balance'!$B$17+BF4039*'mass balance'!$C$17+BG4039*'mass balance'!$D$17+BH4039*'mass balance'!$E$17</f>
        <v>6.882697685730141E-5</v>
      </c>
      <c r="BB4039" s="2">
        <f>BE4039*'mass balance'!$B$18+BF4039*'mass balance'!$C$18+BG4039*'mass balance'!$D$18+BH4039*'mass balance'!$E$18</f>
        <v>6.9885853424336814E-5</v>
      </c>
      <c r="BC4039" s="2">
        <f>BE4039*'mass balance'!$B$19+BF4039*'mass balance'!$C$19+BG4039*'mass balance'!$D$19+BH4039*'mass balance'!$E$19</f>
        <v>-8.7357316780421038E-5</v>
      </c>
      <c r="BD4039" s="2">
        <f>BE4039*'mass balance'!$B$20+BF4039*'mass balance'!$C$20+BG4039*'mass balance'!$D$20+BH4039*'mass balance'!$E$20</f>
        <v>3.1766297011062182E-6</v>
      </c>
      <c r="BE4039" s="2">
        <f>N4039*'mass balance'!$H$11+R4039*'mass balance'!$I$11+S4039*'mass balance'!$J$11</f>
        <v>-1.2597015275046613E-4</v>
      </c>
      <c r="BF4039" s="2">
        <f>N4039*'mass balance'!$H$12+R4039*'mass balance'!$I$12+S4039*'mass balance'!$J$12</f>
        <v>1.7026918483891024E-5</v>
      </c>
      <c r="BG4039" s="2">
        <f>N4039*'mass balance'!$H$13+R4039*'mass balance'!$I$13+S4039*'mass balance'!$J$13</f>
        <v>1.0455123446660365E-5</v>
      </c>
      <c r="BH4039" s="2">
        <f>N4039*'mass balance'!$H$14+R4039*'mass balance'!$I$14+S4039*'mass balance'!$J$14</f>
        <v>1.3777985457082231E-5</v>
      </c>
      <c r="BI4039" s="36">
        <f t="shared" si="4257"/>
        <v>1.984873985993231E-16</v>
      </c>
      <c r="BJ4039" s="36">
        <f t="shared" si="4258"/>
        <v>2.8792030897023767E-19</v>
      </c>
      <c r="BK4039" s="36">
        <f t="shared" si="4259"/>
        <v>1.1618880077797754E-15</v>
      </c>
      <c r="BL4039" s="36">
        <f t="shared" si="4260"/>
        <v>7.2317323185369118E-16</v>
      </c>
      <c r="BM4039" s="36">
        <f t="shared" si="4293"/>
        <v>1.3509021566641027E-12</v>
      </c>
      <c r="BN4039" s="36">
        <f t="shared" ca="1" si="4261"/>
        <v>0.82420294409964823</v>
      </c>
      <c r="BO4039" s="36">
        <f t="shared" ca="1" si="4278"/>
        <v>1</v>
      </c>
      <c r="BP4039" s="36">
        <f t="shared" si="4294"/>
        <v>-1.3509021541606808E-12</v>
      </c>
      <c r="BQ4039" s="36">
        <f t="shared" si="4295"/>
        <v>0.9999999981468517</v>
      </c>
      <c r="BR4039" s="2">
        <f t="shared" si="4284"/>
        <v>-5</v>
      </c>
      <c r="BS4039">
        <v>0</v>
      </c>
      <c r="BT4039" s="37">
        <f t="shared" si="4279"/>
        <v>8.7575710072372082E-2</v>
      </c>
      <c r="BU4039" s="34">
        <f t="shared" si="4262"/>
        <v>-5</v>
      </c>
      <c r="BV4039" s="34">
        <f t="shared" si="4263"/>
        <v>-5</v>
      </c>
      <c r="BW4039" s="34">
        <f t="shared" si="4264"/>
        <v>-5</v>
      </c>
      <c r="BX4039" s="34">
        <f t="shared" si="4265"/>
        <v>-5</v>
      </c>
      <c r="BY4039" s="34">
        <f t="shared" si="4266"/>
        <v>4.3152340699923863</v>
      </c>
      <c r="BZ4039" s="36">
        <f t="shared" si="4280"/>
        <v>8.7357316780421038E-5</v>
      </c>
      <c r="CA4039" s="34">
        <f t="shared" si="4281"/>
        <v>1.4230418931375364E-2</v>
      </c>
    </row>
    <row r="4040" spans="1:79" x14ac:dyDescent="0.2">
      <c r="A4040" s="75">
        <f t="shared" si="4267"/>
        <v>10.975342465752819</v>
      </c>
      <c r="B4040" s="34">
        <f t="shared" si="4285"/>
        <v>4005.999999999779</v>
      </c>
      <c r="C4040">
        <f t="shared" si="4268"/>
        <v>15</v>
      </c>
      <c r="D4040" s="35">
        <f t="shared" si="4228"/>
        <v>3000</v>
      </c>
      <c r="E4040" s="27">
        <v>0</v>
      </c>
      <c r="F4040" s="64">
        <f t="shared" si="4269"/>
        <v>0.46593146951268899</v>
      </c>
      <c r="G4040" s="34">
        <v>0</v>
      </c>
      <c r="H4040" s="34">
        <f t="shared" si="4229"/>
        <v>1</v>
      </c>
      <c r="I4040" s="34">
        <f t="shared" si="4270"/>
        <v>6192.2292298236371</v>
      </c>
      <c r="J4040" s="34">
        <f t="shared" si="4230"/>
        <v>16063.638700076499</v>
      </c>
      <c r="K4040" s="34">
        <f t="shared" si="4231"/>
        <v>14255.074561772724</v>
      </c>
      <c r="L4040" s="36">
        <f t="shared" si="4282"/>
        <v>1462.3906375465567</v>
      </c>
      <c r="M4040" s="34">
        <f t="shared" si="4232"/>
        <v>20.399243190166207</v>
      </c>
      <c r="N4040" s="34">
        <f t="shared" si="4271"/>
        <v>52.918918244110095</v>
      </c>
      <c r="O4040" s="34">
        <f t="shared" si="4233"/>
        <v>9.4970811430771391</v>
      </c>
      <c r="P4040">
        <f t="shared" si="4286"/>
        <v>39.681264421874175</v>
      </c>
      <c r="Q4040" s="36">
        <f t="shared" si="4234"/>
        <v>48.244821163705097</v>
      </c>
      <c r="R4040" s="34">
        <f t="shared" si="4235"/>
        <v>39.768525756736565</v>
      </c>
      <c r="S4040" s="34">
        <f t="shared" si="4236"/>
        <v>7.0867827660099074</v>
      </c>
      <c r="T4040" s="36">
        <f t="shared" si="4272"/>
        <v>1.014657777389635E-13</v>
      </c>
      <c r="U4040" s="36">
        <f t="shared" si="4237"/>
        <v>3446.2876697264714</v>
      </c>
      <c r="V4040" s="36">
        <f t="shared" si="4238"/>
        <v>1.3562701458336333E-3</v>
      </c>
      <c r="W4040" s="68">
        <f t="shared" si="4239"/>
        <v>4.1782589644187338</v>
      </c>
      <c r="X4040">
        <f t="shared" si="4240"/>
        <v>9.7881488378436359</v>
      </c>
      <c r="Y4040">
        <f t="shared" si="4241"/>
        <v>5.9191933886892012E-3</v>
      </c>
      <c r="Z4040" s="34">
        <f t="shared" si="4242"/>
        <v>1.8175536138477263E-3</v>
      </c>
      <c r="AA4040" s="36">
        <f t="shared" si="4243"/>
        <v>3.246017437845223E-4</v>
      </c>
      <c r="AB4040" s="34">
        <f t="shared" si="4244"/>
        <v>2.2083287929023406E-4</v>
      </c>
      <c r="AC4040" s="36">
        <f t="shared" si="4245"/>
        <v>1.4129090601411305E-2</v>
      </c>
      <c r="AD4040" s="34">
        <f t="shared" si="4246"/>
        <v>0</v>
      </c>
      <c r="AE4040">
        <f t="shared" si="4273"/>
        <v>63.980919176631588</v>
      </c>
      <c r="AF4040" s="36">
        <f t="shared" si="4287"/>
        <v>0</v>
      </c>
      <c r="AG4040" s="34">
        <f t="shared" si="4247"/>
        <v>1.462644885219603</v>
      </c>
      <c r="AH4040">
        <f t="shared" si="4283"/>
        <v>7.4807810948152031E-3</v>
      </c>
      <c r="AI4040" s="29">
        <f t="shared" si="4274"/>
        <v>1.462644885219603</v>
      </c>
      <c r="AJ4040">
        <f t="shared" si="4275"/>
        <v>0</v>
      </c>
      <c r="AK4040" s="36">
        <f t="shared" si="4288"/>
        <v>0</v>
      </c>
      <c r="AL4040" s="36">
        <f t="shared" si="4276"/>
        <v>-1.4549339558679384E-6</v>
      </c>
      <c r="AM4040" s="36">
        <f t="shared" si="4277"/>
        <v>-1.1640511018984043E-8</v>
      </c>
      <c r="AN4040" s="37">
        <f t="shared" si="4289"/>
        <v>2.6610477441831696E-306</v>
      </c>
      <c r="AO4040" s="36">
        <f t="shared" si="4290"/>
        <v>2.4000149485715831E-3</v>
      </c>
      <c r="AP4040" s="36">
        <f t="shared" si="4291"/>
        <v>5.2700213305639069E-5</v>
      </c>
      <c r="AQ4040" s="74">
        <f t="shared" si="4248"/>
        <v>0</v>
      </c>
      <c r="AR4040" s="73">
        <f t="shared" si="4249"/>
        <v>0</v>
      </c>
      <c r="AS4040" s="72">
        <f t="shared" si="4292"/>
        <v>1.382425831292587E-8</v>
      </c>
      <c r="AT4040" s="37">
        <f t="shared" si="4250"/>
        <v>3.9266743173830877E-297</v>
      </c>
      <c r="AU4040" s="37">
        <f t="shared" si="4251"/>
        <v>1.0750444673953642E-3</v>
      </c>
      <c r="AV4040" s="34">
        <f t="shared" si="4252"/>
        <v>1.0275325756671456E-6</v>
      </c>
      <c r="AW4040" s="34">
        <f t="shared" si="4253"/>
        <v>0.39293239915554645</v>
      </c>
      <c r="AX4040" s="37">
        <f t="shared" si="4254"/>
        <v>1.977859931982811</v>
      </c>
      <c r="AY4040" s="7">
        <f t="shared" si="4255"/>
        <v>6.5490523230896667</v>
      </c>
      <c r="AZ4040" s="37">
        <f t="shared" si="4256"/>
        <v>6.1561188964015443</v>
      </c>
      <c r="BA4040" s="2">
        <f>BE4040*'mass balance'!$B$17+BF4040*'mass balance'!$C$17+BG4040*'mass balance'!$D$17+BH4040*'mass balance'!$E$17</f>
        <v>6.8849336663599536E-5</v>
      </c>
      <c r="BB4040" s="2">
        <f>BE4040*'mass balance'!$B$18+BF4040*'mass balance'!$C$18+BG4040*'mass balance'!$D$18+BH4040*'mass balance'!$E$18</f>
        <v>6.9908557227654937E-5</v>
      </c>
      <c r="BC4040" s="2">
        <f>BE4040*'mass balance'!$B$19+BF4040*'mass balance'!$C$19+BG4040*'mass balance'!$D$19+BH4040*'mass balance'!$E$19</f>
        <v>-8.7385696534568647E-5</v>
      </c>
      <c r="BD4040" s="2">
        <f>BE4040*'mass balance'!$B$20+BF4040*'mass balance'!$C$20+BG4040*'mass balance'!$D$20+BH4040*'mass balance'!$E$20</f>
        <v>3.1776616921661333E-6</v>
      </c>
      <c r="BE4040" s="2">
        <f>N4040*'mass balance'!$H$11+R4040*'mass balance'!$I$11+S4040*'mass balance'!$J$11</f>
        <v>-1.2599742439073832E-4</v>
      </c>
      <c r="BF4040" s="2">
        <f>N4040*'mass balance'!$H$12+R4040*'mass balance'!$I$12+S4040*'mass balance'!$J$12</f>
        <v>1.7024311453978674E-5</v>
      </c>
      <c r="BG4040" s="2">
        <f>N4040*'mass balance'!$H$13+R4040*'mass balance'!$I$13+S4040*'mass balance'!$J$13</f>
        <v>1.0454499519592445E-5</v>
      </c>
      <c r="BH4040" s="2">
        <f>N4040*'mass balance'!$H$14+R4040*'mass balance'!$I$14+S4040*'mass balance'!$J$14</f>
        <v>1.3780968292737002E-5</v>
      </c>
      <c r="BI4040" s="36">
        <f t="shared" si="4257"/>
        <v>1.984873985993231E-16</v>
      </c>
      <c r="BJ4040" s="36">
        <f t="shared" si="4258"/>
        <v>2.8795903315231934E-19</v>
      </c>
      <c r="BK4040" s="36">
        <f t="shared" si="4259"/>
        <v>1.1621759280887457E-15</v>
      </c>
      <c r="BL4040" s="36">
        <f t="shared" si="4260"/>
        <v>7.2343598906118799E-16</v>
      </c>
      <c r="BM4040" s="36">
        <f t="shared" si="4293"/>
        <v>1.3516253298959563E-12</v>
      </c>
      <c r="BN4040" s="36">
        <f t="shared" ca="1" si="4261"/>
        <v>0.96116207741984949</v>
      </c>
      <c r="BO4040" s="36">
        <f t="shared" ca="1" si="4278"/>
        <v>1</v>
      </c>
      <c r="BP4040" s="36">
        <f t="shared" si="4294"/>
        <v>-1.3516253273893682E-12</v>
      </c>
      <c r="BQ4040" s="36">
        <f t="shared" si="4295"/>
        <v>0.99999999814550078</v>
      </c>
      <c r="BR4040" s="2">
        <f t="shared" si="4284"/>
        <v>-5</v>
      </c>
      <c r="BS4040">
        <v>0</v>
      </c>
      <c r="BT4040" s="37">
        <f t="shared" si="4279"/>
        <v>8.7604160775905063E-2</v>
      </c>
      <c r="BU4040" s="34">
        <f t="shared" si="4262"/>
        <v>-5</v>
      </c>
      <c r="BV4040" s="34">
        <f t="shared" si="4263"/>
        <v>-5</v>
      </c>
      <c r="BW4040" s="34">
        <f t="shared" si="4264"/>
        <v>-5</v>
      </c>
      <c r="BX4040" s="34">
        <f t="shared" si="4265"/>
        <v>-5</v>
      </c>
      <c r="BY4040" s="34">
        <f t="shared" si="4266"/>
        <v>4.3161682874135572</v>
      </c>
      <c r="BZ4040" s="36">
        <f t="shared" si="4280"/>
        <v>8.7385696534568647E-5</v>
      </c>
      <c r="CA4040" s="34">
        <f t="shared" si="4281"/>
        <v>1.4230420537704788E-2</v>
      </c>
    </row>
    <row r="4041" spans="1:79" x14ac:dyDescent="0.2">
      <c r="A4041" s="75">
        <f t="shared" si="4267"/>
        <v>10.978082191780215</v>
      </c>
      <c r="B4041" s="34">
        <f t="shared" si="4285"/>
        <v>4006.9999999997785</v>
      </c>
      <c r="C4041">
        <f t="shared" si="4268"/>
        <v>15</v>
      </c>
      <c r="D4041" s="35">
        <f t="shared" si="4228"/>
        <v>3000</v>
      </c>
      <c r="E4041" s="27">
        <v>0</v>
      </c>
      <c r="F4041" s="64">
        <f t="shared" si="4269"/>
        <v>0.46593146951268899</v>
      </c>
      <c r="G4041" s="34">
        <v>0</v>
      </c>
      <c r="H4041" s="34">
        <f t="shared" si="4229"/>
        <v>1</v>
      </c>
      <c r="I4041" s="34">
        <f t="shared" si="4270"/>
        <v>6192.2292298236371</v>
      </c>
      <c r="J4041" s="34">
        <f t="shared" si="4230"/>
        <v>16067.114702129778</v>
      </c>
      <c r="K4041" s="34">
        <f t="shared" si="4231"/>
        <v>14258.159209614445</v>
      </c>
      <c r="L4041" s="36">
        <f t="shared" si="4282"/>
        <v>1462.8653320975986</v>
      </c>
      <c r="M4041" s="34">
        <f t="shared" si="4232"/>
        <v>20.399243190166207</v>
      </c>
      <c r="N4041" s="34">
        <f t="shared" si="4271"/>
        <v>52.930369340085811</v>
      </c>
      <c r="O4041" s="34">
        <f t="shared" si="4233"/>
        <v>9.4970811430771391</v>
      </c>
      <c r="P4041">
        <f t="shared" si="4286"/>
        <v>39.694145029501094</v>
      </c>
      <c r="Q4041" s="36">
        <f t="shared" si="4234"/>
        <v>48.256988404519959</v>
      </c>
      <c r="R4041" s="34">
        <f t="shared" si="4235"/>
        <v>39.781424986325547</v>
      </c>
      <c r="S4041" s="34">
        <f t="shared" si="4236"/>
        <v>7.0856969599565076</v>
      </c>
      <c r="T4041" s="36">
        <f t="shared" si="4272"/>
        <v>1.0145480145802829E-13</v>
      </c>
      <c r="U4041" s="36">
        <f t="shared" si="4237"/>
        <v>3446.2876697264714</v>
      </c>
      <c r="V4041" s="36">
        <f t="shared" si="4238"/>
        <v>1.3560623440167854E-3</v>
      </c>
      <c r="W4041" s="68">
        <f t="shared" si="4239"/>
        <v>4.1796152345645678</v>
      </c>
      <c r="X4041">
        <f t="shared" si="4240"/>
        <v>9.7892078066645869</v>
      </c>
      <c r="Y4041">
        <f t="shared" si="4241"/>
        <v>5.9191933886892012E-3</v>
      </c>
      <c r="Z4041" s="34">
        <f t="shared" si="4242"/>
        <v>1.8175536138477263E-3</v>
      </c>
      <c r="AA4041" s="36">
        <f t="shared" si="4243"/>
        <v>3.2444669375363206E-4</v>
      </c>
      <c r="AB4041" s="34">
        <f t="shared" si="4244"/>
        <v>2.2083287929023406E-4</v>
      </c>
      <c r="AC4041" s="36">
        <f t="shared" si="4245"/>
        <v>1.4129090601411305E-2</v>
      </c>
      <c r="AD4041" s="34">
        <f t="shared" si="4246"/>
        <v>0</v>
      </c>
      <c r="AE4041">
        <f t="shared" si="4273"/>
        <v>63.980919176631588</v>
      </c>
      <c r="AF4041" s="36">
        <f t="shared" si="4287"/>
        <v>0</v>
      </c>
      <c r="AG4041" s="34">
        <f t="shared" si="4247"/>
        <v>1.4630173244609459</v>
      </c>
      <c r="AH4041">
        <f t="shared" si="4283"/>
        <v>7.4791812814174463E-3</v>
      </c>
      <c r="AI4041" s="29">
        <f t="shared" si="4274"/>
        <v>1.4630173244609459</v>
      </c>
      <c r="AJ4041">
        <f t="shared" si="4275"/>
        <v>1.4630173244609459</v>
      </c>
      <c r="AK4041" s="36">
        <f t="shared" si="4288"/>
        <v>0</v>
      </c>
      <c r="AL4041" s="36">
        <f t="shared" si="4276"/>
        <v>-1.4540519476882821E-6</v>
      </c>
      <c r="AM4041" s="36">
        <f t="shared" si="4277"/>
        <v>-1.1637939843493779E-8</v>
      </c>
      <c r="AN4041" s="37">
        <f t="shared" si="4289"/>
        <v>2.6610477441831696E-306</v>
      </c>
      <c r="AO4041" s="36">
        <f t="shared" si="4290"/>
        <v>2.398560014615715E-3</v>
      </c>
      <c r="AP4041" s="36">
        <f t="shared" si="4291"/>
        <v>5.2688572794620086E-5</v>
      </c>
      <c r="AQ4041" s="74">
        <f t="shared" si="4248"/>
        <v>0</v>
      </c>
      <c r="AR4041" s="73">
        <f t="shared" si="4249"/>
        <v>0</v>
      </c>
      <c r="AS4041" s="72">
        <f t="shared" si="4292"/>
        <v>1.3799131979190592E-8</v>
      </c>
      <c r="AT4041" s="37">
        <f t="shared" si="4250"/>
        <v>3.9338242547499528E-297</v>
      </c>
      <c r="AU4041" s="37">
        <f t="shared" si="4251"/>
        <v>1.0748070097802303E-3</v>
      </c>
      <c r="AV4041" s="34">
        <f t="shared" si="4252"/>
        <v>2.0198199130599126E-4</v>
      </c>
      <c r="AW4041" s="34">
        <f t="shared" si="4253"/>
        <v>0.39305994569750186</v>
      </c>
      <c r="AX4041" s="37">
        <f t="shared" si="4254"/>
        <v>1.9785019487656941</v>
      </c>
      <c r="AY4041" s="7">
        <f t="shared" si="4255"/>
        <v>6.5513791110190693</v>
      </c>
      <c r="AZ4041" s="37">
        <f t="shared" si="4256"/>
        <v>6.1581171833302619</v>
      </c>
      <c r="BA4041" s="2">
        <f>BE4041*'mass balance'!$B$17+BF4041*'mass balance'!$C$17+BG4041*'mass balance'!$D$17+BH4041*'mass balance'!$E$17</f>
        <v>6.8871693049339609E-5</v>
      </c>
      <c r="BB4041" s="2">
        <f>BE4041*'mass balance'!$B$18+BF4041*'mass balance'!$C$18+BG4041*'mass balance'!$D$18+BH4041*'mass balance'!$E$18</f>
        <v>6.9931257557790991E-5</v>
      </c>
      <c r="BC4041" s="2">
        <f>BE4041*'mass balance'!$B$19+BF4041*'mass balance'!$C$19+BG4041*'mass balance'!$D$19+BH4041*'mass balance'!$E$19</f>
        <v>-8.7414071947238721E-5</v>
      </c>
      <c r="BD4041" s="2">
        <f>BE4041*'mass balance'!$B$20+BF4041*'mass balance'!$C$20+BG4041*'mass balance'!$D$20+BH4041*'mass balance'!$E$20</f>
        <v>3.1786935253541354E-6</v>
      </c>
      <c r="BE4041" s="2">
        <f>N4041*'mass balance'!$H$11+R4041*'mass balance'!$I$11+S4041*'mass balance'!$J$11</f>
        <v>-1.2602468890496619E-4</v>
      </c>
      <c r="BF4041" s="2">
        <f>N4041*'mass balance'!$H$12+R4041*'mass balance'!$I$12+S4041*'mass balance'!$J$12</f>
        <v>1.7021703062972198E-5</v>
      </c>
      <c r="BG4041" s="2">
        <f>N4041*'mass balance'!$H$13+R4041*'mass balance'!$I$13+S4041*'mass balance'!$J$13</f>
        <v>1.045387481690303E-5</v>
      </c>
      <c r="BH4041" s="2">
        <f>N4041*'mass balance'!$H$14+R4041*'mass balance'!$I$14+S4041*'mass balance'!$J$14</f>
        <v>1.3783950348980678E-5</v>
      </c>
      <c r="BI4041" s="36">
        <f t="shared" si="4257"/>
        <v>1.984873985993231E-16</v>
      </c>
      <c r="BJ4041" s="36">
        <f t="shared" si="4258"/>
        <v>2.8799775669454372E-19</v>
      </c>
      <c r="BK4041" s="36">
        <f t="shared" si="4259"/>
        <v>1.162463887121898E-15</v>
      </c>
      <c r="BL4041" s="36">
        <f t="shared" si="4260"/>
        <v>7.236988012286995E-16</v>
      </c>
      <c r="BM4041" s="36">
        <f t="shared" si="4293"/>
        <v>1.3523487658850174E-12</v>
      </c>
      <c r="BN4041" s="36">
        <f t="shared" ca="1" si="4261"/>
        <v>0.47830958663342082</v>
      </c>
      <c r="BO4041" s="36">
        <f t="shared" ca="1" si="4278"/>
        <v>1</v>
      </c>
      <c r="BP4041" s="36">
        <f t="shared" si="4294"/>
        <v>-1.35234876337526E-12</v>
      </c>
      <c r="BQ4041" s="36">
        <f t="shared" si="4295"/>
        <v>0.99999999814414919</v>
      </c>
      <c r="BR4041" s="2">
        <f t="shared" si="4284"/>
        <v>-5</v>
      </c>
      <c r="BS4041">
        <v>0</v>
      </c>
      <c r="BT4041" s="37">
        <f t="shared" si="4279"/>
        <v>8.7632607127106812E-2</v>
      </c>
      <c r="BU4041" s="34">
        <f t="shared" si="4262"/>
        <v>-5</v>
      </c>
      <c r="BV4041" s="34">
        <f t="shared" si="4263"/>
        <v>-5</v>
      </c>
      <c r="BW4041" s="34">
        <f t="shared" si="4264"/>
        <v>-5</v>
      </c>
      <c r="BX4041" s="34">
        <f t="shared" si="4265"/>
        <v>-5</v>
      </c>
      <c r="BY4041" s="34">
        <f t="shared" si="4266"/>
        <v>4.3171022607249263</v>
      </c>
      <c r="BZ4041" s="36">
        <f t="shared" si="4280"/>
        <v>8.7414071947238721E-5</v>
      </c>
      <c r="CA4041" s="34">
        <f t="shared" si="4281"/>
        <v>1.4230422143366193E-2</v>
      </c>
    </row>
    <row r="4042" spans="1:79" x14ac:dyDescent="0.2">
      <c r="A4042" s="75">
        <f t="shared" si="4267"/>
        <v>10.980821917807612</v>
      </c>
      <c r="B4042" s="34">
        <f t="shared" si="4285"/>
        <v>4007.9999999997785</v>
      </c>
      <c r="C4042">
        <f t="shared" si="4268"/>
        <v>15</v>
      </c>
      <c r="D4042" s="35">
        <f t="shared" si="4228"/>
        <v>3000</v>
      </c>
      <c r="E4042" s="27">
        <v>0</v>
      </c>
      <c r="F4042" s="64">
        <f t="shared" si="4269"/>
        <v>0.46593146951268899</v>
      </c>
      <c r="G4042" s="34">
        <v>0</v>
      </c>
      <c r="H4042" s="34">
        <f t="shared" si="4229"/>
        <v>1</v>
      </c>
      <c r="I4042" s="34">
        <f t="shared" si="4270"/>
        <v>6192.2292298236371</v>
      </c>
      <c r="J4042" s="34">
        <f t="shared" si="4230"/>
        <v>16070.589795728452</v>
      </c>
      <c r="K4042" s="34">
        <f t="shared" si="4231"/>
        <v>14261.243051282148</v>
      </c>
      <c r="L4042" s="36">
        <f t="shared" si="4282"/>
        <v>1463.3399539180045</v>
      </c>
      <c r="M4042" s="34">
        <f t="shared" si="4232"/>
        <v>20.399243190166207</v>
      </c>
      <c r="N4042" s="34">
        <f t="shared" si="4271"/>
        <v>52.941817443312758</v>
      </c>
      <c r="O4042" s="34">
        <f t="shared" si="4233"/>
        <v>9.4970811430771391</v>
      </c>
      <c r="P4042">
        <f t="shared" si="4286"/>
        <v>39.707023663617285</v>
      </c>
      <c r="Q4042" s="36">
        <f t="shared" si="4234"/>
        <v>48.26915302579188</v>
      </c>
      <c r="R4042" s="34">
        <f t="shared" si="4235"/>
        <v>39.794322238394599</v>
      </c>
      <c r="S4042" s="34">
        <f t="shared" si="4236"/>
        <v>7.0846105880551047</v>
      </c>
      <c r="T4042" s="36">
        <f t="shared" si="4272"/>
        <v>1.0144383160573148E-13</v>
      </c>
      <c r="U4042" s="36">
        <f t="shared" si="4237"/>
        <v>3446.2876697264714</v>
      </c>
      <c r="V4042" s="36">
        <f t="shared" si="4238"/>
        <v>1.3558544339078104E-3</v>
      </c>
      <c r="W4042" s="68">
        <f t="shared" si="4239"/>
        <v>4.1809712969085844</v>
      </c>
      <c r="X4042">
        <f t="shared" si="4240"/>
        <v>9.7902663842246227</v>
      </c>
      <c r="Y4042">
        <f t="shared" si="4241"/>
        <v>5.9191933886892012E-3</v>
      </c>
      <c r="Z4042" s="34">
        <f t="shared" si="4242"/>
        <v>1.8175536138477263E-3</v>
      </c>
      <c r="AA4042" s="36">
        <f t="shared" si="4243"/>
        <v>3.2429173453315282E-4</v>
      </c>
      <c r="AB4042" s="34">
        <f t="shared" si="4244"/>
        <v>2.2083287929023406E-4</v>
      </c>
      <c r="AC4042" s="36">
        <f t="shared" si="4245"/>
        <v>1.4129090601411305E-2</v>
      </c>
      <c r="AD4042" s="34">
        <f t="shared" si="4246"/>
        <v>0</v>
      </c>
      <c r="AE4042">
        <f t="shared" si="4273"/>
        <v>63.980919176631588</v>
      </c>
      <c r="AF4042" s="36">
        <f t="shared" si="4287"/>
        <v>0</v>
      </c>
      <c r="AG4042" s="34">
        <f t="shared" si="4247"/>
        <v>1.4633896835180793</v>
      </c>
      <c r="AH4042">
        <f t="shared" si="4283"/>
        <v>7.4775812744800607E-3</v>
      </c>
      <c r="AI4042" s="29">
        <f t="shared" si="4274"/>
        <v>1.4633896835180793</v>
      </c>
      <c r="AJ4042">
        <f t="shared" si="4275"/>
        <v>0</v>
      </c>
      <c r="AK4042" s="36">
        <f t="shared" si="4288"/>
        <v>0</v>
      </c>
      <c r="AL4042" s="36">
        <f t="shared" si="4276"/>
        <v>-1.4531704741984829E-6</v>
      </c>
      <c r="AM4042" s="36">
        <f t="shared" si="4277"/>
        <v>-1.1635369235929048E-8</v>
      </c>
      <c r="AN4042" s="37">
        <f t="shared" si="4289"/>
        <v>2.6610477441831696E-306</v>
      </c>
      <c r="AO4042" s="36">
        <f t="shared" si="4290"/>
        <v>2.3971059626680265E-3</v>
      </c>
      <c r="AP4042" s="36">
        <f t="shared" si="4291"/>
        <v>5.2676934854776594E-5</v>
      </c>
      <c r="AQ4042" s="74">
        <f t="shared" si="4248"/>
        <v>0</v>
      </c>
      <c r="AR4042" s="73">
        <f t="shared" si="4249"/>
        <v>0</v>
      </c>
      <c r="AS4042" s="72">
        <f t="shared" si="4292"/>
        <v>1.3774051313919595E-8</v>
      </c>
      <c r="AT4042" s="37">
        <f t="shared" si="4250"/>
        <v>3.9409872111757508E-297</v>
      </c>
      <c r="AU4042" s="37">
        <f t="shared" si="4251"/>
        <v>1.0745696046151304E-3</v>
      </c>
      <c r="AV4042" s="34">
        <f t="shared" si="4252"/>
        <v>1.0270930601153645E-6</v>
      </c>
      <c r="AW4042" s="34">
        <f t="shared" si="4253"/>
        <v>0.39318747269733034</v>
      </c>
      <c r="AX4042" s="37">
        <f t="shared" si="4254"/>
        <v>1.9791438671815564</v>
      </c>
      <c r="AY4042" s="7">
        <f t="shared" si="4255"/>
        <v>6.5533036638805315</v>
      </c>
      <c r="AZ4042" s="37">
        <f t="shared" si="4256"/>
        <v>6.1601151640901408</v>
      </c>
      <c r="BA4042" s="2">
        <f>BE4042*'mass balance'!$B$17+BF4042*'mass balance'!$C$17+BG4042*'mass balance'!$D$17+BH4042*'mass balance'!$E$17</f>
        <v>6.8894046012731597E-5</v>
      </c>
      <c r="BB4042" s="2">
        <f>BE4042*'mass balance'!$B$18+BF4042*'mass balance'!$C$18+BG4042*'mass balance'!$D$18+BH4042*'mass balance'!$E$18</f>
        <v>6.9953954412927473E-5</v>
      </c>
      <c r="BC4042" s="2">
        <f>BE4042*'mass balance'!$B$19+BF4042*'mass balance'!$C$19+BG4042*'mass balance'!$D$19+BH4042*'mass balance'!$E$19</f>
        <v>-8.7442443016159341E-5</v>
      </c>
      <c r="BD4042" s="2">
        <f>BE4042*'mass balance'!$B$20+BF4042*'mass balance'!$C$20+BG4042*'mass balance'!$D$20+BH4042*'mass balance'!$E$20</f>
        <v>3.1797252005876123E-6</v>
      </c>
      <c r="BE4042" s="2">
        <f>N4042*'mass balance'!$H$11+R4042*'mass balance'!$I$11+S4042*'mass balance'!$J$11</f>
        <v>-1.2605194629360179E-4</v>
      </c>
      <c r="BF4042" s="2">
        <f>N4042*'mass balance'!$H$12+R4042*'mass balance'!$I$12+S4042*'mass balance'!$J$12</f>
        <v>1.7019093312650369E-5</v>
      </c>
      <c r="BG4042" s="2">
        <f>N4042*'mass balance'!$H$13+R4042*'mass balance'!$I$13+S4042*'mass balance'!$J$13</f>
        <v>1.0453249339419062E-5</v>
      </c>
      <c r="BH4042" s="2">
        <f>N4042*'mass balance'!$H$14+R4042*'mass balance'!$I$14+S4042*'mass balance'!$J$14</f>
        <v>1.3786931625862695E-5</v>
      </c>
      <c r="BI4042" s="36">
        <f t="shared" si="4257"/>
        <v>1.984873985993231E-16</v>
      </c>
      <c r="BJ4042" s="36">
        <f t="shared" si="4258"/>
        <v>2.8803647959563657E-19</v>
      </c>
      <c r="BK4042" s="36">
        <f t="shared" si="4259"/>
        <v>1.1627518848785926E-15</v>
      </c>
      <c r="BL4042" s="36">
        <f t="shared" si="4260"/>
        <v>7.2396166835644176E-16</v>
      </c>
      <c r="BM4042" s="36">
        <f t="shared" si="4293"/>
        <v>1.3530724646862461E-12</v>
      </c>
      <c r="BN4042" s="36">
        <f t="shared" ca="1" si="4261"/>
        <v>0.16207158168246294</v>
      </c>
      <c r="BO4042" s="36">
        <f t="shared" ca="1" si="4278"/>
        <v>1</v>
      </c>
      <c r="BP4042" s="36">
        <f t="shared" si="4294"/>
        <v>-1.3530724621733156E-12</v>
      </c>
      <c r="BQ4042" s="36">
        <f t="shared" si="4295"/>
        <v>0.99999999814279683</v>
      </c>
      <c r="BR4042" s="2">
        <f t="shared" si="4284"/>
        <v>-5</v>
      </c>
      <c r="BS4042">
        <v>0</v>
      </c>
      <c r="BT4042" s="37">
        <f t="shared" si="4279"/>
        <v>8.766104912369975E-2</v>
      </c>
      <c r="BU4042" s="34">
        <f t="shared" si="4262"/>
        <v>-5</v>
      </c>
      <c r="BV4042" s="34">
        <f t="shared" si="4263"/>
        <v>-5</v>
      </c>
      <c r="BW4042" s="34">
        <f t="shared" si="4264"/>
        <v>-5</v>
      </c>
      <c r="BX4042" s="34">
        <f t="shared" si="4265"/>
        <v>-5</v>
      </c>
      <c r="BY4042" s="34">
        <f t="shared" si="4266"/>
        <v>4.3180359899419765</v>
      </c>
      <c r="BZ4042" s="36">
        <f t="shared" si="4280"/>
        <v>8.7442443016159341E-5</v>
      </c>
      <c r="CA4042" s="34">
        <f t="shared" si="4281"/>
        <v>1.4230423748359814E-2</v>
      </c>
    </row>
    <row r="4043" spans="1:79" x14ac:dyDescent="0.2">
      <c r="A4043" s="75">
        <f t="shared" si="4267"/>
        <v>10.983561643835008</v>
      </c>
      <c r="B4043" s="34">
        <f t="shared" si="4285"/>
        <v>4008.9999999997781</v>
      </c>
      <c r="C4043">
        <f t="shared" si="4268"/>
        <v>15</v>
      </c>
      <c r="D4043" s="35">
        <f t="shared" si="4228"/>
        <v>3000</v>
      </c>
      <c r="E4043" s="27">
        <v>0</v>
      </c>
      <c r="F4043" s="64">
        <f t="shared" si="4269"/>
        <v>0.46593146951268899</v>
      </c>
      <c r="G4043" s="34">
        <v>0</v>
      </c>
      <c r="H4043" s="34">
        <f t="shared" si="4229"/>
        <v>1</v>
      </c>
      <c r="I4043" s="34">
        <f t="shared" si="4270"/>
        <v>6192.2292298236371</v>
      </c>
      <c r="J4043" s="34">
        <f t="shared" si="4230"/>
        <v>16074.063980930325</v>
      </c>
      <c r="K4043" s="34">
        <f t="shared" si="4231"/>
        <v>14264.326086827132</v>
      </c>
      <c r="L4043" s="36">
        <f t="shared" si="4282"/>
        <v>1463.8145029698724</v>
      </c>
      <c r="M4043" s="34">
        <f t="shared" si="4232"/>
        <v>20.399243190166207</v>
      </c>
      <c r="N4043" s="34">
        <f t="shared" si="4271"/>
        <v>52.953262553981361</v>
      </c>
      <c r="O4043" s="34">
        <f t="shared" si="4233"/>
        <v>9.4970811430771391</v>
      </c>
      <c r="P4043">
        <f t="shared" si="4286"/>
        <v>39.71990032319431</v>
      </c>
      <c r="Q4043" s="36">
        <f t="shared" si="4234"/>
        <v>48.281315027223229</v>
      </c>
      <c r="R4043" s="34">
        <f t="shared" si="4235"/>
        <v>39.807217511914814</v>
      </c>
      <c r="S4043" s="34">
        <f t="shared" si="4236"/>
        <v>7.0835236510456152</v>
      </c>
      <c r="T4043" s="36">
        <f t="shared" si="4272"/>
        <v>1.014328681771759E-13</v>
      </c>
      <c r="U4043" s="36">
        <f t="shared" si="4237"/>
        <v>3446.2876697264714</v>
      </c>
      <c r="V4043" s="36">
        <f t="shared" si="4238"/>
        <v>1.3556464156483222E-3</v>
      </c>
      <c r="W4043" s="68">
        <f t="shared" si="4239"/>
        <v>4.1823271513424922</v>
      </c>
      <c r="X4043">
        <f t="shared" si="4240"/>
        <v>9.7913245706682517</v>
      </c>
      <c r="Y4043">
        <f t="shared" si="4241"/>
        <v>5.9191933886892012E-3</v>
      </c>
      <c r="Z4043" s="34">
        <f t="shared" si="4242"/>
        <v>1.8175536138477263E-3</v>
      </c>
      <c r="AA4043" s="36">
        <f t="shared" si="4243"/>
        <v>3.2413686605390756E-4</v>
      </c>
      <c r="AB4043" s="34">
        <f t="shared" si="4244"/>
        <v>2.2083287929023406E-4</v>
      </c>
      <c r="AC4043" s="36">
        <f t="shared" si="4245"/>
        <v>1.4129090601411305E-2</v>
      </c>
      <c r="AD4043" s="34">
        <f t="shared" si="4246"/>
        <v>0</v>
      </c>
      <c r="AE4043">
        <f t="shared" si="4273"/>
        <v>63.980919176631588</v>
      </c>
      <c r="AF4043" s="36">
        <f t="shared" si="4287"/>
        <v>0</v>
      </c>
      <c r="AG4043" s="34">
        <f t="shared" si="4247"/>
        <v>1.4637619623818929</v>
      </c>
      <c r="AH4043">
        <f t="shared" si="4283"/>
        <v>7.4759810745697042E-3</v>
      </c>
      <c r="AI4043" s="29">
        <f t="shared" si="4274"/>
        <v>1.4637619623818929</v>
      </c>
      <c r="AJ4043">
        <f t="shared" si="4275"/>
        <v>1.4637619623818929</v>
      </c>
      <c r="AK4043" s="36">
        <f t="shared" si="4288"/>
        <v>0</v>
      </c>
      <c r="AL4043" s="36">
        <f t="shared" si="4276"/>
        <v>-1.4522895350744016E-6</v>
      </c>
      <c r="AM4043" s="36">
        <f t="shared" si="4277"/>
        <v>-1.1632799196164403E-8</v>
      </c>
      <c r="AN4043" s="37">
        <f t="shared" si="4289"/>
        <v>2.6610477441831696E-306</v>
      </c>
      <c r="AO4043" s="36">
        <f t="shared" si="4290"/>
        <v>2.3956527921938282E-3</v>
      </c>
      <c r="AP4043" s="36">
        <f t="shared" si="4291"/>
        <v>5.2665299485540667E-5</v>
      </c>
      <c r="AQ4043" s="74">
        <f t="shared" si="4248"/>
        <v>0</v>
      </c>
      <c r="AR4043" s="73">
        <f t="shared" si="4249"/>
        <v>0</v>
      </c>
      <c r="AS4043" s="72">
        <f t="shared" si="4292"/>
        <v>1.3749016234107993E-8</v>
      </c>
      <c r="AT4043" s="37">
        <f t="shared" si="4250"/>
        <v>3.9481632103664078E-297</v>
      </c>
      <c r="AU4043" s="37">
        <f t="shared" si="4251"/>
        <v>1.0743322518884794E-3</v>
      </c>
      <c r="AV4043" s="34">
        <f t="shared" si="4252"/>
        <v>2.0208383246327272E-4</v>
      </c>
      <c r="AW4043" s="34">
        <f t="shared" si="4253"/>
        <v>0.39331498014484806</v>
      </c>
      <c r="AX4043" s="37">
        <f t="shared" si="4254"/>
        <v>1.9797856871791351</v>
      </c>
      <c r="AY4043" s="7">
        <f t="shared" si="4255"/>
        <v>6.5556299024989393</v>
      </c>
      <c r="AZ4043" s="37">
        <f t="shared" si="4256"/>
        <v>6.1621128385216277</v>
      </c>
      <c r="BA4043" s="2">
        <f>BE4043*'mass balance'!$B$17+BF4043*'mass balance'!$C$17+BG4043*'mass balance'!$D$17+BH4043*'mass balance'!$E$17</f>
        <v>6.8916395551987786E-5</v>
      </c>
      <c r="BB4043" s="2">
        <f>BE4043*'mass balance'!$B$18+BF4043*'mass balance'!$C$18+BG4043*'mass balance'!$D$18+BH4043*'mass balance'!$E$18</f>
        <v>6.9976647791249145E-5</v>
      </c>
      <c r="BC4043" s="2">
        <f>BE4043*'mass balance'!$B$19+BF4043*'mass balance'!$C$19+BG4043*'mass balance'!$D$19+BH4043*'mass balance'!$E$19</f>
        <v>-8.7470809739061408E-5</v>
      </c>
      <c r="BD4043" s="2">
        <f>BE4043*'mass balance'!$B$20+BF4043*'mass balance'!$C$20+BG4043*'mass balance'!$D$20+BH4043*'mass balance'!$E$20</f>
        <v>3.1807567177840511E-6</v>
      </c>
      <c r="BE4043" s="2">
        <f>N4043*'mass balance'!$H$11+R4043*'mass balance'!$I$11+S4043*'mass balance'!$J$11</f>
        <v>-1.2607919655709848E-4</v>
      </c>
      <c r="BF4043" s="2">
        <f>N4043*'mass balance'!$H$12+R4043*'mass balance'!$I$12+S4043*'mass balance'!$J$12</f>
        <v>1.7016482204790655E-5</v>
      </c>
      <c r="BG4043" s="2">
        <f>N4043*'mass balance'!$H$13+R4043*'mass balance'!$I$13+S4043*'mass balance'!$J$13</f>
        <v>1.0452623087967128E-5</v>
      </c>
      <c r="BH4043" s="2">
        <f>N4043*'mass balance'!$H$14+R4043*'mass balance'!$I$14+S4043*'mass balance'!$J$14</f>
        <v>1.3789912123432644E-5</v>
      </c>
      <c r="BI4043" s="36">
        <f t="shared" si="4257"/>
        <v>1.984873985993231E-16</v>
      </c>
      <c r="BJ4043" s="36">
        <f t="shared" si="4258"/>
        <v>2.8807520185432417E-19</v>
      </c>
      <c r="BK4043" s="36">
        <f t="shared" si="4259"/>
        <v>1.1630399213581882E-15</v>
      </c>
      <c r="BL4043" s="36">
        <f t="shared" si="4260"/>
        <v>7.2422459044462777E-16</v>
      </c>
      <c r="BM4043" s="36">
        <f t="shared" si="4293"/>
        <v>1.3537964263546025E-12</v>
      </c>
      <c r="BN4043" s="36">
        <f t="shared" ca="1" si="4261"/>
        <v>2.0206336754656107E-2</v>
      </c>
      <c r="BO4043" s="36">
        <f t="shared" ca="1" si="4278"/>
        <v>1</v>
      </c>
      <c r="BP4043" s="36">
        <f t="shared" si="4294"/>
        <v>-1.3537964238384957E-12</v>
      </c>
      <c r="BQ4043" s="36">
        <f t="shared" si="4295"/>
        <v>0.9999999981414438</v>
      </c>
      <c r="BR4043" s="2">
        <f t="shared" si="4284"/>
        <v>-5</v>
      </c>
      <c r="BS4043">
        <v>0</v>
      </c>
      <c r="BT4043" s="37">
        <f t="shared" si="4279"/>
        <v>8.7689486763409055E-2</v>
      </c>
      <c r="BU4043" s="34">
        <f t="shared" si="4262"/>
        <v>-5</v>
      </c>
      <c r="BV4043" s="34">
        <f t="shared" si="4263"/>
        <v>-5</v>
      </c>
      <c r="BW4043" s="34">
        <f t="shared" si="4264"/>
        <v>-5</v>
      </c>
      <c r="BX4043" s="34">
        <f t="shared" si="4265"/>
        <v>-5</v>
      </c>
      <c r="BY4043" s="34">
        <f t="shared" si="4266"/>
        <v>4.3189694750802374</v>
      </c>
      <c r="BZ4043" s="36">
        <f t="shared" si="4280"/>
        <v>8.7470809739061408E-5</v>
      </c>
      <c r="CA4043" s="34">
        <f t="shared" si="4281"/>
        <v>1.4230425352685837E-2</v>
      </c>
    </row>
    <row r="4044" spans="1:79" x14ac:dyDescent="0.2">
      <c r="A4044" s="75">
        <f t="shared" si="4267"/>
        <v>10.986301369862405</v>
      </c>
      <c r="B4044" s="34">
        <f t="shared" si="4285"/>
        <v>4009.9999999997776</v>
      </c>
      <c r="C4044">
        <f t="shared" si="4268"/>
        <v>15</v>
      </c>
      <c r="D4044" s="35">
        <f t="shared" si="4228"/>
        <v>3000</v>
      </c>
      <c r="E4044" s="27">
        <v>0</v>
      </c>
      <c r="F4044" s="64">
        <f t="shared" si="4269"/>
        <v>0.46593146951268899</v>
      </c>
      <c r="G4044" s="34">
        <v>0</v>
      </c>
      <c r="H4044" s="34">
        <f t="shared" si="4229"/>
        <v>1</v>
      </c>
      <c r="I4044" s="34">
        <f t="shared" si="4270"/>
        <v>6192.2292298236371</v>
      </c>
      <c r="J4044" s="34">
        <f t="shared" si="4230"/>
        <v>16077.53725779339</v>
      </c>
      <c r="K4044" s="34">
        <f t="shared" si="4231"/>
        <v>14267.408316300858</v>
      </c>
      <c r="L4044" s="36">
        <f t="shared" si="4282"/>
        <v>1464.2889792153492</v>
      </c>
      <c r="M4044" s="34">
        <f t="shared" si="4232"/>
        <v>20.399243190166207</v>
      </c>
      <c r="N4044" s="34">
        <f t="shared" si="4271"/>
        <v>52.964704672282664</v>
      </c>
      <c r="O4044" s="34">
        <f t="shared" si="4233"/>
        <v>9.4970811430771391</v>
      </c>
      <c r="P4044">
        <f t="shared" si="4286"/>
        <v>39.732775007205042</v>
      </c>
      <c r="Q4044" s="36">
        <f t="shared" si="4234"/>
        <v>48.293474408517334</v>
      </c>
      <c r="R4044" s="34">
        <f t="shared" si="4235"/>
        <v>39.820110805858619</v>
      </c>
      <c r="S4044" s="34">
        <f t="shared" si="4236"/>
        <v>7.0824361496675747</v>
      </c>
      <c r="T4044" s="36">
        <f t="shared" si="4272"/>
        <v>1.0142191116746923E-13</v>
      </c>
      <c r="U4044" s="36">
        <f t="shared" si="4237"/>
        <v>3446.2876697264714</v>
      </c>
      <c r="V4044" s="36">
        <f t="shared" si="4238"/>
        <v>1.3554382893798448E-3</v>
      </c>
      <c r="W4044" s="68">
        <f t="shared" si="4239"/>
        <v>4.1836827977581406</v>
      </c>
      <c r="X4044">
        <f t="shared" si="4240"/>
        <v>9.7923823661399307</v>
      </c>
      <c r="Y4044">
        <f t="shared" si="4241"/>
        <v>5.9191933886892012E-3</v>
      </c>
      <c r="Z4044" s="34">
        <f t="shared" si="4242"/>
        <v>1.8175536138477263E-3</v>
      </c>
      <c r="AA4044" s="36">
        <f t="shared" si="4243"/>
        <v>3.2398208824678754E-4</v>
      </c>
      <c r="AB4044" s="34">
        <f t="shared" si="4244"/>
        <v>2.2083287929023406E-4</v>
      </c>
      <c r="AC4044" s="36">
        <f t="shared" si="4245"/>
        <v>1.4129090601411305E-2</v>
      </c>
      <c r="AD4044" s="34">
        <f t="shared" si="4246"/>
        <v>0</v>
      </c>
      <c r="AE4044">
        <f t="shared" si="4273"/>
        <v>63.980919176631588</v>
      </c>
      <c r="AF4044" s="36">
        <f t="shared" si="4287"/>
        <v>0</v>
      </c>
      <c r="AG4044" s="34">
        <f t="shared" si="4247"/>
        <v>1.4641341610433056</v>
      </c>
      <c r="AH4044">
        <f t="shared" si="4283"/>
        <v>7.4743806822539227E-3</v>
      </c>
      <c r="AI4044" s="29">
        <f t="shared" si="4274"/>
        <v>1.4641341610433056</v>
      </c>
      <c r="AJ4044">
        <f t="shared" si="4275"/>
        <v>0</v>
      </c>
      <c r="AK4044" s="36">
        <f t="shared" si="4288"/>
        <v>0</v>
      </c>
      <c r="AL4044" s="36">
        <f t="shared" si="4276"/>
        <v>-1.4514091299920962E-6</v>
      </c>
      <c r="AM4044" s="36">
        <f t="shared" si="4277"/>
        <v>-1.1630229724074428E-8</v>
      </c>
      <c r="AN4044" s="37">
        <f t="shared" si="4289"/>
        <v>2.6610477441831696E-306</v>
      </c>
      <c r="AO4044" s="36">
        <f t="shared" si="4290"/>
        <v>2.3942005026587536E-3</v>
      </c>
      <c r="AP4044" s="36">
        <f t="shared" si="4291"/>
        <v>5.2653666686344503E-5</v>
      </c>
      <c r="AQ4044" s="74">
        <f t="shared" si="4248"/>
        <v>0</v>
      </c>
      <c r="AR4044" s="73">
        <f t="shared" si="4249"/>
        <v>0</v>
      </c>
      <c r="AS4044" s="72">
        <f t="shared" si="4292"/>
        <v>1.3724026656901746E-8</v>
      </c>
      <c r="AT4044" s="37">
        <f t="shared" si="4250"/>
        <v>3.9553522760710201E-297</v>
      </c>
      <c r="AU4044" s="37">
        <f t="shared" si="4251"/>
        <v>1.0740949515886944E-3</v>
      </c>
      <c r="AV4044" s="34">
        <f t="shared" si="4252"/>
        <v>1.0266534385394754E-6</v>
      </c>
      <c r="AW4044" s="34">
        <f t="shared" si="4253"/>
        <v>0.39344246802988425</v>
      </c>
      <c r="AX4044" s="37">
        <f t="shared" si="4254"/>
        <v>1.9804274087072358</v>
      </c>
      <c r="AY4044" s="7">
        <f t="shared" si="4255"/>
        <v>6.5575537011486995</v>
      </c>
      <c r="AZ4044" s="37">
        <f t="shared" si="4256"/>
        <v>6.1641102064653763</v>
      </c>
      <c r="BA4044" s="2">
        <f>BE4044*'mass balance'!$B$17+BF4044*'mass balance'!$C$17+BG4044*'mass balance'!$D$17+BH4044*'mass balance'!$E$17</f>
        <v>6.893874166532274E-5</v>
      </c>
      <c r="BB4044" s="2">
        <f>BE4044*'mass balance'!$B$18+BF4044*'mass balance'!$C$18+BG4044*'mass balance'!$D$18+BH4044*'mass balance'!$E$18</f>
        <v>6.9999337690943071E-5</v>
      </c>
      <c r="BC4044" s="2">
        <f>BE4044*'mass balance'!$B$19+BF4044*'mass balance'!$C$19+BG4044*'mass balance'!$D$19+BH4044*'mass balance'!$E$19</f>
        <v>-8.7499172113678843E-5</v>
      </c>
      <c r="BD4044" s="2">
        <f>BE4044*'mass balance'!$B$20+BF4044*'mass balance'!$C$20+BG4044*'mass balance'!$D$20+BH4044*'mass balance'!$E$20</f>
        <v>3.1817880768610485E-6</v>
      </c>
      <c r="BE4044" s="2">
        <f>N4044*'mass balance'!$H$11+R4044*'mass balance'!$I$11+S4044*'mass balance'!$J$11</f>
        <v>-1.261064396959111E-4</v>
      </c>
      <c r="BF4044" s="2">
        <f>N4044*'mass balance'!$H$12+R4044*'mass balance'!$I$12+S4044*'mass balance'!$J$12</f>
        <v>1.7013869741169619E-5</v>
      </c>
      <c r="BG4044" s="2">
        <f>N4044*'mass balance'!$H$13+R4044*'mass balance'!$I$13+S4044*'mass balance'!$J$13</f>
        <v>1.0451996063373228E-5</v>
      </c>
      <c r="BH4044" s="2">
        <f>N4044*'mass balance'!$H$14+R4044*'mass balance'!$I$14+S4044*'mass balance'!$J$14</f>
        <v>1.3792891841740276E-5</v>
      </c>
      <c r="BI4044" s="36">
        <f t="shared" si="4257"/>
        <v>1.984873985993231E-16</v>
      </c>
      <c r="BJ4044" s="36">
        <f t="shared" si="4258"/>
        <v>2.8811392346933243E-19</v>
      </c>
      <c r="BK4044" s="36">
        <f t="shared" si="4259"/>
        <v>1.1633279965600425E-15</v>
      </c>
      <c r="BL4044" s="36">
        <f t="shared" si="4260"/>
        <v>7.2448756749346814E-16</v>
      </c>
      <c r="BM4044" s="36">
        <f t="shared" si="4293"/>
        <v>1.3545206509450471E-12</v>
      </c>
      <c r="BN4044" s="36">
        <f t="shared" ca="1" si="4261"/>
        <v>3.8357321854107451E-2</v>
      </c>
      <c r="BO4044" s="36">
        <f t="shared" ca="1" si="4278"/>
        <v>1</v>
      </c>
      <c r="BP4044" s="36">
        <f t="shared" si="4294"/>
        <v>-1.3545206484257605E-12</v>
      </c>
      <c r="BQ4044" s="36">
        <f t="shared" si="4295"/>
        <v>0.99999999814009</v>
      </c>
      <c r="BR4044" s="2">
        <f t="shared" si="4284"/>
        <v>-5</v>
      </c>
      <c r="BS4044">
        <v>0</v>
      </c>
      <c r="BT4044" s="37">
        <f t="shared" si="4279"/>
        <v>8.7717920043963005E-2</v>
      </c>
      <c r="BU4044" s="34">
        <f t="shared" si="4262"/>
        <v>-5</v>
      </c>
      <c r="BV4044" s="34">
        <f t="shared" si="4263"/>
        <v>-5</v>
      </c>
      <c r="BW4044" s="34">
        <f t="shared" si="4264"/>
        <v>-5</v>
      </c>
      <c r="BX4044" s="34">
        <f t="shared" si="4265"/>
        <v>-5</v>
      </c>
      <c r="BY4044" s="34">
        <f t="shared" si="4266"/>
        <v>4.3199027161552932</v>
      </c>
      <c r="BZ4044" s="36">
        <f t="shared" si="4280"/>
        <v>8.7499172113678843E-5</v>
      </c>
      <c r="CA4044" s="34">
        <f t="shared" si="4281"/>
        <v>1.4230426956344477E-2</v>
      </c>
    </row>
    <row r="4045" spans="1:79" x14ac:dyDescent="0.2">
      <c r="A4045" s="75">
        <f t="shared" si="4267"/>
        <v>10.989041095889801</v>
      </c>
      <c r="B4045" s="34">
        <f t="shared" si="4285"/>
        <v>4010.9999999997776</v>
      </c>
      <c r="C4045">
        <f t="shared" si="4268"/>
        <v>15</v>
      </c>
      <c r="D4045" s="35">
        <f t="shared" si="4228"/>
        <v>3000</v>
      </c>
      <c r="E4045" s="27">
        <v>0</v>
      </c>
      <c r="F4045" s="64">
        <f t="shared" si="4269"/>
        <v>0.46593146951268899</v>
      </c>
      <c r="G4045" s="34">
        <v>0</v>
      </c>
      <c r="H4045" s="34">
        <f t="shared" si="4229"/>
        <v>1</v>
      </c>
      <c r="I4045" s="34">
        <f t="shared" si="4270"/>
        <v>6192.2292298236371</v>
      </c>
      <c r="J4045" s="34">
        <f t="shared" si="4230"/>
        <v>16081.009626375821</v>
      </c>
      <c r="K4045" s="34">
        <f t="shared" si="4231"/>
        <v>14270.489739754952</v>
      </c>
      <c r="L4045" s="36">
        <f t="shared" si="4282"/>
        <v>1464.7633826166323</v>
      </c>
      <c r="M4045" s="34">
        <f t="shared" si="4232"/>
        <v>20.399243190166207</v>
      </c>
      <c r="N4045" s="34">
        <f t="shared" si="4271"/>
        <v>52.976143798408316</v>
      </c>
      <c r="O4045" s="34">
        <f t="shared" si="4233"/>
        <v>9.4970811430771391</v>
      </c>
      <c r="P4045">
        <f t="shared" si="4286"/>
        <v>39.745647714623722</v>
      </c>
      <c r="Q4045" s="36">
        <f t="shared" si="4234"/>
        <v>48.305631169378387</v>
      </c>
      <c r="R4045" s="34">
        <f t="shared" si="4235"/>
        <v>39.83300211919979</v>
      </c>
      <c r="S4045" s="34">
        <f t="shared" si="4236"/>
        <v>7.0813480846599912</v>
      </c>
      <c r="T4045" s="36">
        <f t="shared" si="4272"/>
        <v>1.01410960571724E-13</v>
      </c>
      <c r="U4045" s="36">
        <f t="shared" si="4237"/>
        <v>3446.2876697264714</v>
      </c>
      <c r="V4045" s="36">
        <f t="shared" si="4238"/>
        <v>1.3552300552438165E-3</v>
      </c>
      <c r="W4045" s="68">
        <f t="shared" si="4239"/>
        <v>4.1850382360475207</v>
      </c>
      <c r="X4045">
        <f t="shared" si="4240"/>
        <v>9.7934397707840617</v>
      </c>
      <c r="Y4045">
        <f t="shared" si="4241"/>
        <v>5.9191933886892012E-3</v>
      </c>
      <c r="Z4045" s="34">
        <f t="shared" si="4242"/>
        <v>1.8175536138477263E-3</v>
      </c>
      <c r="AA4045" s="36">
        <f t="shared" si="4243"/>
        <v>3.238274010427531E-4</v>
      </c>
      <c r="AB4045" s="34">
        <f t="shared" si="4244"/>
        <v>2.2083287929023406E-4</v>
      </c>
      <c r="AC4045" s="36">
        <f t="shared" si="4245"/>
        <v>1.4129090601411305E-2</v>
      </c>
      <c r="AD4045" s="34">
        <f t="shared" si="4246"/>
        <v>0</v>
      </c>
      <c r="AE4045">
        <f t="shared" si="4273"/>
        <v>63.980919176631588</v>
      </c>
      <c r="AF4045" s="36">
        <f t="shared" si="4287"/>
        <v>0</v>
      </c>
      <c r="AG4045" s="34">
        <f t="shared" si="4247"/>
        <v>1.4645062794932624</v>
      </c>
      <c r="AH4045">
        <f t="shared" si="4283"/>
        <v>7.4727800980980419E-3</v>
      </c>
      <c r="AI4045" s="29">
        <f t="shared" si="4274"/>
        <v>1.4645062794932624</v>
      </c>
      <c r="AJ4045">
        <f t="shared" si="4275"/>
        <v>1.4645062794932624</v>
      </c>
      <c r="AK4045" s="36">
        <f t="shared" si="4288"/>
        <v>0</v>
      </c>
      <c r="AL4045" s="36">
        <f t="shared" si="4276"/>
        <v>-1.4505292586278201E-6</v>
      </c>
      <c r="AM4045" s="36">
        <f t="shared" si="4277"/>
        <v>-1.1627660819533734E-8</v>
      </c>
      <c r="AN4045" s="37">
        <f t="shared" si="4289"/>
        <v>2.6610477441831696E-306</v>
      </c>
      <c r="AO4045" s="36">
        <f t="shared" si="4290"/>
        <v>2.3927490935287616E-3</v>
      </c>
      <c r="AP4045" s="36">
        <f t="shared" si="4291"/>
        <v>5.2642036456620426E-5</v>
      </c>
      <c r="AQ4045" s="74">
        <f t="shared" si="4248"/>
        <v>0</v>
      </c>
      <c r="AR4045" s="73">
        <f t="shared" si="4249"/>
        <v>0</v>
      </c>
      <c r="AS4045" s="72">
        <f t="shared" si="4292"/>
        <v>1.369908249959743E-8</v>
      </c>
      <c r="AT4045" s="37">
        <f t="shared" si="4250"/>
        <v>3.9625544320819206E-297</v>
      </c>
      <c r="AU4045" s="37">
        <f t="shared" si="4251"/>
        <v>1.0738577037041955E-3</v>
      </c>
      <c r="AV4045" s="34">
        <f t="shared" si="4252"/>
        <v>2.0218562944961791E-4</v>
      </c>
      <c r="AW4045" s="34">
        <f t="shared" si="4253"/>
        <v>0.39356993634228155</v>
      </c>
      <c r="AX4045" s="37">
        <f t="shared" si="4254"/>
        <v>1.9810690317147299</v>
      </c>
      <c r="AY4045" s="7">
        <f t="shared" si="4255"/>
        <v>6.5598793897339815</v>
      </c>
      <c r="AZ4045" s="37">
        <f t="shared" si="4256"/>
        <v>6.1661072677622508</v>
      </c>
      <c r="BA4045" s="2">
        <f>BE4045*'mass balance'!$B$17+BF4045*'mass balance'!$C$17+BG4045*'mass balance'!$D$17+BH4045*'mass balance'!$E$17</f>
        <v>6.8961084350953366E-5</v>
      </c>
      <c r="BB4045" s="2">
        <f>BE4045*'mass balance'!$B$18+BF4045*'mass balance'!$C$18+BG4045*'mass balance'!$D$18+BH4045*'mass balance'!$E$18</f>
        <v>7.0022024110198824E-5</v>
      </c>
      <c r="BC4045" s="2">
        <f>BE4045*'mass balance'!$B$19+BF4045*'mass balance'!$C$19+BG4045*'mass balance'!$D$19+BH4045*'mass balance'!$E$19</f>
        <v>-8.752753013774851E-5</v>
      </c>
      <c r="BD4045" s="2">
        <f>BE4045*'mass balance'!$B$20+BF4045*'mass balance'!$C$20+BG4045*'mass balance'!$D$20+BH4045*'mass balance'!$E$20</f>
        <v>3.1828192777363086E-6</v>
      </c>
      <c r="BE4045" s="2">
        <f>N4045*'mass balance'!$H$11+R4045*'mass balance'!$I$11+S4045*'mass balance'!$J$11</f>
        <v>-1.2613367571049597E-4</v>
      </c>
      <c r="BF4045" s="2">
        <f>N4045*'mass balance'!$H$12+R4045*'mass balance'!$I$12+S4045*'mass balance'!$J$12</f>
        <v>1.7011255923562551E-5</v>
      </c>
      <c r="BG4045" s="2">
        <f>N4045*'mass balance'!$H$13+R4045*'mass balance'!$I$13+S4045*'mass balance'!$J$13</f>
        <v>1.0451368266463E-5</v>
      </c>
      <c r="BH4045" s="2">
        <f>N4045*'mass balance'!$H$14+R4045*'mass balance'!$I$14+S4045*'mass balance'!$J$14</f>
        <v>1.3795870780835497E-5</v>
      </c>
      <c r="BI4045" s="36">
        <f t="shared" si="4257"/>
        <v>1.984873985993231E-16</v>
      </c>
      <c r="BJ4045" s="36">
        <f t="shared" si="4258"/>
        <v>2.8815264443938738E-19</v>
      </c>
      <c r="BK4045" s="36">
        <f t="shared" si="4259"/>
        <v>1.1636161104835119E-15</v>
      </c>
      <c r="BL4045" s="36">
        <f t="shared" si="4260"/>
        <v>7.2475059950316986E-16</v>
      </c>
      <c r="BM4045" s="36">
        <f t="shared" si="4293"/>
        <v>1.3552451385125407E-12</v>
      </c>
      <c r="BN4045" s="36">
        <f t="shared" ca="1" si="4261"/>
        <v>0.23253513611490217</v>
      </c>
      <c r="BO4045" s="36">
        <f t="shared" ca="1" si="4278"/>
        <v>1</v>
      </c>
      <c r="BP4045" s="36">
        <f t="shared" si="4294"/>
        <v>-1.355245135990071E-12</v>
      </c>
      <c r="BQ4045" s="36">
        <f t="shared" si="4295"/>
        <v>0.99999999813873552</v>
      </c>
      <c r="BR4045" s="2">
        <f t="shared" si="4284"/>
        <v>-5</v>
      </c>
      <c r="BS4045">
        <v>0</v>
      </c>
      <c r="BT4045" s="37">
        <f t="shared" si="4279"/>
        <v>8.7746348963092871E-2</v>
      </c>
      <c r="BU4045" s="34">
        <f t="shared" si="4262"/>
        <v>-5</v>
      </c>
      <c r="BV4045" s="34">
        <f t="shared" si="4263"/>
        <v>-5</v>
      </c>
      <c r="BW4045" s="34">
        <f t="shared" si="4264"/>
        <v>-5</v>
      </c>
      <c r="BX4045" s="34">
        <f t="shared" si="4265"/>
        <v>-5</v>
      </c>
      <c r="BY4045" s="34">
        <f t="shared" si="4266"/>
        <v>4.3208357131827748</v>
      </c>
      <c r="BZ4045" s="36">
        <f t="shared" si="4280"/>
        <v>8.752753013774851E-5</v>
      </c>
      <c r="CA4045" s="34">
        <f t="shared" si="4281"/>
        <v>1.4230428559335945E-2</v>
      </c>
    </row>
    <row r="4046" spans="1:79" x14ac:dyDescent="0.2">
      <c r="A4046" s="75">
        <f t="shared" si="4267"/>
        <v>10.991780821917198</v>
      </c>
      <c r="B4046" s="34">
        <f t="shared" si="4285"/>
        <v>4011.9999999997772</v>
      </c>
      <c r="C4046">
        <f t="shared" si="4268"/>
        <v>15</v>
      </c>
      <c r="D4046" s="35">
        <f t="shared" si="4228"/>
        <v>3000</v>
      </c>
      <c r="E4046" s="27">
        <v>0</v>
      </c>
      <c r="F4046" s="64">
        <f t="shared" si="4269"/>
        <v>0.46593146951268899</v>
      </c>
      <c r="G4046" s="34">
        <v>0</v>
      </c>
      <c r="H4046" s="34">
        <f t="shared" si="4229"/>
        <v>1</v>
      </c>
      <c r="I4046" s="34">
        <f t="shared" si="4270"/>
        <v>6192.2292298236371</v>
      </c>
      <c r="J4046" s="34">
        <f t="shared" si="4230"/>
        <v>16084.481086735974</v>
      </c>
      <c r="K4046" s="34">
        <f t="shared" si="4231"/>
        <v>14273.570357241202</v>
      </c>
      <c r="L4046" s="36">
        <f t="shared" si="4282"/>
        <v>1465.2377131359674</v>
      </c>
      <c r="M4046" s="34">
        <f t="shared" si="4232"/>
        <v>20.399243190166207</v>
      </c>
      <c r="N4046" s="34">
        <f t="shared" si="4271"/>
        <v>52.98757993255056</v>
      </c>
      <c r="O4046" s="34">
        <f t="shared" si="4233"/>
        <v>9.4970811430771391</v>
      </c>
      <c r="P4046">
        <f t="shared" si="4286"/>
        <v>39.758518444425903</v>
      </c>
      <c r="Q4046" s="36">
        <f t="shared" si="4234"/>
        <v>48.317785309511542</v>
      </c>
      <c r="R4046" s="34">
        <f t="shared" si="4235"/>
        <v>39.845891450913449</v>
      </c>
      <c r="S4046" s="34">
        <f t="shared" si="4236"/>
        <v>7.0802594567614898</v>
      </c>
      <c r="T4046" s="36">
        <f t="shared" si="4272"/>
        <v>1.0140001638505764E-13</v>
      </c>
      <c r="U4046" s="36">
        <f t="shared" si="4237"/>
        <v>3446.2876697264714</v>
      </c>
      <c r="V4046" s="36">
        <f t="shared" si="4238"/>
        <v>1.355021713381587E-3</v>
      </c>
      <c r="W4046" s="68">
        <f t="shared" si="4239"/>
        <v>4.1863934661027642</v>
      </c>
      <c r="X4046">
        <f t="shared" si="4240"/>
        <v>9.7944967847449895</v>
      </c>
      <c r="Y4046">
        <f t="shared" si="4241"/>
        <v>5.9191933886892012E-3</v>
      </c>
      <c r="Z4046" s="34">
        <f t="shared" si="4242"/>
        <v>1.8175536138477263E-3</v>
      </c>
      <c r="AA4046" s="36">
        <f t="shared" si="4243"/>
        <v>3.2367280437283315E-4</v>
      </c>
      <c r="AB4046" s="34">
        <f t="shared" si="4244"/>
        <v>2.2083287929023406E-4</v>
      </c>
      <c r="AC4046" s="36">
        <f t="shared" si="4245"/>
        <v>1.4129090601411305E-2</v>
      </c>
      <c r="AD4046" s="34">
        <f t="shared" si="4246"/>
        <v>0</v>
      </c>
      <c r="AE4046">
        <f t="shared" si="4273"/>
        <v>63.980919176631588</v>
      </c>
      <c r="AF4046" s="36">
        <f t="shared" si="4287"/>
        <v>0</v>
      </c>
      <c r="AG4046" s="34">
        <f t="shared" si="4247"/>
        <v>1.4648783177227382</v>
      </c>
      <c r="AH4046">
        <f t="shared" si="4283"/>
        <v>7.4711793226689416E-3</v>
      </c>
      <c r="AI4046" s="29">
        <f t="shared" si="4274"/>
        <v>1.4648783177227382</v>
      </c>
      <c r="AJ4046">
        <f t="shared" si="4275"/>
        <v>0</v>
      </c>
      <c r="AK4046" s="36">
        <f t="shared" si="4288"/>
        <v>0</v>
      </c>
      <c r="AL4046" s="36">
        <f t="shared" si="4276"/>
        <v>-1.449649920658024E-6</v>
      </c>
      <c r="AM4046" s="36">
        <f t="shared" si="4277"/>
        <v>-1.1625092482416959E-8</v>
      </c>
      <c r="AN4046" s="37">
        <f t="shared" si="4289"/>
        <v>2.6610477441831696E-306</v>
      </c>
      <c r="AO4046" s="36">
        <f t="shared" si="4290"/>
        <v>2.3912985642701337E-3</v>
      </c>
      <c r="AP4046" s="36">
        <f t="shared" si="4291"/>
        <v>5.263040879580089E-5</v>
      </c>
      <c r="AQ4046" s="74">
        <f t="shared" si="4248"/>
        <v>0</v>
      </c>
      <c r="AR4046" s="73">
        <f t="shared" si="4249"/>
        <v>0</v>
      </c>
      <c r="AS4046" s="72">
        <f t="shared" si="4292"/>
        <v>1.3674183679641925E-8</v>
      </c>
      <c r="AT4046" s="37">
        <f t="shared" si="4250"/>
        <v>3.9697697022347695E-297</v>
      </c>
      <c r="AU4046" s="37">
        <f t="shared" si="4251"/>
        <v>1.0736205082234049E-3</v>
      </c>
      <c r="AV4046" s="34">
        <f t="shared" si="4252"/>
        <v>1.0262137115619982E-6</v>
      </c>
      <c r="AW4046" s="34">
        <f t="shared" si="4253"/>
        <v>0.39369738507189583</v>
      </c>
      <c r="AX4046" s="37">
        <f t="shared" si="4254"/>
        <v>1.9817105561505564</v>
      </c>
      <c r="AY4046" s="7">
        <f t="shared" si="4255"/>
        <v>6.5618024335389276</v>
      </c>
      <c r="AZ4046" s="37">
        <f t="shared" si="4256"/>
        <v>6.1681040222533206</v>
      </c>
      <c r="BA4046" s="2">
        <f>BE4046*'mass balance'!$B$17+BF4046*'mass balance'!$C$17+BG4046*'mass balance'!$D$17+BH4046*'mass balance'!$E$17</f>
        <v>6.898342360709901E-5</v>
      </c>
      <c r="BB4046" s="2">
        <f>BE4046*'mass balance'!$B$18+BF4046*'mass balance'!$C$18+BG4046*'mass balance'!$D$18+BH4046*'mass balance'!$E$18</f>
        <v>7.0044707047208225E-5</v>
      </c>
      <c r="BC4046" s="2">
        <f>BE4046*'mass balance'!$B$19+BF4046*'mass balance'!$C$19+BG4046*'mass balance'!$D$19+BH4046*'mass balance'!$E$19</f>
        <v>-8.7555883809010255E-5</v>
      </c>
      <c r="BD4046" s="2">
        <f>BE4046*'mass balance'!$B$20+BF4046*'mass balance'!$C$20+BG4046*'mass balance'!$D$20+BH4046*'mass balance'!$E$20</f>
        <v>3.1838503203276462E-6</v>
      </c>
      <c r="BE4046" s="2">
        <f>N4046*'mass balance'!$H$11+R4046*'mass balance'!$I$11+S4046*'mass balance'!$J$11</f>
        <v>-1.2616090460131085E-4</v>
      </c>
      <c r="BF4046" s="2">
        <f>N4046*'mass balance'!$H$12+R4046*'mass balance'!$I$12+S4046*'mass balance'!$J$12</f>
        <v>1.7008640753743819E-5</v>
      </c>
      <c r="BG4046" s="2">
        <f>N4046*'mass balance'!$H$13+R4046*'mass balance'!$I$13+S4046*'mass balance'!$J$13</f>
        <v>1.0450739698061424E-5</v>
      </c>
      <c r="BH4046" s="2">
        <f>N4046*'mass balance'!$H$14+R4046*'mass balance'!$I$14+S4046*'mass balance'!$J$14</f>
        <v>1.3798848940768373E-5</v>
      </c>
      <c r="BI4046" s="36">
        <f t="shared" si="4257"/>
        <v>1.984873985993231E-16</v>
      </c>
      <c r="BJ4046" s="36">
        <f t="shared" si="4258"/>
        <v>2.8819136476321493E-19</v>
      </c>
      <c r="BK4046" s="36">
        <f t="shared" si="4259"/>
        <v>1.1639042631279513E-15</v>
      </c>
      <c r="BL4046" s="36">
        <f t="shared" si="4260"/>
        <v>7.2501368647393646E-16</v>
      </c>
      <c r="BM4046" s="36">
        <f t="shared" si="4293"/>
        <v>1.3559698891120438E-12</v>
      </c>
      <c r="BN4046" s="36">
        <f t="shared" ca="1" si="4261"/>
        <v>0.71515041923973965</v>
      </c>
      <c r="BO4046" s="36">
        <f t="shared" ca="1" si="4278"/>
        <v>1</v>
      </c>
      <c r="BP4046" s="36">
        <f t="shared" si="4294"/>
        <v>-1.3559698865863876E-12</v>
      </c>
      <c r="BQ4046" s="36">
        <f t="shared" si="4295"/>
        <v>0.99999999813738027</v>
      </c>
      <c r="BR4046" s="2">
        <f t="shared" si="4284"/>
        <v>-5</v>
      </c>
      <c r="BS4046">
        <v>0</v>
      </c>
      <c r="BT4046" s="37">
        <f t="shared" si="4279"/>
        <v>8.7774773518532787E-2</v>
      </c>
      <c r="BU4046" s="34">
        <f t="shared" si="4262"/>
        <v>-5</v>
      </c>
      <c r="BV4046" s="34">
        <f t="shared" si="4263"/>
        <v>-5</v>
      </c>
      <c r="BW4046" s="34">
        <f t="shared" si="4264"/>
        <v>-5</v>
      </c>
      <c r="BX4046" s="34">
        <f t="shared" si="4265"/>
        <v>-5</v>
      </c>
      <c r="BY4046" s="34">
        <f t="shared" si="4266"/>
        <v>4.3217684661783604</v>
      </c>
      <c r="BZ4046" s="36">
        <f t="shared" si="4280"/>
        <v>8.7555883809010255E-5</v>
      </c>
      <c r="CA4046" s="34">
        <f t="shared" si="4281"/>
        <v>1.4230430161660449E-2</v>
      </c>
    </row>
    <row r="4047" spans="1:79" x14ac:dyDescent="0.2">
      <c r="A4047" s="75">
        <f t="shared" si="4267"/>
        <v>10.994520547944594</v>
      </c>
      <c r="B4047" s="34">
        <f t="shared" si="4285"/>
        <v>4012.9999999997767</v>
      </c>
      <c r="C4047">
        <f t="shared" si="4268"/>
        <v>15</v>
      </c>
      <c r="D4047" s="35">
        <f t="shared" si="4228"/>
        <v>3000</v>
      </c>
      <c r="E4047" s="27">
        <v>0</v>
      </c>
      <c r="F4047" s="64">
        <f t="shared" si="4269"/>
        <v>0.46593146951268899</v>
      </c>
      <c r="G4047" s="34">
        <v>0</v>
      </c>
      <c r="H4047" s="34">
        <f t="shared" si="4229"/>
        <v>1</v>
      </c>
      <c r="I4047" s="34">
        <f t="shared" si="4270"/>
        <v>6192.2292298236371</v>
      </c>
      <c r="J4047" s="34">
        <f t="shared" si="4230"/>
        <v>16087.951638932396</v>
      </c>
      <c r="K4047" s="34">
        <f t="shared" si="4231"/>
        <v>14276.650168811555</v>
      </c>
      <c r="L4047" s="36">
        <f t="shared" si="4282"/>
        <v>1465.711970735651</v>
      </c>
      <c r="M4047" s="34">
        <f t="shared" si="4232"/>
        <v>20.399243190166207</v>
      </c>
      <c r="N4047" s="34">
        <f t="shared" si="4271"/>
        <v>52.999013074902265</v>
      </c>
      <c r="O4047" s="34">
        <f t="shared" si="4233"/>
        <v>9.4970811430771391</v>
      </c>
      <c r="P4047">
        <f t="shared" si="4286"/>
        <v>39.771387195588524</v>
      </c>
      <c r="Q4047" s="36">
        <f t="shared" si="4234"/>
        <v>48.329936828622785</v>
      </c>
      <c r="R4047" s="34">
        <f t="shared" si="4235"/>
        <v>39.858778799976065</v>
      </c>
      <c r="S4047" s="34">
        <f t="shared" si="4236"/>
        <v>7.0791702667101157</v>
      </c>
      <c r="T4047" s="36">
        <f t="shared" si="4272"/>
        <v>1.0138907860259232E-13</v>
      </c>
      <c r="U4047" s="36">
        <f t="shared" si="4237"/>
        <v>3446.2876697264714</v>
      </c>
      <c r="V4047" s="36">
        <f t="shared" si="4238"/>
        <v>1.3548132639344154E-3</v>
      </c>
      <c r="W4047" s="68">
        <f t="shared" si="4239"/>
        <v>4.1877484878161457</v>
      </c>
      <c r="X4047">
        <f t="shared" si="4240"/>
        <v>9.795553408167013</v>
      </c>
      <c r="Y4047">
        <f t="shared" si="4241"/>
        <v>5.9191933886892012E-3</v>
      </c>
      <c r="Z4047" s="34">
        <f t="shared" si="4242"/>
        <v>1.8175536138477263E-3</v>
      </c>
      <c r="AA4047" s="36">
        <f t="shared" si="4243"/>
        <v>3.2351829816812427E-4</v>
      </c>
      <c r="AB4047" s="34">
        <f t="shared" si="4244"/>
        <v>2.2083287929023406E-4</v>
      </c>
      <c r="AC4047" s="36">
        <f t="shared" si="4245"/>
        <v>1.4129090601411305E-2</v>
      </c>
      <c r="AD4047" s="34">
        <f t="shared" si="4246"/>
        <v>0</v>
      </c>
      <c r="AE4047">
        <f t="shared" si="4273"/>
        <v>63.980919176631588</v>
      </c>
      <c r="AF4047" s="36">
        <f t="shared" si="4287"/>
        <v>0</v>
      </c>
      <c r="AG4047" s="34">
        <f t="shared" si="4247"/>
        <v>1.4652502757227335</v>
      </c>
      <c r="AH4047">
        <f t="shared" si="4283"/>
        <v>7.4695783565308371E-3</v>
      </c>
      <c r="AI4047" s="29">
        <f t="shared" si="4274"/>
        <v>1.4652502757227335</v>
      </c>
      <c r="AJ4047">
        <f t="shared" si="4275"/>
        <v>1.4652502757227335</v>
      </c>
      <c r="AK4047" s="36">
        <f t="shared" si="4288"/>
        <v>0</v>
      </c>
      <c r="AL4047" s="36">
        <f t="shared" si="4276"/>
        <v>-1.4487711157593535E-6</v>
      </c>
      <c r="AM4047" s="36">
        <f t="shared" si="4277"/>
        <v>-1.1622524712598771E-8</v>
      </c>
      <c r="AN4047" s="37">
        <f t="shared" si="4289"/>
        <v>2.6610477441831696E-306</v>
      </c>
      <c r="AO4047" s="36">
        <f t="shared" si="4290"/>
        <v>2.3898489143494759E-3</v>
      </c>
      <c r="AP4047" s="36">
        <f t="shared" si="4291"/>
        <v>5.2618783703318472E-5</v>
      </c>
      <c r="AQ4047" s="74">
        <f t="shared" si="4248"/>
        <v>0</v>
      </c>
      <c r="AR4047" s="73">
        <f t="shared" si="4249"/>
        <v>0</v>
      </c>
      <c r="AS4047" s="72">
        <f t="shared" si="4292"/>
        <v>1.364933011463216E-8</v>
      </c>
      <c r="AT4047" s="37">
        <f t="shared" si="4250"/>
        <v>3.9769981104086274E-297</v>
      </c>
      <c r="AU4047" s="37">
        <f t="shared" si="4251"/>
        <v>1.073383365134748E-3</v>
      </c>
      <c r="AV4047" s="34">
        <f t="shared" si="4252"/>
        <v>2.0228738225571503E-4</v>
      </c>
      <c r="AW4047" s="34">
        <f t="shared" si="4253"/>
        <v>0.39382481420859633</v>
      </c>
      <c r="AX4047" s="37">
        <f t="shared" si="4254"/>
        <v>1.9823519819637212</v>
      </c>
      <c r="AY4047" s="7">
        <f t="shared" si="4255"/>
        <v>6.5641275713707188</v>
      </c>
      <c r="AZ4047" s="37">
        <f t="shared" si="4256"/>
        <v>6.1701004697798671</v>
      </c>
      <c r="BA4047" s="2">
        <f>BE4047*'mass balance'!$B$17+BF4047*'mass balance'!$C$17+BG4047*'mass balance'!$D$17+BH4047*'mass balance'!$E$17</f>
        <v>6.900575943198123E-5</v>
      </c>
      <c r="BB4047" s="2">
        <f>BE4047*'mass balance'!$B$18+BF4047*'mass balance'!$C$18+BG4047*'mass balance'!$D$18+BH4047*'mass balance'!$E$18</f>
        <v>7.0067386500165564E-5</v>
      </c>
      <c r="BC4047" s="2">
        <f>BE4047*'mass balance'!$B$19+BF4047*'mass balance'!$C$19+BG4047*'mass balance'!$D$19+BH4047*'mass balance'!$E$19</f>
        <v>-8.7584233125206958E-5</v>
      </c>
      <c r="BD4047" s="2">
        <f>BE4047*'mass balance'!$B$20+BF4047*'mass balance'!$C$20+BG4047*'mass balance'!$D$20+BH4047*'mass balance'!$E$20</f>
        <v>3.1848812045529797E-6</v>
      </c>
      <c r="BE4047" s="2">
        <f>N4047*'mass balance'!$H$11+R4047*'mass balance'!$I$11+S4047*'mass balance'!$J$11</f>
        <v>-1.2618812636881491E-4</v>
      </c>
      <c r="BF4047" s="2">
        <f>N4047*'mass balance'!$H$12+R4047*'mass balance'!$I$12+S4047*'mass balance'!$J$12</f>
        <v>1.7006024233486402E-5</v>
      </c>
      <c r="BG4047" s="2">
        <f>N4047*'mass balance'!$H$13+R4047*'mass balance'!$I$13+S4047*'mass balance'!$J$13</f>
        <v>1.045011035899325E-5</v>
      </c>
      <c r="BH4047" s="2">
        <f>N4047*'mass balance'!$H$14+R4047*'mass balance'!$I$14+S4047*'mass balance'!$J$14</f>
        <v>1.380182632158913E-5</v>
      </c>
      <c r="BI4047" s="36">
        <f t="shared" si="4257"/>
        <v>1.984873985993231E-16</v>
      </c>
      <c r="BJ4047" s="36">
        <f t="shared" si="4258"/>
        <v>2.8823008443954185E-19</v>
      </c>
      <c r="BK4047" s="36">
        <f t="shared" si="4259"/>
        <v>1.1641924544927146E-15</v>
      </c>
      <c r="BL4047" s="36">
        <f t="shared" si="4260"/>
        <v>7.2527682840596928E-16</v>
      </c>
      <c r="BM4047" s="36">
        <f t="shared" si="4293"/>
        <v>1.3566949027985178E-12</v>
      </c>
      <c r="BN4047" s="36">
        <f t="shared" ca="1" si="4261"/>
        <v>0.75652190429041533</v>
      </c>
      <c r="BO4047" s="36">
        <f t="shared" ca="1" si="4278"/>
        <v>1</v>
      </c>
      <c r="BP4047" s="36">
        <f t="shared" si="4294"/>
        <v>-1.3566949002696715E-12</v>
      </c>
      <c r="BQ4047" s="36">
        <f t="shared" si="4295"/>
        <v>0.99999999813602436</v>
      </c>
      <c r="BR4047" s="2">
        <f t="shared" si="4284"/>
        <v>-5</v>
      </c>
      <c r="BS4047">
        <v>0</v>
      </c>
      <c r="BT4047" s="37">
        <f t="shared" si="4279"/>
        <v>8.7803193708019978E-2</v>
      </c>
      <c r="BU4047" s="34">
        <f t="shared" si="4262"/>
        <v>-5</v>
      </c>
      <c r="BV4047" s="34">
        <f t="shared" si="4263"/>
        <v>-5</v>
      </c>
      <c r="BW4047" s="34">
        <f t="shared" si="4264"/>
        <v>-5</v>
      </c>
      <c r="BX4047" s="34">
        <f t="shared" si="4265"/>
        <v>-5</v>
      </c>
      <c r="BY4047" s="34">
        <f t="shared" si="4266"/>
        <v>4.3227009751577823</v>
      </c>
      <c r="BZ4047" s="36">
        <f t="shared" si="4280"/>
        <v>8.7584233125206958E-5</v>
      </c>
      <c r="CA4047" s="34">
        <f t="shared" si="4281"/>
        <v>1.4230431763318202E-2</v>
      </c>
    </row>
    <row r="4048" spans="1:79" x14ac:dyDescent="0.2">
      <c r="A4048" s="75">
        <f t="shared" si="4267"/>
        <v>10.997260273971991</v>
      </c>
      <c r="B4048" s="34">
        <f t="shared" si="4285"/>
        <v>4013.9999999997767</v>
      </c>
      <c r="C4048">
        <f t="shared" si="4268"/>
        <v>15</v>
      </c>
      <c r="D4048" s="35">
        <f t="shared" si="4228"/>
        <v>3000</v>
      </c>
      <c r="E4048" s="27">
        <v>0</v>
      </c>
      <c r="F4048" s="64">
        <f t="shared" si="4269"/>
        <v>0.46593146951268899</v>
      </c>
      <c r="G4048" s="34">
        <v>0</v>
      </c>
      <c r="H4048" s="34">
        <f t="shared" si="4229"/>
        <v>1</v>
      </c>
      <c r="I4048" s="34">
        <f t="shared" si="4270"/>
        <v>6192.2292298236371</v>
      </c>
      <c r="J4048" s="34">
        <f t="shared" si="4230"/>
        <v>16091.421283023803</v>
      </c>
      <c r="K4048" s="34">
        <f t="shared" si="4231"/>
        <v>14279.729174518125</v>
      </c>
      <c r="L4048" s="36">
        <f t="shared" si="4282"/>
        <v>1466.1861553780282</v>
      </c>
      <c r="M4048" s="34">
        <f t="shared" si="4232"/>
        <v>20.399243190166207</v>
      </c>
      <c r="N4048" s="34">
        <f t="shared" si="4271"/>
        <v>53.010443225656864</v>
      </c>
      <c r="O4048" s="34">
        <f t="shared" si="4233"/>
        <v>9.4970811430771391</v>
      </c>
      <c r="P4048">
        <f t="shared" si="4286"/>
        <v>39.784253967089825</v>
      </c>
      <c r="Q4048" s="36">
        <f t="shared" si="4234"/>
        <v>48.342085726419079</v>
      </c>
      <c r="R4048" s="34">
        <f t="shared" si="4235"/>
        <v>39.871664165365445</v>
      </c>
      <c r="S4048" s="34">
        <f t="shared" si="4236"/>
        <v>7.0780805152435651</v>
      </c>
      <c r="T4048" s="36">
        <f t="shared" si="4272"/>
        <v>1.013781472194551E-13</v>
      </c>
      <c r="U4048" s="36">
        <f t="shared" si="4237"/>
        <v>3446.2876697264714</v>
      </c>
      <c r="V4048" s="36">
        <f t="shared" si="4238"/>
        <v>1.3546047070434745E-3</v>
      </c>
      <c r="W4048" s="68">
        <f t="shared" si="4239"/>
        <v>4.1891033010800802</v>
      </c>
      <c r="X4048">
        <f t="shared" si="4240"/>
        <v>9.7966096411943706</v>
      </c>
      <c r="Y4048">
        <f t="shared" si="4241"/>
        <v>5.9191933886892012E-3</v>
      </c>
      <c r="Z4048" s="34">
        <f t="shared" si="4242"/>
        <v>1.8175536138477263E-3</v>
      </c>
      <c r="AA4048" s="36">
        <f t="shared" si="4243"/>
        <v>3.233638823597918E-4</v>
      </c>
      <c r="AB4048" s="34">
        <f t="shared" si="4244"/>
        <v>2.2083287929023406E-4</v>
      </c>
      <c r="AC4048" s="36">
        <f t="shared" si="4245"/>
        <v>1.4129090601411305E-2</v>
      </c>
      <c r="AD4048" s="34">
        <f t="shared" si="4246"/>
        <v>0</v>
      </c>
      <c r="AE4048">
        <f t="shared" si="4273"/>
        <v>63.980919176631588</v>
      </c>
      <c r="AF4048" s="36">
        <f t="shared" si="4287"/>
        <v>0</v>
      </c>
      <c r="AG4048" s="34">
        <f t="shared" si="4247"/>
        <v>1.4656221534842779</v>
      </c>
      <c r="AH4048">
        <f t="shared" si="4283"/>
        <v>7.467977200248832E-3</v>
      </c>
      <c r="AI4048" s="29">
        <f t="shared" si="4274"/>
        <v>1.4656221534842779</v>
      </c>
      <c r="AJ4048">
        <f t="shared" si="4275"/>
        <v>0</v>
      </c>
      <c r="AK4048" s="36">
        <f t="shared" si="4288"/>
        <v>0</v>
      </c>
      <c r="AL4048" s="36">
        <f t="shared" si="4276"/>
        <v>-1.4478928436086517E-6</v>
      </c>
      <c r="AM4048" s="36">
        <f t="shared" si="4277"/>
        <v>-1.1619957509953864E-8</v>
      </c>
      <c r="AN4048" s="37">
        <f t="shared" si="4289"/>
        <v>2.6610477441831696E-306</v>
      </c>
      <c r="AO4048" s="36">
        <f t="shared" si="4290"/>
        <v>2.3884001432337167E-3</v>
      </c>
      <c r="AP4048" s="36">
        <f t="shared" si="4291"/>
        <v>5.2607161178605876E-5</v>
      </c>
      <c r="AQ4048" s="74">
        <f t="shared" si="4248"/>
        <v>0</v>
      </c>
      <c r="AR4048" s="73">
        <f t="shared" si="4249"/>
        <v>0</v>
      </c>
      <c r="AS4048" s="72">
        <f t="shared" si="4292"/>
        <v>1.3624521722314833E-8</v>
      </c>
      <c r="AT4048" s="37">
        <f t="shared" si="4250"/>
        <v>3.9842396805260348E-297</v>
      </c>
      <c r="AU4048" s="37">
        <f t="shared" si="4251"/>
        <v>1.0731462744266518E-3</v>
      </c>
      <c r="AV4048" s="34">
        <f t="shared" si="4252"/>
        <v>1.0257738798042936E-6</v>
      </c>
      <c r="AW4048" s="34">
        <f t="shared" si="4253"/>
        <v>0.39395222374226552</v>
      </c>
      <c r="AX4048" s="37">
        <f t="shared" si="4254"/>
        <v>1.9829933091032959</v>
      </c>
      <c r="AY4048" s="7">
        <f t="shared" si="4255"/>
        <v>6.5660498596995209</v>
      </c>
      <c r="AZ4048" s="37">
        <f t="shared" si="4256"/>
        <v>6.1720966101833756</v>
      </c>
      <c r="BA4048" s="2">
        <f>BE4048*'mass balance'!$B$17+BF4048*'mass balance'!$C$17+BG4048*'mass balance'!$D$17+BH4048*'mass balance'!$E$17</f>
        <v>6.9028091823823939E-5</v>
      </c>
      <c r="BB4048" s="2">
        <f>BE4048*'mass balance'!$B$18+BF4048*'mass balance'!$C$18+BG4048*'mass balance'!$D$18+BH4048*'mass balance'!$E$18</f>
        <v>7.0090062467267404E-5</v>
      </c>
      <c r="BC4048" s="2">
        <f>BE4048*'mass balance'!$B$19+BF4048*'mass balance'!$C$19+BG4048*'mass balance'!$D$19+BH4048*'mass balance'!$E$19</f>
        <v>-8.7612578084084251E-5</v>
      </c>
      <c r="BD4048" s="2">
        <f>BE4048*'mass balance'!$B$20+BF4048*'mass balance'!$C$20+BG4048*'mass balance'!$D$20+BH4048*'mass balance'!$E$20</f>
        <v>3.1859119303303354E-6</v>
      </c>
      <c r="BE4048" s="2">
        <f>N4048*'mass balance'!$H$11+R4048*'mass balance'!$I$11+S4048*'mass balance'!$J$11</f>
        <v>-1.2621534101346871E-4</v>
      </c>
      <c r="BF4048" s="2">
        <f>N4048*'mass balance'!$H$12+R4048*'mass balance'!$I$12+S4048*'mass balance'!$J$12</f>
        <v>1.7003406364562442E-5</v>
      </c>
      <c r="BG4048" s="2">
        <f>N4048*'mass balance'!$H$13+R4048*'mass balance'!$I$13+S4048*'mass balance'!$J$13</f>
        <v>1.0449480250082499E-5</v>
      </c>
      <c r="BH4048" s="2">
        <f>N4048*'mass balance'!$H$14+R4048*'mass balance'!$I$14+S4048*'mass balance'!$J$14</f>
        <v>1.380480292334814E-5</v>
      </c>
      <c r="BI4048" s="36">
        <f t="shared" si="4257"/>
        <v>1.984873985993231E-16</v>
      </c>
      <c r="BJ4048" s="36">
        <f t="shared" si="4258"/>
        <v>2.8826880346709447E-19</v>
      </c>
      <c r="BK4048" s="36">
        <f t="shared" si="4259"/>
        <v>1.164480684577154E-15</v>
      </c>
      <c r="BL4048" s="36">
        <f t="shared" si="4260"/>
        <v>7.2554002529946594E-16</v>
      </c>
      <c r="BM4048" s="36">
        <f t="shared" si="4293"/>
        <v>1.3574201796269238E-12</v>
      </c>
      <c r="BN4048" s="36">
        <f t="shared" ca="1" si="4261"/>
        <v>0.95026768797864736</v>
      </c>
      <c r="BO4048" s="36">
        <f t="shared" ca="1" si="4278"/>
        <v>1</v>
      </c>
      <c r="BP4048" s="36">
        <f t="shared" si="4294"/>
        <v>-1.357420177094884E-12</v>
      </c>
      <c r="BQ4048" s="36">
        <f t="shared" si="4295"/>
        <v>0.99999999813466767</v>
      </c>
      <c r="BR4048" s="2">
        <f t="shared" si="4284"/>
        <v>-5</v>
      </c>
      <c r="BS4048">
        <v>0</v>
      </c>
      <c r="BT4048" s="37">
        <f t="shared" si="4279"/>
        <v>8.783160952929446E-2</v>
      </c>
      <c r="BU4048" s="34">
        <f t="shared" si="4262"/>
        <v>-5</v>
      </c>
      <c r="BV4048" s="34">
        <f t="shared" si="4263"/>
        <v>-5</v>
      </c>
      <c r="BW4048" s="34">
        <f t="shared" si="4264"/>
        <v>-5</v>
      </c>
      <c r="BX4048" s="34">
        <f t="shared" si="4265"/>
        <v>-5</v>
      </c>
      <c r="BY4048" s="34">
        <f t="shared" si="4266"/>
        <v>4.3236332401368172</v>
      </c>
      <c r="BZ4048" s="36">
        <f t="shared" si="4280"/>
        <v>8.7612578084084251E-5</v>
      </c>
      <c r="CA4048" s="34">
        <f t="shared" si="4281"/>
        <v>1.4230433364309401E-2</v>
      </c>
    </row>
    <row r="4049" spans="1:79" x14ac:dyDescent="0.2">
      <c r="A4049" s="75">
        <f t="shared" si="4267"/>
        <v>10.999999999999387</v>
      </c>
      <c r="B4049" s="34">
        <f t="shared" si="4285"/>
        <v>4014.9999999997763</v>
      </c>
      <c r="C4049">
        <f t="shared" si="4268"/>
        <v>15</v>
      </c>
      <c r="D4049" s="35">
        <f t="shared" si="4228"/>
        <v>3000</v>
      </c>
      <c r="E4049" s="27">
        <v>0</v>
      </c>
      <c r="F4049" s="64">
        <f t="shared" si="4269"/>
        <v>0.46593146951268899</v>
      </c>
      <c r="G4049" s="34">
        <v>0</v>
      </c>
      <c r="H4049" s="34">
        <f t="shared" si="4229"/>
        <v>1</v>
      </c>
      <c r="I4049" s="34">
        <f t="shared" si="4270"/>
        <v>6192.2292298236371</v>
      </c>
      <c r="J4049" s="34">
        <f t="shared" si="4230"/>
        <v>16094.890019069111</v>
      </c>
      <c r="K4049" s="34">
        <f t="shared" si="4231"/>
        <v>14282.807374413194</v>
      </c>
      <c r="L4049" s="36">
        <f t="shared" si="4282"/>
        <v>1466.6602670254933</v>
      </c>
      <c r="M4049" s="34">
        <f t="shared" si="4232"/>
        <v>20.399243190166207</v>
      </c>
      <c r="N4049" s="34">
        <f t="shared" si="4271"/>
        <v>53.021870385008455</v>
      </c>
      <c r="O4049" s="34">
        <f t="shared" si="4233"/>
        <v>9.4970811430771391</v>
      </c>
      <c r="P4049">
        <f t="shared" si="4286"/>
        <v>39.797118757909409</v>
      </c>
      <c r="Q4049" s="36">
        <f t="shared" si="4234"/>
        <v>48.354232002608271</v>
      </c>
      <c r="R4049" s="34">
        <f t="shared" si="4235"/>
        <v>39.884547546060737</v>
      </c>
      <c r="S4049" s="34">
        <f t="shared" si="4236"/>
        <v>7.0769902030990206</v>
      </c>
      <c r="T4049" s="36">
        <f t="shared" si="4272"/>
        <v>1.013672222307779E-13</v>
      </c>
      <c r="U4049" s="36">
        <f t="shared" si="4237"/>
        <v>3446.2876697264714</v>
      </c>
      <c r="V4049" s="36">
        <f t="shared" si="4238"/>
        <v>1.354396042849846E-3</v>
      </c>
      <c r="W4049" s="68">
        <f t="shared" si="4239"/>
        <v>4.1904579057871238</v>
      </c>
      <c r="X4049">
        <f t="shared" si="4240"/>
        <v>9.7976654839712545</v>
      </c>
      <c r="Y4049">
        <f t="shared" si="4241"/>
        <v>5.9191933886892012E-3</v>
      </c>
      <c r="Z4049" s="34">
        <f t="shared" si="4242"/>
        <v>1.8175536138477263E-3</v>
      </c>
      <c r="AA4049" s="36">
        <f t="shared" si="4243"/>
        <v>3.2320955687906855E-4</v>
      </c>
      <c r="AB4049" s="34">
        <f t="shared" si="4244"/>
        <v>2.2083287929023406E-4</v>
      </c>
      <c r="AC4049" s="36">
        <f t="shared" si="4245"/>
        <v>1.4129090601411305E-2</v>
      </c>
      <c r="AD4049" s="34">
        <f t="shared" si="4246"/>
        <v>0</v>
      </c>
      <c r="AE4049">
        <f t="shared" si="4273"/>
        <v>63.980919176631588</v>
      </c>
      <c r="AF4049" s="36">
        <f t="shared" si="4287"/>
        <v>0</v>
      </c>
      <c r="AG4049" s="34">
        <f t="shared" si="4247"/>
        <v>1.465993950998429</v>
      </c>
      <c r="AH4049">
        <f t="shared" si="4283"/>
        <v>7.4663758543873637E-3</v>
      </c>
      <c r="AI4049" s="29">
        <f t="shared" si="4274"/>
        <v>1.465993950998429</v>
      </c>
      <c r="AJ4049">
        <f t="shared" si="4275"/>
        <v>1.465993950998429</v>
      </c>
      <c r="AK4049" s="36">
        <f t="shared" si="4288"/>
        <v>0</v>
      </c>
      <c r="AL4049" s="36">
        <f t="shared" si="4276"/>
        <v>-1.4470151038829564E-6</v>
      </c>
      <c r="AM4049" s="36">
        <f t="shared" si="4277"/>
        <v>-1.1617390874356959E-8</v>
      </c>
      <c r="AN4049" s="37">
        <f t="shared" si="4289"/>
        <v>2.6610477441831696E-306</v>
      </c>
      <c r="AO4049" s="36">
        <f t="shared" si="4290"/>
        <v>2.3869522503901079E-3</v>
      </c>
      <c r="AP4049" s="36">
        <f t="shared" si="4291"/>
        <v>5.2595541221095922E-5</v>
      </c>
      <c r="AQ4049" s="74">
        <f t="shared" si="4248"/>
        <v>0</v>
      </c>
      <c r="AR4049" s="73">
        <f t="shared" si="4249"/>
        <v>0</v>
      </c>
      <c r="AS4049" s="72">
        <f t="shared" si="4292"/>
        <v>1.3599758420586137E-8</v>
      </c>
      <c r="AT4049" s="37">
        <f t="shared" si="4250"/>
        <v>3.9914944365530952E-297</v>
      </c>
      <c r="AU4049" s="37">
        <f t="shared" si="4251"/>
        <v>1.072909236087547E-3</v>
      </c>
      <c r="AV4049" s="34">
        <f t="shared" si="4252"/>
        <v>2.0238909087231212E-4</v>
      </c>
      <c r="AW4049" s="34">
        <f t="shared" si="4253"/>
        <v>0.39407961366279903</v>
      </c>
      <c r="AX4049" s="37">
        <f t="shared" si="4254"/>
        <v>1.9836345375184214</v>
      </c>
      <c r="AY4049" s="7">
        <f t="shared" si="4255"/>
        <v>6.5683744460592166</v>
      </c>
      <c r="AZ4049" s="37">
        <f t="shared" si="4256"/>
        <v>6.1740924433055451</v>
      </c>
      <c r="BA4049" s="2">
        <f>BE4049*'mass balance'!$B$17+BF4049*'mass balance'!$C$17+BG4049*'mass balance'!$D$17+BH4049*'mass balance'!$E$17</f>
        <v>6.9050420780853423E-5</v>
      </c>
      <c r="BB4049" s="2">
        <f>BE4049*'mass balance'!$B$18+BF4049*'mass balance'!$C$18+BG4049*'mass balance'!$D$18+BH4049*'mass balance'!$E$18</f>
        <v>7.011273494671271E-5</v>
      </c>
      <c r="BC4049" s="2">
        <f>BE4049*'mass balance'!$B$19+BF4049*'mass balance'!$C$19+BG4049*'mass balance'!$D$19+BH4049*'mass balance'!$E$19</f>
        <v>-8.7640918683390897E-5</v>
      </c>
      <c r="BD4049" s="2">
        <f>BE4049*'mass balance'!$B$20+BF4049*'mass balance'!$C$20+BG4049*'mass balance'!$D$20+BH4049*'mass balance'!$E$20</f>
        <v>3.1869424975778499E-6</v>
      </c>
      <c r="BE4049" s="2">
        <f>N4049*'mass balance'!$H$11+R4049*'mass balance'!$I$11+S4049*'mass balance'!$J$11</f>
        <v>-1.262425485357344E-4</v>
      </c>
      <c r="BF4049" s="2">
        <f>N4049*'mass balance'!$H$12+R4049*'mass balance'!$I$12+S4049*'mass balance'!$J$12</f>
        <v>1.7000787148742847E-5</v>
      </c>
      <c r="BG4049" s="2">
        <f>N4049*'mass balance'!$H$13+R4049*'mass balance'!$I$13+S4049*'mass balance'!$J$13</f>
        <v>1.0448849372152927E-5</v>
      </c>
      <c r="BH4049" s="2">
        <f>N4049*'mass balance'!$H$14+R4049*'mass balance'!$I$14+S4049*'mass balance'!$J$14</f>
        <v>1.3807778746095949E-5</v>
      </c>
      <c r="BI4049" s="36">
        <f t="shared" si="4257"/>
        <v>1.984873985993231E-16</v>
      </c>
      <c r="BJ4049" s="36">
        <f t="shared" si="4258"/>
        <v>2.883075218445999E-19</v>
      </c>
      <c r="BK4049" s="36">
        <f t="shared" si="4259"/>
        <v>1.1647689533806212E-15</v>
      </c>
      <c r="BL4049" s="36">
        <f t="shared" si="4260"/>
        <v>7.2580327715462248E-16</v>
      </c>
      <c r="BM4049" s="36">
        <f t="shared" si="4293"/>
        <v>1.3581457196522232E-12</v>
      </c>
      <c r="BN4049" s="36">
        <f t="shared" ca="1" si="4261"/>
        <v>0.93271787203348078</v>
      </c>
      <c r="BO4049" s="36">
        <f t="shared" ca="1" si="4278"/>
        <v>1</v>
      </c>
      <c r="BP4049" s="36">
        <f t="shared" si="4294"/>
        <v>-1.3581457171169865E-12</v>
      </c>
      <c r="BQ4049" s="36">
        <f t="shared" si="4295"/>
        <v>0.9999999981333102</v>
      </c>
      <c r="BR4049" s="2">
        <f t="shared" si="4284"/>
        <v>-5</v>
      </c>
      <c r="BS4049">
        <v>0</v>
      </c>
      <c r="BT4049" s="37">
        <f t="shared" si="4279"/>
        <v>8.7860020980099374E-2</v>
      </c>
      <c r="BU4049" s="34">
        <f t="shared" si="4262"/>
        <v>-5</v>
      </c>
      <c r="BV4049" s="34">
        <f t="shared" si="4263"/>
        <v>-5</v>
      </c>
      <c r="BW4049" s="34">
        <f t="shared" si="4264"/>
        <v>-5</v>
      </c>
      <c r="BX4049" s="34">
        <f t="shared" si="4265"/>
        <v>-5</v>
      </c>
      <c r="BY4049" s="34">
        <f t="shared" si="4266"/>
        <v>4.3245652611312941</v>
      </c>
      <c r="BZ4049" s="36">
        <f t="shared" si="4280"/>
        <v>8.7640918683390897E-5</v>
      </c>
      <c r="CA4049" s="34">
        <f t="shared" si="4281"/>
        <v>1.4230434964634256E-2</v>
      </c>
    </row>
    <row r="4050" spans="1:79" x14ac:dyDescent="0.2">
      <c r="A4050" s="75">
        <f t="shared" si="4267"/>
        <v>11.002739726026784</v>
      </c>
      <c r="B4050" s="34">
        <f t="shared" si="4285"/>
        <v>4015.9999999997758</v>
      </c>
      <c r="C4050">
        <f t="shared" si="4268"/>
        <v>15</v>
      </c>
      <c r="D4050" s="35">
        <f t="shared" si="4228"/>
        <v>3000</v>
      </c>
      <c r="E4050" s="27">
        <v>0</v>
      </c>
      <c r="F4050" s="64">
        <f t="shared" si="4269"/>
        <v>0.46593146951268899</v>
      </c>
      <c r="G4050" s="34">
        <v>0</v>
      </c>
      <c r="H4050" s="34">
        <f t="shared" si="4229"/>
        <v>1</v>
      </c>
      <c r="I4050" s="34">
        <f t="shared" si="4270"/>
        <v>6192.2292298236371</v>
      </c>
      <c r="J4050" s="34">
        <f t="shared" si="4230"/>
        <v>16098.357847127405</v>
      </c>
      <c r="K4050" s="34">
        <f t="shared" si="4231"/>
        <v>14285.884768549193</v>
      </c>
      <c r="L4050" s="36">
        <f t="shared" si="4282"/>
        <v>1467.134305640491</v>
      </c>
      <c r="M4050" s="34">
        <f t="shared" si="4232"/>
        <v>20.399243190166207</v>
      </c>
      <c r="N4050" s="34">
        <f t="shared" si="4271"/>
        <v>53.03329455315167</v>
      </c>
      <c r="O4050" s="34">
        <f t="shared" si="4233"/>
        <v>9.4970811430771391</v>
      </c>
      <c r="P4050">
        <f t="shared" si="4286"/>
        <v>39.809981567028224</v>
      </c>
      <c r="Q4050" s="36">
        <f t="shared" si="4234"/>
        <v>48.366375656899123</v>
      </c>
      <c r="R4050" s="34">
        <f t="shared" si="4235"/>
        <v>39.897428941042449</v>
      </c>
      <c r="S4050" s="34">
        <f t="shared" si="4236"/>
        <v>7.0758993310132157</v>
      </c>
      <c r="T4050" s="36">
        <f t="shared" si="4272"/>
        <v>1.0135630363169738E-13</v>
      </c>
      <c r="U4050" s="36">
        <f t="shared" si="4237"/>
        <v>3446.2876697264714</v>
      </c>
      <c r="V4050" s="36">
        <f t="shared" si="4238"/>
        <v>1.3541872714945282E-3</v>
      </c>
      <c r="W4050" s="68">
        <f t="shared" si="4239"/>
        <v>4.191812301829974</v>
      </c>
      <c r="X4050">
        <f t="shared" si="4240"/>
        <v>9.7987209366417982</v>
      </c>
      <c r="Y4050">
        <f t="shared" si="4241"/>
        <v>5.9191933886892012E-3</v>
      </c>
      <c r="Z4050" s="34">
        <f t="shared" si="4242"/>
        <v>1.8175536138477263E-3</v>
      </c>
      <c r="AA4050" s="36">
        <f t="shared" si="4243"/>
        <v>3.2305532165725681E-4</v>
      </c>
      <c r="AB4050" s="34">
        <f t="shared" si="4244"/>
        <v>2.2083287929023406E-4</v>
      </c>
      <c r="AC4050" s="36">
        <f t="shared" si="4245"/>
        <v>1.4129090601411305E-2</v>
      </c>
      <c r="AD4050" s="34">
        <f t="shared" si="4246"/>
        <v>0</v>
      </c>
      <c r="AE4050">
        <f t="shared" si="4273"/>
        <v>63.980919176631588</v>
      </c>
      <c r="AF4050" s="36">
        <f t="shared" si="4287"/>
        <v>0</v>
      </c>
      <c r="AG4050" s="34">
        <f t="shared" si="4247"/>
        <v>1.466365668256272</v>
      </c>
      <c r="AH4050">
        <f t="shared" si="4283"/>
        <v>7.4647743195110916E-3</v>
      </c>
      <c r="AI4050" s="29">
        <f t="shared" si="4274"/>
        <v>1.466365668256272</v>
      </c>
      <c r="AJ4050">
        <f t="shared" si="4275"/>
        <v>0</v>
      </c>
      <c r="AK4050" s="36">
        <f t="shared" si="4288"/>
        <v>0</v>
      </c>
      <c r="AL4050" s="36">
        <f t="shared" si="4276"/>
        <v>-1.4461378962595011E-6</v>
      </c>
      <c r="AM4050" s="36">
        <f t="shared" si="4277"/>
        <v>-1.1614824805682806E-8</v>
      </c>
      <c r="AN4050" s="37">
        <f t="shared" si="4289"/>
        <v>2.6610477441831696E-306</v>
      </c>
      <c r="AO4050" s="36">
        <f t="shared" si="4290"/>
        <v>2.385505235286225E-3</v>
      </c>
      <c r="AP4050" s="36">
        <f t="shared" si="4291"/>
        <v>5.2583923830221565E-5</v>
      </c>
      <c r="AQ4050" s="74">
        <f t="shared" si="4248"/>
        <v>0</v>
      </c>
      <c r="AR4050" s="73">
        <f t="shared" si="4249"/>
        <v>0</v>
      </c>
      <c r="AS4050" s="72">
        <f t="shared" si="4292"/>
        <v>1.3575040127491507E-8</v>
      </c>
      <c r="AT4050" s="37">
        <f t="shared" si="4250"/>
        <v>3.9987624024995453E-297</v>
      </c>
      <c r="AU4050" s="37">
        <f t="shared" si="4251"/>
        <v>1.0726722501058657E-3</v>
      </c>
      <c r="AV4050" s="34">
        <f t="shared" si="4252"/>
        <v>1.0253339438868682E-6</v>
      </c>
      <c r="AW4050" s="34">
        <f t="shared" si="4253"/>
        <v>0.39420698396010617</v>
      </c>
      <c r="AX4050" s="37">
        <f t="shared" si="4254"/>
        <v>1.9842756671583028</v>
      </c>
      <c r="AY4050" s="7">
        <f t="shared" si="4255"/>
        <v>6.5702959782823269</v>
      </c>
      <c r="AZ4050" s="37">
        <f t="shared" si="4256"/>
        <v>6.1760879689882771</v>
      </c>
      <c r="BA4050" s="2">
        <f>BE4050*'mass balance'!$B$17+BF4050*'mass balance'!$C$17+BG4050*'mass balance'!$D$17+BH4050*'mass balance'!$E$17</f>
        <v>6.9072746301298286E-5</v>
      </c>
      <c r="BB4050" s="2">
        <f>BE4050*'mass balance'!$B$18+BF4050*'mass balance'!$C$18+BG4050*'mass balance'!$D$18+BH4050*'mass balance'!$E$18</f>
        <v>7.0135403936702885E-5</v>
      </c>
      <c r="BC4050" s="2">
        <f>BE4050*'mass balance'!$B$19+BF4050*'mass balance'!$C$19+BG4050*'mass balance'!$D$19+BH4050*'mass balance'!$E$19</f>
        <v>-8.7669254920878586E-5</v>
      </c>
      <c r="BD4050" s="2">
        <f>BE4050*'mass balance'!$B$20+BF4050*'mass balance'!$C$20+BG4050*'mass balance'!$D$20+BH4050*'mass balance'!$E$20</f>
        <v>3.1879729062137665E-6</v>
      </c>
      <c r="BE4050" s="2">
        <f>N4050*'mass balance'!$H$11+R4050*'mass balance'!$I$11+S4050*'mass balance'!$J$11</f>
        <v>-1.2626974893607538E-4</v>
      </c>
      <c r="BF4050" s="2">
        <f>N4050*'mass balance'!$H$12+R4050*'mass balance'!$I$12+S4050*'mass balance'!$J$12</f>
        <v>1.6998166587797439E-5</v>
      </c>
      <c r="BG4050" s="2">
        <f>N4050*'mass balance'!$H$13+R4050*'mass balance'!$I$13+S4050*'mass balance'!$J$13</f>
        <v>1.0448217726027586E-5</v>
      </c>
      <c r="BH4050" s="2">
        <f>N4050*'mass balance'!$H$14+R4050*'mass balance'!$I$14+S4050*'mass balance'!$J$14</f>
        <v>1.3810753789883244E-5</v>
      </c>
      <c r="BI4050" s="36">
        <f t="shared" si="4257"/>
        <v>1.984873985993231E-16</v>
      </c>
      <c r="BJ4050" s="36">
        <f t="shared" si="4258"/>
        <v>2.8834623957078413E-19</v>
      </c>
      <c r="BK4050" s="36">
        <f t="shared" si="4259"/>
        <v>1.1650572609024657E-15</v>
      </c>
      <c r="BL4050" s="36">
        <f t="shared" si="4260"/>
        <v>7.260665839716291E-16</v>
      </c>
      <c r="BM4050" s="36">
        <f t="shared" si="4293"/>
        <v>1.3588715229293778E-12</v>
      </c>
      <c r="BN4050" s="36">
        <f t="shared" ca="1" si="4261"/>
        <v>0.73160210285256189</v>
      </c>
      <c r="BO4050" s="36">
        <f t="shared" ca="1" si="4278"/>
        <v>1</v>
      </c>
      <c r="BP4050" s="36">
        <f t="shared" si="4294"/>
        <v>-1.3588715203909407E-12</v>
      </c>
      <c r="BQ4050" s="36">
        <f t="shared" si="4295"/>
        <v>0.99999999813195206</v>
      </c>
      <c r="BR4050" s="2">
        <f t="shared" si="4284"/>
        <v>-5</v>
      </c>
      <c r="BS4050">
        <v>0</v>
      </c>
      <c r="BT4050" s="37">
        <f t="shared" si="4279"/>
        <v>8.7888428058180798E-2</v>
      </c>
      <c r="BU4050" s="34">
        <f t="shared" si="4262"/>
        <v>-5</v>
      </c>
      <c r="BV4050" s="34">
        <f t="shared" si="4263"/>
        <v>-5</v>
      </c>
      <c r="BW4050" s="34">
        <f t="shared" si="4264"/>
        <v>-5</v>
      </c>
      <c r="BX4050" s="34">
        <f t="shared" si="4265"/>
        <v>-5</v>
      </c>
      <c r="BY4050" s="34">
        <f t="shared" si="4266"/>
        <v>4.3254970381570894</v>
      </c>
      <c r="BZ4050" s="36">
        <f t="shared" si="4280"/>
        <v>8.7669254920878586E-5</v>
      </c>
      <c r="CA4050" s="34">
        <f t="shared" si="4281"/>
        <v>1.4230436564292988E-2</v>
      </c>
    </row>
    <row r="4051" spans="1:79" x14ac:dyDescent="0.2">
      <c r="A4051" s="75">
        <f t="shared" si="4267"/>
        <v>11.00547945205418</v>
      </c>
      <c r="B4051" s="34">
        <f t="shared" si="4285"/>
        <v>4016.9999999997758</v>
      </c>
      <c r="C4051">
        <f t="shared" si="4268"/>
        <v>15</v>
      </c>
      <c r="D4051" s="35">
        <f t="shared" si="4228"/>
        <v>3000</v>
      </c>
      <c r="E4051" s="27">
        <v>0</v>
      </c>
      <c r="F4051" s="64">
        <f t="shared" si="4269"/>
        <v>0.46593146951268899</v>
      </c>
      <c r="G4051" s="34">
        <v>0</v>
      </c>
      <c r="H4051" s="34">
        <f t="shared" si="4229"/>
        <v>1</v>
      </c>
      <c r="I4051" s="34">
        <f t="shared" si="4270"/>
        <v>6192.2292298236371</v>
      </c>
      <c r="J4051" s="34">
        <f t="shared" si="4230"/>
        <v>16101.82476725796</v>
      </c>
      <c r="K4051" s="34">
        <f t="shared" si="4231"/>
        <v>14288.96135697872</v>
      </c>
      <c r="L4051" s="36">
        <f t="shared" si="4282"/>
        <v>1467.608271185514</v>
      </c>
      <c r="M4051" s="34">
        <f t="shared" si="4232"/>
        <v>20.399243190166207</v>
      </c>
      <c r="N4051" s="34">
        <f t="shared" si="4271"/>
        <v>53.04471573028178</v>
      </c>
      <c r="O4051" s="34">
        <f t="shared" si="4233"/>
        <v>9.4970811430771391</v>
      </c>
      <c r="P4051">
        <f t="shared" si="4286"/>
        <v>39.82284239342853</v>
      </c>
      <c r="Q4051" s="36">
        <f t="shared" si="4234"/>
        <v>48.378516689001259</v>
      </c>
      <c r="R4051" s="34">
        <f t="shared" si="4235"/>
        <v>39.910308349292386</v>
      </c>
      <c r="S4051" s="34">
        <f t="shared" si="4236"/>
        <v>7.0748078997223987</v>
      </c>
      <c r="T4051" s="36">
        <f t="shared" si="4272"/>
        <v>1.0134539141735505E-13</v>
      </c>
      <c r="U4051" s="36">
        <f t="shared" si="4237"/>
        <v>3446.2876697264714</v>
      </c>
      <c r="V4051" s="36">
        <f t="shared" si="4238"/>
        <v>1.3539783931184254E-3</v>
      </c>
      <c r="W4051" s="68">
        <f t="shared" si="4239"/>
        <v>4.1931664891014684</v>
      </c>
      <c r="X4051">
        <f t="shared" si="4240"/>
        <v>9.7997759993500857</v>
      </c>
      <c r="Y4051">
        <f t="shared" si="4241"/>
        <v>5.9191933886892012E-3</v>
      </c>
      <c r="Z4051" s="34">
        <f t="shared" si="4242"/>
        <v>1.8175536138477263E-3</v>
      </c>
      <c r="AA4051" s="36">
        <f t="shared" si="4243"/>
        <v>3.2290117662572523E-4</v>
      </c>
      <c r="AB4051" s="34">
        <f t="shared" si="4244"/>
        <v>2.2083287929023406E-4</v>
      </c>
      <c r="AC4051" s="36">
        <f t="shared" si="4245"/>
        <v>1.4129090601411305E-2</v>
      </c>
      <c r="AD4051" s="34">
        <f t="shared" si="4246"/>
        <v>0</v>
      </c>
      <c r="AE4051">
        <f t="shared" si="4273"/>
        <v>63.980919176631588</v>
      </c>
      <c r="AF4051" s="36">
        <f t="shared" si="4287"/>
        <v>0</v>
      </c>
      <c r="AG4051" s="34">
        <f t="shared" si="4247"/>
        <v>1.4667373052489185</v>
      </c>
      <c r="AH4051">
        <f t="shared" si="4283"/>
        <v>7.4631725961820106E-3</v>
      </c>
      <c r="AI4051" s="29">
        <f t="shared" si="4274"/>
        <v>1.4667373052489185</v>
      </c>
      <c r="AJ4051">
        <f t="shared" si="4275"/>
        <v>1.4667373052489185</v>
      </c>
      <c r="AK4051" s="36">
        <f t="shared" si="4288"/>
        <v>0</v>
      </c>
      <c r="AL4051" s="36">
        <f t="shared" si="4276"/>
        <v>-1.4452612204157162E-6</v>
      </c>
      <c r="AM4051" s="36">
        <f t="shared" si="4277"/>
        <v>-1.1612259303806182E-8</v>
      </c>
      <c r="AN4051" s="37">
        <f t="shared" si="4289"/>
        <v>2.6610477441831696E-306</v>
      </c>
      <c r="AO4051" s="36">
        <f t="shared" si="4290"/>
        <v>2.3840590973899655E-3</v>
      </c>
      <c r="AP4051" s="36">
        <f t="shared" si="4291"/>
        <v>5.2572309005415884E-5</v>
      </c>
      <c r="AQ4051" s="74">
        <f t="shared" si="4248"/>
        <v>0</v>
      </c>
      <c r="AR4051" s="73">
        <f t="shared" si="4249"/>
        <v>0</v>
      </c>
      <c r="AS4051" s="72">
        <f t="shared" si="4292"/>
        <v>1.3550366761225326E-8</v>
      </c>
      <c r="AT4051" s="37">
        <f t="shared" si="4250"/>
        <v>4.0060436024188436E-297</v>
      </c>
      <c r="AU4051" s="37">
        <f t="shared" si="4251"/>
        <v>1.0724353164700436E-3</v>
      </c>
      <c r="AV4051" s="34">
        <f t="shared" si="4252"/>
        <v>2.0249075529021781E-4</v>
      </c>
      <c r="AW4051" s="34">
        <f t="shared" si="4253"/>
        <v>0.39433433462410883</v>
      </c>
      <c r="AX4051" s="37">
        <f t="shared" si="4254"/>
        <v>1.9849166979722133</v>
      </c>
      <c r="AY4051" s="7">
        <f t="shared" si="4255"/>
        <v>6.5726200124530809</v>
      </c>
      <c r="AZ4051" s="37">
        <f t="shared" si="4256"/>
        <v>6.1780831870736819</v>
      </c>
      <c r="BA4051" s="2">
        <f>BE4051*'mass balance'!$B$17+BF4051*'mass balance'!$C$17+BG4051*'mass balance'!$D$17+BH4051*'mass balance'!$E$17</f>
        <v>6.909506838338938E-5</v>
      </c>
      <c r="BB4051" s="2">
        <f>BE4051*'mass balance'!$B$18+BF4051*'mass balance'!$C$18+BG4051*'mass balance'!$D$18+BH4051*'mass balance'!$E$18</f>
        <v>7.0158069435441542E-5</v>
      </c>
      <c r="BC4051" s="2">
        <f>BE4051*'mass balance'!$B$19+BF4051*'mass balance'!$C$19+BG4051*'mass balance'!$D$19+BH4051*'mass balance'!$E$19</f>
        <v>-8.7697586794301921E-5</v>
      </c>
      <c r="BD4051" s="2">
        <f>BE4051*'mass balance'!$B$20+BF4051*'mass balance'!$C$20+BG4051*'mass balance'!$D$20+BH4051*'mass balance'!$E$20</f>
        <v>3.1890031561564329E-6</v>
      </c>
      <c r="BE4051" s="2">
        <f>N4051*'mass balance'!$H$11+R4051*'mass balance'!$I$11+S4051*'mass balance'!$J$11</f>
        <v>-1.2629694221495661E-4</v>
      </c>
      <c r="BF4051" s="2">
        <f>N4051*'mass balance'!$H$12+R4051*'mass balance'!$I$12+S4051*'mass balance'!$J$12</f>
        <v>1.699554468349488E-5</v>
      </c>
      <c r="BG4051" s="2">
        <f>N4051*'mass balance'!$H$13+R4051*'mass balance'!$I$13+S4051*'mass balance'!$J$13</f>
        <v>1.0447585312529295E-5</v>
      </c>
      <c r="BH4051" s="2">
        <f>N4051*'mass balance'!$H$14+R4051*'mass balance'!$I$14+S4051*'mass balance'!$J$14</f>
        <v>1.3813728054760878E-5</v>
      </c>
      <c r="BI4051" s="36">
        <f t="shared" si="4257"/>
        <v>1.984873985993231E-16</v>
      </c>
      <c r="BJ4051" s="36">
        <f t="shared" si="4258"/>
        <v>2.8838495664437442E-19</v>
      </c>
      <c r="BK4051" s="36">
        <f t="shared" si="4259"/>
        <v>1.1653456071420365E-15</v>
      </c>
      <c r="BL4051" s="36">
        <f t="shared" si="4260"/>
        <v>7.2632994575067621E-16</v>
      </c>
      <c r="BM4051" s="36">
        <f t="shared" si="4293"/>
        <v>1.3595975895133495E-12</v>
      </c>
      <c r="BN4051" s="36">
        <f t="shared" ca="1" si="4261"/>
        <v>0.53465154064928755</v>
      </c>
      <c r="BO4051" s="36">
        <f t="shared" ca="1" si="4278"/>
        <v>1</v>
      </c>
      <c r="BP4051" s="36">
        <f t="shared" si="4294"/>
        <v>-1.3595975869717085E-12</v>
      </c>
      <c r="BQ4051" s="36">
        <f t="shared" si="4295"/>
        <v>0.99999999813059315</v>
      </c>
      <c r="BR4051" s="2">
        <f t="shared" si="4284"/>
        <v>-5</v>
      </c>
      <c r="BS4051">
        <v>0</v>
      </c>
      <c r="BT4051" s="37">
        <f t="shared" si="4279"/>
        <v>8.7916830761287687E-2</v>
      </c>
      <c r="BU4051" s="34">
        <f t="shared" si="4262"/>
        <v>-5</v>
      </c>
      <c r="BV4051" s="34">
        <f t="shared" si="4263"/>
        <v>-5</v>
      </c>
      <c r="BW4051" s="34">
        <f t="shared" si="4264"/>
        <v>-5</v>
      </c>
      <c r="BX4051" s="34">
        <f t="shared" si="4265"/>
        <v>-5</v>
      </c>
      <c r="BY4051" s="34">
        <f t="shared" si="4266"/>
        <v>4.3264285712301298</v>
      </c>
      <c r="BZ4051" s="36">
        <f t="shared" si="4280"/>
        <v>8.7697586794301921E-5</v>
      </c>
      <c r="CA4051" s="34">
        <f t="shared" si="4281"/>
        <v>1.42304381632858E-2</v>
      </c>
    </row>
    <row r="4052" spans="1:79" x14ac:dyDescent="0.2">
      <c r="A4052" s="75">
        <f t="shared" si="4267"/>
        <v>11.008219178081577</v>
      </c>
      <c r="B4052" s="34">
        <f t="shared" si="4285"/>
        <v>4017.9999999997754</v>
      </c>
      <c r="C4052">
        <f t="shared" si="4268"/>
        <v>15</v>
      </c>
      <c r="D4052" s="35">
        <f t="shared" si="4228"/>
        <v>3000</v>
      </c>
      <c r="E4052" s="27">
        <v>0</v>
      </c>
      <c r="F4052" s="64">
        <f t="shared" si="4269"/>
        <v>0.46593146951268899</v>
      </c>
      <c r="G4052" s="34">
        <v>0</v>
      </c>
      <c r="H4052" s="34">
        <f t="shared" si="4229"/>
        <v>1</v>
      </c>
      <c r="I4052" s="34">
        <f t="shared" si="4270"/>
        <v>6192.2292298236371</v>
      </c>
      <c r="J4052" s="34">
        <f t="shared" si="4230"/>
        <v>16105.290779520228</v>
      </c>
      <c r="K4052" s="34">
        <f t="shared" si="4231"/>
        <v>14292.037139754537</v>
      </c>
      <c r="L4052" s="36">
        <f t="shared" si="4282"/>
        <v>1468.0821636231053</v>
      </c>
      <c r="M4052" s="34">
        <f t="shared" si="4232"/>
        <v>20.399243190166207</v>
      </c>
      <c r="N4052" s="34">
        <f t="shared" si="4271"/>
        <v>53.056133916594639</v>
      </c>
      <c r="O4052" s="34">
        <f t="shared" si="4233"/>
        <v>9.4970811430771391</v>
      </c>
      <c r="P4052">
        <f t="shared" si="4286"/>
        <v>39.835701236093946</v>
      </c>
      <c r="Q4052" s="36">
        <f t="shared" si="4234"/>
        <v>48.39065509862526</v>
      </c>
      <c r="R4052" s="34">
        <f t="shared" si="4235"/>
        <v>39.923185769793733</v>
      </c>
      <c r="S4052" s="34">
        <f t="shared" si="4236"/>
        <v>7.0737159099623925</v>
      </c>
      <c r="T4052" s="36">
        <f t="shared" si="4272"/>
        <v>1.0133448558289729E-13</v>
      </c>
      <c r="U4052" s="36">
        <f t="shared" si="4237"/>
        <v>3446.2876697264714</v>
      </c>
      <c r="V4052" s="36">
        <f t="shared" si="4238"/>
        <v>1.3537694078623586E-3</v>
      </c>
      <c r="W4052" s="68">
        <f t="shared" si="4239"/>
        <v>4.1945204674945868</v>
      </c>
      <c r="X4052">
        <f t="shared" si="4240"/>
        <v>9.8008306722401421</v>
      </c>
      <c r="Y4052">
        <f t="shared" si="4241"/>
        <v>5.9191933886892012E-3</v>
      </c>
      <c r="Z4052" s="34">
        <f t="shared" si="4242"/>
        <v>1.8175536138477263E-3</v>
      </c>
      <c r="AA4052" s="36">
        <f t="shared" si="4243"/>
        <v>3.2274712171591178E-4</v>
      </c>
      <c r="AB4052" s="34">
        <f t="shared" si="4244"/>
        <v>2.2083287929023406E-4</v>
      </c>
      <c r="AC4052" s="36">
        <f t="shared" si="4245"/>
        <v>1.4129090601411305E-2</v>
      </c>
      <c r="AD4052" s="34">
        <f t="shared" si="4246"/>
        <v>0</v>
      </c>
      <c r="AE4052">
        <f t="shared" si="4273"/>
        <v>63.980919176631588</v>
      </c>
      <c r="AF4052" s="36">
        <f t="shared" si="4287"/>
        <v>0</v>
      </c>
      <c r="AG4052" s="34">
        <f t="shared" si="4247"/>
        <v>1.4671088619675092</v>
      </c>
      <c r="AH4052">
        <f t="shared" si="4283"/>
        <v>7.4615706849636698E-3</v>
      </c>
      <c r="AI4052" s="29">
        <f t="shared" si="4274"/>
        <v>1.4671088619675092</v>
      </c>
      <c r="AJ4052">
        <f t="shared" si="4275"/>
        <v>0</v>
      </c>
      <c r="AK4052" s="36">
        <f t="shared" si="4288"/>
        <v>0</v>
      </c>
      <c r="AL4052" s="36">
        <f t="shared" si="4276"/>
        <v>-1.4443850760292268E-6</v>
      </c>
      <c r="AM4052" s="36">
        <f t="shared" si="4277"/>
        <v>-1.1609694368601891E-8</v>
      </c>
      <c r="AN4052" s="37">
        <f t="shared" si="4289"/>
        <v>2.6610477441831696E-306</v>
      </c>
      <c r="AO4052" s="36">
        <f t="shared" si="4290"/>
        <v>2.3826138361695498E-3</v>
      </c>
      <c r="AP4052" s="36">
        <f t="shared" si="4291"/>
        <v>5.2560696746112077E-5</v>
      </c>
      <c r="AQ4052" s="74">
        <f t="shared" si="4248"/>
        <v>0</v>
      </c>
      <c r="AR4052" s="73">
        <f t="shared" si="4249"/>
        <v>0</v>
      </c>
      <c r="AS4052" s="72">
        <f t="shared" si="4292"/>
        <v>1.3525738240130668E-8</v>
      </c>
      <c r="AT4052" s="37">
        <f t="shared" si="4250"/>
        <v>4.0133380604082467E-297</v>
      </c>
      <c r="AU4052" s="37">
        <f t="shared" si="4251"/>
        <v>1.0721984351685179E-3</v>
      </c>
      <c r="AV4052" s="34">
        <f t="shared" si="4252"/>
        <v>1.0248939044289178E-6</v>
      </c>
      <c r="AW4052" s="34">
        <f t="shared" si="4253"/>
        <v>0.39446166564474294</v>
      </c>
      <c r="AX4052" s="37">
        <f t="shared" si="4254"/>
        <v>1.9855576299094924</v>
      </c>
      <c r="AY4052" s="7">
        <f t="shared" si="4255"/>
        <v>6.5745407879427269</v>
      </c>
      <c r="AZ4052" s="37">
        <f t="shared" si="4256"/>
        <v>6.1800780974040794</v>
      </c>
      <c r="BA4052" s="2">
        <f>BE4052*'mass balance'!$B$17+BF4052*'mass balance'!$C$17+BG4052*'mass balance'!$D$17+BH4052*'mass balance'!$E$17</f>
        <v>6.9117387025359971E-5</v>
      </c>
      <c r="BB4052" s="2">
        <f>BE4052*'mass balance'!$B$18+BF4052*'mass balance'!$C$18+BG4052*'mass balance'!$D$18+BH4052*'mass balance'!$E$18</f>
        <v>7.0180731441134747E-5</v>
      </c>
      <c r="BC4052" s="2">
        <f>BE4052*'mass balance'!$B$19+BF4052*'mass balance'!$C$19+BG4052*'mass balance'!$D$19+BH4052*'mass balance'!$E$19</f>
        <v>-8.7725914301418421E-5</v>
      </c>
      <c r="BD4052" s="2">
        <f>BE4052*'mass balance'!$B$20+BF4052*'mass balance'!$C$20+BG4052*'mass balance'!$D$20+BH4052*'mass balance'!$E$20</f>
        <v>3.190033247324306E-6</v>
      </c>
      <c r="BE4052" s="2">
        <f>N4052*'mass balance'!$H$11+R4052*'mass balance'!$I$11+S4052*'mass balance'!$J$11</f>
        <v>-1.2632412837284437E-4</v>
      </c>
      <c r="BF4052" s="2">
        <f>N4052*'mass balance'!$H$12+R4052*'mass balance'!$I$12+S4052*'mass balance'!$J$12</f>
        <v>1.6992921437602817E-5</v>
      </c>
      <c r="BG4052" s="2">
        <f>N4052*'mass balance'!$H$13+R4052*'mass balance'!$I$13+S4052*'mass balance'!$J$13</f>
        <v>1.0446952132480195E-5</v>
      </c>
      <c r="BH4052" s="2">
        <f>N4052*'mass balance'!$H$14+R4052*'mass balance'!$I$14+S4052*'mass balance'!$J$14</f>
        <v>1.3816701540779853E-5</v>
      </c>
      <c r="BI4052" s="36">
        <f t="shared" si="4257"/>
        <v>1.984873985993231E-16</v>
      </c>
      <c r="BJ4052" s="36">
        <f t="shared" si="4258"/>
        <v>2.8842367306409772E-19</v>
      </c>
      <c r="BK4052" s="36">
        <f t="shared" si="4259"/>
        <v>1.1656339920986809E-15</v>
      </c>
      <c r="BL4052" s="36">
        <f t="shared" si="4260"/>
        <v>7.2659336249194852E-16</v>
      </c>
      <c r="BM4052" s="36">
        <f t="shared" si="4293"/>
        <v>1.3603239194591002E-12</v>
      </c>
      <c r="BN4052" s="36">
        <f t="shared" ca="1" si="4261"/>
        <v>0.27695631244328001</v>
      </c>
      <c r="BO4052" s="36">
        <f t="shared" ca="1" si="4278"/>
        <v>1</v>
      </c>
      <c r="BP4052" s="36">
        <f t="shared" si="4294"/>
        <v>-1.3603239169142518E-12</v>
      </c>
      <c r="BQ4052" s="36">
        <f t="shared" si="4295"/>
        <v>0.99999999812923357</v>
      </c>
      <c r="BR4052" s="2">
        <f t="shared" si="4284"/>
        <v>-5</v>
      </c>
      <c r="BS4052">
        <v>0</v>
      </c>
      <c r="BT4052" s="37">
        <f t="shared" si="4279"/>
        <v>8.7945229087171964E-2</v>
      </c>
      <c r="BU4052" s="34">
        <f t="shared" si="4262"/>
        <v>-5</v>
      </c>
      <c r="BV4052" s="34">
        <f t="shared" si="4263"/>
        <v>-5</v>
      </c>
      <c r="BW4052" s="34">
        <f t="shared" si="4264"/>
        <v>-5</v>
      </c>
      <c r="BX4052" s="34">
        <f t="shared" si="4265"/>
        <v>-5</v>
      </c>
      <c r="BY4052" s="34">
        <f t="shared" si="4266"/>
        <v>4.3273598603663901</v>
      </c>
      <c r="BZ4052" s="36">
        <f t="shared" si="4280"/>
        <v>8.7725914301418421E-5</v>
      </c>
      <c r="CA4052" s="34">
        <f t="shared" si="4281"/>
        <v>1.4230439761612892E-2</v>
      </c>
    </row>
    <row r="4053" spans="1:79" x14ac:dyDescent="0.2">
      <c r="A4053" s="75">
        <f t="shared" si="4267"/>
        <v>11.010958904108973</v>
      </c>
      <c r="B4053" s="34">
        <f t="shared" si="4285"/>
        <v>4018.9999999997754</v>
      </c>
      <c r="C4053">
        <f t="shared" si="4268"/>
        <v>15</v>
      </c>
      <c r="D4053" s="35">
        <f t="shared" si="4228"/>
        <v>3000</v>
      </c>
      <c r="E4053" s="27">
        <v>0</v>
      </c>
      <c r="F4053" s="64">
        <f t="shared" si="4269"/>
        <v>0.46593146951268899</v>
      </c>
      <c r="G4053" s="34">
        <v>0</v>
      </c>
      <c r="H4053" s="34">
        <f t="shared" si="4229"/>
        <v>1</v>
      </c>
      <c r="I4053" s="34">
        <f t="shared" si="4270"/>
        <v>6192.2292298236371</v>
      </c>
      <c r="J4053" s="34">
        <f t="shared" si="4230"/>
        <v>16108.755883973849</v>
      </c>
      <c r="K4053" s="34">
        <f t="shared" si="4231"/>
        <v>14295.112116929567</v>
      </c>
      <c r="L4053" s="36">
        <f t="shared" si="4282"/>
        <v>1468.5559829158574</v>
      </c>
      <c r="M4053" s="34">
        <f t="shared" si="4232"/>
        <v>20.399243190166207</v>
      </c>
      <c r="N4053" s="34">
        <f t="shared" si="4271"/>
        <v>53.067549112286734</v>
      </c>
      <c r="O4053" s="34">
        <f t="shared" si="4233"/>
        <v>9.4970811430771391</v>
      </c>
      <c r="P4053">
        <f t="shared" si="4286"/>
        <v>39.848558094009434</v>
      </c>
      <c r="Q4053" s="36">
        <f t="shared" si="4234"/>
        <v>48.402790885482602</v>
      </c>
      <c r="R4053" s="34">
        <f t="shared" si="4235"/>
        <v>39.936061201531004</v>
      </c>
      <c r="S4053" s="34">
        <f t="shared" si="4236"/>
        <v>7.0726233624685451</v>
      </c>
      <c r="T4053" s="36">
        <f t="shared" si="4272"/>
        <v>1.0132358612347515E-13</v>
      </c>
      <c r="U4053" s="36">
        <f t="shared" si="4237"/>
        <v>3446.2876697264714</v>
      </c>
      <c r="V4053" s="36">
        <f t="shared" si="4238"/>
        <v>1.3535603158670556E-3</v>
      </c>
      <c r="W4053" s="68">
        <f t="shared" si="4239"/>
        <v>4.1958742369024495</v>
      </c>
      <c r="X4053">
        <f t="shared" si="4240"/>
        <v>9.8018849554559502</v>
      </c>
      <c r="Y4053">
        <f t="shared" si="4241"/>
        <v>5.9191933886892012E-3</v>
      </c>
      <c r="Z4053" s="34">
        <f t="shared" si="4242"/>
        <v>1.8175536138477263E-3</v>
      </c>
      <c r="AA4053" s="36">
        <f t="shared" si="4243"/>
        <v>3.2259315685932098E-4</v>
      </c>
      <c r="AB4053" s="34">
        <f t="shared" si="4244"/>
        <v>2.2083287929023406E-4</v>
      </c>
      <c r="AC4053" s="36">
        <f t="shared" si="4245"/>
        <v>1.4129090601411305E-2</v>
      </c>
      <c r="AD4053" s="34">
        <f t="shared" si="4246"/>
        <v>0</v>
      </c>
      <c r="AE4053">
        <f t="shared" si="4273"/>
        <v>63.980919176631588</v>
      </c>
      <c r="AF4053" s="36">
        <f t="shared" si="4287"/>
        <v>0</v>
      </c>
      <c r="AG4053" s="34">
        <f t="shared" si="4247"/>
        <v>1.4674803384032125</v>
      </c>
      <c r="AH4053">
        <f t="shared" si="4283"/>
        <v>7.4599685864187304E-3</v>
      </c>
      <c r="AI4053" s="29">
        <f t="shared" si="4274"/>
        <v>1.4674803384032125</v>
      </c>
      <c r="AJ4053">
        <f t="shared" si="4275"/>
        <v>1.4674803384032125</v>
      </c>
      <c r="AK4053" s="36">
        <f t="shared" si="4288"/>
        <v>0</v>
      </c>
      <c r="AL4053" s="36">
        <f t="shared" si="4276"/>
        <v>-1.4435094627778533E-6</v>
      </c>
      <c r="AM4053" s="36">
        <f t="shared" si="4277"/>
        <v>-1.1607129999944767E-8</v>
      </c>
      <c r="AN4053" s="37">
        <f t="shared" si="4289"/>
        <v>2.6610477441831696E-306</v>
      </c>
      <c r="AO4053" s="36">
        <f t="shared" si="4290"/>
        <v>2.3811694510935204E-3</v>
      </c>
      <c r="AP4053" s="36">
        <f t="shared" si="4291"/>
        <v>5.2549087051743473E-5</v>
      </c>
      <c r="AQ4053" s="74">
        <f t="shared" si="4248"/>
        <v>0</v>
      </c>
      <c r="AR4053" s="73">
        <f t="shared" si="4249"/>
        <v>0</v>
      </c>
      <c r="AS4053" s="72">
        <f t="shared" si="4292"/>
        <v>1.3501154482699014E-8</v>
      </c>
      <c r="AT4053" s="37">
        <f t="shared" si="4250"/>
        <v>4.0206458006088893E-297</v>
      </c>
      <c r="AU4053" s="37">
        <f t="shared" si="4251"/>
        <v>1.0719616061897292E-3</v>
      </c>
      <c r="AV4053" s="34">
        <f t="shared" si="4252"/>
        <v>2.0259237550029991E-4</v>
      </c>
      <c r="AW4053" s="34">
        <f t="shared" si="4253"/>
        <v>0.39458897701195705</v>
      </c>
      <c r="AX4053" s="37">
        <f t="shared" si="4254"/>
        <v>1.9861984629195466</v>
      </c>
      <c r="AY4053" s="7">
        <f t="shared" si="4255"/>
        <v>6.5768642692094534</v>
      </c>
      <c r="AZ4053" s="37">
        <f t="shared" si="4256"/>
        <v>6.1820726998219957</v>
      </c>
      <c r="BA4053" s="2">
        <f>BE4053*'mass balance'!$B$17+BF4053*'mass balance'!$C$17+BG4053*'mass balance'!$D$17+BH4053*'mass balance'!$E$17</f>
        <v>6.9139702225445629E-5</v>
      </c>
      <c r="BB4053" s="2">
        <f>BE4053*'mass balance'!$B$18+BF4053*'mass balance'!$C$18+BG4053*'mass balance'!$D$18+BH4053*'mass balance'!$E$18</f>
        <v>7.0203389951990951E-5</v>
      </c>
      <c r="BC4053" s="2">
        <f>BE4053*'mass balance'!$B$19+BF4053*'mass balance'!$C$19+BG4053*'mass balance'!$D$19+BH4053*'mass balance'!$E$19</f>
        <v>-8.7754237439988678E-5</v>
      </c>
      <c r="BD4053" s="2">
        <f>BE4053*'mass balance'!$B$20+BF4053*'mass balance'!$C$20+BG4053*'mass balance'!$D$20+BH4053*'mass balance'!$E$20</f>
        <v>3.1910631796359517E-6</v>
      </c>
      <c r="BE4053" s="2">
        <f>N4053*'mass balance'!$H$11+R4053*'mass balance'!$I$11+S4053*'mass balance'!$J$11</f>
        <v>-1.263513074102065E-4</v>
      </c>
      <c r="BF4053" s="2">
        <f>N4053*'mass balance'!$H$12+R4053*'mass balance'!$I$12+S4053*'mass balance'!$J$12</f>
        <v>1.6990296851887738E-5</v>
      </c>
      <c r="BG4053" s="2">
        <f>N4053*'mass balance'!$H$13+R4053*'mass balance'!$I$13+S4053*'mass balance'!$J$13</f>
        <v>1.0446318186702043E-5</v>
      </c>
      <c r="BH4053" s="2">
        <f>N4053*'mass balance'!$H$14+R4053*'mass balance'!$I$14+S4053*'mass balance'!$J$14</f>
        <v>1.3819674247991335E-5</v>
      </c>
      <c r="BI4053" s="36">
        <f t="shared" si="4257"/>
        <v>1.984873985993231E-16</v>
      </c>
      <c r="BJ4053" s="36">
        <f t="shared" si="4258"/>
        <v>2.8846238882868137E-19</v>
      </c>
      <c r="BK4053" s="36">
        <f t="shared" si="4259"/>
        <v>1.165922415771745E-15</v>
      </c>
      <c r="BL4053" s="36">
        <f t="shared" si="4260"/>
        <v>7.2685683419562981E-16</v>
      </c>
      <c r="BM4053" s="36">
        <f t="shared" si="4293"/>
        <v>1.3610505128215921E-12</v>
      </c>
      <c r="BN4053" s="36">
        <f t="shared" ca="1" si="4261"/>
        <v>0.62440156245187017</v>
      </c>
      <c r="BO4053" s="36">
        <f t="shared" ca="1" si="4278"/>
        <v>1</v>
      </c>
      <c r="BP4053" s="36">
        <f t="shared" si="4294"/>
        <v>-1.361050510273533E-12</v>
      </c>
      <c r="BQ4053" s="36">
        <f t="shared" si="4295"/>
        <v>0.99999999812787321</v>
      </c>
      <c r="BR4053" s="2">
        <f t="shared" si="4284"/>
        <v>-5</v>
      </c>
      <c r="BS4053">
        <v>0</v>
      </c>
      <c r="BT4053" s="37">
        <f t="shared" si="4279"/>
        <v>8.7973623033588633E-2</v>
      </c>
      <c r="BU4053" s="34">
        <f t="shared" si="4262"/>
        <v>-5</v>
      </c>
      <c r="BV4053" s="34">
        <f t="shared" si="4263"/>
        <v>-5</v>
      </c>
      <c r="BW4053" s="34">
        <f t="shared" si="4264"/>
        <v>-5</v>
      </c>
      <c r="BX4053" s="34">
        <f t="shared" si="4265"/>
        <v>-5</v>
      </c>
      <c r="BY4053" s="34">
        <f t="shared" si="4266"/>
        <v>4.3282909055818939</v>
      </c>
      <c r="BZ4053" s="36">
        <f t="shared" si="4280"/>
        <v>8.7754237439988678E-5</v>
      </c>
      <c r="CA4053" s="34">
        <f t="shared" si="4281"/>
        <v>1.4230441359274489E-2</v>
      </c>
    </row>
    <row r="4054" spans="1:79" x14ac:dyDescent="0.2">
      <c r="A4054" s="75">
        <f t="shared" si="4267"/>
        <v>11.01369863013637</v>
      </c>
      <c r="B4054" s="34">
        <f t="shared" si="4285"/>
        <v>4019.9999999997749</v>
      </c>
      <c r="C4054">
        <f t="shared" si="4268"/>
        <v>15</v>
      </c>
      <c r="D4054" s="35">
        <f t="shared" si="4228"/>
        <v>3000</v>
      </c>
      <c r="E4054" s="27">
        <v>0</v>
      </c>
      <c r="F4054" s="64">
        <f t="shared" si="4269"/>
        <v>0.46593146951268899</v>
      </c>
      <c r="G4054" s="34">
        <v>0</v>
      </c>
      <c r="H4054" s="34">
        <f t="shared" si="4229"/>
        <v>1</v>
      </c>
      <c r="I4054" s="34">
        <f t="shared" si="4270"/>
        <v>6192.2292298236371</v>
      </c>
      <c r="J4054" s="34">
        <f t="shared" si="4230"/>
        <v>16112.220080678635</v>
      </c>
      <c r="K4054" s="34">
        <f t="shared" si="4231"/>
        <v>14298.186288556893</v>
      </c>
      <c r="L4054" s="36">
        <f t="shared" si="4282"/>
        <v>1469.0297290264109</v>
      </c>
      <c r="M4054" s="34">
        <f t="shared" si="4232"/>
        <v>20.399243190166207</v>
      </c>
      <c r="N4054" s="34">
        <f t="shared" si="4271"/>
        <v>53.078961317555105</v>
      </c>
      <c r="O4054" s="34">
        <f t="shared" si="4233"/>
        <v>9.4970811430771391</v>
      </c>
      <c r="P4054">
        <f t="shared" si="4286"/>
        <v>39.861412966161275</v>
      </c>
      <c r="Q4054" s="36">
        <f t="shared" si="4234"/>
        <v>48.414924049285638</v>
      </c>
      <c r="R4054" s="34">
        <f t="shared" si="4235"/>
        <v>39.948934643490041</v>
      </c>
      <c r="S4054" s="34">
        <f t="shared" si="4236"/>
        <v>7.071530257975728</v>
      </c>
      <c r="T4054" s="36">
        <f t="shared" si="4272"/>
        <v>1.0131269303424459E-13</v>
      </c>
      <c r="U4054" s="36">
        <f t="shared" si="4237"/>
        <v>3446.2876697264714</v>
      </c>
      <c r="V4054" s="36">
        <f t="shared" si="4238"/>
        <v>1.3533511172731615E-3</v>
      </c>
      <c r="W4054" s="68">
        <f t="shared" si="4239"/>
        <v>4.197227797218317</v>
      </c>
      <c r="X4054">
        <f t="shared" si="4240"/>
        <v>9.8029388491414267</v>
      </c>
      <c r="Y4054">
        <f t="shared" si="4241"/>
        <v>5.9191933886892012E-3</v>
      </c>
      <c r="Z4054" s="34">
        <f t="shared" si="4242"/>
        <v>1.8175536138477263E-3</v>
      </c>
      <c r="AA4054" s="36">
        <f t="shared" si="4243"/>
        <v>3.2243928198752648E-4</v>
      </c>
      <c r="AB4054" s="34">
        <f t="shared" si="4244"/>
        <v>2.2083287929023406E-4</v>
      </c>
      <c r="AC4054" s="36">
        <f t="shared" si="4245"/>
        <v>1.4129090601411305E-2</v>
      </c>
      <c r="AD4054" s="34">
        <f t="shared" si="4246"/>
        <v>0</v>
      </c>
      <c r="AE4054">
        <f t="shared" si="4273"/>
        <v>63.980919176631588</v>
      </c>
      <c r="AF4054" s="36">
        <f t="shared" si="4287"/>
        <v>0</v>
      </c>
      <c r="AG4054" s="34">
        <f t="shared" si="4247"/>
        <v>1.4678517345472233</v>
      </c>
      <c r="AH4054">
        <f t="shared" si="4283"/>
        <v>7.4583663011085211E-3</v>
      </c>
      <c r="AI4054" s="29">
        <f t="shared" si="4274"/>
        <v>1.4678517345472233</v>
      </c>
      <c r="AJ4054">
        <f t="shared" si="4275"/>
        <v>0</v>
      </c>
      <c r="AK4054" s="36">
        <f t="shared" si="4288"/>
        <v>0</v>
      </c>
      <c r="AL4054" s="36">
        <f t="shared" si="4276"/>
        <v>-1.4426343803396117E-6</v>
      </c>
      <c r="AM4054" s="36">
        <f t="shared" si="4277"/>
        <v>-1.1604566197709669E-8</v>
      </c>
      <c r="AN4054" s="37">
        <f t="shared" si="4289"/>
        <v>2.6610477441831696E-306</v>
      </c>
      <c r="AO4054" s="36">
        <f t="shared" si="4290"/>
        <v>2.3797259416307426E-3</v>
      </c>
      <c r="AP4054" s="36">
        <f t="shared" si="4291"/>
        <v>5.2537479921743529E-5</v>
      </c>
      <c r="AQ4054" s="74">
        <f t="shared" si="4248"/>
        <v>0</v>
      </c>
      <c r="AR4054" s="73">
        <f t="shared" si="4249"/>
        <v>0</v>
      </c>
      <c r="AS4054" s="72">
        <f t="shared" si="4292"/>
        <v>1.3476615407569998E-8</v>
      </c>
      <c r="AT4054" s="37">
        <f t="shared" si="4250"/>
        <v>4.0279668472058621E-297</v>
      </c>
      <c r="AU4054" s="37">
        <f t="shared" si="4251"/>
        <v>1.0717248295221205E-3</v>
      </c>
      <c r="AV4054" s="34">
        <f t="shared" si="4252"/>
        <v>1.024453762048814E-6</v>
      </c>
      <c r="AW4054" s="34">
        <f t="shared" si="4253"/>
        <v>0.39471626871571325</v>
      </c>
      <c r="AX4054" s="37">
        <f t="shared" si="4254"/>
        <v>1.9868391969518493</v>
      </c>
      <c r="AY4054" s="7">
        <f t="shared" si="4255"/>
        <v>6.5787842873396416</v>
      </c>
      <c r="AZ4054" s="37">
        <f t="shared" si="4256"/>
        <v>6.1840669941701663</v>
      </c>
      <c r="BA4054" s="2">
        <f>BE4054*'mass balance'!$B$17+BF4054*'mass balance'!$C$17+BG4054*'mass balance'!$D$17+BH4054*'mass balance'!$E$17</f>
        <v>6.9162013981884199E-5</v>
      </c>
      <c r="BB4054" s="2">
        <f>BE4054*'mass balance'!$B$18+BF4054*'mass balance'!$C$18+BG4054*'mass balance'!$D$18+BH4054*'mass balance'!$E$18</f>
        <v>7.0226044966220893E-5</v>
      </c>
      <c r="BC4054" s="2">
        <f>BE4054*'mass balance'!$B$19+BF4054*'mass balance'!$C$19+BG4054*'mass balance'!$D$19+BH4054*'mass balance'!$E$19</f>
        <v>-8.778255620777612E-5</v>
      </c>
      <c r="BD4054" s="2">
        <f>BE4054*'mass balance'!$B$20+BF4054*'mass balance'!$C$20+BG4054*'mass balance'!$D$20+BH4054*'mass balance'!$E$20</f>
        <v>3.1920929530100408E-6</v>
      </c>
      <c r="BE4054" s="2">
        <f>N4054*'mass balance'!$H$11+R4054*'mass balance'!$I$11+S4054*'mass balance'!$J$11</f>
        <v>-1.2637847932751216E-4</v>
      </c>
      <c r="BF4054" s="2">
        <f>N4054*'mass balance'!$H$12+R4054*'mass balance'!$I$12+S4054*'mass balance'!$J$12</f>
        <v>1.6987670928115005E-5</v>
      </c>
      <c r="BG4054" s="2">
        <f>N4054*'mass balance'!$H$13+R4054*'mass balance'!$I$13+S4054*'mass balance'!$J$13</f>
        <v>1.0445683476016098E-5</v>
      </c>
      <c r="BH4054" s="2">
        <f>N4054*'mass balance'!$H$14+R4054*'mass balance'!$I$14+S4054*'mass balance'!$J$14</f>
        <v>1.3822646176446641E-5</v>
      </c>
      <c r="BI4054" s="36">
        <f t="shared" si="4257"/>
        <v>1.984873985993231E-16</v>
      </c>
      <c r="BJ4054" s="36">
        <f t="shared" si="4258"/>
        <v>2.8850110393685206E-19</v>
      </c>
      <c r="BK4054" s="36">
        <f t="shared" si="4259"/>
        <v>1.1662108781605737E-15</v>
      </c>
      <c r="BL4054" s="36">
        <f t="shared" si="4260"/>
        <v>7.2712036086189908E-16</v>
      </c>
      <c r="BM4054" s="36">
        <f t="shared" si="4293"/>
        <v>1.3617773696557878E-12</v>
      </c>
      <c r="BN4054" s="36">
        <f t="shared" ca="1" si="4261"/>
        <v>0.28413385639261823</v>
      </c>
      <c r="BO4054" s="36">
        <f t="shared" ca="1" si="4278"/>
        <v>1</v>
      </c>
      <c r="BP4054" s="36">
        <f t="shared" si="4294"/>
        <v>-1.3617773671045146E-12</v>
      </c>
      <c r="BQ4054" s="36">
        <f t="shared" si="4295"/>
        <v>0.99999999812651219</v>
      </c>
      <c r="BR4054" s="2">
        <f t="shared" si="4284"/>
        <v>-5</v>
      </c>
      <c r="BS4054">
        <v>0</v>
      </c>
      <c r="BT4054" s="37">
        <f t="shared" si="4279"/>
        <v>8.8002012598295556E-2</v>
      </c>
      <c r="BU4054" s="34">
        <f t="shared" si="4262"/>
        <v>-5</v>
      </c>
      <c r="BV4054" s="34">
        <f t="shared" si="4263"/>
        <v>-5</v>
      </c>
      <c r="BW4054" s="34">
        <f t="shared" si="4264"/>
        <v>-5</v>
      </c>
      <c r="BX4054" s="34">
        <f t="shared" si="4265"/>
        <v>-5</v>
      </c>
      <c r="BY4054" s="34">
        <f t="shared" si="4266"/>
        <v>4.3292217068927137</v>
      </c>
      <c r="BZ4054" s="36">
        <f t="shared" si="4280"/>
        <v>8.778255620777612E-5</v>
      </c>
      <c r="CA4054" s="34">
        <f t="shared" si="4281"/>
        <v>1.4230442956270796E-2</v>
      </c>
    </row>
    <row r="4055" spans="1:79" x14ac:dyDescent="0.2">
      <c r="A4055" s="75">
        <f t="shared" si="4267"/>
        <v>11.016438356163766</v>
      </c>
      <c r="B4055" s="34">
        <f t="shared" si="4285"/>
        <v>4020.9999999997744</v>
      </c>
      <c r="C4055">
        <f t="shared" si="4268"/>
        <v>15</v>
      </c>
      <c r="D4055" s="35">
        <f t="shared" si="4228"/>
        <v>3000</v>
      </c>
      <c r="E4055" s="27">
        <v>0</v>
      </c>
      <c r="F4055" s="64">
        <f t="shared" si="4269"/>
        <v>0.46593146951268899</v>
      </c>
      <c r="G4055" s="34">
        <v>0</v>
      </c>
      <c r="H4055" s="34">
        <f t="shared" si="4229"/>
        <v>1</v>
      </c>
      <c r="I4055" s="34">
        <f t="shared" si="4270"/>
        <v>6192.2292298236371</v>
      </c>
      <c r="J4055" s="34">
        <f t="shared" si="4230"/>
        <v>16115.683369694591</v>
      </c>
      <c r="K4055" s="34">
        <f t="shared" si="4231"/>
        <v>14301.25965468976</v>
      </c>
      <c r="L4055" s="36">
        <f t="shared" si="4282"/>
        <v>1469.5034019174566</v>
      </c>
      <c r="M4055" s="34">
        <f t="shared" si="4232"/>
        <v>20.399243190166207</v>
      </c>
      <c r="N4055" s="34">
        <f t="shared" si="4271"/>
        <v>53.090370532597404</v>
      </c>
      <c r="O4055" s="34">
        <f t="shared" si="4233"/>
        <v>9.4970811430771391</v>
      </c>
      <c r="P4055">
        <f t="shared" si="4286"/>
        <v>39.874265851537089</v>
      </c>
      <c r="Q4055" s="36">
        <f t="shared" si="4234"/>
        <v>48.427054589747627</v>
      </c>
      <c r="R4055" s="34">
        <f t="shared" si="4235"/>
        <v>39.961806094658037</v>
      </c>
      <c r="S4055" s="34">
        <f t="shared" si="4236"/>
        <v>7.0704365972183618</v>
      </c>
      <c r="T4055" s="36">
        <f t="shared" si="4272"/>
        <v>1.0130180631036631E-13</v>
      </c>
      <c r="U4055" s="36">
        <f t="shared" si="4237"/>
        <v>3446.2876697264714</v>
      </c>
      <c r="V4055" s="36">
        <f t="shared" si="4238"/>
        <v>1.3531418122212273E-3</v>
      </c>
      <c r="W4055" s="68">
        <f t="shared" si="4239"/>
        <v>4.1985811483355899</v>
      </c>
      <c r="X4055">
        <f t="shared" si="4240"/>
        <v>9.8039923534404441</v>
      </c>
      <c r="Y4055">
        <f t="shared" si="4241"/>
        <v>5.9191933886892012E-3</v>
      </c>
      <c r="Z4055" s="34">
        <f t="shared" si="4242"/>
        <v>1.8175536138477263E-3</v>
      </c>
      <c r="AA4055" s="36">
        <f t="shared" si="4243"/>
        <v>3.2228549703216825E-4</v>
      </c>
      <c r="AB4055" s="34">
        <f t="shared" si="4244"/>
        <v>2.2083287929023406E-4</v>
      </c>
      <c r="AC4055" s="36">
        <f t="shared" si="4245"/>
        <v>1.4129090601411305E-2</v>
      </c>
      <c r="AD4055" s="34">
        <f t="shared" si="4246"/>
        <v>0</v>
      </c>
      <c r="AE4055">
        <f t="shared" si="4273"/>
        <v>63.980919176631588</v>
      </c>
      <c r="AF4055" s="36">
        <f t="shared" si="4287"/>
        <v>0</v>
      </c>
      <c r="AG4055" s="34">
        <f t="shared" si="4247"/>
        <v>1.4682230503907647</v>
      </c>
      <c r="AH4055">
        <f t="shared" si="4283"/>
        <v>7.4567638295945926E-3</v>
      </c>
      <c r="AI4055" s="29">
        <f t="shared" si="4274"/>
        <v>1.4682230503907647</v>
      </c>
      <c r="AJ4055">
        <f t="shared" si="4275"/>
        <v>1.4682230503907647</v>
      </c>
      <c r="AK4055" s="36">
        <f t="shared" si="4288"/>
        <v>0</v>
      </c>
      <c r="AL4055" s="36">
        <f t="shared" si="4276"/>
        <v>-1.4417598283927134E-6</v>
      </c>
      <c r="AM4055" s="36">
        <f t="shared" si="4277"/>
        <v>-1.1602002961771485E-8</v>
      </c>
      <c r="AN4055" s="37">
        <f t="shared" si="4289"/>
        <v>2.6610477441831696E-306</v>
      </c>
      <c r="AO4055" s="36">
        <f t="shared" si="4290"/>
        <v>2.3782833072504032E-3</v>
      </c>
      <c r="AP4055" s="36">
        <f t="shared" si="4291"/>
        <v>5.2525875355545816E-5</v>
      </c>
      <c r="AQ4055" s="74">
        <f t="shared" si="4248"/>
        <v>0</v>
      </c>
      <c r="AR4055" s="73">
        <f t="shared" si="4249"/>
        <v>0</v>
      </c>
      <c r="AS4055" s="72">
        <f t="shared" si="4292"/>
        <v>1.3452120933531135E-8</v>
      </c>
      <c r="AT4055" s="37">
        <f t="shared" si="4250"/>
        <v>4.0353012244282939E-297</v>
      </c>
      <c r="AU4055" s="37">
        <f t="shared" si="4251"/>
        <v>1.0714881051541369E-3</v>
      </c>
      <c r="AV4055" s="34">
        <f t="shared" si="4252"/>
        <v>2.0269395149348613E-4</v>
      </c>
      <c r="AW4055" s="34">
        <f t="shared" si="4253"/>
        <v>0.39484354074598682</v>
      </c>
      <c r="AX4055" s="37">
        <f t="shared" si="4254"/>
        <v>1.9874798319559392</v>
      </c>
      <c r="AY4055" s="7">
        <f t="shared" si="4255"/>
        <v>6.5811072149890091</v>
      </c>
      <c r="AZ4055" s="37">
        <f t="shared" si="4256"/>
        <v>6.1860609802915292</v>
      </c>
      <c r="BA4055" s="2">
        <f>BE4055*'mass balance'!$B$17+BF4055*'mass balance'!$C$17+BG4055*'mass balance'!$D$17+BH4055*'mass balance'!$E$17</f>
        <v>6.9184322292915914E-5</v>
      </c>
      <c r="BB4055" s="2">
        <f>BE4055*'mass balance'!$B$18+BF4055*'mass balance'!$C$18+BG4055*'mass balance'!$D$18+BH4055*'mass balance'!$E$18</f>
        <v>7.0248696482037702E-5</v>
      </c>
      <c r="BC4055" s="2">
        <f>BE4055*'mass balance'!$B$19+BF4055*'mass balance'!$C$19+BG4055*'mass balance'!$D$19+BH4055*'mass balance'!$E$19</f>
        <v>-8.7810870602547114E-5</v>
      </c>
      <c r="BD4055" s="2">
        <f>BE4055*'mass balance'!$B$20+BF4055*'mass balance'!$C$20+BG4055*'mass balance'!$D$20+BH4055*'mass balance'!$E$20</f>
        <v>3.1931225673653501E-6</v>
      </c>
      <c r="BE4055" s="2">
        <f>N4055*'mass balance'!$H$11+R4055*'mass balance'!$I$11+S4055*'mass balance'!$J$11</f>
        <v>-1.2640564412523189E-4</v>
      </c>
      <c r="BF4055" s="2">
        <f>N4055*'mass balance'!$H$12+R4055*'mass balance'!$I$12+S4055*'mass balance'!$J$12</f>
        <v>1.6985043668048887E-5</v>
      </c>
      <c r="BG4055" s="2">
        <f>N4055*'mass balance'!$H$13+R4055*'mass balance'!$I$13+S4055*'mass balance'!$J$13</f>
        <v>1.0445048001243103E-5</v>
      </c>
      <c r="BH4055" s="2">
        <f>N4055*'mass balance'!$H$14+R4055*'mass balance'!$I$14+S4055*'mass balance'!$J$14</f>
        <v>1.3825617326197238E-5</v>
      </c>
      <c r="BI4055" s="36">
        <f t="shared" si="4257"/>
        <v>1.984873985993231E-16</v>
      </c>
      <c r="BJ4055" s="36">
        <f t="shared" si="4258"/>
        <v>2.8853981838733785E-19</v>
      </c>
      <c r="BK4055" s="36">
        <f t="shared" si="4259"/>
        <v>1.1664993792645105E-15</v>
      </c>
      <c r="BL4055" s="36">
        <f t="shared" si="4260"/>
        <v>7.273839424909337E-16</v>
      </c>
      <c r="BM4055" s="36">
        <f t="shared" si="4293"/>
        <v>1.3625044900166496E-12</v>
      </c>
      <c r="BN4055" s="36">
        <f t="shared" ca="1" si="4261"/>
        <v>0.99533011652708447</v>
      </c>
      <c r="BO4055" s="36">
        <f t="shared" ca="1" si="4278"/>
        <v>1</v>
      </c>
      <c r="BP4055" s="36">
        <f t="shared" si="4294"/>
        <v>-1.3625044874621586E-12</v>
      </c>
      <c r="BQ4055" s="36">
        <f t="shared" si="4295"/>
        <v>0.99999999812515039</v>
      </c>
      <c r="BR4055" s="2">
        <f t="shared" si="4284"/>
        <v>-5</v>
      </c>
      <c r="BS4055">
        <v>0</v>
      </c>
      <c r="BT4055" s="37">
        <f t="shared" si="4279"/>
        <v>8.8030397779053485E-2</v>
      </c>
      <c r="BU4055" s="34">
        <f t="shared" si="4262"/>
        <v>-5</v>
      </c>
      <c r="BV4055" s="34">
        <f t="shared" si="4263"/>
        <v>-5</v>
      </c>
      <c r="BW4055" s="34">
        <f t="shared" si="4264"/>
        <v>-5</v>
      </c>
      <c r="BX4055" s="34">
        <f t="shared" si="4265"/>
        <v>-5</v>
      </c>
      <c r="BY4055" s="34">
        <f t="shared" si="4266"/>
        <v>4.3301522643149708</v>
      </c>
      <c r="BZ4055" s="36">
        <f t="shared" si="4280"/>
        <v>8.7810870602547114E-5</v>
      </c>
      <c r="CA4055" s="34">
        <f t="shared" si="4281"/>
        <v>1.4230444552602016E-2</v>
      </c>
    </row>
    <row r="4056" spans="1:79" x14ac:dyDescent="0.2">
      <c r="A4056" s="75">
        <f t="shared" si="4267"/>
        <v>11.019178082191162</v>
      </c>
      <c r="B4056" s="34">
        <f t="shared" si="4285"/>
        <v>4021.9999999997744</v>
      </c>
      <c r="C4056">
        <f t="shared" si="4268"/>
        <v>15</v>
      </c>
      <c r="D4056" s="35">
        <f t="shared" si="4228"/>
        <v>3000</v>
      </c>
      <c r="E4056" s="27">
        <v>0</v>
      </c>
      <c r="F4056" s="64">
        <f t="shared" si="4269"/>
        <v>0.46593146951268899</v>
      </c>
      <c r="G4056" s="34">
        <v>0</v>
      </c>
      <c r="H4056" s="34">
        <f t="shared" si="4229"/>
        <v>1</v>
      </c>
      <c r="I4056" s="34">
        <f t="shared" si="4270"/>
        <v>6192.2292298236371</v>
      </c>
      <c r="J4056" s="34">
        <f t="shared" si="4230"/>
        <v>16119.145751081898</v>
      </c>
      <c r="K4056" s="34">
        <f t="shared" si="4231"/>
        <v>14304.332215381573</v>
      </c>
      <c r="L4056" s="36">
        <f t="shared" si="4282"/>
        <v>1469.977001551734</v>
      </c>
      <c r="M4056" s="34">
        <f t="shared" si="4232"/>
        <v>20.399243190166207</v>
      </c>
      <c r="N4056" s="34">
        <f t="shared" si="4271"/>
        <v>53.101776757611916</v>
      </c>
      <c r="O4056" s="34">
        <f t="shared" si="4233"/>
        <v>9.4970811430771391</v>
      </c>
      <c r="P4056">
        <f t="shared" si="4286"/>
        <v>39.887116749125852</v>
      </c>
      <c r="Q4056" s="36">
        <f t="shared" si="4234"/>
        <v>48.439182506582767</v>
      </c>
      <c r="R4056" s="34">
        <f t="shared" si="4235"/>
        <v>39.974675554023513</v>
      </c>
      <c r="S4056" s="34">
        <f t="shared" si="4236"/>
        <v>7.0693423809304159</v>
      </c>
      <c r="T4056" s="36">
        <f t="shared" si="4272"/>
        <v>1.0129092594700583E-13</v>
      </c>
      <c r="U4056" s="36">
        <f t="shared" si="4237"/>
        <v>3446.2876697264714</v>
      </c>
      <c r="V4056" s="36">
        <f t="shared" si="4238"/>
        <v>1.3529324008517201E-3</v>
      </c>
      <c r="W4056" s="68">
        <f t="shared" si="4239"/>
        <v>4.1999342901478114</v>
      </c>
      <c r="X4056">
        <f t="shared" si="4240"/>
        <v>9.805045468496818</v>
      </c>
      <c r="Y4056">
        <f t="shared" si="4241"/>
        <v>5.9191933886892012E-3</v>
      </c>
      <c r="Z4056" s="34">
        <f t="shared" si="4242"/>
        <v>1.8175536138477263E-3</v>
      </c>
      <c r="AA4056" s="36">
        <f t="shared" si="4243"/>
        <v>3.2213180192495474E-4</v>
      </c>
      <c r="AB4056" s="34">
        <f t="shared" si="4244"/>
        <v>2.2083287929023406E-4</v>
      </c>
      <c r="AC4056" s="36">
        <f t="shared" si="4245"/>
        <v>1.4129090601411305E-2</v>
      </c>
      <c r="AD4056" s="34">
        <f t="shared" si="4246"/>
        <v>0</v>
      </c>
      <c r="AE4056">
        <f t="shared" si="4273"/>
        <v>63.980919176631588</v>
      </c>
      <c r="AF4056" s="36">
        <f t="shared" si="4287"/>
        <v>0</v>
      </c>
      <c r="AG4056" s="34">
        <f t="shared" si="4247"/>
        <v>1.4685942859250884</v>
      </c>
      <c r="AH4056">
        <f t="shared" si="4283"/>
        <v>7.4551611724384959E-3</v>
      </c>
      <c r="AI4056" s="29">
        <f t="shared" si="4274"/>
        <v>1.4685942859250884</v>
      </c>
      <c r="AJ4056">
        <f t="shared" si="4275"/>
        <v>0</v>
      </c>
      <c r="AK4056" s="36">
        <f t="shared" si="4288"/>
        <v>0</v>
      </c>
      <c r="AL4056" s="36">
        <f t="shared" si="4276"/>
        <v>-1.4408858066155643E-6</v>
      </c>
      <c r="AM4056" s="36">
        <f t="shared" si="4277"/>
        <v>-1.1599440292005129E-8</v>
      </c>
      <c r="AN4056" s="37">
        <f t="shared" si="4289"/>
        <v>2.6610477441831696E-306</v>
      </c>
      <c r="AO4056" s="36">
        <f t="shared" si="4290"/>
        <v>2.3768415474220107E-3</v>
      </c>
      <c r="AP4056" s="36">
        <f t="shared" si="4291"/>
        <v>5.2514273352584043E-5</v>
      </c>
      <c r="AQ4056" s="74">
        <f t="shared" si="4248"/>
        <v>0</v>
      </c>
      <c r="AR4056" s="73">
        <f t="shared" si="4249"/>
        <v>0</v>
      </c>
      <c r="AS4056" s="72">
        <f t="shared" si="4292"/>
        <v>1.3427670979517538E-8</v>
      </c>
      <c r="AT4056" s="37">
        <f t="shared" si="4250"/>
        <v>4.0426489565494323E-297</v>
      </c>
      <c r="AU4056" s="37">
        <f t="shared" si="4251"/>
        <v>1.0712514330742267E-3</v>
      </c>
      <c r="AV4056" s="34">
        <f t="shared" si="4252"/>
        <v>1.0240135173636783E-6</v>
      </c>
      <c r="AW4056" s="34">
        <f t="shared" si="4253"/>
        <v>0.39497079309276606</v>
      </c>
      <c r="AX4056" s="37">
        <f t="shared" si="4254"/>
        <v>1.9881203678814228</v>
      </c>
      <c r="AY4056" s="7">
        <f t="shared" si="4255"/>
        <v>6.5830264751355179</v>
      </c>
      <c r="AZ4056" s="37">
        <f t="shared" si="4256"/>
        <v>6.1880546580292339</v>
      </c>
      <c r="BA4056" s="2">
        <f>BE4056*'mass balance'!$B$17+BF4056*'mass balance'!$C$17+BG4056*'mass balance'!$D$17+BH4056*'mass balance'!$E$17</f>
        <v>6.9206627156783281E-5</v>
      </c>
      <c r="BB4056" s="2">
        <f>BE4056*'mass balance'!$B$18+BF4056*'mass balance'!$C$18+BG4056*'mass balance'!$D$18+BH4056*'mass balance'!$E$18</f>
        <v>7.0271344497656888E-5</v>
      </c>
      <c r="BC4056" s="2">
        <f>BE4056*'mass balance'!$B$19+BF4056*'mass balance'!$C$19+BG4056*'mass balance'!$D$19+BH4056*'mass balance'!$E$19</f>
        <v>-8.7839180622071089E-5</v>
      </c>
      <c r="BD4056" s="2">
        <f>BE4056*'mass balance'!$B$20+BF4056*'mass balance'!$C$20+BG4056*'mass balance'!$D$20+BH4056*'mass balance'!$E$20</f>
        <v>3.1941520226207668E-6</v>
      </c>
      <c r="BE4056" s="2">
        <f>N4056*'mass balance'!$H$11+R4056*'mass balance'!$I$11+S4056*'mass balance'!$J$11</f>
        <v>-1.264328018038379E-4</v>
      </c>
      <c r="BF4056" s="2">
        <f>N4056*'mass balance'!$H$12+R4056*'mass balance'!$I$12+S4056*'mass balance'!$J$12</f>
        <v>1.6982415073452569E-5</v>
      </c>
      <c r="BG4056" s="2">
        <f>N4056*'mass balance'!$H$13+R4056*'mass balance'!$I$13+S4056*'mass balance'!$J$13</f>
        <v>1.0444411763203431E-5</v>
      </c>
      <c r="BH4056" s="2">
        <f>N4056*'mass balance'!$H$14+R4056*'mass balance'!$I$14+S4056*'mass balance'!$J$14</f>
        <v>1.3828587697294767E-5</v>
      </c>
      <c r="BI4056" s="36">
        <f t="shared" si="4257"/>
        <v>1.984873985993231E-16</v>
      </c>
      <c r="BJ4056" s="36">
        <f t="shared" si="4258"/>
        <v>2.8857853217886608E-19</v>
      </c>
      <c r="BK4056" s="36">
        <f t="shared" si="4259"/>
        <v>1.1667879190828979E-15</v>
      </c>
      <c r="BL4056" s="36">
        <f t="shared" si="4260"/>
        <v>7.2764757908290713E-16</v>
      </c>
      <c r="BM4056" s="36">
        <f t="shared" si="4293"/>
        <v>1.3632318739591405E-12</v>
      </c>
      <c r="BN4056" s="36">
        <f t="shared" ca="1" si="4261"/>
        <v>0.83625185613604036</v>
      </c>
      <c r="BO4056" s="36">
        <f t="shared" ca="1" si="4278"/>
        <v>1</v>
      </c>
      <c r="BP4056" s="36">
        <f t="shared" si="4294"/>
        <v>-1.3632318714014284E-12</v>
      </c>
      <c r="BQ4056" s="36">
        <f t="shared" si="4295"/>
        <v>0.99999999812378793</v>
      </c>
      <c r="BR4056" s="2">
        <f t="shared" si="4284"/>
        <v>-5</v>
      </c>
      <c r="BS4056">
        <v>0</v>
      </c>
      <c r="BT4056" s="37">
        <f t="shared" si="4279"/>
        <v>8.8058778573626262E-2</v>
      </c>
      <c r="BU4056" s="34">
        <f t="shared" si="4262"/>
        <v>-5</v>
      </c>
      <c r="BV4056" s="34">
        <f t="shared" si="4263"/>
        <v>-5</v>
      </c>
      <c r="BW4056" s="34">
        <f t="shared" si="4264"/>
        <v>-5</v>
      </c>
      <c r="BX4056" s="34">
        <f t="shared" si="4265"/>
        <v>-5</v>
      </c>
      <c r="BY4056" s="34">
        <f t="shared" si="4266"/>
        <v>4.3310825778648372</v>
      </c>
      <c r="BZ4056" s="36">
        <f t="shared" si="4280"/>
        <v>8.7839180622071089E-5</v>
      </c>
      <c r="CA4056" s="34">
        <f t="shared" si="4281"/>
        <v>1.4230446148268371E-2</v>
      </c>
    </row>
    <row r="4057" spans="1:79" x14ac:dyDescent="0.2">
      <c r="A4057" s="75">
        <f t="shared" si="4267"/>
        <v>11.021917808218559</v>
      </c>
      <c r="B4057" s="34">
        <f t="shared" si="4285"/>
        <v>4022.999999999774</v>
      </c>
      <c r="C4057">
        <f t="shared" si="4268"/>
        <v>15</v>
      </c>
      <c r="D4057" s="35">
        <f t="shared" si="4228"/>
        <v>3000</v>
      </c>
      <c r="E4057" s="27">
        <v>0</v>
      </c>
      <c r="F4057" s="64">
        <f t="shared" si="4269"/>
        <v>0.46593146951268899</v>
      </c>
      <c r="G4057" s="34">
        <v>0</v>
      </c>
      <c r="H4057" s="34">
        <f t="shared" si="4229"/>
        <v>1</v>
      </c>
      <c r="I4057" s="34">
        <f t="shared" si="4270"/>
        <v>6192.2292298236371</v>
      </c>
      <c r="J4057" s="34">
        <f t="shared" si="4230"/>
        <v>16122.607224900914</v>
      </c>
      <c r="K4057" s="34">
        <f t="shared" si="4231"/>
        <v>14307.403970685897</v>
      </c>
      <c r="L4057" s="36">
        <f t="shared" si="4282"/>
        <v>1470.4505278920319</v>
      </c>
      <c r="M4057" s="34">
        <f t="shared" si="4232"/>
        <v>20.399243190166207</v>
      </c>
      <c r="N4057" s="34">
        <f t="shared" si="4271"/>
        <v>53.113179992797463</v>
      </c>
      <c r="O4057" s="34">
        <f t="shared" si="4233"/>
        <v>9.4970811430771391</v>
      </c>
      <c r="P4057">
        <f t="shared" si="4286"/>
        <v>39.899965657917832</v>
      </c>
      <c r="Q4057" s="36">
        <f t="shared" si="4234"/>
        <v>48.451307799506104</v>
      </c>
      <c r="R4057" s="34">
        <f t="shared" si="4235"/>
        <v>39.987543020576311</v>
      </c>
      <c r="S4057" s="34">
        <f t="shared" si="4236"/>
        <v>7.0682476098453888</v>
      </c>
      <c r="T4057" s="36">
        <f t="shared" si="4272"/>
        <v>1.012800519393334E-13</v>
      </c>
      <c r="U4057" s="36">
        <f t="shared" si="4237"/>
        <v>3446.2876697264714</v>
      </c>
      <c r="V4057" s="36">
        <f t="shared" si="4238"/>
        <v>1.3527228833050201E-3</v>
      </c>
      <c r="W4057" s="68">
        <f t="shared" si="4239"/>
        <v>4.2012872225486628</v>
      </c>
      <c r="X4057">
        <f t="shared" si="4240"/>
        <v>9.8060981944543126</v>
      </c>
      <c r="Y4057">
        <f t="shared" si="4241"/>
        <v>5.9191933886892012E-3</v>
      </c>
      <c r="Z4057" s="34">
        <f t="shared" si="4242"/>
        <v>1.8175536138477263E-3</v>
      </c>
      <c r="AA4057" s="36">
        <f t="shared" si="4243"/>
        <v>3.219781965976623E-4</v>
      </c>
      <c r="AB4057" s="34">
        <f t="shared" si="4244"/>
        <v>2.2083287929023406E-4</v>
      </c>
      <c r="AC4057" s="36">
        <f t="shared" si="4245"/>
        <v>1.4129090601411305E-2</v>
      </c>
      <c r="AD4057" s="34">
        <f t="shared" si="4246"/>
        <v>0</v>
      </c>
      <c r="AE4057">
        <f t="shared" si="4273"/>
        <v>63.980919176631588</v>
      </c>
      <c r="AF4057" s="36">
        <f t="shared" si="4287"/>
        <v>0</v>
      </c>
      <c r="AG4057" s="34">
        <f t="shared" si="4247"/>
        <v>1.4689654411414719</v>
      </c>
      <c r="AH4057">
        <f t="shared" si="4283"/>
        <v>7.4535583302000052E-3</v>
      </c>
      <c r="AI4057" s="29">
        <f t="shared" si="4274"/>
        <v>1.4689654411414719</v>
      </c>
      <c r="AJ4057">
        <f t="shared" si="4275"/>
        <v>1.4689654411414719</v>
      </c>
      <c r="AK4057" s="36">
        <f t="shared" si="4288"/>
        <v>0</v>
      </c>
      <c r="AL4057" s="36">
        <f t="shared" si="4276"/>
        <v>-1.4400123146867658E-6</v>
      </c>
      <c r="AM4057" s="36">
        <f t="shared" si="4277"/>
        <v>-1.1596878188285548E-8</v>
      </c>
      <c r="AN4057" s="37">
        <f t="shared" si="4289"/>
        <v>2.6610477441831696E-306</v>
      </c>
      <c r="AO4057" s="36">
        <f t="shared" si="4290"/>
        <v>2.375400661615395E-3</v>
      </c>
      <c r="AP4057" s="36">
        <f t="shared" si="4291"/>
        <v>5.2502673912292039E-5</v>
      </c>
      <c r="AQ4057" s="74">
        <f t="shared" si="4248"/>
        <v>0</v>
      </c>
      <c r="AR4057" s="73">
        <f t="shared" si="4249"/>
        <v>0</v>
      </c>
      <c r="AS4057" s="72">
        <f t="shared" si="4292"/>
        <v>1.3403265464611658E-8</v>
      </c>
      <c r="AT4057" s="37">
        <f t="shared" si="4250"/>
        <v>4.0500100678867257E-297</v>
      </c>
      <c r="AU4057" s="37">
        <f t="shared" si="4251"/>
        <v>1.0710148132708403E-3</v>
      </c>
      <c r="AV4057" s="34">
        <f t="shared" si="4252"/>
        <v>2.0279548326076411E-4</v>
      </c>
      <c r="AW4057" s="34">
        <f t="shared" si="4253"/>
        <v>0.39509802574605263</v>
      </c>
      <c r="AX4057" s="37">
        <f t="shared" si="4254"/>
        <v>1.9887608046779719</v>
      </c>
      <c r="AY4057" s="7">
        <f t="shared" si="4255"/>
        <v>6.585348848455947</v>
      </c>
      <c r="AZ4057" s="37">
        <f t="shared" si="4256"/>
        <v>6.1900480272266343</v>
      </c>
      <c r="BA4057" s="2">
        <f>BE4057*'mass balance'!$B$17+BF4057*'mass balance'!$C$17+BG4057*'mass balance'!$D$17+BH4057*'mass balance'!$E$17</f>
        <v>6.9228928571731112E-5</v>
      </c>
      <c r="BB4057" s="2">
        <f>BE4057*'mass balance'!$B$18+BF4057*'mass balance'!$C$18+BG4057*'mass balance'!$D$18+BH4057*'mass balance'!$E$18</f>
        <v>7.0293989011296212E-5</v>
      </c>
      <c r="BC4057" s="2">
        <f>BE4057*'mass balance'!$B$19+BF4057*'mass balance'!$C$19+BG4057*'mass balance'!$D$19+BH4057*'mass balance'!$E$19</f>
        <v>-8.7867486264120242E-5</v>
      </c>
      <c r="BD4057" s="2">
        <f>BE4057*'mass balance'!$B$20+BF4057*'mass balance'!$C$20+BG4057*'mass balance'!$D$20+BH4057*'mass balance'!$E$20</f>
        <v>3.1951813186952825E-6</v>
      </c>
      <c r="BE4057" s="2">
        <f>N4057*'mass balance'!$H$11+R4057*'mass balance'!$I$11+S4057*'mass balance'!$J$11</f>
        <v>-1.2645995236380348E-4</v>
      </c>
      <c r="BF4057" s="2">
        <f>N4057*'mass balance'!$H$12+R4057*'mass balance'!$I$12+S4057*'mass balance'!$J$12</f>
        <v>1.697978514608811E-5</v>
      </c>
      <c r="BG4057" s="2">
        <f>N4057*'mass balance'!$H$13+R4057*'mass balance'!$I$13+S4057*'mass balance'!$J$13</f>
        <v>1.0443774762716838E-5</v>
      </c>
      <c r="BH4057" s="2">
        <f>N4057*'mass balance'!$H$14+R4057*'mass balance'!$I$14+S4057*'mass balance'!$J$14</f>
        <v>1.3831557289791004E-5</v>
      </c>
      <c r="BI4057" s="36">
        <f t="shared" si="4257"/>
        <v>1.984873985993231E-16</v>
      </c>
      <c r="BJ4057" s="36">
        <f t="shared" si="4258"/>
        <v>2.8861724531016337E-19</v>
      </c>
      <c r="BK4057" s="36">
        <f t="shared" si="4259"/>
        <v>1.1670764976150767E-15</v>
      </c>
      <c r="BL4057" s="36">
        <f t="shared" si="4260"/>
        <v>7.2791127063798928E-16</v>
      </c>
      <c r="BM4057" s="36">
        <f t="shared" si="4293"/>
        <v>1.3639595215382234E-12</v>
      </c>
      <c r="BN4057" s="36">
        <f t="shared" ca="1" si="4261"/>
        <v>0.55439509575075252</v>
      </c>
      <c r="BO4057" s="36">
        <f t="shared" ca="1" si="4278"/>
        <v>1</v>
      </c>
      <c r="BP4057" s="36">
        <f t="shared" si="4294"/>
        <v>-1.3639595189772868E-12</v>
      </c>
      <c r="BQ4057" s="36">
        <f t="shared" si="4295"/>
        <v>0.99999999812242468</v>
      </c>
      <c r="BR4057" s="2">
        <f t="shared" si="4284"/>
        <v>-5</v>
      </c>
      <c r="BS4057">
        <v>0</v>
      </c>
      <c r="BT4057" s="37">
        <f t="shared" si="4279"/>
        <v>8.8087154979780535E-2</v>
      </c>
      <c r="BU4057" s="34">
        <f t="shared" si="4262"/>
        <v>-5</v>
      </c>
      <c r="BV4057" s="34">
        <f t="shared" si="4263"/>
        <v>-5</v>
      </c>
      <c r="BW4057" s="34">
        <f t="shared" si="4264"/>
        <v>-5</v>
      </c>
      <c r="BX4057" s="34">
        <f t="shared" si="4265"/>
        <v>-5</v>
      </c>
      <c r="BY4057" s="34">
        <f t="shared" si="4266"/>
        <v>4.3320126475585283</v>
      </c>
      <c r="BZ4057" s="36">
        <f t="shared" si="4280"/>
        <v>8.7867486264120242E-5</v>
      </c>
      <c r="CA4057" s="34">
        <f t="shared" si="4281"/>
        <v>1.4230447743270059E-2</v>
      </c>
    </row>
    <row r="4058" spans="1:79" x14ac:dyDescent="0.2">
      <c r="A4058" s="75">
        <f t="shared" si="4267"/>
        <v>11.024657534245955</v>
      </c>
      <c r="B4058" s="34">
        <f t="shared" si="4285"/>
        <v>4023.9999999997735</v>
      </c>
      <c r="C4058">
        <f t="shared" si="4268"/>
        <v>15</v>
      </c>
      <c r="D4058" s="35">
        <f t="shared" si="4228"/>
        <v>3000</v>
      </c>
      <c r="E4058" s="27">
        <v>0</v>
      </c>
      <c r="F4058" s="64">
        <f t="shared" si="4269"/>
        <v>0.46593146951268899</v>
      </c>
      <c r="G4058" s="34">
        <v>0</v>
      </c>
      <c r="H4058" s="34">
        <f t="shared" si="4229"/>
        <v>1</v>
      </c>
      <c r="I4058" s="34">
        <f t="shared" si="4270"/>
        <v>6192.2292298236371</v>
      </c>
      <c r="J4058" s="34">
        <f t="shared" si="4230"/>
        <v>16126.067791212188</v>
      </c>
      <c r="K4058" s="34">
        <f t="shared" si="4231"/>
        <v>14310.474920656463</v>
      </c>
      <c r="L4058" s="36">
        <f t="shared" si="4282"/>
        <v>1470.9239809011888</v>
      </c>
      <c r="M4058" s="34">
        <f t="shared" si="4232"/>
        <v>20.399243190166207</v>
      </c>
      <c r="N4058" s="34">
        <f t="shared" si="4271"/>
        <v>53.124580238353523</v>
      </c>
      <c r="O4058" s="34">
        <f t="shared" si="4233"/>
        <v>9.4970811430771391</v>
      </c>
      <c r="P4058">
        <f t="shared" si="4286"/>
        <v>39.912812576904678</v>
      </c>
      <c r="Q4058" s="36">
        <f t="shared" si="4234"/>
        <v>48.463430468233632</v>
      </c>
      <c r="R4058" s="34">
        <f t="shared" si="4235"/>
        <v>40.000408493307646</v>
      </c>
      <c r="S4058" s="34">
        <f t="shared" si="4236"/>
        <v>7.0671522846963217</v>
      </c>
      <c r="T4058" s="36">
        <f t="shared" si="4272"/>
        <v>1.0126918428252407E-13</v>
      </c>
      <c r="U4058" s="36">
        <f t="shared" si="4237"/>
        <v>3446.2876697264714</v>
      </c>
      <c r="V4058" s="36">
        <f t="shared" si="4238"/>
        <v>1.3525132597214109E-3</v>
      </c>
      <c r="W4058" s="68">
        <f t="shared" si="4239"/>
        <v>4.2026399454319678</v>
      </c>
      <c r="X4058">
        <f t="shared" si="4240"/>
        <v>9.8071505314566387</v>
      </c>
      <c r="Y4058">
        <f t="shared" si="4241"/>
        <v>5.9191933886892012E-3</v>
      </c>
      <c r="Z4058" s="34">
        <f t="shared" si="4242"/>
        <v>1.8175536138477263E-3</v>
      </c>
      <c r="AA4058" s="36">
        <f t="shared" si="4243"/>
        <v>3.2182468098213279E-4</v>
      </c>
      <c r="AB4058" s="34">
        <f t="shared" si="4244"/>
        <v>2.2083287929023406E-4</v>
      </c>
      <c r="AC4058" s="36">
        <f t="shared" si="4245"/>
        <v>1.4129090601411305E-2</v>
      </c>
      <c r="AD4058" s="34">
        <f t="shared" si="4246"/>
        <v>0</v>
      </c>
      <c r="AE4058">
        <f t="shared" si="4273"/>
        <v>63.980919176631588</v>
      </c>
      <c r="AF4058" s="36">
        <f t="shared" si="4287"/>
        <v>0</v>
      </c>
      <c r="AG4058" s="34">
        <f t="shared" si="4247"/>
        <v>1.4693365160312215</v>
      </c>
      <c r="AH4058">
        <f t="shared" si="4283"/>
        <v>7.4519553034395614E-3</v>
      </c>
      <c r="AI4058" s="29">
        <f t="shared" si="4274"/>
        <v>1.4693365160312215</v>
      </c>
      <c r="AJ4058">
        <f t="shared" si="4275"/>
        <v>0</v>
      </c>
      <c r="AK4058" s="36">
        <f t="shared" si="4288"/>
        <v>0</v>
      </c>
      <c r="AL4058" s="36">
        <f t="shared" si="4276"/>
        <v>-1.439139352285114E-6</v>
      </c>
      <c r="AM4058" s="36">
        <f t="shared" si="4277"/>
        <v>-1.1594316650487709E-8</v>
      </c>
      <c r="AN4058" s="37">
        <f t="shared" si="4289"/>
        <v>2.6610477441831696E-306</v>
      </c>
      <c r="AO4058" s="36">
        <f t="shared" si="4290"/>
        <v>2.3739606493007083E-3</v>
      </c>
      <c r="AP4058" s="36">
        <f t="shared" si="4291"/>
        <v>5.2491077034103756E-5</v>
      </c>
      <c r="AQ4058" s="74">
        <f t="shared" si="4248"/>
        <v>0</v>
      </c>
      <c r="AR4058" s="73">
        <f t="shared" si="4249"/>
        <v>0</v>
      </c>
      <c r="AS4058" s="72">
        <f t="shared" si="4292"/>
        <v>1.3378904308043032E-8</v>
      </c>
      <c r="AT4058" s="37">
        <f t="shared" si="4250"/>
        <v>4.0573845828018959E-297</v>
      </c>
      <c r="AU4058" s="37">
        <f t="shared" si="4251"/>
        <v>1.0707782457324308E-3</v>
      </c>
      <c r="AV4058" s="34">
        <f t="shared" si="4252"/>
        <v>1.023573170989687E-6</v>
      </c>
      <c r="AW4058" s="34">
        <f t="shared" si="4253"/>
        <v>0.39522523869586168</v>
      </c>
      <c r="AX4058" s="37">
        <f t="shared" si="4254"/>
        <v>1.9894011422953262</v>
      </c>
      <c r="AY4058" s="7">
        <f t="shared" si="4255"/>
        <v>6.5872673499963259</v>
      </c>
      <c r="AZ4058" s="37">
        <f t="shared" si="4256"/>
        <v>6.1920410877272936</v>
      </c>
      <c r="BA4058" s="2">
        <f>BE4058*'mass balance'!$B$17+BF4058*'mass balance'!$C$17+BG4058*'mass balance'!$D$17+BH4058*'mass balance'!$E$17</f>
        <v>6.9251226536006592E-5</v>
      </c>
      <c r="BB4058" s="2">
        <f>BE4058*'mass balance'!$B$18+BF4058*'mass balance'!$C$18+BG4058*'mass balance'!$D$18+BH4058*'mass balance'!$E$18</f>
        <v>7.0316630021175945E-5</v>
      </c>
      <c r="BC4058" s="2">
        <f>BE4058*'mass balance'!$B$19+BF4058*'mass balance'!$C$19+BG4058*'mass balance'!$D$19+BH4058*'mass balance'!$E$19</f>
        <v>-8.789578752646991E-5</v>
      </c>
      <c r="BD4058" s="2">
        <f>BE4058*'mass balance'!$B$20+BF4058*'mass balance'!$C$20+BG4058*'mass balance'!$D$20+BH4058*'mass balance'!$E$20</f>
        <v>3.1962104555079965E-6</v>
      </c>
      <c r="BE4058" s="2">
        <f>N4058*'mass balance'!$H$11+R4058*'mass balance'!$I$11+S4058*'mass balance'!$J$11</f>
        <v>-1.2648709580560363E-4</v>
      </c>
      <c r="BF4058" s="2">
        <f>N4058*'mass balance'!$H$12+R4058*'mass balance'!$I$12+S4058*'mass balance'!$J$12</f>
        <v>1.6977153887716464E-5</v>
      </c>
      <c r="BG4058" s="2">
        <f>N4058*'mass balance'!$H$13+R4058*'mass balance'!$I$13+S4058*'mass balance'!$J$13</f>
        <v>1.0443137000602687E-5</v>
      </c>
      <c r="BH4058" s="2">
        <f>N4058*'mass balance'!$H$14+R4058*'mass balance'!$I$14+S4058*'mass balance'!$J$14</f>
        <v>1.3834526103737894E-5</v>
      </c>
      <c r="BI4058" s="36">
        <f t="shared" si="4257"/>
        <v>1.984873985993231E-16</v>
      </c>
      <c r="BJ4058" s="36">
        <f t="shared" si="4258"/>
        <v>2.8865595777995915E-19</v>
      </c>
      <c r="BK4058" s="36">
        <f t="shared" si="4259"/>
        <v>1.167365114860387E-15</v>
      </c>
      <c r="BL4058" s="36">
        <f t="shared" si="4260"/>
        <v>7.2817501715634935E-16</v>
      </c>
      <c r="BM4058" s="36">
        <f t="shared" si="4293"/>
        <v>1.3646874328088613E-12</v>
      </c>
      <c r="BN4058" s="36">
        <f t="shared" ca="1" si="4261"/>
        <v>0.26388685088717556</v>
      </c>
      <c r="BO4058" s="36">
        <f t="shared" ca="1" si="4278"/>
        <v>1</v>
      </c>
      <c r="BP4058" s="36">
        <f t="shared" si="4294"/>
        <v>-1.3646874302446965E-12</v>
      </c>
      <c r="BQ4058" s="36">
        <f t="shared" si="4295"/>
        <v>0.99999999812106077</v>
      </c>
      <c r="BR4058" s="2">
        <f t="shared" si="4284"/>
        <v>-5</v>
      </c>
      <c r="BS4058">
        <v>0</v>
      </c>
      <c r="BT4058" s="37">
        <f t="shared" si="4279"/>
        <v>8.8115526995286089E-2</v>
      </c>
      <c r="BU4058" s="34">
        <f t="shared" si="4262"/>
        <v>-5</v>
      </c>
      <c r="BV4058" s="34">
        <f t="shared" si="4263"/>
        <v>-5</v>
      </c>
      <c r="BW4058" s="34">
        <f t="shared" si="4264"/>
        <v>-5</v>
      </c>
      <c r="BX4058" s="34">
        <f t="shared" si="4265"/>
        <v>-5</v>
      </c>
      <c r="BY4058" s="34">
        <f t="shared" si="4266"/>
        <v>4.3329424734123139</v>
      </c>
      <c r="BZ4058" s="36">
        <f t="shared" si="4280"/>
        <v>8.789578752646991E-5</v>
      </c>
      <c r="CA4058" s="34">
        <f t="shared" si="4281"/>
        <v>1.4230449337607306E-2</v>
      </c>
    </row>
    <row r="4059" spans="1:79" x14ac:dyDescent="0.2">
      <c r="A4059" s="75">
        <f t="shared" si="4267"/>
        <v>11.027397260273352</v>
      </c>
      <c r="B4059" s="34">
        <f t="shared" si="4285"/>
        <v>4024.9999999997735</v>
      </c>
      <c r="C4059">
        <f t="shared" si="4268"/>
        <v>15</v>
      </c>
      <c r="D4059" s="35">
        <f t="shared" si="4228"/>
        <v>3000</v>
      </c>
      <c r="E4059" s="27">
        <v>0</v>
      </c>
      <c r="F4059" s="64">
        <f t="shared" si="4269"/>
        <v>0.46593146951268899</v>
      </c>
      <c r="G4059" s="34">
        <v>0</v>
      </c>
      <c r="H4059" s="34">
        <f t="shared" si="4229"/>
        <v>1</v>
      </c>
      <c r="I4059" s="34">
        <f t="shared" si="4270"/>
        <v>6192.2292298236371</v>
      </c>
      <c r="J4059" s="34">
        <f t="shared" si="4230"/>
        <v>16129.527450076444</v>
      </c>
      <c r="K4059" s="34">
        <f t="shared" si="4231"/>
        <v>14313.545065347156</v>
      </c>
      <c r="L4059" s="36">
        <f t="shared" si="4282"/>
        <v>1471.3973605420913</v>
      </c>
      <c r="M4059" s="34">
        <f t="shared" si="4232"/>
        <v>20.399243190166207</v>
      </c>
      <c r="N4059" s="34">
        <f t="shared" si="4271"/>
        <v>53.13597749448013</v>
      </c>
      <c r="O4059" s="34">
        <f t="shared" si="4233"/>
        <v>9.4970811430771391</v>
      </c>
      <c r="P4059">
        <f t="shared" si="4286"/>
        <v>39.925657505079343</v>
      </c>
      <c r="Q4059" s="36">
        <f t="shared" si="4234"/>
        <v>48.475550512482222</v>
      </c>
      <c r="R4059" s="34">
        <f t="shared" si="4235"/>
        <v>40.013271971210031</v>
      </c>
      <c r="S4059" s="34">
        <f t="shared" si="4236"/>
        <v>7.0660564062157967</v>
      </c>
      <c r="T4059" s="36">
        <f t="shared" si="4272"/>
        <v>1.0125832297175765E-13</v>
      </c>
      <c r="U4059" s="36">
        <f t="shared" si="4237"/>
        <v>3446.2876697264714</v>
      </c>
      <c r="V4059" s="36">
        <f t="shared" si="4238"/>
        <v>1.3523035302410978E-3</v>
      </c>
      <c r="W4059" s="68">
        <f t="shared" si="4239"/>
        <v>4.2039924586916895</v>
      </c>
      <c r="X4059">
        <f t="shared" si="4240"/>
        <v>9.8082024796474538</v>
      </c>
      <c r="Y4059">
        <f t="shared" si="4241"/>
        <v>5.9191933886892012E-3</v>
      </c>
      <c r="Z4059" s="34">
        <f t="shared" si="4242"/>
        <v>1.8175536138477263E-3</v>
      </c>
      <c r="AA4059" s="36">
        <f t="shared" si="4243"/>
        <v>3.2167125501027748E-4</v>
      </c>
      <c r="AB4059" s="34">
        <f t="shared" si="4244"/>
        <v>2.2083287929023406E-4</v>
      </c>
      <c r="AC4059" s="36">
        <f t="shared" si="4245"/>
        <v>1.4129090601411305E-2</v>
      </c>
      <c r="AD4059" s="34">
        <f t="shared" si="4246"/>
        <v>0</v>
      </c>
      <c r="AE4059">
        <f t="shared" si="4273"/>
        <v>63.980919176631588</v>
      </c>
      <c r="AF4059" s="36">
        <f t="shared" si="4287"/>
        <v>0</v>
      </c>
      <c r="AG4059" s="34">
        <f t="shared" si="4247"/>
        <v>1.4697075105856707</v>
      </c>
      <c r="AH4059">
        <f t="shared" si="4283"/>
        <v>7.4503520927167166E-3</v>
      </c>
      <c r="AI4059" s="29">
        <f t="shared" si="4274"/>
        <v>1.4697075105856707</v>
      </c>
      <c r="AJ4059">
        <f t="shared" si="4275"/>
        <v>1.4697075105856707</v>
      </c>
      <c r="AK4059" s="36">
        <f t="shared" si="4288"/>
        <v>0</v>
      </c>
      <c r="AL4059" s="36">
        <f t="shared" si="4276"/>
        <v>-1.4382669190895992E-6</v>
      </c>
      <c r="AM4059" s="36">
        <f t="shared" si="4277"/>
        <v>-1.1591755678486613E-8</v>
      </c>
      <c r="AN4059" s="37">
        <f t="shared" si="4289"/>
        <v>2.6610477441831696E-306</v>
      </c>
      <c r="AO4059" s="36">
        <f t="shared" si="4290"/>
        <v>2.3725215099484232E-3</v>
      </c>
      <c r="AP4059" s="36">
        <f t="shared" si="4291"/>
        <v>5.2479482717453266E-5</v>
      </c>
      <c r="AQ4059" s="74">
        <f t="shared" si="4248"/>
        <v>0</v>
      </c>
      <c r="AR4059" s="73">
        <f t="shared" si="4249"/>
        <v>0</v>
      </c>
      <c r="AS4059" s="72">
        <f t="shared" si="4292"/>
        <v>1.3354587429187991E-8</v>
      </c>
      <c r="AT4059" s="37">
        <f t="shared" si="4250"/>
        <v>4.0647725257010281E-297</v>
      </c>
      <c r="AU4059" s="37">
        <f t="shared" si="4251"/>
        <v>1.0705417304474538E-3</v>
      </c>
      <c r="AV4059" s="34">
        <f t="shared" si="4252"/>
        <v>2.0289697079318081E-4</v>
      </c>
      <c r="AW4059" s="34">
        <f t="shared" si="4253"/>
        <v>0.39535243193222108</v>
      </c>
      <c r="AX4059" s="37">
        <f t="shared" si="4254"/>
        <v>1.9900413806832911</v>
      </c>
      <c r="AY4059" s="7">
        <f t="shared" si="4255"/>
        <v>6.5895891682779952</v>
      </c>
      <c r="AZ4059" s="37">
        <f t="shared" si="4256"/>
        <v>6.1940338393749803</v>
      </c>
      <c r="BA4059" s="2">
        <f>BE4059*'mass balance'!$B$17+BF4059*'mass balance'!$C$17+BG4059*'mass balance'!$D$17+BH4059*'mass balance'!$E$17</f>
        <v>6.9273521047859155E-5</v>
      </c>
      <c r="BB4059" s="2">
        <f>BE4059*'mass balance'!$B$18+BF4059*'mass balance'!$C$18+BG4059*'mass balance'!$D$18+BH4059*'mass balance'!$E$18</f>
        <v>7.0339267525518535E-5</v>
      </c>
      <c r="BC4059" s="2">
        <f>BE4059*'mass balance'!$B$19+BF4059*'mass balance'!$C$19+BG4059*'mass balance'!$D$19+BH4059*'mass balance'!$E$19</f>
        <v>-8.7924084406898158E-5</v>
      </c>
      <c r="BD4059" s="2">
        <f>BE4059*'mass balance'!$B$20+BF4059*'mass balance'!$C$20+BG4059*'mass balance'!$D$20+BH4059*'mass balance'!$E$20</f>
        <v>3.1972394329781151E-6</v>
      </c>
      <c r="BE4059" s="2">
        <f>N4059*'mass balance'!$H$11+R4059*'mass balance'!$I$11+S4059*'mass balance'!$J$11</f>
        <v>-1.2651423212971458E-4</v>
      </c>
      <c r="BF4059" s="2">
        <f>N4059*'mass balance'!$H$12+R4059*'mass balance'!$I$12+S4059*'mass balance'!$J$12</f>
        <v>1.6974521300097487E-5</v>
      </c>
      <c r="BG4059" s="2">
        <f>N4059*'mass balance'!$H$13+R4059*'mass balance'!$I$13+S4059*'mass balance'!$J$13</f>
        <v>1.0442498477679829E-5</v>
      </c>
      <c r="BH4059" s="2">
        <f>N4059*'mass balance'!$H$14+R4059*'mass balance'!$I$14+S4059*'mass balance'!$J$14</f>
        <v>1.3837494139187531E-5</v>
      </c>
      <c r="BI4059" s="36">
        <f t="shared" si="4257"/>
        <v>1.984873985993231E-16</v>
      </c>
      <c r="BJ4059" s="36">
        <f t="shared" si="4258"/>
        <v>2.8869466958698014E-19</v>
      </c>
      <c r="BK4059" s="36">
        <f t="shared" si="4259"/>
        <v>1.167653770818167E-15</v>
      </c>
      <c r="BL4059" s="36">
        <f t="shared" si="4260"/>
        <v>7.2843881863815104E-16</v>
      </c>
      <c r="BM4059" s="36">
        <f t="shared" si="4293"/>
        <v>1.3654156078260177E-12</v>
      </c>
      <c r="BN4059" s="36">
        <f t="shared" ca="1" si="4261"/>
        <v>0.99727095561477275</v>
      </c>
      <c r="BO4059" s="36">
        <f t="shared" ca="1" si="4278"/>
        <v>1</v>
      </c>
      <c r="BP4059" s="36">
        <f t="shared" si="4294"/>
        <v>-1.3654156052586214E-12</v>
      </c>
      <c r="BQ4059" s="36">
        <f t="shared" si="4295"/>
        <v>0.99999999811969609</v>
      </c>
      <c r="BR4059" s="2">
        <f t="shared" si="4284"/>
        <v>-5</v>
      </c>
      <c r="BS4059">
        <v>0</v>
      </c>
      <c r="BT4059" s="37">
        <f t="shared" si="4279"/>
        <v>8.8143894617915386E-2</v>
      </c>
      <c r="BU4059" s="34">
        <f t="shared" si="4262"/>
        <v>-5</v>
      </c>
      <c r="BV4059" s="34">
        <f t="shared" si="4263"/>
        <v>-5</v>
      </c>
      <c r="BW4059" s="34">
        <f t="shared" si="4264"/>
        <v>-5</v>
      </c>
      <c r="BX4059" s="34">
        <f t="shared" si="4265"/>
        <v>-5</v>
      </c>
      <c r="BY4059" s="34">
        <f t="shared" si="4266"/>
        <v>4.3338720554425114</v>
      </c>
      <c r="BZ4059" s="36">
        <f t="shared" si="4280"/>
        <v>8.7924084406898158E-5</v>
      </c>
      <c r="CA4059" s="34">
        <f t="shared" si="4281"/>
        <v>1.4230450931280302E-2</v>
      </c>
    </row>
    <row r="4060" spans="1:79" x14ac:dyDescent="0.2">
      <c r="A4060" s="75">
        <f t="shared" si="4267"/>
        <v>11.030136986300748</v>
      </c>
      <c r="B4060" s="34">
        <f t="shared" si="4285"/>
        <v>4025.9999999997731</v>
      </c>
      <c r="C4060">
        <f t="shared" si="4268"/>
        <v>15</v>
      </c>
      <c r="D4060" s="35">
        <f t="shared" si="4228"/>
        <v>3000</v>
      </c>
      <c r="E4060" s="27">
        <v>0</v>
      </c>
      <c r="F4060" s="64">
        <f t="shared" si="4269"/>
        <v>0.46593146951268899</v>
      </c>
      <c r="G4060" s="34">
        <v>0</v>
      </c>
      <c r="H4060" s="34">
        <f t="shared" si="4229"/>
        <v>1</v>
      </c>
      <c r="I4060" s="34">
        <f t="shared" si="4270"/>
        <v>6192.2292298236371</v>
      </c>
      <c r="J4060" s="34">
        <f t="shared" si="4230"/>
        <v>16132.986201554579</v>
      </c>
      <c r="K4060" s="34">
        <f t="shared" si="4231"/>
        <v>14316.614404812019</v>
      </c>
      <c r="L4060" s="36">
        <f t="shared" si="4282"/>
        <v>1471.8706667776755</v>
      </c>
      <c r="M4060" s="34">
        <f t="shared" si="4232"/>
        <v>20.399243190166207</v>
      </c>
      <c r="N4060" s="34">
        <f t="shared" si="4271"/>
        <v>53.147371761377904</v>
      </c>
      <c r="O4060" s="34">
        <f t="shared" si="4233"/>
        <v>9.4970811430771391</v>
      </c>
      <c r="P4060">
        <f t="shared" si="4286"/>
        <v>39.938500441436112</v>
      </c>
      <c r="Q4060" s="36">
        <f t="shared" si="4234"/>
        <v>48.487667931969625</v>
      </c>
      <c r="R4060" s="34">
        <f t="shared" si="4235"/>
        <v>40.026133453277332</v>
      </c>
      <c r="S4060" s="34">
        <f t="shared" si="4236"/>
        <v>7.0649599751359213</v>
      </c>
      <c r="T4060" s="36">
        <f t="shared" si="4272"/>
        <v>1.0124746800221874E-13</v>
      </c>
      <c r="U4060" s="36">
        <f t="shared" si="4237"/>
        <v>3446.2876697264714</v>
      </c>
      <c r="V4060" s="36">
        <f t="shared" si="4238"/>
        <v>1.3520936950041935E-3</v>
      </c>
      <c r="W4060" s="68">
        <f t="shared" si="4239"/>
        <v>4.2053447622219302</v>
      </c>
      <c r="X4060">
        <f t="shared" si="4240"/>
        <v>9.8092540391703622</v>
      </c>
      <c r="Y4060">
        <f t="shared" si="4241"/>
        <v>5.9191933886892012E-3</v>
      </c>
      <c r="Z4060" s="34">
        <f t="shared" si="4242"/>
        <v>1.8175536138477263E-3</v>
      </c>
      <c r="AA4060" s="36">
        <f t="shared" si="4243"/>
        <v>3.2151791861407414E-4</v>
      </c>
      <c r="AB4060" s="34">
        <f t="shared" si="4244"/>
        <v>2.2083287929023406E-4</v>
      </c>
      <c r="AC4060" s="36">
        <f t="shared" si="4245"/>
        <v>1.4129090601411305E-2</v>
      </c>
      <c r="AD4060" s="34">
        <f t="shared" si="4246"/>
        <v>0</v>
      </c>
      <c r="AE4060">
        <f t="shared" si="4273"/>
        <v>63.980919176631588</v>
      </c>
      <c r="AF4060" s="36">
        <f t="shared" si="4287"/>
        <v>0</v>
      </c>
      <c r="AG4060" s="34">
        <f t="shared" si="4247"/>
        <v>1.4700784247961802</v>
      </c>
      <c r="AH4060">
        <f t="shared" si="4283"/>
        <v>7.4487486985903573E-3</v>
      </c>
      <c r="AI4060" s="29">
        <f t="shared" si="4274"/>
        <v>1.4700784247961802</v>
      </c>
      <c r="AJ4060">
        <f t="shared" si="4275"/>
        <v>0</v>
      </c>
      <c r="AK4060" s="36">
        <f t="shared" si="4288"/>
        <v>0</v>
      </c>
      <c r="AL4060" s="36">
        <f t="shared" si="4276"/>
        <v>-1.437395014779407E-6</v>
      </c>
      <c r="AM4060" s="36">
        <f t="shared" si="4277"/>
        <v>-1.1589195272157282E-8</v>
      </c>
      <c r="AN4060" s="37">
        <f t="shared" si="4289"/>
        <v>2.6610477441831696E-306</v>
      </c>
      <c r="AO4060" s="36">
        <f t="shared" si="4290"/>
        <v>2.3710832430293336E-3</v>
      </c>
      <c r="AP4060" s="36">
        <f t="shared" si="4291"/>
        <v>5.246789096177478E-5</v>
      </c>
      <c r="AQ4060" s="74">
        <f t="shared" si="4248"/>
        <v>0</v>
      </c>
      <c r="AR4060" s="73">
        <f t="shared" si="4249"/>
        <v>0</v>
      </c>
      <c r="AS4060" s="72">
        <f t="shared" si="4292"/>
        <v>1.3330314747569412E-8</v>
      </c>
      <c r="AT4060" s="37">
        <f t="shared" si="4250"/>
        <v>4.0721739210346435E-297</v>
      </c>
      <c r="AU4060" s="37">
        <f t="shared" si="4251"/>
        <v>1.0703052674043672E-3</v>
      </c>
      <c r="AV4060" s="34">
        <f t="shared" si="4252"/>
        <v>1.0231327235420088E-6</v>
      </c>
      <c r="AW4060" s="34">
        <f t="shared" si="4253"/>
        <v>0.39547960544517208</v>
      </c>
      <c r="AX4060" s="37">
        <f t="shared" si="4254"/>
        <v>1.9906815197917376</v>
      </c>
      <c r="AY4060" s="7">
        <f t="shared" si="4255"/>
        <v>6.5915069105915629</v>
      </c>
      <c r="AZ4060" s="37">
        <f t="shared" si="4256"/>
        <v>6.1960262820136673</v>
      </c>
      <c r="BA4060" s="2">
        <f>BE4060*'mass balance'!$B$17+BF4060*'mass balance'!$C$17+BG4060*'mass balance'!$D$17+BH4060*'mass balance'!$E$17</f>
        <v>6.9295812105540577E-5</v>
      </c>
      <c r="BB4060" s="2">
        <f>BE4060*'mass balance'!$B$18+BF4060*'mass balance'!$C$18+BG4060*'mass balance'!$D$18+BH4060*'mass balance'!$E$18</f>
        <v>7.0361901522548914E-5</v>
      </c>
      <c r="BC4060" s="2">
        <f>BE4060*'mass balance'!$B$19+BF4060*'mass balance'!$C$19+BG4060*'mass balance'!$D$19+BH4060*'mass balance'!$E$19</f>
        <v>-8.7952376903186125E-5</v>
      </c>
      <c r="BD4060" s="2">
        <f>BE4060*'mass balance'!$B$20+BF4060*'mass balance'!$C$20+BG4060*'mass balance'!$D$20+BH4060*'mass balance'!$E$20</f>
        <v>3.1982682510249494E-6</v>
      </c>
      <c r="BE4060" s="2">
        <f>N4060*'mass balance'!$H$11+R4060*'mass balance'!$I$11+S4060*'mass balance'!$J$11</f>
        <v>-1.2654136133661404E-4</v>
      </c>
      <c r="BF4060" s="2">
        <f>N4060*'mass balance'!$H$12+R4060*'mass balance'!$I$12+S4060*'mass balance'!$J$12</f>
        <v>1.6971887384989895E-5</v>
      </c>
      <c r="BG4060" s="2">
        <f>N4060*'mass balance'!$H$13+R4060*'mass balance'!$I$13+S4060*'mass balance'!$J$13</f>
        <v>1.0441859194766649E-5</v>
      </c>
      <c r="BH4060" s="2">
        <f>N4060*'mass balance'!$H$14+R4060*'mass balance'!$I$14+S4060*'mass balance'!$J$14</f>
        <v>1.384046139619216E-5</v>
      </c>
      <c r="BI4060" s="36">
        <f t="shared" si="4257"/>
        <v>1.984873985993231E-16</v>
      </c>
      <c r="BJ4060" s="36">
        <f t="shared" si="4258"/>
        <v>2.8873338072995434E-19</v>
      </c>
      <c r="BK4060" s="36">
        <f t="shared" si="4259"/>
        <v>1.167942465487754E-15</v>
      </c>
      <c r="BL4060" s="36">
        <f t="shared" si="4260"/>
        <v>7.2870267508355565E-16</v>
      </c>
      <c r="BM4060" s="36">
        <f t="shared" si="4293"/>
        <v>1.3661440466446559E-12</v>
      </c>
      <c r="BN4060" s="36">
        <f t="shared" ca="1" si="4261"/>
        <v>0.25256356718076833</v>
      </c>
      <c r="BO4060" s="36">
        <f t="shared" ca="1" si="4278"/>
        <v>1</v>
      </c>
      <c r="BP4060" s="36">
        <f t="shared" si="4294"/>
        <v>-1.3661440440740246E-12</v>
      </c>
      <c r="BQ4060" s="36">
        <f t="shared" si="4295"/>
        <v>0.99999999811833062</v>
      </c>
      <c r="BR4060" s="2">
        <f t="shared" si="4284"/>
        <v>-5</v>
      </c>
      <c r="BS4060">
        <v>0</v>
      </c>
      <c r="BT4060" s="37">
        <f t="shared" si="4279"/>
        <v>8.8172257845444094E-2</v>
      </c>
      <c r="BU4060" s="34">
        <f t="shared" si="4262"/>
        <v>-5</v>
      </c>
      <c r="BV4060" s="34">
        <f t="shared" si="4263"/>
        <v>-5</v>
      </c>
      <c r="BW4060" s="34">
        <f t="shared" si="4264"/>
        <v>-5</v>
      </c>
      <c r="BX4060" s="34">
        <f t="shared" si="4265"/>
        <v>-5</v>
      </c>
      <c r="BY4060" s="34">
        <f t="shared" si="4266"/>
        <v>4.3348013936654821</v>
      </c>
      <c r="BZ4060" s="36">
        <f t="shared" si="4280"/>
        <v>8.7952376903186125E-5</v>
      </c>
      <c r="CA4060" s="34">
        <f t="shared" si="4281"/>
        <v>1.4230452524289276E-2</v>
      </c>
    </row>
    <row r="4061" spans="1:79" x14ac:dyDescent="0.2">
      <c r="A4061" s="75">
        <f t="shared" si="4267"/>
        <v>11.032876712328145</v>
      </c>
      <c r="B4061" s="34">
        <f t="shared" si="4285"/>
        <v>4026.9999999997731</v>
      </c>
      <c r="C4061">
        <f t="shared" si="4268"/>
        <v>15</v>
      </c>
      <c r="D4061" s="35">
        <f t="shared" si="4228"/>
        <v>3000</v>
      </c>
      <c r="E4061" s="27">
        <v>0</v>
      </c>
      <c r="F4061" s="64">
        <f t="shared" si="4269"/>
        <v>0.46593146951268899</v>
      </c>
      <c r="G4061" s="34">
        <v>0</v>
      </c>
      <c r="H4061" s="34">
        <f t="shared" si="4229"/>
        <v>1</v>
      </c>
      <c r="I4061" s="34">
        <f t="shared" si="4270"/>
        <v>6192.2292298236371</v>
      </c>
      <c r="J4061" s="34">
        <f t="shared" si="4230"/>
        <v>16136.444045707687</v>
      </c>
      <c r="K4061" s="34">
        <f t="shared" si="4231"/>
        <v>14319.682939105269</v>
      </c>
      <c r="L4061" s="36">
        <f t="shared" si="4282"/>
        <v>1472.3438995709271</v>
      </c>
      <c r="M4061" s="34">
        <f t="shared" si="4232"/>
        <v>20.399243190166207</v>
      </c>
      <c r="N4061" s="34">
        <f t="shared" si="4271"/>
        <v>53.158763039248107</v>
      </c>
      <c r="O4061" s="34">
        <f t="shared" si="4233"/>
        <v>9.4970811430771391</v>
      </c>
      <c r="P4061">
        <f t="shared" si="4286"/>
        <v>39.951341384970611</v>
      </c>
      <c r="Q4061" s="36">
        <f t="shared" si="4234"/>
        <v>48.499782726414509</v>
      </c>
      <c r="R4061" s="34">
        <f t="shared" si="4235"/>
        <v>40.038992938504727</v>
      </c>
      <c r="S4061" s="34">
        <f t="shared" si="4236"/>
        <v>7.0638629921883478</v>
      </c>
      <c r="T4061" s="36">
        <f t="shared" si="4272"/>
        <v>1.0123661936909662E-13</v>
      </c>
      <c r="U4061" s="36">
        <f t="shared" si="4237"/>
        <v>3446.2876697264714</v>
      </c>
      <c r="V4061" s="36">
        <f t="shared" si="4238"/>
        <v>1.3518837541507212E-3</v>
      </c>
      <c r="W4061" s="68">
        <f t="shared" si="4239"/>
        <v>4.2066968559169347</v>
      </c>
      <c r="X4061">
        <f t="shared" si="4240"/>
        <v>9.8103052101689183</v>
      </c>
      <c r="Y4061">
        <f t="shared" si="4241"/>
        <v>5.9191933886892012E-3</v>
      </c>
      <c r="Z4061" s="34">
        <f t="shared" si="4242"/>
        <v>1.8175536138477263E-3</v>
      </c>
      <c r="AA4061" s="36">
        <f t="shared" si="4243"/>
        <v>3.2136467172556713E-4</v>
      </c>
      <c r="AB4061" s="34">
        <f t="shared" si="4244"/>
        <v>2.2083287929023406E-4</v>
      </c>
      <c r="AC4061" s="36">
        <f t="shared" si="4245"/>
        <v>1.4129090601411305E-2</v>
      </c>
      <c r="AD4061" s="34">
        <f t="shared" si="4246"/>
        <v>0</v>
      </c>
      <c r="AE4061">
        <f t="shared" si="4273"/>
        <v>63.980919176631588</v>
      </c>
      <c r="AF4061" s="36">
        <f t="shared" si="4287"/>
        <v>0</v>
      </c>
      <c r="AG4061" s="34">
        <f t="shared" si="4247"/>
        <v>1.470449258654138</v>
      </c>
      <c r="AH4061">
        <f t="shared" si="4283"/>
        <v>7.4471451216187035E-3</v>
      </c>
      <c r="AI4061" s="29">
        <f t="shared" si="4274"/>
        <v>1.470449258654138</v>
      </c>
      <c r="AJ4061">
        <f t="shared" si="4275"/>
        <v>1.470449258654138</v>
      </c>
      <c r="AK4061" s="36">
        <f t="shared" si="4288"/>
        <v>0</v>
      </c>
      <c r="AL4061" s="36">
        <f t="shared" si="4276"/>
        <v>-1.4365236390339173E-6</v>
      </c>
      <c r="AM4061" s="36">
        <f t="shared" si="4277"/>
        <v>-1.1586635431374773E-8</v>
      </c>
      <c r="AN4061" s="37">
        <f t="shared" si="4289"/>
        <v>2.6610477441831696E-306</v>
      </c>
      <c r="AO4061" s="36">
        <f t="shared" si="4290"/>
        <v>2.3696458480145541E-3</v>
      </c>
      <c r="AP4061" s="36">
        <f t="shared" si="4291"/>
        <v>5.2456301766502622E-5</v>
      </c>
      <c r="AQ4061" s="74">
        <f t="shared" si="4248"/>
        <v>0</v>
      </c>
      <c r="AR4061" s="73">
        <f t="shared" si="4249"/>
        <v>0</v>
      </c>
      <c r="AS4061" s="72">
        <f t="shared" si="4292"/>
        <v>1.3306086182856427E-8</v>
      </c>
      <c r="AT4061" s="37">
        <f t="shared" si="4250"/>
        <v>4.0795887932977916E-297</v>
      </c>
      <c r="AU4061" s="37">
        <f t="shared" si="4251"/>
        <v>1.0700688565916322E-3</v>
      </c>
      <c r="AV4061" s="34">
        <f t="shared" si="4252"/>
        <v>2.0299841408184243E-4</v>
      </c>
      <c r="AW4061" s="34">
        <f t="shared" si="4253"/>
        <v>0.39560675922476918</v>
      </c>
      <c r="AX4061" s="37">
        <f t="shared" si="4254"/>
        <v>1.9913215595706046</v>
      </c>
      <c r="AY4061" s="7">
        <f t="shared" si="4255"/>
        <v>6.5938281731263899</v>
      </c>
      <c r="AZ4061" s="37">
        <f t="shared" si="4256"/>
        <v>6.1980184154875388</v>
      </c>
      <c r="BA4061" s="2">
        <f>BE4061*'mass balance'!$B$17+BF4061*'mass balance'!$C$17+BG4061*'mass balance'!$D$17+BH4061*'mass balance'!$E$17</f>
        <v>6.9318099707304983E-5</v>
      </c>
      <c r="BB4061" s="2">
        <f>BE4061*'mass balance'!$B$18+BF4061*'mass balance'!$C$18+BG4061*'mass balance'!$D$18+BH4061*'mass balance'!$E$18</f>
        <v>7.0384532010494302E-5</v>
      </c>
      <c r="BC4061" s="2">
        <f>BE4061*'mass balance'!$B$19+BF4061*'mass balance'!$C$19+BG4061*'mass balance'!$D$19+BH4061*'mass balance'!$E$19</f>
        <v>-8.7980665013117837E-5</v>
      </c>
      <c r="BD4061" s="2">
        <f>BE4061*'mass balance'!$B$20+BF4061*'mass balance'!$C$20+BG4061*'mass balance'!$D$20+BH4061*'mass balance'!$E$20</f>
        <v>3.1992969095679217E-6</v>
      </c>
      <c r="BE4061" s="2">
        <f>N4061*'mass balance'!$H$11+R4061*'mass balance'!$I$11+S4061*'mass balance'!$J$11</f>
        <v>-1.2656848342678119E-4</v>
      </c>
      <c r="BF4061" s="2">
        <f>N4061*'mass balance'!$H$12+R4061*'mass balance'!$I$12+S4061*'mass balance'!$J$12</f>
        <v>1.6969252144151308E-5</v>
      </c>
      <c r="BG4061" s="2">
        <f>N4061*'mass balance'!$H$13+R4061*'mass balance'!$I$13+S4061*'mass balance'!$J$13</f>
        <v>1.0441219152681097E-5</v>
      </c>
      <c r="BH4061" s="2">
        <f>N4061*'mass balance'!$H$14+R4061*'mass balance'!$I$14+S4061*'mass balance'!$J$14</f>
        <v>1.3843427874804192E-5</v>
      </c>
      <c r="BI4061" s="36">
        <f t="shared" si="4257"/>
        <v>1.984873985993231E-16</v>
      </c>
      <c r="BJ4061" s="36">
        <f t="shared" si="4258"/>
        <v>2.8877209120761036E-19</v>
      </c>
      <c r="BK4061" s="36">
        <f t="shared" si="4259"/>
        <v>1.168231198868484E-15</v>
      </c>
      <c r="BL4061" s="36">
        <f t="shared" si="4260"/>
        <v>7.2896658649272255E-16</v>
      </c>
      <c r="BM4061" s="36">
        <f t="shared" si="4293"/>
        <v>1.3668727493197395E-12</v>
      </c>
      <c r="BN4061" s="36">
        <f t="shared" ca="1" si="4261"/>
        <v>0.43971212183666619</v>
      </c>
      <c r="BO4061" s="36">
        <f t="shared" ca="1" si="4278"/>
        <v>1</v>
      </c>
      <c r="BP4061" s="36">
        <f t="shared" si="4294"/>
        <v>-1.3668727467458694E-12</v>
      </c>
      <c r="BQ4061" s="36">
        <f t="shared" si="4295"/>
        <v>0.99999999811696449</v>
      </c>
      <c r="BR4061" s="2">
        <f t="shared" si="4284"/>
        <v>-5</v>
      </c>
      <c r="BS4061">
        <v>0</v>
      </c>
      <c r="BT4061" s="37">
        <f t="shared" si="4279"/>
        <v>8.82006166756506E-2</v>
      </c>
      <c r="BU4061" s="34">
        <f t="shared" si="4262"/>
        <v>-5</v>
      </c>
      <c r="BV4061" s="34">
        <f t="shared" si="4263"/>
        <v>-5</v>
      </c>
      <c r="BW4061" s="34">
        <f t="shared" si="4264"/>
        <v>-5</v>
      </c>
      <c r="BX4061" s="34">
        <f t="shared" si="4265"/>
        <v>-5</v>
      </c>
      <c r="BY4061" s="34">
        <f t="shared" si="4266"/>
        <v>4.3357304880976413</v>
      </c>
      <c r="BZ4061" s="36">
        <f t="shared" si="4280"/>
        <v>8.7980665013117837E-5</v>
      </c>
      <c r="CA4061" s="34">
        <f t="shared" si="4281"/>
        <v>1.4230454116634421E-2</v>
      </c>
    </row>
    <row r="4062" spans="1:79" x14ac:dyDescent="0.2">
      <c r="A4062" s="75">
        <f t="shared" si="4267"/>
        <v>11.035616438355541</v>
      </c>
      <c r="B4062" s="34">
        <f t="shared" si="4285"/>
        <v>4027.9999999997726</v>
      </c>
      <c r="C4062">
        <f t="shared" si="4268"/>
        <v>15</v>
      </c>
      <c r="D4062" s="35">
        <f t="shared" si="4228"/>
        <v>3000</v>
      </c>
      <c r="E4062" s="27">
        <v>0</v>
      </c>
      <c r="F4062" s="64">
        <f t="shared" si="4269"/>
        <v>0.46593146951268899</v>
      </c>
      <c r="G4062" s="34">
        <v>0</v>
      </c>
      <c r="H4062" s="34">
        <f t="shared" si="4229"/>
        <v>1</v>
      </c>
      <c r="I4062" s="34">
        <f t="shared" si="4270"/>
        <v>6192.2292298236371</v>
      </c>
      <c r="J4062" s="34">
        <f t="shared" si="4230"/>
        <v>16139.900982597022</v>
      </c>
      <c r="K4062" s="34">
        <f t="shared" si="4231"/>
        <v>14322.750668281262</v>
      </c>
      <c r="L4062" s="36">
        <f t="shared" si="4282"/>
        <v>1472.8170588848798</v>
      </c>
      <c r="M4062" s="34">
        <f t="shared" si="4232"/>
        <v>20.399243190166207</v>
      </c>
      <c r="N4062" s="34">
        <f t="shared" si="4271"/>
        <v>53.170151328292548</v>
      </c>
      <c r="O4062" s="34">
        <f t="shared" si="4233"/>
        <v>9.4970811430771391</v>
      </c>
      <c r="P4062">
        <f t="shared" si="4286"/>
        <v>39.964180334679781</v>
      </c>
      <c r="Q4062" s="36">
        <f t="shared" si="4234"/>
        <v>48.511894895536457</v>
      </c>
      <c r="R4062" s="34">
        <f t="shared" si="4235"/>
        <v>40.051850425888738</v>
      </c>
      <c r="S4062" s="34">
        <f t="shared" si="4236"/>
        <v>7.0627654581043036</v>
      </c>
      <c r="T4062" s="36">
        <f t="shared" si="4272"/>
        <v>1.0122577706758544E-13</v>
      </c>
      <c r="U4062" s="36">
        <f t="shared" si="4237"/>
        <v>3446.2876697264714</v>
      </c>
      <c r="V4062" s="36">
        <f t="shared" si="4238"/>
        <v>1.3516737078206186E-3</v>
      </c>
      <c r="W4062" s="68">
        <f t="shared" si="4239"/>
        <v>4.2080487396710851</v>
      </c>
      <c r="X4062">
        <f t="shared" si="4240"/>
        <v>9.8113559927866145</v>
      </c>
      <c r="Y4062">
        <f t="shared" si="4241"/>
        <v>5.9191933886892012E-3</v>
      </c>
      <c r="Z4062" s="34">
        <f t="shared" si="4242"/>
        <v>1.8175536138477263E-3</v>
      </c>
      <c r="AA4062" s="36">
        <f t="shared" si="4243"/>
        <v>3.2121151427686882E-4</v>
      </c>
      <c r="AB4062" s="34">
        <f t="shared" si="4244"/>
        <v>2.2083287929023406E-4</v>
      </c>
      <c r="AC4062" s="36">
        <f t="shared" si="4245"/>
        <v>1.4129090601411305E-2</v>
      </c>
      <c r="AD4062" s="34">
        <f t="shared" si="4246"/>
        <v>0</v>
      </c>
      <c r="AE4062">
        <f t="shared" si="4273"/>
        <v>63.980919176631588</v>
      </c>
      <c r="AF4062" s="36">
        <f t="shared" si="4287"/>
        <v>0</v>
      </c>
      <c r="AG4062" s="34">
        <f t="shared" si="4247"/>
        <v>1.4708200121509609</v>
      </c>
      <c r="AH4062">
        <f t="shared" si="4283"/>
        <v>7.4455413623606415E-3</v>
      </c>
      <c r="AI4062" s="29">
        <f t="shared" si="4274"/>
        <v>1.4708200121509609</v>
      </c>
      <c r="AJ4062">
        <f t="shared" si="4275"/>
        <v>0</v>
      </c>
      <c r="AK4062" s="36">
        <f t="shared" si="4288"/>
        <v>0</v>
      </c>
      <c r="AL4062" s="36">
        <f t="shared" si="4276"/>
        <v>-1.4356527915327043E-6</v>
      </c>
      <c r="AM4062" s="36">
        <f t="shared" si="4277"/>
        <v>-1.1584076156014166E-8</v>
      </c>
      <c r="AN4062" s="37">
        <f t="shared" si="4289"/>
        <v>2.6610477441831696E-306</v>
      </c>
      <c r="AO4062" s="36">
        <f t="shared" si="4290"/>
        <v>2.36820932437552E-3</v>
      </c>
      <c r="AP4062" s="36">
        <f t="shared" si="4291"/>
        <v>5.2444715131071244E-5</v>
      </c>
      <c r="AQ4062" s="74">
        <f t="shared" si="4248"/>
        <v>0</v>
      </c>
      <c r="AR4062" s="73">
        <f t="shared" si="4249"/>
        <v>0</v>
      </c>
      <c r="AS4062" s="72">
        <f t="shared" si="4292"/>
        <v>1.3281901654864195E-8</v>
      </c>
      <c r="AT4062" s="37">
        <f t="shared" si="4250"/>
        <v>4.0870171670301158E-297</v>
      </c>
      <c r="AU4062" s="37">
        <f t="shared" si="4251"/>
        <v>1.0698324979977116E-3</v>
      </c>
      <c r="AV4062" s="34">
        <f t="shared" si="4252"/>
        <v>1.022692175634594E-6</v>
      </c>
      <c r="AW4062" s="34">
        <f t="shared" si="4253"/>
        <v>0.39573389326107983</v>
      </c>
      <c r="AX4062" s="37">
        <f t="shared" si="4254"/>
        <v>1.9919614999698958</v>
      </c>
      <c r="AY4062" s="7">
        <f t="shared" si="4255"/>
        <v>6.5957451555942361</v>
      </c>
      <c r="AZ4062" s="37">
        <f t="shared" si="4256"/>
        <v>6.2000102396409806</v>
      </c>
      <c r="BA4062" s="2">
        <f>BE4062*'mass balance'!$B$17+BF4062*'mass balance'!$C$17+BG4062*'mass balance'!$D$17+BH4062*'mass balance'!$E$17</f>
        <v>6.9340383851408717E-5</v>
      </c>
      <c r="BB4062" s="2">
        <f>BE4062*'mass balance'!$B$18+BF4062*'mass balance'!$C$18+BG4062*'mass balance'!$D$18+BH4062*'mass balance'!$E$18</f>
        <v>7.0407158987584252E-5</v>
      </c>
      <c r="BC4062" s="2">
        <f>BE4062*'mass balance'!$B$19+BF4062*'mass balance'!$C$19+BG4062*'mass balance'!$D$19+BH4062*'mass balance'!$E$19</f>
        <v>-8.8008948734480288E-5</v>
      </c>
      <c r="BD4062" s="2">
        <f>BE4062*'mass balance'!$B$20+BF4062*'mass balance'!$C$20+BG4062*'mass balance'!$D$20+BH4062*'mass balance'!$E$20</f>
        <v>3.2003254085265558E-6</v>
      </c>
      <c r="BE4062" s="2">
        <f>N4062*'mass balance'!$H$11+R4062*'mass balance'!$I$11+S4062*'mass balance'!$J$11</f>
        <v>-1.2659559840069652E-4</v>
      </c>
      <c r="BF4062" s="2">
        <f>N4062*'mass balance'!$H$12+R4062*'mass balance'!$I$12+S4062*'mass balance'!$J$12</f>
        <v>1.6966615579338324E-5</v>
      </c>
      <c r="BG4062" s="2">
        <f>N4062*'mass balance'!$H$13+R4062*'mass balance'!$I$13+S4062*'mass balance'!$J$13</f>
        <v>1.0440578352240524E-5</v>
      </c>
      <c r="BH4062" s="2">
        <f>N4062*'mass balance'!$H$14+R4062*'mass balance'!$I$14+S4062*'mass balance'!$J$14</f>
        <v>1.3846393575076181E-5</v>
      </c>
      <c r="BI4062" s="36">
        <f t="shared" si="4257"/>
        <v>1.984873985993231E-16</v>
      </c>
      <c r="BJ4062" s="36">
        <f t="shared" si="4258"/>
        <v>2.8881080101867632E-19</v>
      </c>
      <c r="BK4062" s="36">
        <f t="shared" si="4259"/>
        <v>1.1685199709596916E-15</v>
      </c>
      <c r="BL4062" s="36">
        <f t="shared" si="4260"/>
        <v>7.2923055286580655E-16</v>
      </c>
      <c r="BM4062" s="36">
        <f t="shared" si="4293"/>
        <v>1.3676017159062321E-12</v>
      </c>
      <c r="BN4062" s="36">
        <f t="shared" ca="1" si="4261"/>
        <v>0.26047244895195065</v>
      </c>
      <c r="BO4062" s="36">
        <f t="shared" ca="1" si="4278"/>
        <v>1</v>
      </c>
      <c r="BP4062" s="36">
        <f t="shared" si="4294"/>
        <v>-1.3676017133291203E-12</v>
      </c>
      <c r="BQ4062" s="36">
        <f t="shared" si="4295"/>
        <v>0.99999999811559759</v>
      </c>
      <c r="BR4062" s="2">
        <f t="shared" si="4284"/>
        <v>-5</v>
      </c>
      <c r="BS4062">
        <v>0</v>
      </c>
      <c r="BT4062" s="37">
        <f t="shared" si="4279"/>
        <v>8.8228971106316487E-2</v>
      </c>
      <c r="BU4062" s="34">
        <f t="shared" si="4262"/>
        <v>-5</v>
      </c>
      <c r="BV4062" s="34">
        <f t="shared" si="4263"/>
        <v>-5</v>
      </c>
      <c r="BW4062" s="34">
        <f t="shared" si="4264"/>
        <v>-5</v>
      </c>
      <c r="BX4062" s="34">
        <f t="shared" si="4265"/>
        <v>-5</v>
      </c>
      <c r="BY4062" s="34">
        <f t="shared" si="4266"/>
        <v>4.3366593387554486</v>
      </c>
      <c r="BZ4062" s="36">
        <f t="shared" si="4280"/>
        <v>8.8008948734480288E-5</v>
      </c>
      <c r="CA4062" s="34">
        <f t="shared" si="4281"/>
        <v>1.4230455708315975E-2</v>
      </c>
    </row>
    <row r="4063" spans="1:79" x14ac:dyDescent="0.2">
      <c r="A4063" s="75">
        <f t="shared" si="4267"/>
        <v>11.038356164382938</v>
      </c>
      <c r="B4063" s="34">
        <f t="shared" si="4285"/>
        <v>4028.9999999997722</v>
      </c>
      <c r="C4063">
        <f t="shared" si="4268"/>
        <v>15</v>
      </c>
      <c r="D4063" s="35">
        <f t="shared" si="4228"/>
        <v>3000</v>
      </c>
      <c r="E4063" s="27">
        <v>0</v>
      </c>
      <c r="F4063" s="64">
        <f t="shared" si="4269"/>
        <v>0.46593146951268899</v>
      </c>
      <c r="G4063" s="34">
        <v>0</v>
      </c>
      <c r="H4063" s="34">
        <f t="shared" si="4229"/>
        <v>1</v>
      </c>
      <c r="I4063" s="34">
        <f t="shared" si="4270"/>
        <v>6192.2292298236371</v>
      </c>
      <c r="J4063" s="34">
        <f t="shared" si="4230"/>
        <v>16143.357012284041</v>
      </c>
      <c r="K4063" s="34">
        <f t="shared" si="4231"/>
        <v>14325.817592394533</v>
      </c>
      <c r="L4063" s="36">
        <f t="shared" si="4282"/>
        <v>1473.290144682617</v>
      </c>
      <c r="M4063" s="34">
        <f t="shared" si="4232"/>
        <v>20.399243190166207</v>
      </c>
      <c r="N4063" s="34">
        <f t="shared" si="4271"/>
        <v>53.181536628713658</v>
      </c>
      <c r="O4063" s="34">
        <f t="shared" si="4233"/>
        <v>9.4970811430771391</v>
      </c>
      <c r="P4063">
        <f t="shared" si="4286"/>
        <v>39.977017289561921</v>
      </c>
      <c r="Q4063" s="36">
        <f t="shared" si="4234"/>
        <v>48.524004439055915</v>
      </c>
      <c r="R4063" s="34">
        <f t="shared" si="4235"/>
        <v>40.064705914427236</v>
      </c>
      <c r="S4063" s="34">
        <f t="shared" si="4236"/>
        <v>7.0616673736144904</v>
      </c>
      <c r="T4063" s="36">
        <f t="shared" si="4272"/>
        <v>1.0121494109288393E-13</v>
      </c>
      <c r="U4063" s="36">
        <f t="shared" si="4237"/>
        <v>3446.2876697264714</v>
      </c>
      <c r="V4063" s="36">
        <f t="shared" si="4238"/>
        <v>1.3514635561537333E-3</v>
      </c>
      <c r="W4063" s="68">
        <f t="shared" si="4239"/>
        <v>4.2094004133789058</v>
      </c>
      <c r="X4063">
        <f t="shared" si="4240"/>
        <v>9.8124063871669041</v>
      </c>
      <c r="Y4063">
        <f t="shared" si="4241"/>
        <v>5.9191933886892012E-3</v>
      </c>
      <c r="Z4063" s="34">
        <f t="shared" si="4242"/>
        <v>1.8175536138477263E-3</v>
      </c>
      <c r="AA4063" s="36">
        <f t="shared" si="4243"/>
        <v>3.2105844620015776E-4</v>
      </c>
      <c r="AB4063" s="34">
        <f t="shared" si="4244"/>
        <v>2.2083287929023406E-4</v>
      </c>
      <c r="AC4063" s="36">
        <f t="shared" si="4245"/>
        <v>1.4129090601411305E-2</v>
      </c>
      <c r="AD4063" s="34">
        <f t="shared" si="4246"/>
        <v>0</v>
      </c>
      <c r="AE4063">
        <f t="shared" si="4273"/>
        <v>63.980919176631588</v>
      </c>
      <c r="AF4063" s="36">
        <f t="shared" si="4287"/>
        <v>0</v>
      </c>
      <c r="AG4063" s="34">
        <f t="shared" si="4247"/>
        <v>1.4711906852780916</v>
      </c>
      <c r="AH4063">
        <f t="shared" si="4283"/>
        <v>7.4439374213732812E-3</v>
      </c>
      <c r="AI4063" s="29">
        <f t="shared" si="4274"/>
        <v>1.4711906852780916</v>
      </c>
      <c r="AJ4063">
        <f t="shared" si="4275"/>
        <v>1.4711906852780916</v>
      </c>
      <c r="AK4063" s="36">
        <f t="shared" si="4288"/>
        <v>0</v>
      </c>
      <c r="AL4063" s="36">
        <f t="shared" si="4276"/>
        <v>-1.4347824719555362E-6</v>
      </c>
      <c r="AM4063" s="36">
        <f t="shared" si="4277"/>
        <v>-1.1581517445950569E-8</v>
      </c>
      <c r="AN4063" s="37">
        <f t="shared" si="4289"/>
        <v>2.6610477441831696E-306</v>
      </c>
      <c r="AO4063" s="36">
        <f t="shared" si="4290"/>
        <v>2.3667736715839872E-3</v>
      </c>
      <c r="AP4063" s="36">
        <f t="shared" si="4291"/>
        <v>5.2433131054915229E-5</v>
      </c>
      <c r="AQ4063" s="74">
        <f t="shared" si="4248"/>
        <v>0</v>
      </c>
      <c r="AR4063" s="73">
        <f t="shared" si="4249"/>
        <v>0</v>
      </c>
      <c r="AS4063" s="72">
        <f t="shared" si="4292"/>
        <v>1.3257761083553603E-8</v>
      </c>
      <c r="AT4063" s="37">
        <f t="shared" si="4250"/>
        <v>4.0944590668159471E-297</v>
      </c>
      <c r="AU4063" s="37">
        <f t="shared" si="4251"/>
        <v>1.0695961916110718E-3</v>
      </c>
      <c r="AV4063" s="34">
        <f t="shared" si="4252"/>
        <v>2.0309981311791497E-4</v>
      </c>
      <c r="AW4063" s="34">
        <f t="shared" si="4253"/>
        <v>0.39586100754418485</v>
      </c>
      <c r="AX4063" s="37">
        <f t="shared" si="4254"/>
        <v>1.9926013409396823</v>
      </c>
      <c r="AY4063" s="7">
        <f t="shared" si="4255"/>
        <v>6.5980658616758907</v>
      </c>
      <c r="AZ4063" s="37">
        <f t="shared" si="4256"/>
        <v>6.2020017543185881</v>
      </c>
      <c r="BA4063" s="2">
        <f>BE4063*'mass balance'!$B$17+BF4063*'mass balance'!$C$17+BG4063*'mass balance'!$D$17+BH4063*'mass balance'!$E$17</f>
        <v>6.9362664536110497E-5</v>
      </c>
      <c r="BB4063" s="2">
        <f>BE4063*'mass balance'!$B$18+BF4063*'mass balance'!$C$18+BG4063*'mass balance'!$D$18+BH4063*'mass balance'!$E$18</f>
        <v>7.0429782452050688E-5</v>
      </c>
      <c r="BC4063" s="2">
        <f>BE4063*'mass balance'!$B$19+BF4063*'mass balance'!$C$19+BG4063*'mass balance'!$D$19+BH4063*'mass balance'!$E$19</f>
        <v>-8.8037228065063346E-5</v>
      </c>
      <c r="BD4063" s="2">
        <f>BE4063*'mass balance'!$B$20+BF4063*'mass balance'!$C$20+BG4063*'mass balance'!$D$20+BH4063*'mass balance'!$E$20</f>
        <v>3.2013537478204848E-6</v>
      </c>
      <c r="BE4063" s="2">
        <f>N4063*'mass balance'!$H$11+R4063*'mass balance'!$I$11+S4063*'mass balance'!$J$11</f>
        <v>-1.2662270625884203E-4</v>
      </c>
      <c r="BF4063" s="2">
        <f>N4063*'mass balance'!$H$12+R4063*'mass balance'!$I$12+S4063*'mass balance'!$J$12</f>
        <v>1.6963977692306278E-5</v>
      </c>
      <c r="BG4063" s="2">
        <f>N4063*'mass balance'!$H$13+R4063*'mass balance'!$I$13+S4063*'mass balance'!$J$13</f>
        <v>1.0439936794261958E-5</v>
      </c>
      <c r="BH4063" s="2">
        <f>N4063*'mass balance'!$H$14+R4063*'mass balance'!$I$14+S4063*'mass balance'!$J$14</f>
        <v>1.3849358497060846E-5</v>
      </c>
      <c r="BI4063" s="36">
        <f t="shared" si="4257"/>
        <v>1.984873985993231E-16</v>
      </c>
      <c r="BJ4063" s="36">
        <f t="shared" si="4258"/>
        <v>2.8884951016188067E-19</v>
      </c>
      <c r="BK4063" s="36">
        <f t="shared" si="4259"/>
        <v>1.1688087817607103E-15</v>
      </c>
      <c r="BL4063" s="36">
        <f t="shared" si="4260"/>
        <v>7.2949457420296108E-16</v>
      </c>
      <c r="BM4063" s="36">
        <f t="shared" si="4293"/>
        <v>1.3683309464590979E-12</v>
      </c>
      <c r="BN4063" s="36">
        <f t="shared" ca="1" si="4261"/>
        <v>0.81048009223742812</v>
      </c>
      <c r="BO4063" s="36">
        <f t="shared" ca="1" si="4278"/>
        <v>1</v>
      </c>
      <c r="BP4063" s="36">
        <f t="shared" si="4294"/>
        <v>-1.3683309438787405E-12</v>
      </c>
      <c r="BQ4063" s="36">
        <f t="shared" si="4295"/>
        <v>0.99999999811423002</v>
      </c>
      <c r="BR4063" s="2">
        <f t="shared" si="4284"/>
        <v>-5</v>
      </c>
      <c r="BS4063">
        <v>0</v>
      </c>
      <c r="BT4063" s="37">
        <f t="shared" si="4279"/>
        <v>8.8257321135225997E-2</v>
      </c>
      <c r="BU4063" s="34">
        <f t="shared" si="4262"/>
        <v>-5</v>
      </c>
      <c r="BV4063" s="34">
        <f t="shared" si="4263"/>
        <v>-5</v>
      </c>
      <c r="BW4063" s="34">
        <f t="shared" si="4264"/>
        <v>-5</v>
      </c>
      <c r="BX4063" s="34">
        <f t="shared" si="4265"/>
        <v>-5</v>
      </c>
      <c r="BY4063" s="34">
        <f t="shared" si="4266"/>
        <v>4.3375879456554154</v>
      </c>
      <c r="BZ4063" s="36">
        <f t="shared" si="4280"/>
        <v>8.8037228065063346E-5</v>
      </c>
      <c r="CA4063" s="34">
        <f t="shared" si="4281"/>
        <v>1.4230457299334124E-2</v>
      </c>
    </row>
    <row r="4064" spans="1:79" x14ac:dyDescent="0.2">
      <c r="A4064" s="75">
        <f t="shared" si="4267"/>
        <v>11.041095890410334</v>
      </c>
      <c r="B4064" s="34">
        <f t="shared" si="4285"/>
        <v>4029.9999999997722</v>
      </c>
      <c r="C4064">
        <f t="shared" si="4268"/>
        <v>15</v>
      </c>
      <c r="D4064" s="35">
        <f t="shared" si="4228"/>
        <v>3000</v>
      </c>
      <c r="E4064" s="27">
        <v>0</v>
      </c>
      <c r="F4064" s="64">
        <f t="shared" si="4269"/>
        <v>0.46593146951268899</v>
      </c>
      <c r="G4064" s="34">
        <v>0</v>
      </c>
      <c r="H4064" s="34">
        <f t="shared" si="4229"/>
        <v>1</v>
      </c>
      <c r="I4064" s="34">
        <f t="shared" si="4270"/>
        <v>6192.2292298236371</v>
      </c>
      <c r="J4064" s="34">
        <f t="shared" si="4230"/>
        <v>16146.812134830359</v>
      </c>
      <c r="K4064" s="34">
        <f t="shared" si="4231"/>
        <v>14328.883711499764</v>
      </c>
      <c r="L4064" s="36">
        <f t="shared" si="4282"/>
        <v>1473.763156927271</v>
      </c>
      <c r="M4064" s="34">
        <f t="shared" si="4232"/>
        <v>20.399243190166207</v>
      </c>
      <c r="N4064" s="34">
        <f t="shared" si="4271"/>
        <v>53.192918940714435</v>
      </c>
      <c r="O4064" s="34">
        <f t="shared" si="4233"/>
        <v>9.4970811430771391</v>
      </c>
      <c r="P4064">
        <f t="shared" si="4286"/>
        <v>39.989852248616629</v>
      </c>
      <c r="Q4064" s="36">
        <f t="shared" si="4234"/>
        <v>48.536111356694249</v>
      </c>
      <c r="R4064" s="34">
        <f t="shared" si="4235"/>
        <v>40.077559403119388</v>
      </c>
      <c r="S4064" s="34">
        <f t="shared" si="4236"/>
        <v>7.0605687394492085</v>
      </c>
      <c r="T4064" s="36">
        <f t="shared" si="4272"/>
        <v>1.0120411144019573E-13</v>
      </c>
      <c r="U4064" s="36">
        <f t="shared" si="4237"/>
        <v>3446.2876697264714</v>
      </c>
      <c r="V4064" s="36">
        <f t="shared" si="4238"/>
        <v>1.3512532992898283E-3</v>
      </c>
      <c r="W4064" s="68">
        <f t="shared" si="4239"/>
        <v>4.2107518769350598</v>
      </c>
      <c r="X4064">
        <f t="shared" si="4240"/>
        <v>9.8134563934531744</v>
      </c>
      <c r="Y4064">
        <f t="shared" si="4241"/>
        <v>5.9191933886892012E-3</v>
      </c>
      <c r="Z4064" s="34">
        <f t="shared" si="4242"/>
        <v>1.8175536138477263E-3</v>
      </c>
      <c r="AA4064" s="36">
        <f t="shared" si="4243"/>
        <v>3.2090546742768051E-4</v>
      </c>
      <c r="AB4064" s="34">
        <f t="shared" si="4244"/>
        <v>2.2083287929023406E-4</v>
      </c>
      <c r="AC4064" s="36">
        <f t="shared" si="4245"/>
        <v>1.4129090601411305E-2</v>
      </c>
      <c r="AD4064" s="34">
        <f t="shared" si="4246"/>
        <v>0</v>
      </c>
      <c r="AE4064">
        <f t="shared" si="4273"/>
        <v>63.980919176631588</v>
      </c>
      <c r="AF4064" s="36">
        <f t="shared" si="4287"/>
        <v>0</v>
      </c>
      <c r="AG4064" s="34">
        <f t="shared" si="4247"/>
        <v>1.4715612780270009</v>
      </c>
      <c r="AH4064">
        <f t="shared" si="4283"/>
        <v>7.4423332992139546E-3</v>
      </c>
      <c r="AI4064" s="29">
        <f t="shared" si="4274"/>
        <v>1.4715612780270009</v>
      </c>
      <c r="AJ4064">
        <f t="shared" si="4275"/>
        <v>0</v>
      </c>
      <c r="AK4064" s="36">
        <f t="shared" si="4288"/>
        <v>0</v>
      </c>
      <c r="AL4064" s="36">
        <f t="shared" si="4276"/>
        <v>-1.433912679982376E-6</v>
      </c>
      <c r="AM4064" s="36">
        <f t="shared" si="4277"/>
        <v>-1.1578959301059118E-8</v>
      </c>
      <c r="AN4064" s="37">
        <f t="shared" si="4289"/>
        <v>2.6610477441831696E-306</v>
      </c>
      <c r="AO4064" s="36">
        <f t="shared" si="4290"/>
        <v>2.3653388891120316E-3</v>
      </c>
      <c r="AP4064" s="36">
        <f t="shared" si="4291"/>
        <v>5.242154953746928E-5</v>
      </c>
      <c r="AQ4064" s="74">
        <f t="shared" si="4248"/>
        <v>0</v>
      </c>
      <c r="AR4064" s="73">
        <f t="shared" si="4249"/>
        <v>0</v>
      </c>
      <c r="AS4064" s="72">
        <f t="shared" si="4292"/>
        <v>1.3233664389031016E-8</v>
      </c>
      <c r="AT4064" s="37">
        <f t="shared" si="4250"/>
        <v>4.1019145172843814E-297</v>
      </c>
      <c r="AU4064" s="37">
        <f t="shared" si="4251"/>
        <v>1.0693599374201807E-3</v>
      </c>
      <c r="AV4064" s="34">
        <f t="shared" si="4252"/>
        <v>1.0222515278805373E-6</v>
      </c>
      <c r="AW4064" s="34">
        <f t="shared" si="4253"/>
        <v>0.39598810206417823</v>
      </c>
      <c r="AX4064" s="37">
        <f t="shared" si="4254"/>
        <v>1.993241082430101</v>
      </c>
      <c r="AY4064" s="7">
        <f t="shared" si="4255"/>
        <v>6.5999820836808674</v>
      </c>
      <c r="AZ4064" s="37">
        <f t="shared" si="4256"/>
        <v>6.203992959365161</v>
      </c>
      <c r="BA4064" s="2">
        <f>BE4064*'mass balance'!$B$17+BF4064*'mass balance'!$C$17+BG4064*'mass balance'!$D$17+BH4064*'mass balance'!$E$17</f>
        <v>6.9384941759671412E-5</v>
      </c>
      <c r="BB4064" s="2">
        <f>BE4064*'mass balance'!$B$18+BF4064*'mass balance'!$C$18+BG4064*'mass balance'!$D$18+BH4064*'mass balance'!$E$18</f>
        <v>7.0452402402127891E-5</v>
      </c>
      <c r="BC4064" s="2">
        <f>BE4064*'mass balance'!$B$19+BF4064*'mass balance'!$C$19+BG4064*'mass balance'!$D$19+BH4064*'mass balance'!$E$19</f>
        <v>-8.806550300265986E-5</v>
      </c>
      <c r="BD4064" s="2">
        <f>BE4064*'mass balance'!$B$20+BF4064*'mass balance'!$C$20+BG4064*'mass balance'!$D$20+BH4064*'mass balance'!$E$20</f>
        <v>3.2023819273694497E-6</v>
      </c>
      <c r="BE4064" s="2">
        <f>N4064*'mass balance'!$H$11+R4064*'mass balance'!$I$11+S4064*'mass balance'!$J$11</f>
        <v>-1.2664980700170103E-4</v>
      </c>
      <c r="BF4064" s="2">
        <f>N4064*'mass balance'!$H$12+R4064*'mass balance'!$I$12+S4064*'mass balance'!$J$12</f>
        <v>1.696133848480955E-5</v>
      </c>
      <c r="BG4064" s="2">
        <f>N4064*'mass balance'!$H$13+R4064*'mass balance'!$I$13+S4064*'mass balance'!$J$13</f>
        <v>1.0439294479561788E-5</v>
      </c>
      <c r="BH4064" s="2">
        <f>N4064*'mass balance'!$H$14+R4064*'mass balance'!$I$14+S4064*'mass balance'!$J$14</f>
        <v>1.3852322640811048E-5</v>
      </c>
      <c r="BI4064" s="36">
        <f t="shared" si="4257"/>
        <v>1.984873985993231E-16</v>
      </c>
      <c r="BJ4064" s="36">
        <f t="shared" si="4258"/>
        <v>2.8888821863595123E-19</v>
      </c>
      <c r="BK4064" s="36">
        <f t="shared" si="4259"/>
        <v>1.1690976312708721E-15</v>
      </c>
      <c r="BL4064" s="36">
        <f t="shared" si="4260"/>
        <v>7.2975865050433425E-16</v>
      </c>
      <c r="BM4064" s="36">
        <f t="shared" si="4293"/>
        <v>1.3690604410333009E-12</v>
      </c>
      <c r="BN4064" s="36">
        <f t="shared" ca="1" si="4261"/>
        <v>0.85845740863965037</v>
      </c>
      <c r="BO4064" s="36">
        <f t="shared" ca="1" si="4278"/>
        <v>1</v>
      </c>
      <c r="BP4064" s="36">
        <f t="shared" si="4294"/>
        <v>-1.3690604384496945E-12</v>
      </c>
      <c r="BQ4064" s="36">
        <f t="shared" si="4295"/>
        <v>0.99999999811286167</v>
      </c>
      <c r="BR4064" s="2">
        <f t="shared" si="4284"/>
        <v>-5</v>
      </c>
      <c r="BS4064">
        <v>0</v>
      </c>
      <c r="BT4064" s="37">
        <f t="shared" si="4279"/>
        <v>8.8285666760166484E-2</v>
      </c>
      <c r="BU4064" s="34">
        <f t="shared" si="4262"/>
        <v>-5</v>
      </c>
      <c r="BV4064" s="34">
        <f t="shared" si="4263"/>
        <v>-5</v>
      </c>
      <c r="BW4064" s="34">
        <f t="shared" si="4264"/>
        <v>-5</v>
      </c>
      <c r="BX4064" s="34">
        <f t="shared" si="4265"/>
        <v>-5</v>
      </c>
      <c r="BY4064" s="34">
        <f t="shared" si="4266"/>
        <v>4.338516308814099</v>
      </c>
      <c r="BZ4064" s="36">
        <f t="shared" si="4280"/>
        <v>8.806550300265986E-5</v>
      </c>
      <c r="CA4064" s="34">
        <f t="shared" si="4281"/>
        <v>1.4230458889689091E-2</v>
      </c>
    </row>
    <row r="4065" spans="1:79" x14ac:dyDescent="0.2">
      <c r="A4065" s="75">
        <f t="shared" si="4267"/>
        <v>11.043835616437731</v>
      </c>
      <c r="B4065" s="34">
        <f t="shared" si="4285"/>
        <v>4030.9999999997717</v>
      </c>
      <c r="C4065">
        <f t="shared" si="4268"/>
        <v>15</v>
      </c>
      <c r="D4065" s="35">
        <f t="shared" si="4228"/>
        <v>3000</v>
      </c>
      <c r="E4065" s="27">
        <v>0</v>
      </c>
      <c r="F4065" s="64">
        <f t="shared" si="4269"/>
        <v>0.46593146951268899</v>
      </c>
      <c r="G4065" s="34">
        <v>0</v>
      </c>
      <c r="H4065" s="34">
        <f t="shared" si="4229"/>
        <v>1</v>
      </c>
      <c r="I4065" s="34">
        <f t="shared" si="4270"/>
        <v>6192.2292298236371</v>
      </c>
      <c r="J4065" s="34">
        <f t="shared" si="4230"/>
        <v>16150.266350297783</v>
      </c>
      <c r="K4065" s="34">
        <f t="shared" si="4231"/>
        <v>14331.9490256518</v>
      </c>
      <c r="L4065" s="36">
        <f t="shared" si="4282"/>
        <v>1474.2360955820222</v>
      </c>
      <c r="M4065" s="34">
        <f t="shared" si="4232"/>
        <v>20.399243190166207</v>
      </c>
      <c r="N4065" s="34">
        <f t="shared" si="4271"/>
        <v>53.204298264498476</v>
      </c>
      <c r="O4065" s="34">
        <f t="shared" si="4233"/>
        <v>9.4970811430771391</v>
      </c>
      <c r="P4065">
        <f t="shared" si="4286"/>
        <v>40.002685210844831</v>
      </c>
      <c r="Q4065" s="36">
        <f t="shared" si="4234"/>
        <v>48.548215648173702</v>
      </c>
      <c r="R4065" s="34">
        <f t="shared" si="4235"/>
        <v>40.0904108909657</v>
      </c>
      <c r="S4065" s="34">
        <f t="shared" si="4236"/>
        <v>7.0594695563382732</v>
      </c>
      <c r="T4065" s="36">
        <f t="shared" si="4272"/>
        <v>1.011932881047291E-13</v>
      </c>
      <c r="U4065" s="36">
        <f t="shared" si="4237"/>
        <v>3446.2876697264714</v>
      </c>
      <c r="V4065" s="36">
        <f t="shared" si="4238"/>
        <v>1.3510429373685734E-3</v>
      </c>
      <c r="W4065" s="68">
        <f t="shared" si="4239"/>
        <v>4.2121031302343495</v>
      </c>
      <c r="X4065">
        <f t="shared" si="4240"/>
        <v>9.8145060117887652</v>
      </c>
      <c r="Y4065">
        <f t="shared" si="4241"/>
        <v>5.9191933886892012E-3</v>
      </c>
      <c r="Z4065" s="34">
        <f t="shared" si="4242"/>
        <v>1.8175536138477263E-3</v>
      </c>
      <c r="AA4065" s="36">
        <f t="shared" si="4243"/>
        <v>3.207525778917491E-4</v>
      </c>
      <c r="AB4065" s="34">
        <f t="shared" si="4244"/>
        <v>2.2083287929023406E-4</v>
      </c>
      <c r="AC4065" s="36">
        <f t="shared" si="4245"/>
        <v>1.4129090601411305E-2</v>
      </c>
      <c r="AD4065" s="34">
        <f t="shared" si="4246"/>
        <v>0</v>
      </c>
      <c r="AE4065">
        <f t="shared" si="4273"/>
        <v>63.980919176631588</v>
      </c>
      <c r="AF4065" s="36">
        <f t="shared" si="4287"/>
        <v>0</v>
      </c>
      <c r="AG4065" s="34">
        <f t="shared" si="4247"/>
        <v>1.4719317903891869</v>
      </c>
      <c r="AH4065">
        <f t="shared" si="4283"/>
        <v>7.4407289964393275E-3</v>
      </c>
      <c r="AI4065" s="29">
        <f t="shared" si="4274"/>
        <v>1.4719317903891869</v>
      </c>
      <c r="AJ4065">
        <f t="shared" si="4275"/>
        <v>1.4719317903891869</v>
      </c>
      <c r="AK4065" s="36">
        <f t="shared" si="4288"/>
        <v>0</v>
      </c>
      <c r="AL4065" s="36">
        <f t="shared" si="4276"/>
        <v>-1.4330434152933799E-6</v>
      </c>
      <c r="AM4065" s="36">
        <f t="shared" si="4277"/>
        <v>-1.1576401721214979E-8</v>
      </c>
      <c r="AN4065" s="37">
        <f t="shared" si="4289"/>
        <v>2.6610477441831696E-306</v>
      </c>
      <c r="AO4065" s="36">
        <f t="shared" si="4290"/>
        <v>2.3639049764320494E-3</v>
      </c>
      <c r="AP4065" s="36">
        <f t="shared" si="4291"/>
        <v>5.2409970578168223E-5</v>
      </c>
      <c r="AQ4065" s="74">
        <f t="shared" si="4248"/>
        <v>0</v>
      </c>
      <c r="AR4065" s="73">
        <f t="shared" si="4249"/>
        <v>0</v>
      </c>
      <c r="AS4065" s="72">
        <f t="shared" si="4292"/>
        <v>1.320961149154801E-8</v>
      </c>
      <c r="AT4065" s="37">
        <f t="shared" si="4250"/>
        <v>4.109383543109359E-297</v>
      </c>
      <c r="AU4065" s="37">
        <f t="shared" si="4251"/>
        <v>1.0691237354135093E-3</v>
      </c>
      <c r="AV4065" s="34">
        <f t="shared" si="4252"/>
        <v>2.0320116789262336E-4</v>
      </c>
      <c r="AW4065" s="34">
        <f t="shared" si="4253"/>
        <v>0.39611517681116692</v>
      </c>
      <c r="AX4065" s="37">
        <f t="shared" si="4254"/>
        <v>1.9938807243913546</v>
      </c>
      <c r="AY4065" s="7">
        <f t="shared" si="4255"/>
        <v>6.6023022326047638</v>
      </c>
      <c r="AZ4065" s="37">
        <f t="shared" si="4256"/>
        <v>6.2059838546257042</v>
      </c>
      <c r="BA4065" s="2">
        <f>BE4065*'mass balance'!$B$17+BF4065*'mass balance'!$C$17+BG4065*'mass balance'!$D$17+BH4065*'mass balance'!$E$17</f>
        <v>6.9407215520354609E-5</v>
      </c>
      <c r="BB4065" s="2">
        <f>BE4065*'mass balance'!$B$18+BF4065*'mass balance'!$C$18+BG4065*'mass balance'!$D$18+BH4065*'mass balance'!$E$18</f>
        <v>7.0475018836052379E-5</v>
      </c>
      <c r="BC4065" s="2">
        <f>BE4065*'mass balance'!$B$19+BF4065*'mass balance'!$C$19+BG4065*'mass balance'!$D$19+BH4065*'mass balance'!$E$19</f>
        <v>-8.8093773545065457E-5</v>
      </c>
      <c r="BD4065" s="2">
        <f>BE4065*'mass balance'!$B$20+BF4065*'mass balance'!$C$20+BG4065*'mass balance'!$D$20+BH4065*'mass balance'!$E$20</f>
        <v>3.20340994709329E-6</v>
      </c>
      <c r="BE4065" s="2">
        <f>N4065*'mass balance'!$H$11+R4065*'mass balance'!$I$11+S4065*'mass balance'!$J$11</f>
        <v>-1.2667690062975826E-4</v>
      </c>
      <c r="BF4065" s="2">
        <f>N4065*'mass balance'!$H$12+R4065*'mass balance'!$I$12+S4065*'mass balance'!$J$12</f>
        <v>1.6958697958601345E-5</v>
      </c>
      <c r="BG4065" s="2">
        <f>N4065*'mass balance'!$H$13+R4065*'mass balance'!$I$13+S4065*'mass balance'!$J$13</f>
        <v>1.0438651408956052E-5</v>
      </c>
      <c r="BH4065" s="2">
        <f>N4065*'mass balance'!$H$14+R4065*'mass balance'!$I$14+S4065*'mass balance'!$J$14</f>
        <v>1.3855286006379809E-5</v>
      </c>
      <c r="BI4065" s="36">
        <f t="shared" si="4257"/>
        <v>1.984873985993231E-16</v>
      </c>
      <c r="BJ4065" s="36">
        <f t="shared" si="4258"/>
        <v>2.8892692643961766E-19</v>
      </c>
      <c r="BK4065" s="36">
        <f t="shared" si="4259"/>
        <v>1.1693865194895081E-15</v>
      </c>
      <c r="BL4065" s="36">
        <f t="shared" si="4260"/>
        <v>7.3002278177007378E-16</v>
      </c>
      <c r="BM4065" s="36">
        <f t="shared" si="4293"/>
        <v>1.3697901996838052E-12</v>
      </c>
      <c r="BN4065" s="36">
        <f t="shared" ca="1" si="4261"/>
        <v>0.30843047077428809</v>
      </c>
      <c r="BO4065" s="36">
        <f t="shared" ca="1" si="4278"/>
        <v>1</v>
      </c>
      <c r="BP4065" s="36">
        <f t="shared" si="4294"/>
        <v>-1.3697901970969463E-12</v>
      </c>
      <c r="BQ4065" s="36">
        <f t="shared" si="4295"/>
        <v>0.99999999811149265</v>
      </c>
      <c r="BR4065" s="2">
        <f t="shared" si="4284"/>
        <v>-5</v>
      </c>
      <c r="BS4065">
        <v>0</v>
      </c>
      <c r="BT4065" s="37">
        <f t="shared" si="4279"/>
        <v>8.8314007978928091E-2</v>
      </c>
      <c r="BU4065" s="34">
        <f t="shared" si="4262"/>
        <v>-5</v>
      </c>
      <c r="BV4065" s="34">
        <f t="shared" si="4263"/>
        <v>-5</v>
      </c>
      <c r="BW4065" s="34">
        <f t="shared" si="4264"/>
        <v>-5</v>
      </c>
      <c r="BX4065" s="34">
        <f t="shared" si="4265"/>
        <v>-5</v>
      </c>
      <c r="BY4065" s="34">
        <f t="shared" si="4266"/>
        <v>4.3394444282481039</v>
      </c>
      <c r="BZ4065" s="36">
        <f t="shared" si="4280"/>
        <v>8.8093773545065457E-5</v>
      </c>
      <c r="CA4065" s="34">
        <f t="shared" si="4281"/>
        <v>1.4230460479381072E-2</v>
      </c>
    </row>
    <row r="4066" spans="1:79" x14ac:dyDescent="0.2">
      <c r="A4066" s="75">
        <f t="shared" si="4267"/>
        <v>11.046575342465127</v>
      </c>
      <c r="B4066" s="34">
        <f t="shared" si="4285"/>
        <v>4031.9999999997713</v>
      </c>
      <c r="C4066">
        <f t="shared" si="4268"/>
        <v>15</v>
      </c>
      <c r="D4066" s="35">
        <f t="shared" ref="D4066:D4129" si="4296">IF($B$31=1,$B$28,IF(E4066=0,$B$28,0))</f>
        <v>3000</v>
      </c>
      <c r="E4066" s="27">
        <v>0</v>
      </c>
      <c r="F4066" s="64">
        <f t="shared" si="4269"/>
        <v>0.46593146951268899</v>
      </c>
      <c r="G4066" s="34">
        <v>0</v>
      </c>
      <c r="H4066" s="34">
        <f t="shared" ref="H4066:H4129" si="4297">IF(AE4066&gt;$F$24,IF(L4066&gt;0,1,0),1)</f>
        <v>1</v>
      </c>
      <c r="I4066" s="34">
        <f t="shared" si="4270"/>
        <v>6192.2292298236371</v>
      </c>
      <c r="J4066" s="34">
        <f t="shared" ref="J4066:J4129" si="4298">IF(AE4066&lt;$F$24,0,I4066*W4066^(2/3))</f>
        <v>16153.719658748294</v>
      </c>
      <c r="K4066" s="34">
        <f t="shared" ref="K4066:K4129" si="4299">IF(AE4066&lt;$F$24,0,IF(E4066&gt;=0,I4066*(D4066/($F$29+D4066))*W4066^(2/3)-1*(M4066/$D$25)*W4066^(2/3),-1*(M4066/$D$25)*W4066^(2/3)))</f>
        <v>14335.013534905647</v>
      </c>
      <c r="L4066" s="36">
        <f t="shared" si="4282"/>
        <v>1474.7089606101015</v>
      </c>
      <c r="M4066" s="34">
        <f t="shared" ref="M4066:M4129" si="4300">$H$24*F4066</f>
        <v>20.399243190166207</v>
      </c>
      <c r="N4066" s="34">
        <f t="shared" si="4271"/>
        <v>53.215674600269992</v>
      </c>
      <c r="O4066" s="34">
        <f t="shared" ref="O4066:O4129" si="4301">$D$29*F4066</f>
        <v>9.4970811430771391</v>
      </c>
      <c r="P4066">
        <f t="shared" si="4286"/>
        <v>40.015516175248806</v>
      </c>
      <c r="Q4066" s="36">
        <f t="shared" ref="Q4066:Q4129" si="4302">W4066*U4066*($D$30*(Y4066/W4066^(1/3))+O4066)/($D$27*U4066+$D$30)</f>
        <v>48.560317313217418</v>
      </c>
      <c r="R4066" s="34">
        <f t="shared" ref="R4066:R4129" si="4303">IF(AE4066&gt;=$F$25,P4066+AC4066+(1-$D$28)*AG4066,P4066+AC4066+AF4066)</f>
        <v>40.103260376968024</v>
      </c>
      <c r="S4066" s="34">
        <f t="shared" ref="S4066:S4129" si="4304">Q4066-P4066-AC4066-AG4066-AF4066</f>
        <v>7.0583698250110256</v>
      </c>
      <c r="T4066" s="36">
        <f t="shared" si="4272"/>
        <v>1.0118247108169706E-13</v>
      </c>
      <c r="U4066" s="36">
        <f t="shared" ref="U4066:U4129" si="4305">IF(AE4066&lt;$F$24,AT4066,U4065+T4065)</f>
        <v>3446.2876697264714</v>
      </c>
      <c r="V4066" s="36">
        <f t="shared" ref="V4066:V4129" si="4306">W4066*AA4066</f>
        <v>1.3508324705295534E-3</v>
      </c>
      <c r="W4066" s="68">
        <f t="shared" ref="W4066:W4129" si="4307">IF(AE4066&lt;$F$24,AS4066,W4065+V4065)</f>
        <v>4.2134541731717183</v>
      </c>
      <c r="X4066">
        <f t="shared" ref="X4066:X4129" si="4308">W4066^(1/3)/$L$24</f>
        <v>9.8155552423169663</v>
      </c>
      <c r="Y4066">
        <f t="shared" ref="Y4066:Y4129" si="4309">M4066/$H$30</f>
        <v>5.9191933886892012E-3</v>
      </c>
      <c r="Z4066" s="34">
        <f t="shared" ref="Z4066:Z4129" si="4310">$H$28*F4066</f>
        <v>1.8175536138477263E-3</v>
      </c>
      <c r="AA4066" s="36">
        <f t="shared" ref="AA4066:AA4129" si="4311">Y4066*(((U4066/$H$30)/W4066^(1/3)-(1+G4066/W4066^(1/3))/$H$29^(1/3))/(U4066/$H$30+$H$27))</f>
        <v>3.2059977752474313E-4</v>
      </c>
      <c r="AB4066" s="34">
        <f t="shared" ref="AB4066:AB4129" si="4312">$D$31*F4066</f>
        <v>2.2083287929023406E-4</v>
      </c>
      <c r="AC4066" s="36">
        <f t="shared" ref="AC4066:AC4129" si="4313">AB4066*AE4066</f>
        <v>1.4129090601411305E-2</v>
      </c>
      <c r="AD4066" s="34">
        <f t="shared" ref="AD4066:AD4129" si="4314">IF(AE4066&lt;$F$24,AM4066*M4066,IF(AE4066&lt;$F$25,(1-$D$27)*Q4066-AC4066,0))</f>
        <v>0</v>
      </c>
      <c r="AE4066">
        <f t="shared" si="4273"/>
        <v>63.980919176631588</v>
      </c>
      <c r="AF4066" s="36">
        <f t="shared" si="4287"/>
        <v>0</v>
      </c>
      <c r="AG4066" s="34">
        <f t="shared" ref="AG4066:AG4129" si="4315">IF(AE4066&gt;=$F$25,(1-$D$27)*Q4066-AC4066,0)</f>
        <v>1.472302222356175</v>
      </c>
      <c r="AH4066">
        <f t="shared" si="4283"/>
        <v>7.4391245136056217E-3</v>
      </c>
      <c r="AI4066" s="29">
        <f t="shared" si="4274"/>
        <v>1.472302222356175</v>
      </c>
      <c r="AJ4066">
        <f t="shared" si="4275"/>
        <v>0</v>
      </c>
      <c r="AK4066" s="36">
        <f t="shared" si="4288"/>
        <v>0</v>
      </c>
      <c r="AL4066" s="36">
        <f t="shared" si="4276"/>
        <v>-1.4321746775688986E-6</v>
      </c>
      <c r="AM4066" s="36">
        <f t="shared" si="4277"/>
        <v>-1.1573844706293342E-8</v>
      </c>
      <c r="AN4066" s="37">
        <f t="shared" si="4289"/>
        <v>2.6610477441831696E-306</v>
      </c>
      <c r="AO4066" s="36">
        <f t="shared" si="4290"/>
        <v>2.362471933016756E-3</v>
      </c>
      <c r="AP4066" s="36">
        <f t="shared" si="4291"/>
        <v>5.2398394176447005E-5</v>
      </c>
      <c r="AQ4066" s="74">
        <f t="shared" ref="AQ4066:AQ4129" si="4316">(AN4066*Y4066)/AO4066^3</f>
        <v>0</v>
      </c>
      <c r="AR4066" s="73">
        <f t="shared" ref="AR4066:AR4129" si="4317">AO4066^2*(($H$27*AQ4066)/($H$27+AQ4066))*(1+((Z4066*AO4066)/Y4066))</f>
        <v>0</v>
      </c>
      <c r="AS4066" s="72">
        <f t="shared" si="4292"/>
        <v>1.3185602311501105E-8</v>
      </c>
      <c r="AT4066" s="37">
        <f t="shared" ref="AT4066:AT4129" si="4318">AN4066*M4066/AS4066</f>
        <v>4.1168661690097509E-297</v>
      </c>
      <c r="AU4066" s="37">
        <f t="shared" ref="AU4066:AU4129" si="4319">AP4066*M4066</f>
        <v>1.0688875855795312E-3</v>
      </c>
      <c r="AV4066" s="34">
        <f t="shared" ref="AV4066:AV4129" si="4320">(((AH4066+AJ4066)/$X$27)*$L$29)/(1-$J$24)</f>
        <v>1.0218107808918067E-6</v>
      </c>
      <c r="AW4066" s="34">
        <f t="shared" ref="AW4066:AW4129" si="4321">L4066/$L$25/(1-$L$26)</f>
        <v>0.39624223177527129</v>
      </c>
      <c r="AX4066" s="37">
        <f t="shared" ref="AX4066:AX4129" si="4322">(((U4066*W4066)/$X$27)*$L$29)/$X$24</f>
        <v>1.9945202667737116</v>
      </c>
      <c r="AY4066" s="7">
        <f t="shared" ref="AY4066:AY4129" si="4323">AX4066+W4066+AV4066+AW4066</f>
        <v>6.6042176935314814</v>
      </c>
      <c r="AZ4066" s="37">
        <f t="shared" ref="AZ4066:AZ4129" si="4324">AX4066+W4066</f>
        <v>6.2079744399454295</v>
      </c>
      <c r="BA4066" s="2">
        <f>BE4066*'mass balance'!$B$17+BF4066*'mass balance'!$C$17+BG4066*'mass balance'!$D$17+BH4066*'mass balance'!$E$17</f>
        <v>6.9429485816425868E-5</v>
      </c>
      <c r="BB4066" s="2">
        <f>BE4066*'mass balance'!$B$18+BF4066*'mass balance'!$C$18+BG4066*'mass balance'!$D$18+BH4066*'mass balance'!$E$18</f>
        <v>7.0497631752063205E-5</v>
      </c>
      <c r="BC4066" s="2">
        <f>BE4066*'mass balance'!$B$19+BF4066*'mass balance'!$C$19+BG4066*'mass balance'!$D$19+BH4066*'mass balance'!$E$19</f>
        <v>-8.8122039690079003E-5</v>
      </c>
      <c r="BD4066" s="2">
        <f>BE4066*'mass balance'!$B$20+BF4066*'mass balance'!$C$20+BG4066*'mass balance'!$D$20+BH4066*'mass balance'!$E$20</f>
        <v>3.2044378069119634E-6</v>
      </c>
      <c r="BE4066" s="2">
        <f>N4066*'mass balance'!$H$11+R4066*'mass balance'!$I$11+S4066*'mass balance'!$J$11</f>
        <v>-1.2670398714349998E-4</v>
      </c>
      <c r="BF4066" s="2">
        <f>N4066*'mass balance'!$H$12+R4066*'mass balance'!$I$12+S4066*'mass balance'!$J$12</f>
        <v>1.6956056115433729E-5</v>
      </c>
      <c r="BG4066" s="2">
        <f>N4066*'mass balance'!$H$13+R4066*'mass balance'!$I$13+S4066*'mass balance'!$J$13</f>
        <v>1.0438007583260255E-5</v>
      </c>
      <c r="BH4066" s="2">
        <f>N4066*'mass balance'!$H$14+R4066*'mass balance'!$I$14+S4066*'mass balance'!$J$14</f>
        <v>1.3858248593820308E-5</v>
      </c>
      <c r="BI4066" s="36">
        <f t="shared" ref="BI4066:BI4129" si="4325">$F$26*EXP($P$24*(1/(273+$P$29)-1/(273+C4066)))/(1+EXP($P$25*(1/(273+C4066)-1/$P$27))+EXP($P$26*(1/$P$28-1/(273+C4066))))</f>
        <v>1.984873985993231E-16</v>
      </c>
      <c r="BJ4066" s="36">
        <f t="shared" ref="BJ4066:BJ4129" si="4326">($F$27*(W4066/$H$29)*BK4066+BI4066)*(U4066/$H$30)*((Y4066/W4066^(1/3))-AA4066)-AA4066*BK4066</f>
        <v>2.8896563357160837E-19</v>
      </c>
      <c r="BK4066" s="36">
        <f t="shared" ref="BK4066:BK4129" si="4327">IF(AE4066&gt;$F$24,BK4065+BJ4065,0)</f>
        <v>1.1696754464159477E-15</v>
      </c>
      <c r="BL4066" s="36">
        <f t="shared" ref="BL4066:BL4129" si="4328">BK4066-AA4066*BM4066</f>
        <v>7.3028696800032274E-16</v>
      </c>
      <c r="BM4066" s="36">
        <f t="shared" si="4293"/>
        <v>1.3705202224655754E-12</v>
      </c>
      <c r="BN4066" s="36">
        <f t="shared" ref="BN4066:BN4129" ca="1" si="4329">RAND()</f>
        <v>0.51405592869073102</v>
      </c>
      <c r="BO4066" s="36">
        <f t="shared" ca="1" si="4278"/>
        <v>1</v>
      </c>
      <c r="BP4066" s="36">
        <f t="shared" si="4294"/>
        <v>-1.3705202198754606E-12</v>
      </c>
      <c r="BQ4066" s="36">
        <f t="shared" si="4295"/>
        <v>0.99999999811012286</v>
      </c>
      <c r="BR4066" s="2">
        <f t="shared" si="4284"/>
        <v>-5</v>
      </c>
      <c r="BS4066">
        <v>0</v>
      </c>
      <c r="BT4066" s="37">
        <f t="shared" si="4279"/>
        <v>8.8342344789304195E-2</v>
      </c>
      <c r="BU4066" s="34">
        <f t="shared" ref="BU4066:BU4129" si="4330">IF(AE4066&lt;=$F$25,X4066,-5)</f>
        <v>-5</v>
      </c>
      <c r="BV4066" s="34">
        <f t="shared" ref="BV4066:BV4129" si="4331">IF(AE4066&lt;=$F$25,AY4066,-5)</f>
        <v>-5</v>
      </c>
      <c r="BW4066" s="34">
        <f t="shared" ref="BW4066:BW4129" si="4332">IF(AE4066&lt;=$F$24,X4066,-5)</f>
        <v>-5</v>
      </c>
      <c r="BX4066" s="34">
        <f t="shared" ref="BX4066:BX4129" si="4333">IF(AE4066&lt;=$F$24,AY4066,-5)</f>
        <v>-5</v>
      </c>
      <c r="BY4066" s="34">
        <f t="shared" ref="BY4066:BY4129" si="4334">J4066/$L$25/(1-$L$26)</f>
        <v>4.3403723039740862</v>
      </c>
      <c r="BZ4066" s="36">
        <f t="shared" si="4280"/>
        <v>8.8122039690079003E-5</v>
      </c>
      <c r="CA4066" s="34">
        <f t="shared" si="4281"/>
        <v>1.4230462068410313E-2</v>
      </c>
    </row>
    <row r="4067" spans="1:79" x14ac:dyDescent="0.2">
      <c r="A4067" s="75">
        <f t="shared" ref="A4067:A4130" si="4335">IF($B$31=24,A4066+1/(365*24),A4066+1/365)</f>
        <v>11.049315068492524</v>
      </c>
      <c r="B4067" s="34">
        <f t="shared" si="4285"/>
        <v>4032.9999999997713</v>
      </c>
      <c r="C4067">
        <f t="shared" ref="C4067:C4130" si="4336">$B$29</f>
        <v>15</v>
      </c>
      <c r="D4067" s="35">
        <f t="shared" si="4296"/>
        <v>3000</v>
      </c>
      <c r="E4067" s="27">
        <v>0</v>
      </c>
      <c r="F4067" s="64">
        <f t="shared" ref="F4067:F4130" si="4337">EXP($P$24*(1/($P$29)-1/(273+C4067)))/(1+EXP($P$25*(1/(273+C4067)-1/$P$27))+EXP($P$26*(1/$P$28-1/(273+C4067))))</f>
        <v>0.46593146951268899</v>
      </c>
      <c r="G4067" s="34">
        <v>0</v>
      </c>
      <c r="H4067" s="34">
        <f t="shared" si="4297"/>
        <v>1</v>
      </c>
      <c r="I4067" s="34">
        <f t="shared" ref="I4067:I4130" si="4338">$H$25*F4067</f>
        <v>6192.2292298236371</v>
      </c>
      <c r="J4067" s="34">
        <f t="shared" si="4298"/>
        <v>16157.172060244056</v>
      </c>
      <c r="K4067" s="34">
        <f t="shared" si="4299"/>
        <v>14338.07723931647</v>
      </c>
      <c r="L4067" s="36">
        <f t="shared" si="4282"/>
        <v>1475.1817519747867</v>
      </c>
      <c r="M4067" s="34">
        <f t="shared" si="4300"/>
        <v>20.399243190166207</v>
      </c>
      <c r="N4067" s="34">
        <f t="shared" ref="N4067:N4130" si="4339">IF(AE4067&lt;$F$24,0,IF(L4067&gt;0.0000001*$F$28*W4067,H4067*M4067*W4067^(2/3),0))</f>
        <v>53.227047948233754</v>
      </c>
      <c r="O4067" s="34">
        <f t="shared" si="4301"/>
        <v>9.4970811430771391</v>
      </c>
      <c r="P4067">
        <f t="shared" si="4286"/>
        <v>40.028345140832123</v>
      </c>
      <c r="Q4067" s="36">
        <f t="shared" si="4302"/>
        <v>48.572416351549428</v>
      </c>
      <c r="R4067" s="34">
        <f t="shared" si="4303"/>
        <v>40.116107860129503</v>
      </c>
      <c r="S4067" s="34">
        <f t="shared" si="4304"/>
        <v>7.0572695461963768</v>
      </c>
      <c r="T4067" s="36">
        <f t="shared" ref="T4067:T4130" si="4340">IF(AE4067&lt;$F$24,(M4067*0-U4067*Y4067)/W4067^(1/3),IF(L4067/$F$28&lt;0.0000001,(M4067*0-U4067*Y4067)/W4067^(1/3),(M4067*H4067-U4067*Y4067)/W4067^(1/3)))</f>
        <v>1.0117166036631732E-13</v>
      </c>
      <c r="U4067" s="36">
        <f t="shared" si="4305"/>
        <v>3446.2876697264714</v>
      </c>
      <c r="V4067" s="36">
        <f t="shared" si="4306"/>
        <v>1.3506218989122656E-3</v>
      </c>
      <c r="W4067" s="68">
        <f t="shared" si="4307"/>
        <v>4.2148050056422477</v>
      </c>
      <c r="X4067">
        <f t="shared" si="4308"/>
        <v>9.8166040851810106</v>
      </c>
      <c r="Y4067">
        <f t="shared" si="4309"/>
        <v>5.9191933886892012E-3</v>
      </c>
      <c r="Z4067" s="34">
        <f t="shared" si="4310"/>
        <v>1.8175536138477263E-3</v>
      </c>
      <c r="AA4067" s="36">
        <f t="shared" si="4311"/>
        <v>3.20447066259109E-4</v>
      </c>
      <c r="AB4067" s="34">
        <f t="shared" si="4312"/>
        <v>2.2083287929023406E-4</v>
      </c>
      <c r="AC4067" s="36">
        <f t="shared" si="4313"/>
        <v>1.4129090601411305E-2</v>
      </c>
      <c r="AD4067" s="34">
        <f t="shared" si="4314"/>
        <v>0</v>
      </c>
      <c r="AE4067">
        <f t="shared" ref="AE4067:AE4130" si="4341">IF(AE4066&lt;$F$24,AU4067,AE4066+AD4066)</f>
        <v>63.980919176631588</v>
      </c>
      <c r="AF4067" s="36">
        <f t="shared" si="4287"/>
        <v>0</v>
      </c>
      <c r="AG4067" s="34">
        <f t="shared" si="4315"/>
        <v>1.4726725739195179</v>
      </c>
      <c r="AH4067">
        <f t="shared" si="4283"/>
        <v>7.4375198512681706E-3</v>
      </c>
      <c r="AI4067" s="29">
        <f t="shared" ref="AI4067:AI4130" si="4342">IF(AE4066&gt;=$F$25,IF(B4066&gt;=$J$29,IF(AH4066&gt;($D$28/$J$30)*((1-$D$27)*($H$30*(Y4067*W4067^(2/3)+Z4067*W4067)/(1+(1/$H$27)))-AC4067),($D$28/$J$30)*((1-$D$27)*($H$30*(Y4067*W4067^(2/3)+Z4067*W4067)/(1+(1/$H$27)))-AC4067),AG4067),0),0)</f>
        <v>1.4726725739195179</v>
      </c>
      <c r="AJ4067">
        <f t="shared" ref="AJ4067:AJ4130" si="4343">IF(AJ4066&gt;$J$27*$J$28,0,AI4067+AJ4066)</f>
        <v>1.4726725739195179</v>
      </c>
      <c r="AK4067" s="36">
        <f t="shared" si="4288"/>
        <v>0</v>
      </c>
      <c r="AL4067" s="36">
        <f t="shared" ref="AL4067:AL4130" si="4344">(Y4066*AQ4066-Z4066*$H$27*AO4066)/(3*(AQ4066+$H$27))</f>
        <v>-1.4313064664894763E-6</v>
      </c>
      <c r="AM4067" s="36">
        <f t="shared" ref="AM4067:AM4130" si="4345">(1-$D$27)*AR4066-AB4066*AP4066</f>
        <v>-1.1571288256169426E-8</v>
      </c>
      <c r="AN4067" s="37">
        <f t="shared" si="4289"/>
        <v>2.6610477441831696E-306</v>
      </c>
      <c r="AO4067" s="36">
        <f t="shared" si="4290"/>
        <v>2.3610397583391871E-3</v>
      </c>
      <c r="AP4067" s="36">
        <f t="shared" si="4291"/>
        <v>5.2386820331740711E-5</v>
      </c>
      <c r="AQ4067" s="74">
        <f t="shared" si="4316"/>
        <v>0</v>
      </c>
      <c r="AR4067" s="73">
        <f t="shared" si="4317"/>
        <v>0</v>
      </c>
      <c r="AS4067" s="72">
        <f t="shared" si="4292"/>
        <v>1.316163676943151E-8</v>
      </c>
      <c r="AT4067" s="37">
        <f t="shared" si="4318"/>
        <v>4.124362419749434E-297</v>
      </c>
      <c r="AU4067" s="37">
        <f t="shared" si="4319"/>
        <v>1.0686514879067223E-3</v>
      </c>
      <c r="AV4067" s="34">
        <f t="shared" si="4320"/>
        <v>2.0330247839725162E-4</v>
      </c>
      <c r="AW4067" s="34">
        <f t="shared" si="4321"/>
        <v>0.39636926694662428</v>
      </c>
      <c r="AX4067" s="37">
        <f t="shared" si="4322"/>
        <v>1.995159709527508</v>
      </c>
      <c r="AY4067" s="7">
        <f t="shared" si="4323"/>
        <v>6.6065372845947765</v>
      </c>
      <c r="AZ4067" s="37">
        <f t="shared" si="4324"/>
        <v>6.2099647151697557</v>
      </c>
      <c r="BA4067" s="2">
        <f>BE4067*'mass balance'!$B$17+BF4067*'mass balance'!$C$17+BG4067*'mass balance'!$D$17+BH4067*'mass balance'!$E$17</f>
        <v>6.9451752646153026E-5</v>
      </c>
      <c r="BB4067" s="2">
        <f>BE4067*'mass balance'!$B$18+BF4067*'mass balance'!$C$18+BG4067*'mass balance'!$D$18+BH4067*'mass balance'!$E$18</f>
        <v>7.052024114840155E-5</v>
      </c>
      <c r="BC4067" s="2">
        <f>BE4067*'mass balance'!$B$19+BF4067*'mass balance'!$C$19+BG4067*'mass balance'!$D$19+BH4067*'mass balance'!$E$19</f>
        <v>-8.8150301435501927E-5</v>
      </c>
      <c r="BD4067" s="2">
        <f>BE4067*'mass balance'!$B$20+BF4067*'mass balance'!$C$20+BG4067*'mass balance'!$D$20+BH4067*'mass balance'!$E$20</f>
        <v>3.205465506745525E-6</v>
      </c>
      <c r="BE4067" s="2">
        <f>N4067*'mass balance'!$H$11+R4067*'mass balance'!$I$11+S4067*'mass balance'!$J$11</f>
        <v>-1.267310665434137E-4</v>
      </c>
      <c r="BF4067" s="2">
        <f>N4067*'mass balance'!$H$12+R4067*'mass balance'!$I$12+S4067*'mass balance'!$J$12</f>
        <v>1.6953412957057738E-5</v>
      </c>
      <c r="BG4067" s="2">
        <f>N4067*'mass balance'!$H$13+R4067*'mass balance'!$I$13+S4067*'mass balance'!$J$13</f>
        <v>1.043736300328943E-5</v>
      </c>
      <c r="BH4067" s="2">
        <f>N4067*'mass balance'!$H$14+R4067*'mass balance'!$I$14+S4067*'mass balance'!$J$14</f>
        <v>1.3861210403185871E-5</v>
      </c>
      <c r="BI4067" s="36">
        <f t="shared" si="4325"/>
        <v>1.984873985993231E-16</v>
      </c>
      <c r="BJ4067" s="36">
        <f t="shared" si="4326"/>
        <v>2.8900434003065161E-19</v>
      </c>
      <c r="BK4067" s="36">
        <f t="shared" si="4327"/>
        <v>1.1699644120495194E-15</v>
      </c>
      <c r="BL4067" s="36">
        <f t="shared" si="4328"/>
        <v>7.3055120919522135E-16</v>
      </c>
      <c r="BM4067" s="36">
        <f t="shared" si="4293"/>
        <v>1.3712505094335758E-12</v>
      </c>
      <c r="BN4067" s="36">
        <f t="shared" ca="1" si="4329"/>
        <v>0.34799530491386166</v>
      </c>
      <c r="BO4067" s="36">
        <f t="shared" ref="BO4067:BO4130" ca="1" si="4346">IF(BO4066=1,IF(BN4067&lt;BM4067,0,1),0)</f>
        <v>1</v>
      </c>
      <c r="BP4067" s="36">
        <f t="shared" si="4294"/>
        <v>-1.3712505068402014E-12</v>
      </c>
      <c r="BQ4067" s="36">
        <f t="shared" si="4295"/>
        <v>0.99999999810875229</v>
      </c>
      <c r="BR4067" s="2">
        <f t="shared" si="4284"/>
        <v>-5</v>
      </c>
      <c r="BS4067">
        <v>0</v>
      </c>
      <c r="BT4067" s="37">
        <f t="shared" ref="BT4067:BT4130" si="4347">IF($B$31=24,(-1*BC4067*(0.082058*(20+273.15))/(0.082058*293.15))*24.06*1000,(-1*BC4067*(0.082058*(20+273.15))/(0.082058*293.15))*24.06*1000/24)</f>
        <v>8.8370677189090682E-2</v>
      </c>
      <c r="BU4067" s="34">
        <f t="shared" si="4330"/>
        <v>-5</v>
      </c>
      <c r="BV4067" s="34">
        <f t="shared" si="4331"/>
        <v>-5</v>
      </c>
      <c r="BW4067" s="34">
        <f t="shared" si="4332"/>
        <v>-5</v>
      </c>
      <c r="BX4067" s="34">
        <f t="shared" si="4333"/>
        <v>-5</v>
      </c>
      <c r="BY4067" s="34">
        <f t="shared" si="4334"/>
        <v>4.341299936008749</v>
      </c>
      <c r="BZ4067" s="36">
        <f t="shared" ref="BZ4067:BZ4130" si="4348">BC4067*-1</f>
        <v>8.8150301435501927E-5</v>
      </c>
      <c r="CA4067" s="34">
        <f t="shared" ref="CA4067:CA4130" si="4349">BT4067/AZ4067</f>
        <v>1.4230463656776991E-2</v>
      </c>
    </row>
    <row r="4068" spans="1:79" x14ac:dyDescent="0.2">
      <c r="A4068" s="75">
        <f t="shared" si="4335"/>
        <v>11.05205479451992</v>
      </c>
      <c r="B4068" s="34">
        <f t="shared" si="4285"/>
        <v>4033.9999999997708</v>
      </c>
      <c r="C4068">
        <f t="shared" si="4336"/>
        <v>15</v>
      </c>
      <c r="D4068" s="35">
        <f t="shared" si="4296"/>
        <v>3000</v>
      </c>
      <c r="E4068" s="27">
        <v>0</v>
      </c>
      <c r="F4068" s="64">
        <f t="shared" si="4337"/>
        <v>0.46593146951268899</v>
      </c>
      <c r="G4068" s="34">
        <v>0</v>
      </c>
      <c r="H4068" s="34">
        <f t="shared" si="4297"/>
        <v>1</v>
      </c>
      <c r="I4068" s="34">
        <f t="shared" si="4338"/>
        <v>6192.2292298236371</v>
      </c>
      <c r="J4068" s="34">
        <f t="shared" si="4298"/>
        <v>16160.623554847409</v>
      </c>
      <c r="K4068" s="34">
        <f t="shared" si="4299"/>
        <v>14341.140138939585</v>
      </c>
      <c r="L4068" s="36">
        <f t="shared" ref="L4068:L4131" si="4350">IF(L4067+K4068&gt;$F$28*W4068,$F$28*W4068,L4067+K4068)</f>
        <v>1475.654469639406</v>
      </c>
      <c r="M4068" s="34">
        <f t="shared" si="4300"/>
        <v>20.399243190166207</v>
      </c>
      <c r="N4068" s="34">
        <f t="shared" si="4339"/>
        <v>53.238418308595122</v>
      </c>
      <c r="O4068" s="34">
        <f t="shared" si="4301"/>
        <v>9.4970811430771391</v>
      </c>
      <c r="P4068">
        <f t="shared" si="4286"/>
        <v>40.04117210659971</v>
      </c>
      <c r="Q4068" s="36">
        <f t="shared" si="4302"/>
        <v>48.584512762894676</v>
      </c>
      <c r="R4068" s="34">
        <f t="shared" si="4303"/>
        <v>40.128953339454661</v>
      </c>
      <c r="S4068" s="34">
        <f t="shared" si="4304"/>
        <v>7.0561687206227584</v>
      </c>
      <c r="T4068" s="36">
        <f t="shared" si="4340"/>
        <v>1.0116085595381236E-13</v>
      </c>
      <c r="U4068" s="36">
        <f t="shared" si="4305"/>
        <v>3446.2876697264714</v>
      </c>
      <c r="V4068" s="36">
        <f t="shared" si="4306"/>
        <v>1.3504112226561183E-3</v>
      </c>
      <c r="W4068" s="68">
        <f t="shared" si="4307"/>
        <v>4.21615562754116</v>
      </c>
      <c r="X4068">
        <f t="shared" si="4308"/>
        <v>9.8176525405240778</v>
      </c>
      <c r="Y4068">
        <f t="shared" si="4309"/>
        <v>5.9191933886892012E-3</v>
      </c>
      <c r="Z4068" s="34">
        <f t="shared" si="4310"/>
        <v>1.8175536138477263E-3</v>
      </c>
      <c r="AA4068" s="36">
        <f t="shared" si="4311"/>
        <v>3.2029444402735936E-4</v>
      </c>
      <c r="AB4068" s="34">
        <f t="shared" si="4312"/>
        <v>2.2083287929023406E-4</v>
      </c>
      <c r="AC4068" s="36">
        <f t="shared" si="4313"/>
        <v>1.4129090601411305E-2</v>
      </c>
      <c r="AD4068" s="34">
        <f t="shared" si="4314"/>
        <v>0</v>
      </c>
      <c r="AE4068">
        <f t="shared" si="4341"/>
        <v>63.980919176631588</v>
      </c>
      <c r="AF4068" s="36">
        <f t="shared" si="4287"/>
        <v>0</v>
      </c>
      <c r="AG4068" s="34">
        <f t="shared" si="4315"/>
        <v>1.473042845070796</v>
      </c>
      <c r="AH4068">
        <f t="shared" ref="AH4068:AH4131" si="4351">IF(AH4067&lt;0,0,AH4067*$D$28+AG4068-AI4067)</f>
        <v>7.435915009982752E-3</v>
      </c>
      <c r="AI4068" s="29">
        <f t="shared" si="4342"/>
        <v>1.473042845070796</v>
      </c>
      <c r="AJ4068">
        <f t="shared" si="4343"/>
        <v>0</v>
      </c>
      <c r="AK4068" s="36">
        <f t="shared" si="4288"/>
        <v>0</v>
      </c>
      <c r="AL4068" s="36">
        <f t="shared" si="4344"/>
        <v>-1.4304387817358508E-6</v>
      </c>
      <c r="AM4068" s="36">
        <f t="shared" si="4345"/>
        <v>-1.1568732370718476E-8</v>
      </c>
      <c r="AN4068" s="37">
        <f t="shared" si="4289"/>
        <v>2.6610477441831696E-306</v>
      </c>
      <c r="AO4068" s="36">
        <f t="shared" si="4290"/>
        <v>2.3596084518726977E-3</v>
      </c>
      <c r="AP4068" s="36">
        <f t="shared" si="4291"/>
        <v>5.2375249043484544E-5</v>
      </c>
      <c r="AQ4068" s="74">
        <f t="shared" si="4316"/>
        <v>0</v>
      </c>
      <c r="AR4068" s="73">
        <f t="shared" si="4317"/>
        <v>0</v>
      </c>
      <c r="AS4068" s="72">
        <f t="shared" si="4292"/>
        <v>1.3137714786024851E-8</v>
      </c>
      <c r="AT4068" s="37">
        <f t="shared" si="4318"/>
        <v>4.1318723201373801E-297</v>
      </c>
      <c r="AU4068" s="37">
        <f t="shared" si="4319"/>
        <v>1.0684154423835613E-3</v>
      </c>
      <c r="AV4068" s="34">
        <f t="shared" si="4320"/>
        <v>1.0213699352792401E-6</v>
      </c>
      <c r="AW4068" s="34">
        <f t="shared" si="4321"/>
        <v>0.39649628231537259</v>
      </c>
      <c r="AX4068" s="37">
        <f t="shared" si="4322"/>
        <v>1.9957990526031444</v>
      </c>
      <c r="AY4068" s="7">
        <f t="shared" si="4323"/>
        <v>6.6084519838296121</v>
      </c>
      <c r="AZ4068" s="37">
        <f t="shared" si="4324"/>
        <v>6.211954680144304</v>
      </c>
      <c r="BA4068" s="2">
        <f>BE4068*'mass balance'!$B$17+BF4068*'mass balance'!$C$17+BG4068*'mass balance'!$D$17+BH4068*'mass balance'!$E$17</f>
        <v>6.9474016007806333E-5</v>
      </c>
      <c r="BB4068" s="2">
        <f>BE4068*'mass balance'!$B$18+BF4068*'mass balance'!$C$18+BG4068*'mass balance'!$D$18+BH4068*'mass balance'!$E$18</f>
        <v>7.0542847023311045E-5</v>
      </c>
      <c r="BC4068" s="2">
        <f>BE4068*'mass balance'!$B$19+BF4068*'mass balance'!$C$19+BG4068*'mass balance'!$D$19+BH4068*'mass balance'!$E$19</f>
        <v>-8.8178558779138799E-5</v>
      </c>
      <c r="BD4068" s="2">
        <f>BE4068*'mass balance'!$B$20+BF4068*'mass balance'!$C$20+BG4068*'mass balance'!$D$20+BH4068*'mass balance'!$E$20</f>
        <v>3.2064930465141385E-6</v>
      </c>
      <c r="BE4068" s="2">
        <f>N4068*'mass balance'!$H$11+R4068*'mass balance'!$I$11+S4068*'mass balance'!$J$11</f>
        <v>-1.2675813882998837E-4</v>
      </c>
      <c r="BF4068" s="2">
        <f>N4068*'mass balance'!$H$12+R4068*'mass balance'!$I$12+S4068*'mass balance'!$J$12</f>
        <v>1.695076848522326E-5</v>
      </c>
      <c r="BG4068" s="2">
        <f>N4068*'mass balance'!$H$13+R4068*'mass balance'!$I$13+S4068*'mass balance'!$J$13</f>
        <v>1.043671766985811E-5</v>
      </c>
      <c r="BH4068" s="2">
        <f>N4068*'mass balance'!$H$14+R4068*'mass balance'!$I$14+S4068*'mass balance'!$J$14</f>
        <v>1.3864171434529978E-5</v>
      </c>
      <c r="BI4068" s="36">
        <f t="shared" si="4325"/>
        <v>1.984873985993231E-16</v>
      </c>
      <c r="BJ4068" s="36">
        <f t="shared" si="4326"/>
        <v>2.8904304581547705E-19</v>
      </c>
      <c r="BK4068" s="36">
        <f t="shared" si="4327"/>
        <v>1.1702534163895501E-15</v>
      </c>
      <c r="BL4068" s="36">
        <f t="shared" si="4328"/>
        <v>7.3081550535490697E-16</v>
      </c>
      <c r="BM4068" s="36">
        <f t="shared" si="4293"/>
        <v>1.3719810606427709E-12</v>
      </c>
      <c r="BN4068" s="36">
        <f t="shared" ca="1" si="4329"/>
        <v>5.9589356798959048E-2</v>
      </c>
      <c r="BO4068" s="36">
        <f t="shared" ca="1" si="4346"/>
        <v>1</v>
      </c>
      <c r="BP4068" s="36">
        <f t="shared" si="4294"/>
        <v>-1.3719810580461336E-12</v>
      </c>
      <c r="BQ4068" s="36">
        <f t="shared" si="4295"/>
        <v>0.99999999810738105</v>
      </c>
      <c r="BR4068" s="2">
        <f t="shared" ref="BR4068:BR4131" si="4352">IF(AJ4068-AJ4067&lt;-10000,$N$28*0.7,-5)</f>
        <v>-5</v>
      </c>
      <c r="BS4068">
        <v>0</v>
      </c>
      <c r="BT4068" s="37">
        <f t="shared" si="4347"/>
        <v>8.8399005176086634E-2</v>
      </c>
      <c r="BU4068" s="34">
        <f t="shared" si="4330"/>
        <v>-5</v>
      </c>
      <c r="BV4068" s="34">
        <f t="shared" si="4331"/>
        <v>-5</v>
      </c>
      <c r="BW4068" s="34">
        <f t="shared" si="4332"/>
        <v>-5</v>
      </c>
      <c r="BX4068" s="34">
        <f t="shared" si="4333"/>
        <v>-5</v>
      </c>
      <c r="BY4068" s="34">
        <f t="shared" si="4334"/>
        <v>4.3422273243688405</v>
      </c>
      <c r="BZ4068" s="36">
        <f t="shared" si="4348"/>
        <v>8.8178558779138799E-5</v>
      </c>
      <c r="CA4068" s="34">
        <f t="shared" si="4349"/>
        <v>1.4230465244481327E-2</v>
      </c>
    </row>
    <row r="4069" spans="1:79" x14ac:dyDescent="0.2">
      <c r="A4069" s="75">
        <f t="shared" si="4335"/>
        <v>11.054794520547317</v>
      </c>
      <c r="B4069" s="34">
        <f t="shared" si="4285"/>
        <v>4034.9999999997704</v>
      </c>
      <c r="C4069">
        <f t="shared" si="4336"/>
        <v>15</v>
      </c>
      <c r="D4069" s="35">
        <f t="shared" si="4296"/>
        <v>3000</v>
      </c>
      <c r="E4069" s="27">
        <v>0</v>
      </c>
      <c r="F4069" s="64">
        <f t="shared" si="4337"/>
        <v>0.46593146951268899</v>
      </c>
      <c r="G4069" s="34">
        <v>0</v>
      </c>
      <c r="H4069" s="34">
        <f t="shared" si="4297"/>
        <v>1</v>
      </c>
      <c r="I4069" s="34">
        <f t="shared" si="4338"/>
        <v>6192.2292298236371</v>
      </c>
      <c r="J4069" s="34">
        <f t="shared" si="4298"/>
        <v>16164.07414262087</v>
      </c>
      <c r="K4069" s="34">
        <f t="shared" si="4299"/>
        <v>14344.202233830476</v>
      </c>
      <c r="L4069" s="36">
        <f t="shared" si="4350"/>
        <v>1476.1271135673358</v>
      </c>
      <c r="M4069" s="34">
        <f t="shared" si="4300"/>
        <v>20.399243190166207</v>
      </c>
      <c r="N4069" s="34">
        <f t="shared" si="4339"/>
        <v>53.24978568156007</v>
      </c>
      <c r="O4069" s="34">
        <f t="shared" si="4301"/>
        <v>9.4970811430771391</v>
      </c>
      <c r="P4069">
        <f t="shared" si="4286"/>
        <v>40.053997071557802</v>
      </c>
      <c r="Q4069" s="36">
        <f t="shared" si="4302"/>
        <v>48.596606546978954</v>
      </c>
      <c r="R4069" s="34">
        <f t="shared" si="4303"/>
        <v>40.141796813949291</v>
      </c>
      <c r="S4069" s="34">
        <f t="shared" si="4304"/>
        <v>7.0550673490181248</v>
      </c>
      <c r="T4069" s="36">
        <f t="shared" si="4340"/>
        <v>1.0115005783940932E-13</v>
      </c>
      <c r="U4069" s="36">
        <f t="shared" si="4305"/>
        <v>3446.2876697264714</v>
      </c>
      <c r="V4069" s="36">
        <f t="shared" si="4306"/>
        <v>1.3502004419004296E-3</v>
      </c>
      <c r="W4069" s="68">
        <f t="shared" si="4307"/>
        <v>4.2175060387638164</v>
      </c>
      <c r="X4069">
        <f t="shared" si="4308"/>
        <v>9.8187006084893014</v>
      </c>
      <c r="Y4069">
        <f t="shared" si="4309"/>
        <v>5.9191933886892012E-3</v>
      </c>
      <c r="Z4069" s="34">
        <f t="shared" si="4310"/>
        <v>1.8175536138477263E-3</v>
      </c>
      <c r="AA4069" s="36">
        <f t="shared" si="4311"/>
        <v>3.2014191076207299E-4</v>
      </c>
      <c r="AB4069" s="34">
        <f t="shared" si="4312"/>
        <v>2.2083287929023406E-4</v>
      </c>
      <c r="AC4069" s="36">
        <f t="shared" si="4313"/>
        <v>1.4129090601411305E-2</v>
      </c>
      <c r="AD4069" s="34">
        <f t="shared" si="4314"/>
        <v>0</v>
      </c>
      <c r="AE4069">
        <f t="shared" si="4341"/>
        <v>63.980919176631588</v>
      </c>
      <c r="AF4069" s="36">
        <f t="shared" si="4287"/>
        <v>0</v>
      </c>
      <c r="AG4069" s="34">
        <f t="shared" si="4315"/>
        <v>1.4734130358016158</v>
      </c>
      <c r="AH4069">
        <f t="shared" si="4351"/>
        <v>7.4343099903033671E-3</v>
      </c>
      <c r="AI4069" s="29">
        <f t="shared" si="4342"/>
        <v>1.4734130358016158</v>
      </c>
      <c r="AJ4069">
        <f t="shared" si="4343"/>
        <v>1.4734130358016158</v>
      </c>
      <c r="AK4069" s="36">
        <f t="shared" si="4288"/>
        <v>0</v>
      </c>
      <c r="AL4069" s="36">
        <f t="shared" si="4344"/>
        <v>-1.4295716229889535E-6</v>
      </c>
      <c r="AM4069" s="36">
        <f t="shared" si="4345"/>
        <v>-1.1566177049815769E-8</v>
      </c>
      <c r="AN4069" s="37">
        <f t="shared" si="4289"/>
        <v>2.6610477441831696E-306</v>
      </c>
      <c r="AO4069" s="36">
        <f t="shared" si="4290"/>
        <v>2.3581780130909617E-3</v>
      </c>
      <c r="AP4069" s="36">
        <f t="shared" si="4291"/>
        <v>5.2363680311113826E-5</v>
      </c>
      <c r="AQ4069" s="74">
        <f t="shared" si="4316"/>
        <v>0</v>
      </c>
      <c r="AR4069" s="73">
        <f t="shared" si="4317"/>
        <v>0</v>
      </c>
      <c r="AS4069" s="72">
        <f t="shared" si="4292"/>
        <v>1.3113836282110909E-8</v>
      </c>
      <c r="AT4069" s="37">
        <f t="shared" si="4318"/>
        <v>4.139395895027735E-297</v>
      </c>
      <c r="AU4069" s="37">
        <f t="shared" si="4319"/>
        <v>1.0681794489985289E-3</v>
      </c>
      <c r="AV4069" s="34">
        <f t="shared" si="4320"/>
        <v>2.0340374462314291E-4</v>
      </c>
      <c r="AW4069" s="34">
        <f t="shared" si="4321"/>
        <v>0.39662327787167567</v>
      </c>
      <c r="AX4069" s="37">
        <f t="shared" si="4322"/>
        <v>1.9964382959510882</v>
      </c>
      <c r="AY4069" s="7">
        <f t="shared" si="4323"/>
        <v>6.6107710163312037</v>
      </c>
      <c r="AZ4069" s="37">
        <f t="shared" si="4324"/>
        <v>6.2139443347149044</v>
      </c>
      <c r="BA4069" s="2">
        <f>BE4069*'mass balance'!$B$17+BF4069*'mass balance'!$C$17+BG4069*'mass balance'!$D$17+BH4069*'mass balance'!$E$17</f>
        <v>6.9496275899658331E-5</v>
      </c>
      <c r="BB4069" s="2">
        <f>BE4069*'mass balance'!$B$18+BF4069*'mass balance'!$C$18+BG4069*'mass balance'!$D$18+BH4069*'mass balance'!$E$18</f>
        <v>7.0565449375037682E-5</v>
      </c>
      <c r="BC4069" s="2">
        <f>BE4069*'mass balance'!$B$19+BF4069*'mass balance'!$C$19+BG4069*'mass balance'!$D$19+BH4069*'mass balance'!$E$19</f>
        <v>-8.8206811718797093E-5</v>
      </c>
      <c r="BD4069" s="2">
        <f>BE4069*'mass balance'!$B$20+BF4069*'mass balance'!$C$20+BG4069*'mass balance'!$D$20+BH4069*'mass balance'!$E$20</f>
        <v>3.2075204261380765E-6</v>
      </c>
      <c r="BE4069" s="2">
        <f>N4069*'mass balance'!$H$11+R4069*'mass balance'!$I$11+S4069*'mass balance'!$J$11</f>
        <v>-1.2678520400371445E-4</v>
      </c>
      <c r="BF4069" s="2">
        <f>N4069*'mass balance'!$H$12+R4069*'mass balance'!$I$12+S4069*'mass balance'!$J$12</f>
        <v>1.6948122701679029E-5</v>
      </c>
      <c r="BG4069" s="2">
        <f>N4069*'mass balance'!$H$13+R4069*'mass balance'!$I$13+S4069*'mass balance'!$J$13</f>
        <v>1.0436071583780439E-5</v>
      </c>
      <c r="BH4069" s="2">
        <f>N4069*'mass balance'!$H$14+R4069*'mass balance'!$I$14+S4069*'mass balance'!$J$14</f>
        <v>1.3867131687906266E-5</v>
      </c>
      <c r="BI4069" s="36">
        <f t="shared" si="4325"/>
        <v>1.984873985993231E-16</v>
      </c>
      <c r="BJ4069" s="36">
        <f t="shared" si="4326"/>
        <v>2.8908175092481386E-19</v>
      </c>
      <c r="BK4069" s="36">
        <f t="shared" si="4327"/>
        <v>1.1705424594353655E-15</v>
      </c>
      <c r="BL4069" s="36">
        <f t="shared" si="4328"/>
        <v>7.3107985647951441E-16</v>
      </c>
      <c r="BM4069" s="36">
        <f t="shared" si="4293"/>
        <v>1.3727118761481259E-12</v>
      </c>
      <c r="BN4069" s="36">
        <f t="shared" ca="1" si="4329"/>
        <v>0.32321893097011356</v>
      </c>
      <c r="BO4069" s="36">
        <f t="shared" ca="1" si="4346"/>
        <v>1</v>
      </c>
      <c r="BP4069" s="36">
        <f t="shared" si="4294"/>
        <v>-1.3727118735482221E-12</v>
      </c>
      <c r="BQ4069" s="36">
        <f t="shared" si="4295"/>
        <v>0.99999999810600904</v>
      </c>
      <c r="BR4069" s="2">
        <f t="shared" si="4352"/>
        <v>-5</v>
      </c>
      <c r="BS4069">
        <v>0</v>
      </c>
      <c r="BT4069" s="37">
        <f t="shared" si="4347"/>
        <v>8.8427328748094072E-2</v>
      </c>
      <c r="BU4069" s="34">
        <f t="shared" si="4330"/>
        <v>-5</v>
      </c>
      <c r="BV4069" s="34">
        <f t="shared" si="4331"/>
        <v>-5</v>
      </c>
      <c r="BW4069" s="34">
        <f t="shared" si="4332"/>
        <v>-5</v>
      </c>
      <c r="BX4069" s="34">
        <f t="shared" si="4333"/>
        <v>-5</v>
      </c>
      <c r="BY4069" s="34">
        <f t="shared" si="4334"/>
        <v>4.3431544690711599</v>
      </c>
      <c r="BZ4069" s="36">
        <f t="shared" si="4348"/>
        <v>8.8206811718797093E-5</v>
      </c>
      <c r="CA4069" s="34">
        <f t="shared" si="4349"/>
        <v>1.4230466831523542E-2</v>
      </c>
    </row>
    <row r="4070" spans="1:79" x14ac:dyDescent="0.2">
      <c r="A4070" s="75">
        <f t="shared" si="4335"/>
        <v>11.057534246574713</v>
      </c>
      <c r="B4070" s="34">
        <f t="shared" si="4285"/>
        <v>4035.9999999997704</v>
      </c>
      <c r="C4070">
        <f t="shared" si="4336"/>
        <v>15</v>
      </c>
      <c r="D4070" s="35">
        <f t="shared" si="4296"/>
        <v>3000</v>
      </c>
      <c r="E4070" s="27">
        <v>0</v>
      </c>
      <c r="F4070" s="64">
        <f t="shared" si="4337"/>
        <v>0.46593146951268899</v>
      </c>
      <c r="G4070" s="34">
        <v>0</v>
      </c>
      <c r="H4070" s="34">
        <f t="shared" si="4297"/>
        <v>1</v>
      </c>
      <c r="I4070" s="34">
        <f t="shared" si="4338"/>
        <v>6192.2292298236371</v>
      </c>
      <c r="J4070" s="34">
        <f t="shared" si="4298"/>
        <v>16167.52382362714</v>
      </c>
      <c r="K4070" s="34">
        <f t="shared" si="4299"/>
        <v>14347.263524044783</v>
      </c>
      <c r="L4070" s="36">
        <f t="shared" si="4350"/>
        <v>1476.5996837220009</v>
      </c>
      <c r="M4070" s="34">
        <f t="shared" si="4300"/>
        <v>20.399243190166207</v>
      </c>
      <c r="N4070" s="34">
        <f t="shared" si="4339"/>
        <v>53.261150067335137</v>
      </c>
      <c r="O4070" s="34">
        <f t="shared" si="4301"/>
        <v>9.4970811430771391</v>
      </c>
      <c r="P4070">
        <f t="shared" si="4286"/>
        <v>40.066820034713956</v>
      </c>
      <c r="Q4070" s="36">
        <f t="shared" si="4302"/>
        <v>48.608697703529003</v>
      </c>
      <c r="R4070" s="34">
        <f t="shared" si="4303"/>
        <v>40.154638282620546</v>
      </c>
      <c r="S4070" s="34">
        <f t="shared" si="4304"/>
        <v>7.0539654321100231</v>
      </c>
      <c r="T4070" s="36">
        <f t="shared" si="4340"/>
        <v>1.0113926601834009E-13</v>
      </c>
      <c r="U4070" s="36">
        <f t="shared" si="4305"/>
        <v>3446.2876697264714</v>
      </c>
      <c r="V4070" s="36">
        <f t="shared" si="4306"/>
        <v>1.3499895567844345E-3</v>
      </c>
      <c r="W4070" s="68">
        <f t="shared" si="4307"/>
        <v>4.2188562392057172</v>
      </c>
      <c r="X4070">
        <f t="shared" si="4308"/>
        <v>9.819748289219751</v>
      </c>
      <c r="Y4070">
        <f t="shared" si="4309"/>
        <v>5.9191933886892012E-3</v>
      </c>
      <c r="Z4070" s="34">
        <f t="shared" si="4310"/>
        <v>1.8175536138477263E-3</v>
      </c>
      <c r="AA4070" s="36">
        <f t="shared" si="4311"/>
        <v>3.1998946639589615E-4</v>
      </c>
      <c r="AB4070" s="34">
        <f t="shared" si="4312"/>
        <v>2.2083287929023406E-4</v>
      </c>
      <c r="AC4070" s="36">
        <f t="shared" si="4313"/>
        <v>1.4129090601411305E-2</v>
      </c>
      <c r="AD4070" s="34">
        <f t="shared" si="4314"/>
        <v>0</v>
      </c>
      <c r="AE4070">
        <f t="shared" si="4341"/>
        <v>63.980919176631588</v>
      </c>
      <c r="AF4070" s="36">
        <f t="shared" si="4287"/>
        <v>0</v>
      </c>
      <c r="AG4070" s="34">
        <f t="shared" si="4315"/>
        <v>1.4737831461036128</v>
      </c>
      <c r="AH4070">
        <f t="shared" si="4351"/>
        <v>7.4327047927853496E-3</v>
      </c>
      <c r="AI4070" s="29">
        <f t="shared" si="4342"/>
        <v>1.4737831461036128</v>
      </c>
      <c r="AJ4070">
        <f t="shared" si="4343"/>
        <v>0</v>
      </c>
      <c r="AK4070" s="36">
        <f t="shared" si="4288"/>
        <v>0</v>
      </c>
      <c r="AL4070" s="36">
        <f t="shared" si="4344"/>
        <v>-1.4287049899299094E-6</v>
      </c>
      <c r="AM4070" s="36">
        <f t="shared" si="4345"/>
        <v>-1.1563622293336606E-8</v>
      </c>
      <c r="AN4070" s="37">
        <f t="shared" si="4289"/>
        <v>2.6610477441831696E-306</v>
      </c>
      <c r="AO4070" s="36">
        <f t="shared" si="4290"/>
        <v>2.3567484414679729E-3</v>
      </c>
      <c r="AP4070" s="36">
        <f t="shared" si="4291"/>
        <v>5.2352114134064012E-5</v>
      </c>
      <c r="AQ4070" s="74">
        <f t="shared" si="4316"/>
        <v>0</v>
      </c>
      <c r="AR4070" s="73">
        <f t="shared" si="4317"/>
        <v>0</v>
      </c>
      <c r="AS4070" s="72">
        <f t="shared" si="4292"/>
        <v>1.3090001178663373E-8</v>
      </c>
      <c r="AT4070" s="37">
        <f t="shared" si="4318"/>
        <v>4.1469331693198953E-297</v>
      </c>
      <c r="AU4070" s="37">
        <f t="shared" si="4319"/>
        <v>1.0679435077401093E-3</v>
      </c>
      <c r="AV4070" s="34">
        <f t="shared" si="4320"/>
        <v>1.0209289916527002E-6</v>
      </c>
      <c r="AW4070" s="34">
        <f t="shared" si="4321"/>
        <v>0.39675025360570626</v>
      </c>
      <c r="AX4070" s="37">
        <f t="shared" si="4322"/>
        <v>1.9970774395218727</v>
      </c>
      <c r="AY4070" s="7">
        <f t="shared" si="4323"/>
        <v>6.6126849532622876</v>
      </c>
      <c r="AZ4070" s="37">
        <f t="shared" si="4324"/>
        <v>6.2159336787275894</v>
      </c>
      <c r="BA4070" s="2">
        <f>BE4070*'mass balance'!$B$17+BF4070*'mass balance'!$C$17+BG4070*'mass balance'!$D$17+BH4070*'mass balance'!$E$17</f>
        <v>6.9518532319983822E-5</v>
      </c>
      <c r="BB4070" s="2">
        <f>BE4070*'mass balance'!$B$18+BF4070*'mass balance'!$C$18+BG4070*'mass balance'!$D$18+BH4070*'mass balance'!$E$18</f>
        <v>7.0588048201829717E-5</v>
      </c>
      <c r="BC4070" s="2">
        <f>BE4070*'mass balance'!$B$19+BF4070*'mass balance'!$C$19+BG4070*'mass balance'!$D$19+BH4070*'mass balance'!$E$19</f>
        <v>-8.8235060252287153E-5</v>
      </c>
      <c r="BD4070" s="2">
        <f>BE4070*'mass balance'!$B$20+BF4070*'mass balance'!$C$20+BG4070*'mass balance'!$D$20+BH4070*'mass balance'!$E$20</f>
        <v>3.2085476455377149E-6</v>
      </c>
      <c r="BE4070" s="2">
        <f>N4070*'mass balance'!$H$11+R4070*'mass balance'!$I$11+S4070*'mass balance'!$J$11</f>
        <v>-1.2681226206508366E-4</v>
      </c>
      <c r="BF4070" s="2">
        <f>N4070*'mass balance'!$H$12+R4070*'mass balance'!$I$12+S4070*'mass balance'!$J$12</f>
        <v>1.6945475608172804E-5</v>
      </c>
      <c r="BG4070" s="2">
        <f>N4070*'mass balance'!$H$13+R4070*'mass balance'!$I$13+S4070*'mass balance'!$J$13</f>
        <v>1.0435424745869936E-5</v>
      </c>
      <c r="BH4070" s="2">
        <f>N4070*'mass balance'!$H$14+R4070*'mass balance'!$I$14+S4070*'mass balance'!$J$14</f>
        <v>1.3870091163368524E-5</v>
      </c>
      <c r="BI4070" s="36">
        <f t="shared" si="4325"/>
        <v>1.984873985993231E-16</v>
      </c>
      <c r="BJ4070" s="36">
        <f t="shared" si="4326"/>
        <v>2.8912045535739121E-19</v>
      </c>
      <c r="BK4070" s="36">
        <f t="shared" si="4327"/>
        <v>1.1708315411862903E-15</v>
      </c>
      <c r="BL4070" s="36">
        <f t="shared" si="4328"/>
        <v>7.3134426256917431E-16</v>
      </c>
      <c r="BM4070" s="36">
        <f t="shared" si="4293"/>
        <v>1.3734429560046054E-12</v>
      </c>
      <c r="BN4070" s="36">
        <f t="shared" ca="1" si="4329"/>
        <v>0.42182678792785222</v>
      </c>
      <c r="BO4070" s="36">
        <f t="shared" ca="1" si="4346"/>
        <v>1</v>
      </c>
      <c r="BP4070" s="36">
        <f t="shared" si="4294"/>
        <v>-1.3734429534014314E-12</v>
      </c>
      <c r="BQ4070" s="36">
        <f t="shared" si="4295"/>
        <v>0.99999999810463636</v>
      </c>
      <c r="BR4070" s="2">
        <f t="shared" si="4352"/>
        <v>-5</v>
      </c>
      <c r="BS4070">
        <v>0</v>
      </c>
      <c r="BT4070" s="37">
        <f t="shared" si="4347"/>
        <v>8.8455647902917878E-2</v>
      </c>
      <c r="BU4070" s="34">
        <f t="shared" si="4330"/>
        <v>-5</v>
      </c>
      <c r="BV4070" s="34">
        <f t="shared" si="4331"/>
        <v>-5</v>
      </c>
      <c r="BW4070" s="34">
        <f t="shared" si="4332"/>
        <v>-5</v>
      </c>
      <c r="BX4070" s="34">
        <f t="shared" si="4333"/>
        <v>-5</v>
      </c>
      <c r="BY4070" s="34">
        <f t="shared" si="4334"/>
        <v>4.344081370132554</v>
      </c>
      <c r="BZ4070" s="36">
        <f t="shared" si="4348"/>
        <v>8.8235060252287153E-5</v>
      </c>
      <c r="CA4070" s="34">
        <f t="shared" si="4349"/>
        <v>1.4230468417903853E-2</v>
      </c>
    </row>
    <row r="4071" spans="1:79" x14ac:dyDescent="0.2">
      <c r="A4071" s="75">
        <f t="shared" si="4335"/>
        <v>11.06027397260211</v>
      </c>
      <c r="B4071" s="34">
        <f t="shared" si="4285"/>
        <v>4036.9999999997699</v>
      </c>
      <c r="C4071">
        <f t="shared" si="4336"/>
        <v>15</v>
      </c>
      <c r="D4071" s="35">
        <f t="shared" si="4296"/>
        <v>3000</v>
      </c>
      <c r="E4071" s="27">
        <v>0</v>
      </c>
      <c r="F4071" s="64">
        <f t="shared" si="4337"/>
        <v>0.46593146951268899</v>
      </c>
      <c r="G4071" s="34">
        <v>0</v>
      </c>
      <c r="H4071" s="34">
        <f t="shared" si="4297"/>
        <v>1</v>
      </c>
      <c r="I4071" s="34">
        <f t="shared" si="4338"/>
        <v>6192.2292298236371</v>
      </c>
      <c r="J4071" s="34">
        <f t="shared" si="4298"/>
        <v>16170.972597929087</v>
      </c>
      <c r="K4071" s="34">
        <f t="shared" si="4299"/>
        <v>14350.324009638298</v>
      </c>
      <c r="L4071" s="36">
        <f t="shared" si="4350"/>
        <v>1477.0721800668755</v>
      </c>
      <c r="M4071" s="34">
        <f t="shared" si="4300"/>
        <v>20.399243190166207</v>
      </c>
      <c r="N4071" s="34">
        <f t="shared" si="4339"/>
        <v>53.272511466127455</v>
      </c>
      <c r="O4071" s="34">
        <f t="shared" si="4301"/>
        <v>9.4970811430771391</v>
      </c>
      <c r="P4071">
        <f t="shared" si="4286"/>
        <v>40.079640995077042</v>
      </c>
      <c r="Q4071" s="36">
        <f t="shared" si="4302"/>
        <v>48.620786232272408</v>
      </c>
      <c r="R4071" s="34">
        <f t="shared" si="4303"/>
        <v>40.167477744476869</v>
      </c>
      <c r="S4071" s="34">
        <f t="shared" si="4304"/>
        <v>7.0528629706255064</v>
      </c>
      <c r="T4071" s="36">
        <f t="shared" si="4340"/>
        <v>1.0112848048584118E-13</v>
      </c>
      <c r="U4071" s="36">
        <f t="shared" si="4305"/>
        <v>3446.2876697264714</v>
      </c>
      <c r="V4071" s="36">
        <f t="shared" si="4306"/>
        <v>1.3497785674472752E-3</v>
      </c>
      <c r="W4071" s="68">
        <f t="shared" si="4307"/>
        <v>4.2202062287625015</v>
      </c>
      <c r="X4071">
        <f t="shared" si="4308"/>
        <v>9.8207955828584517</v>
      </c>
      <c r="Y4071">
        <f t="shared" si="4309"/>
        <v>5.9191933886892012E-3</v>
      </c>
      <c r="Z4071" s="34">
        <f t="shared" si="4310"/>
        <v>1.8175536138477263E-3</v>
      </c>
      <c r="AA4071" s="36">
        <f t="shared" si="4311"/>
        <v>3.1983711086154033E-4</v>
      </c>
      <c r="AB4071" s="34">
        <f t="shared" si="4312"/>
        <v>2.2083287929023406E-4</v>
      </c>
      <c r="AC4071" s="36">
        <f t="shared" si="4313"/>
        <v>1.4129090601411305E-2</v>
      </c>
      <c r="AD4071" s="34">
        <f t="shared" si="4314"/>
        <v>0</v>
      </c>
      <c r="AE4071">
        <f t="shared" si="4341"/>
        <v>63.980919176631588</v>
      </c>
      <c r="AF4071" s="36">
        <f t="shared" si="4287"/>
        <v>0</v>
      </c>
      <c r="AG4071" s="34">
        <f t="shared" si="4315"/>
        <v>1.4741531759684483</v>
      </c>
      <c r="AH4071">
        <f t="shared" si="4351"/>
        <v>7.4310994179815903E-3</v>
      </c>
      <c r="AI4071" s="29">
        <f t="shared" si="4342"/>
        <v>1.4741531759684483</v>
      </c>
      <c r="AJ4071">
        <f t="shared" si="4343"/>
        <v>1.4741531759684483</v>
      </c>
      <c r="AK4071" s="36">
        <f t="shared" si="4288"/>
        <v>0</v>
      </c>
      <c r="AL4071" s="36">
        <f t="shared" si="4344"/>
        <v>-1.427838882240037E-6</v>
      </c>
      <c r="AM4071" s="36">
        <f t="shared" si="4345"/>
        <v>-1.1561068101156314E-8</v>
      </c>
      <c r="AN4071" s="37">
        <f t="shared" si="4289"/>
        <v>2.6610477441831696E-306</v>
      </c>
      <c r="AO4071" s="36">
        <f t="shared" si="4290"/>
        <v>2.3553197364780429E-3</v>
      </c>
      <c r="AP4071" s="36">
        <f t="shared" si="4291"/>
        <v>5.2340550511770674E-5</v>
      </c>
      <c r="AQ4071" s="74">
        <f t="shared" si="4316"/>
        <v>0</v>
      </c>
      <c r="AR4071" s="73">
        <f t="shared" si="4317"/>
        <v>0</v>
      </c>
      <c r="AS4071" s="72">
        <f t="shared" si="4292"/>
        <v>1.306620939679955E-8</v>
      </c>
      <c r="AT4071" s="37">
        <f t="shared" si="4318"/>
        <v>4.1544841679586033E-297</v>
      </c>
      <c r="AU4071" s="37">
        <f t="shared" si="4319"/>
        <v>1.0677076185967884E-3</v>
      </c>
      <c r="AV4071" s="34">
        <f t="shared" si="4320"/>
        <v>2.035049665616993E-4</v>
      </c>
      <c r="AW4071" s="34">
        <f t="shared" si="4321"/>
        <v>0.39687720950765004</v>
      </c>
      <c r="AX4071" s="37">
        <f t="shared" si="4322"/>
        <v>1.9977164832660965</v>
      </c>
      <c r="AY4071" s="7">
        <f t="shared" si="4323"/>
        <v>6.6150034265028097</v>
      </c>
      <c r="AZ4071" s="37">
        <f t="shared" si="4324"/>
        <v>6.2179227120285976</v>
      </c>
      <c r="BA4071" s="2">
        <f>BE4071*'mass balance'!$B$17+BF4071*'mass balance'!$C$17+BG4071*'mass balance'!$D$17+BH4071*'mass balance'!$E$17</f>
        <v>6.9540785267059848E-5</v>
      </c>
      <c r="BB4071" s="2">
        <f>BE4071*'mass balance'!$B$18+BF4071*'mass balance'!$C$18+BG4071*'mass balance'!$D$18+BH4071*'mass balance'!$E$18</f>
        <v>7.0610643501937707E-5</v>
      </c>
      <c r="BC4071" s="2">
        <f>BE4071*'mass balance'!$B$19+BF4071*'mass balance'!$C$19+BG4071*'mass balance'!$D$19+BH4071*'mass balance'!$E$19</f>
        <v>-8.826330437742213E-5</v>
      </c>
      <c r="BD4071" s="2">
        <f>BE4071*'mass balance'!$B$20+BF4071*'mass balance'!$C$20+BG4071*'mass balance'!$D$20+BH4071*'mass balance'!$E$20</f>
        <v>3.2095747046335314E-6</v>
      </c>
      <c r="BE4071" s="2">
        <f>N4071*'mass balance'!$H$11+R4071*'mass balance'!$I$11+S4071*'mass balance'!$J$11</f>
        <v>-1.2683931301458917E-4</v>
      </c>
      <c r="BF4071" s="2">
        <f>N4071*'mass balance'!$H$12+R4071*'mass balance'!$I$12+S4071*'mass balance'!$J$12</f>
        <v>1.6942827206451159E-5</v>
      </c>
      <c r="BG4071" s="2">
        <f>N4071*'mass balance'!$H$13+R4071*'mass balance'!$I$13+S4071*'mass balance'!$J$13</f>
        <v>1.04347771569398E-5</v>
      </c>
      <c r="BH4071" s="2">
        <f>N4071*'mass balance'!$H$14+R4071*'mass balance'!$I$14+S4071*'mass balance'!$J$14</f>
        <v>1.387304986097069E-5</v>
      </c>
      <c r="BI4071" s="36">
        <f t="shared" si="4325"/>
        <v>1.984873985993231E-16</v>
      </c>
      <c r="BJ4071" s="36">
        <f t="shared" si="4326"/>
        <v>2.8915915911193852E-19</v>
      </c>
      <c r="BK4071" s="36">
        <f t="shared" si="4327"/>
        <v>1.1711206616416476E-15</v>
      </c>
      <c r="BL4071" s="36">
        <f t="shared" si="4328"/>
        <v>7.3160872362401566E-16</v>
      </c>
      <c r="BM4071" s="36">
        <f t="shared" si="4293"/>
        <v>1.3741743002671745E-12</v>
      </c>
      <c r="BN4071" s="36">
        <f t="shared" ca="1" si="4329"/>
        <v>0.40497641091670888</v>
      </c>
      <c r="BO4071" s="36">
        <f t="shared" ca="1" si="4346"/>
        <v>1</v>
      </c>
      <c r="BP4071" s="36">
        <f t="shared" si="4294"/>
        <v>-1.3741742976607272E-12</v>
      </c>
      <c r="BQ4071" s="36">
        <f t="shared" si="4295"/>
        <v>0.9999999981032629</v>
      </c>
      <c r="BR4071" s="2">
        <f t="shared" si="4352"/>
        <v>-5</v>
      </c>
      <c r="BS4071">
        <v>0</v>
      </c>
      <c r="BT4071" s="37">
        <f t="shared" si="4347"/>
        <v>8.8483962638365665E-2</v>
      </c>
      <c r="BU4071" s="34">
        <f t="shared" si="4330"/>
        <v>-5</v>
      </c>
      <c r="BV4071" s="34">
        <f t="shared" si="4331"/>
        <v>-5</v>
      </c>
      <c r="BW4071" s="34">
        <f t="shared" si="4332"/>
        <v>-5</v>
      </c>
      <c r="BX4071" s="34">
        <f t="shared" si="4333"/>
        <v>-5</v>
      </c>
      <c r="BY4071" s="34">
        <f t="shared" si="4334"/>
        <v>4.3450080275699152</v>
      </c>
      <c r="BZ4071" s="36">
        <f t="shared" si="4348"/>
        <v>8.826330437742213E-5</v>
      </c>
      <c r="CA4071" s="34">
        <f t="shared" si="4349"/>
        <v>1.4230470003622443E-2</v>
      </c>
    </row>
    <row r="4072" spans="1:79" x14ac:dyDescent="0.2">
      <c r="A4072" s="75">
        <f t="shared" si="4335"/>
        <v>11.063013698629506</v>
      </c>
      <c r="B4072" s="34">
        <f t="shared" si="4285"/>
        <v>4037.9999999997699</v>
      </c>
      <c r="C4072">
        <f t="shared" si="4336"/>
        <v>15</v>
      </c>
      <c r="D4072" s="35">
        <f t="shared" si="4296"/>
        <v>3000</v>
      </c>
      <c r="E4072" s="27">
        <v>0</v>
      </c>
      <c r="F4072" s="64">
        <f t="shared" si="4337"/>
        <v>0.46593146951268899</v>
      </c>
      <c r="G4072" s="34">
        <v>0</v>
      </c>
      <c r="H4072" s="34">
        <f t="shared" si="4297"/>
        <v>1</v>
      </c>
      <c r="I4072" s="34">
        <f t="shared" si="4338"/>
        <v>6192.2292298236371</v>
      </c>
      <c r="J4072" s="34">
        <f t="shared" si="4298"/>
        <v>16174.420465589768</v>
      </c>
      <c r="K4072" s="34">
        <f t="shared" si="4299"/>
        <v>14353.383690666973</v>
      </c>
      <c r="L4072" s="36">
        <f t="shared" si="4350"/>
        <v>1477.5446025654821</v>
      </c>
      <c r="M4072" s="34">
        <f t="shared" si="4300"/>
        <v>20.399243190166207</v>
      </c>
      <c r="N4072" s="34">
        <f t="shared" si="4339"/>
        <v>53.283869878144721</v>
      </c>
      <c r="O4072" s="34">
        <f t="shared" si="4301"/>
        <v>9.4970811430771391</v>
      </c>
      <c r="P4072">
        <f t="shared" si="4286"/>
        <v>40.092459951657275</v>
      </c>
      <c r="Q4072" s="36">
        <f t="shared" si="4302"/>
        <v>48.632872132937663</v>
      </c>
      <c r="R4072" s="34">
        <f t="shared" si="4303"/>
        <v>40.180315198528071</v>
      </c>
      <c r="S4072" s="34">
        <f t="shared" si="4304"/>
        <v>7.0517599652911649</v>
      </c>
      <c r="T4072" s="36">
        <f t="shared" si="4340"/>
        <v>1.0111770123715388E-13</v>
      </c>
      <c r="U4072" s="36">
        <f t="shared" si="4305"/>
        <v>3446.2876697264714</v>
      </c>
      <c r="V4072" s="36">
        <f t="shared" si="4306"/>
        <v>1.3495674740280103E-3</v>
      </c>
      <c r="W4072" s="68">
        <f t="shared" si="4307"/>
        <v>4.2215560073299487</v>
      </c>
      <c r="X4072">
        <f t="shared" si="4308"/>
        <v>9.8218424895483736</v>
      </c>
      <c r="Y4072">
        <f t="shared" si="4309"/>
        <v>5.9191933886892012E-3</v>
      </c>
      <c r="Z4072" s="34">
        <f t="shared" si="4310"/>
        <v>1.8175536138477263E-3</v>
      </c>
      <c r="AA4072" s="36">
        <f t="shared" si="4311"/>
        <v>3.1968484409178435E-4</v>
      </c>
      <c r="AB4072" s="34">
        <f t="shared" si="4312"/>
        <v>2.2083287929023406E-4</v>
      </c>
      <c r="AC4072" s="36">
        <f t="shared" si="4313"/>
        <v>1.4129090601411305E-2</v>
      </c>
      <c r="AD4072" s="34">
        <f t="shared" si="4314"/>
        <v>0</v>
      </c>
      <c r="AE4072">
        <f t="shared" si="4341"/>
        <v>63.980919176631588</v>
      </c>
      <c r="AF4072" s="36">
        <f t="shared" si="4287"/>
        <v>0</v>
      </c>
      <c r="AG4072" s="34">
        <f t="shared" si="4315"/>
        <v>1.4745231253878117</v>
      </c>
      <c r="AH4072">
        <f t="shared" si="4351"/>
        <v>7.4294938664458687E-3</v>
      </c>
      <c r="AI4072" s="29">
        <f t="shared" si="4342"/>
        <v>1.4745231253878117</v>
      </c>
      <c r="AJ4072">
        <f t="shared" si="4343"/>
        <v>0</v>
      </c>
      <c r="AK4072" s="36">
        <f t="shared" si="4288"/>
        <v>0</v>
      </c>
      <c r="AL4072" s="36">
        <f t="shared" si="4344"/>
        <v>-1.4269732996008471E-6</v>
      </c>
      <c r="AM4072" s="36">
        <f t="shared" si="4345"/>
        <v>-1.1558514473150252E-8</v>
      </c>
      <c r="AN4072" s="37">
        <f t="shared" si="4289"/>
        <v>2.6610477441831696E-306</v>
      </c>
      <c r="AO4072" s="36">
        <f t="shared" si="4290"/>
        <v>2.3538918975958027E-3</v>
      </c>
      <c r="AP4072" s="36">
        <f t="shared" si="4291"/>
        <v>5.2328989443669518E-5</v>
      </c>
      <c r="AQ4072" s="74">
        <f t="shared" si="4316"/>
        <v>0</v>
      </c>
      <c r="AR4072" s="73">
        <f t="shared" si="4317"/>
        <v>0</v>
      </c>
      <c r="AS4072" s="72">
        <f t="shared" si="4292"/>
        <v>1.3042460857780134E-8</v>
      </c>
      <c r="AT4072" s="37">
        <f t="shared" si="4318"/>
        <v>4.1620489159340182E-297</v>
      </c>
      <c r="AU4072" s="37">
        <f t="shared" si="4319"/>
        <v>1.0674717815570547E-3</v>
      </c>
      <c r="AV4072" s="34">
        <f t="shared" si="4320"/>
        <v>1.0204879506210129E-6</v>
      </c>
      <c r="AW4072" s="34">
        <f t="shared" si="4321"/>
        <v>0.39700414556770575</v>
      </c>
      <c r="AX4072" s="37">
        <f t="shared" si="4322"/>
        <v>1.9983554271344248</v>
      </c>
      <c r="AY4072" s="7">
        <f t="shared" si="4323"/>
        <v>6.6169166005200299</v>
      </c>
      <c r="AZ4072" s="37">
        <f t="shared" si="4324"/>
        <v>6.2199114344643736</v>
      </c>
      <c r="BA4072" s="2">
        <f>BE4072*'mass balance'!$B$17+BF4072*'mass balance'!$C$17+BG4072*'mass balance'!$D$17+BH4072*'mass balance'!$E$17</f>
        <v>6.9563034739165942E-5</v>
      </c>
      <c r="BB4072" s="2">
        <f>BE4072*'mass balance'!$B$18+BF4072*'mass balance'!$C$18+BG4072*'mass balance'!$D$18+BH4072*'mass balance'!$E$18</f>
        <v>7.0633235273614677E-5</v>
      </c>
      <c r="BC4072" s="2">
        <f>BE4072*'mass balance'!$B$19+BF4072*'mass balance'!$C$19+BG4072*'mass balance'!$D$19+BH4072*'mass balance'!$E$19</f>
        <v>-8.8291544092018319E-5</v>
      </c>
      <c r="BD4072" s="2">
        <f>BE4072*'mass balance'!$B$20+BF4072*'mass balance'!$C$20+BG4072*'mass balance'!$D$20+BH4072*'mass balance'!$E$20</f>
        <v>3.2106016033461212E-6</v>
      </c>
      <c r="BE4072" s="2">
        <f>N4072*'mass balance'!$H$11+R4072*'mass balance'!$I$11+S4072*'mass balance'!$J$11</f>
        <v>-1.2686635685272551E-4</v>
      </c>
      <c r="BF4072" s="2">
        <f>N4072*'mass balance'!$H$12+R4072*'mass balance'!$I$12+S4072*'mass balance'!$J$12</f>
        <v>1.6940177498259553E-5</v>
      </c>
      <c r="BG4072" s="2">
        <f>N4072*'mass balance'!$H$13+R4072*'mass balance'!$I$13+S4072*'mass balance'!$J$13</f>
        <v>1.0434128817802554E-5</v>
      </c>
      <c r="BH4072" s="2">
        <f>N4072*'mass balance'!$H$14+R4072*'mass balance'!$I$14+S4072*'mass balance'!$J$14</f>
        <v>1.3876007780766852E-5</v>
      </c>
      <c r="BI4072" s="36">
        <f t="shared" si="4325"/>
        <v>1.984873985993231E-16</v>
      </c>
      <c r="BJ4072" s="36">
        <f t="shared" si="4326"/>
        <v>2.8919786218718482E-19</v>
      </c>
      <c r="BK4072" s="36">
        <f t="shared" si="4327"/>
        <v>1.1714098208007596E-15</v>
      </c>
      <c r="BL4072" s="36">
        <f t="shared" si="4328"/>
        <v>7.31873239644163E-16</v>
      </c>
      <c r="BM4072" s="36">
        <f t="shared" si="4293"/>
        <v>1.3749059089907986E-12</v>
      </c>
      <c r="BN4072" s="36">
        <f t="shared" ca="1" si="4329"/>
        <v>9.4347247933568412E-2</v>
      </c>
      <c r="BO4072" s="36">
        <f t="shared" ca="1" si="4346"/>
        <v>1</v>
      </c>
      <c r="BP4072" s="36">
        <f t="shared" si="4294"/>
        <v>-1.3749059063810743E-12</v>
      </c>
      <c r="BQ4072" s="36">
        <f t="shared" si="4295"/>
        <v>0.99999999810188878</v>
      </c>
      <c r="BR4072" s="2">
        <f t="shared" si="4352"/>
        <v>-5</v>
      </c>
      <c r="BS4072">
        <v>0</v>
      </c>
      <c r="BT4072" s="37">
        <f t="shared" si="4347"/>
        <v>8.8512272952248353E-2</v>
      </c>
      <c r="BU4072" s="34">
        <f t="shared" si="4330"/>
        <v>-5</v>
      </c>
      <c r="BV4072" s="34">
        <f t="shared" si="4331"/>
        <v>-5</v>
      </c>
      <c r="BW4072" s="34">
        <f t="shared" si="4332"/>
        <v>-5</v>
      </c>
      <c r="BX4072" s="34">
        <f t="shared" si="4333"/>
        <v>-5</v>
      </c>
      <c r="BY4072" s="34">
        <f t="shared" si="4334"/>
        <v>4.3459344414001873</v>
      </c>
      <c r="BZ4072" s="36">
        <f t="shared" si="4348"/>
        <v>8.8291544092018319E-5</v>
      </c>
      <c r="CA4072" s="34">
        <f t="shared" si="4349"/>
        <v>1.4230471588679553E-2</v>
      </c>
    </row>
    <row r="4073" spans="1:79" x14ac:dyDescent="0.2">
      <c r="A4073" s="75">
        <f t="shared" si="4335"/>
        <v>11.065753424656902</v>
      </c>
      <c r="B4073" s="34">
        <f t="shared" si="4285"/>
        <v>4038.9999999997694</v>
      </c>
      <c r="C4073">
        <f t="shared" si="4336"/>
        <v>15</v>
      </c>
      <c r="D4073" s="35">
        <f t="shared" si="4296"/>
        <v>3000</v>
      </c>
      <c r="E4073" s="27">
        <v>0</v>
      </c>
      <c r="F4073" s="64">
        <f t="shared" si="4337"/>
        <v>0.46593146951268899</v>
      </c>
      <c r="G4073" s="34">
        <v>0</v>
      </c>
      <c r="H4073" s="34">
        <f t="shared" si="4297"/>
        <v>1</v>
      </c>
      <c r="I4073" s="34">
        <f t="shared" si="4338"/>
        <v>6192.2292298236371</v>
      </c>
      <c r="J4073" s="34">
        <f t="shared" si="4298"/>
        <v>16177.867426672416</v>
      </c>
      <c r="K4073" s="34">
        <f t="shared" si="4299"/>
        <v>14356.442567186927</v>
      </c>
      <c r="L4073" s="36">
        <f t="shared" si="4350"/>
        <v>1478.016951181392</v>
      </c>
      <c r="M4073" s="34">
        <f t="shared" si="4300"/>
        <v>20.399243190166207</v>
      </c>
      <c r="N4073" s="34">
        <f t="shared" si="4339"/>
        <v>53.295225303595274</v>
      </c>
      <c r="O4073" s="34">
        <f t="shared" si="4301"/>
        <v>9.4970811430771391</v>
      </c>
      <c r="P4073">
        <f t="shared" si="4286"/>
        <v>40.105276903466176</v>
      </c>
      <c r="Q4073" s="36">
        <f t="shared" si="4302"/>
        <v>48.644955405254144</v>
      </c>
      <c r="R4073" s="34">
        <f t="shared" si="4303"/>
        <v>40.193150643785252</v>
      </c>
      <c r="S4073" s="34">
        <f t="shared" si="4304"/>
        <v>7.0506564168331369</v>
      </c>
      <c r="T4073" s="36">
        <f t="shared" si="4340"/>
        <v>1.0110692826752412E-13</v>
      </c>
      <c r="U4073" s="36">
        <f t="shared" si="4305"/>
        <v>3446.2876697264714</v>
      </c>
      <c r="V4073" s="36">
        <f t="shared" si="4306"/>
        <v>1.3493562766656076E-3</v>
      </c>
      <c r="W4073" s="68">
        <f t="shared" si="4307"/>
        <v>4.2229055748039768</v>
      </c>
      <c r="X4073">
        <f t="shared" si="4308"/>
        <v>9.8228890094324353</v>
      </c>
      <c r="Y4073">
        <f t="shared" si="4309"/>
        <v>5.9191933886892012E-3</v>
      </c>
      <c r="Z4073" s="34">
        <f t="shared" si="4310"/>
        <v>1.8175536138477263E-3</v>
      </c>
      <c r="AA4073" s="36">
        <f t="shared" si="4311"/>
        <v>3.1953266601947251E-4</v>
      </c>
      <c r="AB4073" s="34">
        <f t="shared" si="4312"/>
        <v>2.2083287929023406E-4</v>
      </c>
      <c r="AC4073" s="36">
        <f t="shared" si="4313"/>
        <v>1.4129090601411305E-2</v>
      </c>
      <c r="AD4073" s="34">
        <f t="shared" si="4314"/>
        <v>0</v>
      </c>
      <c r="AE4073">
        <f t="shared" si="4341"/>
        <v>63.980919176631588</v>
      </c>
      <c r="AF4073" s="36">
        <f t="shared" si="4287"/>
        <v>0</v>
      </c>
      <c r="AG4073" s="34">
        <f t="shared" si="4315"/>
        <v>1.4748929943534193</v>
      </c>
      <c r="AH4073">
        <f t="shared" si="4351"/>
        <v>7.4278881387310758E-3</v>
      </c>
      <c r="AI4073" s="29">
        <f t="shared" si="4342"/>
        <v>1.4748929943534193</v>
      </c>
      <c r="AJ4073">
        <f t="shared" si="4343"/>
        <v>1.4748929943534193</v>
      </c>
      <c r="AK4073" s="36">
        <f t="shared" si="4288"/>
        <v>0</v>
      </c>
      <c r="AL4073" s="36">
        <f t="shared" si="4344"/>
        <v>-1.4261082416940445E-6</v>
      </c>
      <c r="AM4073" s="36">
        <f t="shared" si="4345"/>
        <v>-1.1555961409193803E-8</v>
      </c>
      <c r="AN4073" s="37">
        <f t="shared" si="4289"/>
        <v>2.6610477441831696E-306</v>
      </c>
      <c r="AO4073" s="36">
        <f t="shared" si="4290"/>
        <v>2.3524649242962019E-3</v>
      </c>
      <c r="AP4073" s="36">
        <f t="shared" si="4291"/>
        <v>5.2317430929196367E-5</v>
      </c>
      <c r="AQ4073" s="74">
        <f t="shared" si="4316"/>
        <v>0</v>
      </c>
      <c r="AR4073" s="73">
        <f t="shared" si="4317"/>
        <v>0</v>
      </c>
      <c r="AS4073" s="72">
        <f t="shared" si="4292"/>
        <v>1.3018755483008931E-8</v>
      </c>
      <c r="AT4073" s="37">
        <f t="shared" si="4318"/>
        <v>4.1696274382818001E-297</v>
      </c>
      <c r="AU4073" s="37">
        <f t="shared" si="4319"/>
        <v>1.0672359966093998E-3</v>
      </c>
      <c r="AV4073" s="34">
        <f t="shared" si="4320"/>
        <v>2.0360614420438156E-4</v>
      </c>
      <c r="AW4073" s="34">
        <f t="shared" si="4321"/>
        <v>0.39713106177608531</v>
      </c>
      <c r="AX4073" s="37">
        <f t="shared" si="4322"/>
        <v>1.9989942710775881</v>
      </c>
      <c r="AY4073" s="7">
        <f t="shared" si="4323"/>
        <v>6.619234513801854</v>
      </c>
      <c r="AZ4073" s="37">
        <f t="shared" si="4324"/>
        <v>6.2218998458815644</v>
      </c>
      <c r="BA4073" s="2">
        <f>BE4073*'mass balance'!$B$17+BF4073*'mass balance'!$C$17+BG4073*'mass balance'!$D$17+BH4073*'mass balance'!$E$17</f>
        <v>6.9585280734583765E-5</v>
      </c>
      <c r="BB4073" s="2">
        <f>BE4073*'mass balance'!$B$18+BF4073*'mass balance'!$C$18+BG4073*'mass balance'!$D$18+BH4073*'mass balance'!$E$18</f>
        <v>7.0655823515115821E-5</v>
      </c>
      <c r="BC4073" s="2">
        <f>BE4073*'mass balance'!$B$19+BF4073*'mass balance'!$C$19+BG4073*'mass balance'!$D$19+BH4073*'mass balance'!$E$19</f>
        <v>-8.8319779393894752E-5</v>
      </c>
      <c r="BD4073" s="2">
        <f>BE4073*'mass balance'!$B$20+BF4073*'mass balance'!$C$20+BG4073*'mass balance'!$D$20+BH4073*'mass balance'!$E$20</f>
        <v>3.2116283415961728E-6</v>
      </c>
      <c r="BE4073" s="2">
        <f>N4073*'mass balance'!$H$11+R4073*'mass balance'!$I$11+S4073*'mass balance'!$J$11</f>
        <v>-1.2689339357998874E-4</v>
      </c>
      <c r="BF4073" s="2">
        <f>N4073*'mass balance'!$H$12+R4073*'mass balance'!$I$12+S4073*'mass balance'!$J$12</f>
        <v>1.693752648534236E-5</v>
      </c>
      <c r="BG4073" s="2">
        <f>N4073*'mass balance'!$H$13+R4073*'mass balance'!$I$13+S4073*'mass balance'!$J$13</f>
        <v>1.043347972927049E-5</v>
      </c>
      <c r="BH4073" s="2">
        <f>N4073*'mass balance'!$H$14+R4073*'mass balance'!$I$14+S4073*'mass balance'!$J$14</f>
        <v>1.3878964922811268E-5</v>
      </c>
      <c r="BI4073" s="36">
        <f t="shared" si="4325"/>
        <v>1.984873985993231E-16</v>
      </c>
      <c r="BJ4073" s="36">
        <f t="shared" si="4326"/>
        <v>2.892365645818601E-19</v>
      </c>
      <c r="BK4073" s="36">
        <f t="shared" si="4327"/>
        <v>1.1716990186629467E-15</v>
      </c>
      <c r="BL4073" s="36">
        <f t="shared" si="4328"/>
        <v>7.3213781062973879E-16</v>
      </c>
      <c r="BM4073" s="36">
        <f t="shared" si="4293"/>
        <v>1.3756377822304428E-12</v>
      </c>
      <c r="BN4073" s="36">
        <f t="shared" ca="1" si="4329"/>
        <v>0.61241877356415608</v>
      </c>
      <c r="BO4073" s="36">
        <f t="shared" ca="1" si="4346"/>
        <v>1</v>
      </c>
      <c r="BP4073" s="36">
        <f t="shared" si="4294"/>
        <v>-1.375637779617438E-12</v>
      </c>
      <c r="BQ4073" s="36">
        <f t="shared" si="4295"/>
        <v>0.99999999810051388</v>
      </c>
      <c r="BR4073" s="2">
        <f t="shared" si="4352"/>
        <v>-5</v>
      </c>
      <c r="BS4073">
        <v>0</v>
      </c>
      <c r="BT4073" s="37">
        <f t="shared" si="4347"/>
        <v>8.854057884237948E-2</v>
      </c>
      <c r="BU4073" s="34">
        <f t="shared" si="4330"/>
        <v>-5</v>
      </c>
      <c r="BV4073" s="34">
        <f t="shared" si="4331"/>
        <v>-5</v>
      </c>
      <c r="BW4073" s="34">
        <f t="shared" si="4332"/>
        <v>-5</v>
      </c>
      <c r="BX4073" s="34">
        <f t="shared" si="4333"/>
        <v>-5</v>
      </c>
      <c r="BY4073" s="34">
        <f t="shared" si="4334"/>
        <v>4.3468606116403583</v>
      </c>
      <c r="BZ4073" s="36">
        <f t="shared" si="4348"/>
        <v>8.8319779393894752E-5</v>
      </c>
      <c r="CA4073" s="34">
        <f t="shared" si="4349"/>
        <v>1.4230473173075386E-2</v>
      </c>
    </row>
    <row r="4074" spans="1:79" x14ac:dyDescent="0.2">
      <c r="A4074" s="75">
        <f t="shared" si="4335"/>
        <v>11.068493150684299</v>
      </c>
      <c r="B4074" s="34">
        <f t="shared" ref="B4074:B4137" si="4353">A4074*365</f>
        <v>4039.999999999769</v>
      </c>
      <c r="C4074">
        <f t="shared" si="4336"/>
        <v>15</v>
      </c>
      <c r="D4074" s="35">
        <f t="shared" si="4296"/>
        <v>3000</v>
      </c>
      <c r="E4074" s="27">
        <v>0</v>
      </c>
      <c r="F4074" s="64">
        <f t="shared" si="4337"/>
        <v>0.46593146951268899</v>
      </c>
      <c r="G4074" s="34">
        <v>0</v>
      </c>
      <c r="H4074" s="34">
        <f t="shared" si="4297"/>
        <v>1</v>
      </c>
      <c r="I4074" s="34">
        <f t="shared" si="4338"/>
        <v>6192.2292298236371</v>
      </c>
      <c r="J4074" s="34">
        <f t="shared" si="4298"/>
        <v>16181.313481240437</v>
      </c>
      <c r="K4074" s="34">
        <f t="shared" si="4299"/>
        <v>14359.500639254424</v>
      </c>
      <c r="L4074" s="36">
        <f t="shared" si="4350"/>
        <v>1478.4892258782247</v>
      </c>
      <c r="M4074" s="34">
        <f t="shared" si="4300"/>
        <v>20.399243190166207</v>
      </c>
      <c r="N4074" s="34">
        <f t="shared" si="4339"/>
        <v>53.306577742687978</v>
      </c>
      <c r="O4074" s="34">
        <f t="shared" si="4301"/>
        <v>9.4970811430771391</v>
      </c>
      <c r="P4074">
        <f t="shared" ref="P4074:P4137" si="4354">O4074*W4074</f>
        <v>40.118091849516588</v>
      </c>
      <c r="Q4074" s="36">
        <f t="shared" si="4302"/>
        <v>48.657036048952115</v>
      </c>
      <c r="R4074" s="34">
        <f t="shared" si="4303"/>
        <v>40.205984079260844</v>
      </c>
      <c r="S4074" s="34">
        <f t="shared" si="4304"/>
        <v>7.0495523259771016</v>
      </c>
      <c r="T4074" s="36">
        <f t="shared" si="4340"/>
        <v>1.010961615722025E-13</v>
      </c>
      <c r="U4074" s="36">
        <f t="shared" si="4305"/>
        <v>3446.2876697264714</v>
      </c>
      <c r="V4074" s="36">
        <f t="shared" si="4306"/>
        <v>1.3491449754989462E-3</v>
      </c>
      <c r="W4074" s="68">
        <f t="shared" si="4307"/>
        <v>4.2242549310806421</v>
      </c>
      <c r="X4074">
        <f t="shared" si="4308"/>
        <v>9.8239351426534984</v>
      </c>
      <c r="Y4074">
        <f t="shared" si="4309"/>
        <v>5.9191933886892012E-3</v>
      </c>
      <c r="Z4074" s="34">
        <f t="shared" si="4310"/>
        <v>1.8175536138477263E-3</v>
      </c>
      <c r="AA4074" s="36">
        <f t="shared" si="4311"/>
        <v>3.1938057657751498E-4</v>
      </c>
      <c r="AB4074" s="34">
        <f t="shared" si="4312"/>
        <v>2.2083287929023406E-4</v>
      </c>
      <c r="AC4074" s="36">
        <f t="shared" si="4313"/>
        <v>1.4129090601411305E-2</v>
      </c>
      <c r="AD4074" s="34">
        <f t="shared" si="4314"/>
        <v>0</v>
      </c>
      <c r="AE4074">
        <f t="shared" si="4341"/>
        <v>63.980919176631588</v>
      </c>
      <c r="AF4074" s="36">
        <f t="shared" ref="AF4074:AF4137" si="4355">AD4074</f>
        <v>0</v>
      </c>
      <c r="AG4074" s="34">
        <f t="shared" si="4315"/>
        <v>1.4752627828570142</v>
      </c>
      <c r="AH4074">
        <f t="shared" si="4351"/>
        <v>7.4262822353894364E-3</v>
      </c>
      <c r="AI4074" s="29">
        <f t="shared" si="4342"/>
        <v>1.4752627828570142</v>
      </c>
      <c r="AJ4074">
        <f t="shared" si="4343"/>
        <v>0</v>
      </c>
      <c r="AK4074" s="36">
        <f t="shared" ref="AK4074:AK4137" si="4356">-1*AR4073</f>
        <v>0</v>
      </c>
      <c r="AL4074" s="36">
        <f t="shared" si="4344"/>
        <v>-1.4252437082015268E-6</v>
      </c>
      <c r="AM4074" s="36">
        <f t="shared" si="4345"/>
        <v>-1.1553408909162379E-8</v>
      </c>
      <c r="AN4074" s="37">
        <f t="shared" ref="AN4074:AN4137" si="4357">AN4073+AK4073</f>
        <v>2.6610477441831696E-306</v>
      </c>
      <c r="AO4074" s="36">
        <f t="shared" ref="AO4074:AO4137" si="4358">AO4073+AL4073</f>
        <v>2.351038816054508E-3</v>
      </c>
      <c r="AP4074" s="36">
        <f t="shared" ref="AP4074:AP4137" si="4359">AP4073+AM4073</f>
        <v>5.2305874967787176E-5</v>
      </c>
      <c r="AQ4074" s="74">
        <f t="shared" si="4316"/>
        <v>0</v>
      </c>
      <c r="AR4074" s="73">
        <f t="shared" si="4317"/>
        <v>0</v>
      </c>
      <c r="AS4074" s="72">
        <f t="shared" ref="AS4074:AS4137" si="4360">AO4074^3</f>
        <v>1.2995093194032595E-8</v>
      </c>
      <c r="AT4074" s="37">
        <f t="shared" si="4318"/>
        <v>4.1772197600832003E-297</v>
      </c>
      <c r="AU4074" s="37">
        <f t="shared" si="4319"/>
        <v>1.0670002637423175E-3</v>
      </c>
      <c r="AV4074" s="34">
        <f t="shared" si="4320"/>
        <v>1.0200468127919971E-6</v>
      </c>
      <c r="AW4074" s="34">
        <f t="shared" si="4321"/>
        <v>0.39725795812301379</v>
      </c>
      <c r="AX4074" s="37">
        <f t="shared" si="4322"/>
        <v>1.9996330150463835</v>
      </c>
      <c r="AY4074" s="7">
        <f t="shared" si="4323"/>
        <v>6.621146924296851</v>
      </c>
      <c r="AZ4074" s="37">
        <f t="shared" si="4324"/>
        <v>6.2238879461270251</v>
      </c>
      <c r="BA4074" s="2">
        <f>BE4074*'mass balance'!$B$17+BF4074*'mass balance'!$C$17+BG4074*'mass balance'!$D$17+BH4074*'mass balance'!$E$17</f>
        <v>6.9607523251597283E-5</v>
      </c>
      <c r="BB4074" s="2">
        <f>BE4074*'mass balance'!$B$18+BF4074*'mass balance'!$C$18+BG4074*'mass balance'!$D$18+BH4074*'mass balance'!$E$18</f>
        <v>7.0678408224698785E-5</v>
      </c>
      <c r="BC4074" s="2">
        <f>BE4074*'mass balance'!$B$19+BF4074*'mass balance'!$C$19+BG4074*'mass balance'!$D$19+BH4074*'mass balance'!$E$19</f>
        <v>-8.8348010280873458E-5</v>
      </c>
      <c r="BD4074" s="2">
        <f>BE4074*'mass balance'!$B$20+BF4074*'mass balance'!$C$20+BG4074*'mass balance'!$D$20+BH4074*'mass balance'!$E$20</f>
        <v>3.2126549193044891E-6</v>
      </c>
      <c r="BE4074" s="2">
        <f>N4074*'mass balance'!$H$11+R4074*'mass balance'!$I$11+S4074*'mass balance'!$J$11</f>
        <v>-1.2692042319687613E-4</v>
      </c>
      <c r="BF4074" s="2">
        <f>N4074*'mass balance'!$H$12+R4074*'mass balance'!$I$12+S4074*'mass balance'!$J$12</f>
        <v>1.6934874169442854E-5</v>
      </c>
      <c r="BG4074" s="2">
        <f>N4074*'mass balance'!$H$13+R4074*'mass balance'!$I$13+S4074*'mass balance'!$J$13</f>
        <v>1.0432829892155228E-5</v>
      </c>
      <c r="BH4074" s="2">
        <f>N4074*'mass balance'!$H$14+R4074*'mass balance'!$I$14+S4074*'mass balance'!$J$14</f>
        <v>1.3881921287158326E-5</v>
      </c>
      <c r="BI4074" s="36">
        <f t="shared" si="4325"/>
        <v>1.984873985993231E-16</v>
      </c>
      <c r="BJ4074" s="36">
        <f t="shared" si="4326"/>
        <v>2.8927526629469451E-19</v>
      </c>
      <c r="BK4074" s="36">
        <f t="shared" si="4327"/>
        <v>1.1719882552275286E-15</v>
      </c>
      <c r="BL4074" s="36">
        <f t="shared" si="4328"/>
        <v>7.3240243658086274E-16</v>
      </c>
      <c r="BM4074" s="36">
        <f t="shared" ref="BM4074:BM4137" si="4361">BM4073+BL4073</f>
        <v>1.3763699200410725E-12</v>
      </c>
      <c r="BN4074" s="36">
        <f t="shared" ca="1" si="4329"/>
        <v>0.6391630757617397</v>
      </c>
      <c r="BO4074" s="36">
        <f t="shared" ca="1" si="4346"/>
        <v>1</v>
      </c>
      <c r="BP4074" s="36">
        <f t="shared" ref="BP4074:BP4137" si="4362">-1*BQ4074*BM4074</f>
        <v>-1.3763699174247834E-12</v>
      </c>
      <c r="BQ4074" s="36">
        <f t="shared" ref="BQ4074:BQ4137" si="4363">BQ4073+BP4073</f>
        <v>0.9999999980991382</v>
      </c>
      <c r="BR4074" s="2">
        <f t="shared" si="4352"/>
        <v>-5</v>
      </c>
      <c r="BS4074">
        <v>0</v>
      </c>
      <c r="BT4074" s="37">
        <f t="shared" si="4347"/>
        <v>8.8568880306575629E-2</v>
      </c>
      <c r="BU4074" s="34">
        <f t="shared" si="4330"/>
        <v>-5</v>
      </c>
      <c r="BV4074" s="34">
        <f t="shared" si="4331"/>
        <v>-5</v>
      </c>
      <c r="BW4074" s="34">
        <f t="shared" si="4332"/>
        <v>-5</v>
      </c>
      <c r="BX4074" s="34">
        <f t="shared" si="4333"/>
        <v>-5</v>
      </c>
      <c r="BY4074" s="34">
        <f t="shared" si="4334"/>
        <v>4.3477865383074663</v>
      </c>
      <c r="BZ4074" s="36">
        <f t="shared" si="4348"/>
        <v>8.8348010280873458E-5</v>
      </c>
      <c r="CA4074" s="34">
        <f t="shared" si="4349"/>
        <v>1.4230474756810154E-2</v>
      </c>
    </row>
    <row r="4075" spans="1:79" x14ac:dyDescent="0.2">
      <c r="A4075" s="75">
        <f t="shared" si="4335"/>
        <v>11.071232876711695</v>
      </c>
      <c r="B4075" s="34">
        <f t="shared" si="4353"/>
        <v>4040.999999999769</v>
      </c>
      <c r="C4075">
        <f t="shared" si="4336"/>
        <v>15</v>
      </c>
      <c r="D4075" s="35">
        <f t="shared" si="4296"/>
        <v>3000</v>
      </c>
      <c r="E4075" s="27">
        <v>0</v>
      </c>
      <c r="F4075" s="64">
        <f t="shared" si="4337"/>
        <v>0.46593146951268899</v>
      </c>
      <c r="G4075" s="34">
        <v>0</v>
      </c>
      <c r="H4075" s="34">
        <f t="shared" si="4297"/>
        <v>1</v>
      </c>
      <c r="I4075" s="34">
        <f t="shared" si="4338"/>
        <v>6192.2292298236371</v>
      </c>
      <c r="J4075" s="34">
        <f t="shared" si="4298"/>
        <v>16184.758629357419</v>
      </c>
      <c r="K4075" s="34">
        <f t="shared" si="4299"/>
        <v>14362.557906925895</v>
      </c>
      <c r="L4075" s="36">
        <f t="shared" si="4350"/>
        <v>1478.9614266196493</v>
      </c>
      <c r="M4075" s="34">
        <f t="shared" si="4300"/>
        <v>20.399243190166207</v>
      </c>
      <c r="N4075" s="34">
        <f t="shared" si="4339"/>
        <v>53.317927195632322</v>
      </c>
      <c r="O4075" s="34">
        <f t="shared" si="4301"/>
        <v>9.4970811430771391</v>
      </c>
      <c r="P4075">
        <f t="shared" si="4354"/>
        <v>40.130904788822669</v>
      </c>
      <c r="Q4075" s="36">
        <f t="shared" si="4302"/>
        <v>48.669114063762727</v>
      </c>
      <c r="R4075" s="34">
        <f t="shared" si="4303"/>
        <v>40.218815503968592</v>
      </c>
      <c r="S4075" s="34">
        <f t="shared" si="4304"/>
        <v>7.0484476934482796</v>
      </c>
      <c r="T4075" s="36">
        <f t="shared" si="4340"/>
        <v>1.0108540114644429E-13</v>
      </c>
      <c r="U4075" s="36">
        <f t="shared" si="4305"/>
        <v>3446.2876697264714</v>
      </c>
      <c r="V4075" s="36">
        <f t="shared" si="4306"/>
        <v>1.3489335706668201E-3</v>
      </c>
      <c r="W4075" s="68">
        <f t="shared" si="4307"/>
        <v>4.2256040760561406</v>
      </c>
      <c r="X4075">
        <f t="shared" si="4308"/>
        <v>9.8249808893543769</v>
      </c>
      <c r="Y4075">
        <f t="shared" si="4309"/>
        <v>5.9191933886892012E-3</v>
      </c>
      <c r="Z4075" s="34">
        <f t="shared" si="4310"/>
        <v>1.8175536138477263E-3</v>
      </c>
      <c r="AA4075" s="36">
        <f t="shared" si="4311"/>
        <v>3.1922857569888864E-4</v>
      </c>
      <c r="AB4075" s="34">
        <f t="shared" si="4312"/>
        <v>2.2083287929023406E-4</v>
      </c>
      <c r="AC4075" s="36">
        <f t="shared" si="4313"/>
        <v>1.4129090601411305E-2</v>
      </c>
      <c r="AD4075" s="34">
        <f t="shared" si="4314"/>
        <v>0</v>
      </c>
      <c r="AE4075">
        <f t="shared" si="4341"/>
        <v>63.980919176631588</v>
      </c>
      <c r="AF4075" s="36">
        <f t="shared" si="4355"/>
        <v>0</v>
      </c>
      <c r="AG4075" s="34">
        <f t="shared" si="4315"/>
        <v>1.4756324908903671</v>
      </c>
      <c r="AH4075">
        <f t="shared" si="4351"/>
        <v>7.4246761569729536E-3</v>
      </c>
      <c r="AI4075" s="29">
        <f t="shared" si="4342"/>
        <v>1.4756324908903671</v>
      </c>
      <c r="AJ4075">
        <f t="shared" si="4343"/>
        <v>1.4756324908903671</v>
      </c>
      <c r="AK4075" s="36">
        <f t="shared" si="4356"/>
        <v>0</v>
      </c>
      <c r="AL4075" s="36">
        <f t="shared" si="4344"/>
        <v>-1.4243796988053836E-6</v>
      </c>
      <c r="AM4075" s="36">
        <f t="shared" si="4345"/>
        <v>-1.155085697293142E-8</v>
      </c>
      <c r="AN4075" s="37">
        <f t="shared" si="4357"/>
        <v>2.6610477441831696E-306</v>
      </c>
      <c r="AO4075" s="36">
        <f t="shared" si="4358"/>
        <v>2.3496135723463066E-3</v>
      </c>
      <c r="AP4075" s="36">
        <f t="shared" si="4359"/>
        <v>5.2294321558878013E-5</v>
      </c>
      <c r="AQ4075" s="74">
        <f t="shared" si="4316"/>
        <v>0</v>
      </c>
      <c r="AR4075" s="73">
        <f t="shared" si="4317"/>
        <v>0</v>
      </c>
      <c r="AS4075" s="72">
        <f t="shared" si="4360"/>
        <v>1.2971473912540367E-8</v>
      </c>
      <c r="AT4075" s="37">
        <f t="shared" si="4318"/>
        <v>4.1848259064651405E-297</v>
      </c>
      <c r="AU4075" s="37">
        <f t="shared" si="4319"/>
        <v>1.0667645829443041E-3</v>
      </c>
      <c r="AV4075" s="34">
        <f t="shared" si="4320"/>
        <v>2.0370727754270935E-4</v>
      </c>
      <c r="AW4075" s="34">
        <f t="shared" si="4321"/>
        <v>0.39738483459872903</v>
      </c>
      <c r="AX4075" s="37">
        <f t="shared" si="4322"/>
        <v>2.000271658991672</v>
      </c>
      <c r="AY4075" s="7">
        <f t="shared" si="4323"/>
        <v>6.6234642769240857</v>
      </c>
      <c r="AZ4075" s="37">
        <f t="shared" si="4324"/>
        <v>6.2258757350478131</v>
      </c>
      <c r="BA4075" s="2">
        <f>BE4075*'mass balance'!$B$17+BF4075*'mass balance'!$C$17+BG4075*'mass balance'!$D$17+BH4075*'mass balance'!$E$17</f>
        <v>6.9629762288492793E-5</v>
      </c>
      <c r="BB4075" s="2">
        <f>BE4075*'mass balance'!$B$18+BF4075*'mass balance'!$C$18+BG4075*'mass balance'!$D$18+BH4075*'mass balance'!$E$18</f>
        <v>7.0700989400623466E-5</v>
      </c>
      <c r="BC4075" s="2">
        <f>BE4075*'mass balance'!$B$19+BF4075*'mass balance'!$C$19+BG4075*'mass balance'!$D$19+BH4075*'mass balance'!$E$19</f>
        <v>-8.8376236750779323E-5</v>
      </c>
      <c r="BD4075" s="2">
        <f>BE4075*'mass balance'!$B$20+BF4075*'mass balance'!$C$20+BG4075*'mass balance'!$D$20+BH4075*'mass balance'!$E$20</f>
        <v>3.213681336391975E-6</v>
      </c>
      <c r="BE4075" s="2">
        <f>N4075*'mass balance'!$H$11+R4075*'mass balance'!$I$11+S4075*'mass balance'!$J$11</f>
        <v>-1.2694744570388648E-4</v>
      </c>
      <c r="BF4075" s="2">
        <f>N4075*'mass balance'!$H$12+R4075*'mass balance'!$I$12+S4075*'mass balance'!$J$12</f>
        <v>1.6932220552303203E-5</v>
      </c>
      <c r="BG4075" s="2">
        <f>N4075*'mass balance'!$H$13+R4075*'mass balance'!$I$13+S4075*'mass balance'!$J$13</f>
        <v>1.0432179307268023E-5</v>
      </c>
      <c r="BH4075" s="2">
        <f>N4075*'mass balance'!$H$14+R4075*'mass balance'!$I$14+S4075*'mass balance'!$J$14</f>
        <v>1.3884876873862581E-5</v>
      </c>
      <c r="BI4075" s="36">
        <f t="shared" si="4325"/>
        <v>1.984873985993231E-16</v>
      </c>
      <c r="BJ4075" s="36">
        <f t="shared" si="4326"/>
        <v>2.8931396732441745E-19</v>
      </c>
      <c r="BK4075" s="36">
        <f t="shared" si="4327"/>
        <v>1.1722775304938234E-15</v>
      </c>
      <c r="BL4075" s="36">
        <f t="shared" si="4328"/>
        <v>7.3266711749765053E-16</v>
      </c>
      <c r="BM4075" s="36">
        <f t="shared" si="4361"/>
        <v>1.3771023224776533E-12</v>
      </c>
      <c r="BN4075" s="36">
        <f t="shared" ca="1" si="4329"/>
        <v>0.3136479421438213</v>
      </c>
      <c r="BO4075" s="36">
        <f t="shared" ca="1" si="4346"/>
        <v>1</v>
      </c>
      <c r="BP4075" s="36">
        <f t="shared" si="4362"/>
        <v>-1.3771023198580767E-12</v>
      </c>
      <c r="BQ4075" s="36">
        <f t="shared" si="4363"/>
        <v>0.99999999809776186</v>
      </c>
      <c r="BR4075" s="2">
        <f t="shared" si="4352"/>
        <v>-5</v>
      </c>
      <c r="BS4075">
        <v>0</v>
      </c>
      <c r="BT4075" s="37">
        <f t="shared" si="4347"/>
        <v>8.859717734265625E-2</v>
      </c>
      <c r="BU4075" s="34">
        <f t="shared" si="4330"/>
        <v>-5</v>
      </c>
      <c r="BV4075" s="34">
        <f t="shared" si="4331"/>
        <v>-5</v>
      </c>
      <c r="BW4075" s="34">
        <f t="shared" si="4332"/>
        <v>-5</v>
      </c>
      <c r="BX4075" s="34">
        <f t="shared" si="4333"/>
        <v>-5</v>
      </c>
      <c r="BY4075" s="34">
        <f t="shared" si="4334"/>
        <v>4.3487122214185963</v>
      </c>
      <c r="BZ4075" s="36">
        <f t="shared" si="4348"/>
        <v>8.8376236750779323E-5</v>
      </c>
      <c r="CA4075" s="34">
        <f t="shared" si="4349"/>
        <v>1.4230476339884071E-2</v>
      </c>
    </row>
    <row r="4076" spans="1:79" x14ac:dyDescent="0.2">
      <c r="A4076" s="75">
        <f t="shared" si="4335"/>
        <v>11.073972602739092</v>
      </c>
      <c r="B4076" s="34">
        <f t="shared" si="4353"/>
        <v>4041.9999999997685</v>
      </c>
      <c r="C4076">
        <f t="shared" si="4336"/>
        <v>15</v>
      </c>
      <c r="D4076" s="35">
        <f t="shared" si="4296"/>
        <v>3000</v>
      </c>
      <c r="E4076" s="27">
        <v>0</v>
      </c>
      <c r="F4076" s="64">
        <f t="shared" si="4337"/>
        <v>0.46593146951268899</v>
      </c>
      <c r="G4076" s="34">
        <v>0</v>
      </c>
      <c r="H4076" s="34">
        <f t="shared" si="4297"/>
        <v>1</v>
      </c>
      <c r="I4076" s="34">
        <f t="shared" si="4338"/>
        <v>6192.2292298236371</v>
      </c>
      <c r="J4076" s="34">
        <f t="shared" si="4298"/>
        <v>16188.202871087122</v>
      </c>
      <c r="K4076" s="34">
        <f t="shared" si="4299"/>
        <v>14365.614370257919</v>
      </c>
      <c r="L4076" s="36">
        <f t="shared" si="4350"/>
        <v>1479.4335533693827</v>
      </c>
      <c r="M4076" s="34">
        <f t="shared" si="4300"/>
        <v>20.399243190166207</v>
      </c>
      <c r="N4076" s="34">
        <f t="shared" si="4339"/>
        <v>53.329273662638343</v>
      </c>
      <c r="O4076" s="34">
        <f t="shared" si="4301"/>
        <v>9.4970811430771391</v>
      </c>
      <c r="P4076">
        <f t="shared" si="4354"/>
        <v>40.143715720399918</v>
      </c>
      <c r="Q4076" s="36">
        <f t="shared" si="4302"/>
        <v>48.681189449418021</v>
      </c>
      <c r="R4076" s="34">
        <f t="shared" si="4303"/>
        <v>40.231644916923592</v>
      </c>
      <c r="S4076" s="34">
        <f t="shared" si="4304"/>
        <v>7.0473425199714157</v>
      </c>
      <c r="T4076" s="36">
        <f t="shared" si="4340"/>
        <v>1.0107464698550947E-13</v>
      </c>
      <c r="U4076" s="36">
        <f t="shared" si="4305"/>
        <v>3446.2876697264714</v>
      </c>
      <c r="V4076" s="36">
        <f t="shared" si="4306"/>
        <v>1.3487220623079339E-3</v>
      </c>
      <c r="W4076" s="68">
        <f t="shared" si="4307"/>
        <v>4.2269530096268078</v>
      </c>
      <c r="X4076">
        <f t="shared" si="4308"/>
        <v>9.826026249677831</v>
      </c>
      <c r="Y4076">
        <f t="shared" si="4309"/>
        <v>5.9191933886892012E-3</v>
      </c>
      <c r="Z4076" s="34">
        <f t="shared" si="4310"/>
        <v>1.8175536138477263E-3</v>
      </c>
      <c r="AA4076" s="36">
        <f t="shared" si="4311"/>
        <v>3.1907666331663594E-4</v>
      </c>
      <c r="AB4076" s="34">
        <f t="shared" si="4312"/>
        <v>2.2083287929023406E-4</v>
      </c>
      <c r="AC4076" s="36">
        <f t="shared" si="4313"/>
        <v>1.4129090601411305E-2</v>
      </c>
      <c r="AD4076" s="34">
        <f t="shared" si="4314"/>
        <v>0</v>
      </c>
      <c r="AE4076">
        <f t="shared" si="4341"/>
        <v>63.980919176631588</v>
      </c>
      <c r="AF4076" s="36">
        <f t="shared" si="4355"/>
        <v>0</v>
      </c>
      <c r="AG4076" s="34">
        <f t="shared" si="4315"/>
        <v>1.4760021184452756</v>
      </c>
      <c r="AH4076">
        <f t="shared" si="4351"/>
        <v>7.423069904032964E-3</v>
      </c>
      <c r="AI4076" s="29">
        <f t="shared" si="4342"/>
        <v>1.4760021184452756</v>
      </c>
      <c r="AJ4076">
        <f t="shared" si="4343"/>
        <v>0</v>
      </c>
      <c r="AK4076" s="36">
        <f t="shared" si="4356"/>
        <v>0</v>
      </c>
      <c r="AL4076" s="36">
        <f t="shared" si="4344"/>
        <v>-1.4235162131878986E-6</v>
      </c>
      <c r="AM4076" s="36">
        <f t="shared" si="4345"/>
        <v>-1.1548305600376394E-8</v>
      </c>
      <c r="AN4076" s="37">
        <f t="shared" si="4357"/>
        <v>2.6610477441831696E-306</v>
      </c>
      <c r="AO4076" s="36">
        <f t="shared" si="4358"/>
        <v>2.3481891926475013E-3</v>
      </c>
      <c r="AP4076" s="36">
        <f t="shared" si="4359"/>
        <v>5.2282770701905078E-5</v>
      </c>
      <c r="AQ4076" s="74">
        <f t="shared" si="4316"/>
        <v>0</v>
      </c>
      <c r="AR4076" s="73">
        <f t="shared" si="4317"/>
        <v>0</v>
      </c>
      <c r="AS4076" s="72">
        <f t="shared" si="4360"/>
        <v>1.2947897560363838E-8</v>
      </c>
      <c r="AT4076" s="37">
        <f t="shared" si="4318"/>
        <v>4.1924459026002905E-297</v>
      </c>
      <c r="AU4076" s="37">
        <f t="shared" si="4319"/>
        <v>1.0665289542038585E-3</v>
      </c>
      <c r="AV4076" s="34">
        <f t="shared" si="4320"/>
        <v>1.019605578772344E-6</v>
      </c>
      <c r="AW4076" s="34">
        <f t="shared" si="4321"/>
        <v>0.3975116911934824</v>
      </c>
      <c r="AX4076" s="37">
        <f t="shared" si="4322"/>
        <v>2.0009102028643824</v>
      </c>
      <c r="AY4076" s="7">
        <f t="shared" si="4323"/>
        <v>6.6253759232902514</v>
      </c>
      <c r="AZ4076" s="37">
        <f t="shared" si="4324"/>
        <v>6.2278632124911901</v>
      </c>
      <c r="BA4076" s="2">
        <f>BE4076*'mass balance'!$B$17+BF4076*'mass balance'!$C$17+BG4076*'mass balance'!$D$17+BH4076*'mass balance'!$E$17</f>
        <v>6.9651997843558935E-5</v>
      </c>
      <c r="BB4076" s="2">
        <f>BE4076*'mass balance'!$B$18+BF4076*'mass balance'!$C$18+BG4076*'mass balance'!$D$18+BH4076*'mass balance'!$E$18</f>
        <v>7.0723567041152145E-5</v>
      </c>
      <c r="BC4076" s="2">
        <f>BE4076*'mass balance'!$B$19+BF4076*'mass balance'!$C$19+BG4076*'mass balance'!$D$19+BH4076*'mass balance'!$E$19</f>
        <v>-8.8404458801440188E-5</v>
      </c>
      <c r="BD4076" s="2">
        <f>BE4076*'mass balance'!$B$20+BF4076*'mass balance'!$C$20+BG4076*'mass balance'!$D$20+BH4076*'mass balance'!$E$20</f>
        <v>3.2147075927796433E-6</v>
      </c>
      <c r="BE4076" s="2">
        <f>N4076*'mass balance'!$H$11+R4076*'mass balance'!$I$11+S4076*'mass balance'!$J$11</f>
        <v>-1.2697446110151986E-4</v>
      </c>
      <c r="BF4076" s="2">
        <f>N4076*'mass balance'!$H$12+R4076*'mass balance'!$I$12+S4076*'mass balance'!$J$12</f>
        <v>1.6929565635664436E-5</v>
      </c>
      <c r="BG4076" s="2">
        <f>N4076*'mass balance'!$H$13+R4076*'mass balance'!$I$13+S4076*'mass balance'!$J$13</f>
        <v>1.0431527975419544E-5</v>
      </c>
      <c r="BH4076" s="2">
        <f>N4076*'mass balance'!$H$14+R4076*'mass balance'!$I$14+S4076*'mass balance'!$J$14</f>
        <v>1.3887831682978733E-5</v>
      </c>
      <c r="BI4076" s="36">
        <f t="shared" si="4325"/>
        <v>1.984873985993231E-16</v>
      </c>
      <c r="BJ4076" s="36">
        <f t="shared" si="4326"/>
        <v>2.8935266766975912E-19</v>
      </c>
      <c r="BK4076" s="36">
        <f t="shared" si="4327"/>
        <v>1.1725668444611479E-15</v>
      </c>
      <c r="BL4076" s="36">
        <f t="shared" si="4328"/>
        <v>7.3293185338021526E-16</v>
      </c>
      <c r="BM4076" s="36">
        <f t="shared" si="4361"/>
        <v>1.377834989595151E-12</v>
      </c>
      <c r="BN4076" s="36">
        <f t="shared" ca="1" si="4329"/>
        <v>0.4534297736346582</v>
      </c>
      <c r="BO4076" s="36">
        <f t="shared" ca="1" si="4346"/>
        <v>1</v>
      </c>
      <c r="BP4076" s="36">
        <f t="shared" si="4362"/>
        <v>-1.3778349869722833E-12</v>
      </c>
      <c r="BQ4076" s="36">
        <f t="shared" si="4363"/>
        <v>0.99999999809638473</v>
      </c>
      <c r="BR4076" s="2">
        <f t="shared" si="4352"/>
        <v>-5</v>
      </c>
      <c r="BS4076">
        <v>0</v>
      </c>
      <c r="BT4076" s="37">
        <f t="shared" si="4347"/>
        <v>8.862546994844378E-2</v>
      </c>
      <c r="BU4076" s="34">
        <f t="shared" si="4330"/>
        <v>-5</v>
      </c>
      <c r="BV4076" s="34">
        <f t="shared" si="4331"/>
        <v>-5</v>
      </c>
      <c r="BW4076" s="34">
        <f t="shared" si="4332"/>
        <v>-5</v>
      </c>
      <c r="BX4076" s="34">
        <f t="shared" si="4333"/>
        <v>-5</v>
      </c>
      <c r="BY4076" s="34">
        <f t="shared" si="4334"/>
        <v>4.3496376609908802</v>
      </c>
      <c r="BZ4076" s="36">
        <f t="shared" si="4348"/>
        <v>8.8404458801440188E-5</v>
      </c>
      <c r="CA4076" s="34">
        <f t="shared" si="4349"/>
        <v>1.4230477922297358E-2</v>
      </c>
    </row>
    <row r="4077" spans="1:79" x14ac:dyDescent="0.2">
      <c r="A4077" s="75">
        <f t="shared" si="4335"/>
        <v>11.076712328766488</v>
      </c>
      <c r="B4077" s="34">
        <f t="shared" si="4353"/>
        <v>4042.9999999997681</v>
      </c>
      <c r="C4077">
        <f t="shared" si="4336"/>
        <v>15</v>
      </c>
      <c r="D4077" s="35">
        <f t="shared" si="4296"/>
        <v>3000</v>
      </c>
      <c r="E4077" s="27">
        <v>0</v>
      </c>
      <c r="F4077" s="64">
        <f t="shared" si="4337"/>
        <v>0.46593146951268899</v>
      </c>
      <c r="G4077" s="34">
        <v>0</v>
      </c>
      <c r="H4077" s="34">
        <f t="shared" si="4297"/>
        <v>1</v>
      </c>
      <c r="I4077" s="34">
        <f t="shared" si="4338"/>
        <v>6192.2292298236371</v>
      </c>
      <c r="J4077" s="34">
        <f t="shared" si="4298"/>
        <v>16191.646206493489</v>
      </c>
      <c r="K4077" s="34">
        <f t="shared" si="4299"/>
        <v>14368.670029307243</v>
      </c>
      <c r="L4077" s="36">
        <f t="shared" si="4350"/>
        <v>1479.9056060911905</v>
      </c>
      <c r="M4077" s="34">
        <f t="shared" si="4300"/>
        <v>20.399243190166207</v>
      </c>
      <c r="N4077" s="34">
        <f t="shared" si="4339"/>
        <v>53.340617143916703</v>
      </c>
      <c r="O4077" s="34">
        <f t="shared" si="4301"/>
        <v>9.4970811430771391</v>
      </c>
      <c r="P4077">
        <f t="shared" si="4354"/>
        <v>40.156524643265115</v>
      </c>
      <c r="Q4077" s="36">
        <f t="shared" si="4302"/>
        <v>48.693262205650932</v>
      </c>
      <c r="R4077" s="34">
        <f t="shared" si="4303"/>
        <v>40.244472317142204</v>
      </c>
      <c r="S4077" s="34">
        <f t="shared" si="4304"/>
        <v>7.0462368062708407</v>
      </c>
      <c r="T4077" s="36">
        <f t="shared" si="4340"/>
        <v>1.0106389908466263E-13</v>
      </c>
      <c r="U4077" s="36">
        <f t="shared" si="4305"/>
        <v>3446.2876697264714</v>
      </c>
      <c r="V4077" s="36">
        <f t="shared" si="4306"/>
        <v>1.3485104505609039E-3</v>
      </c>
      <c r="W4077" s="68">
        <f t="shared" si="4307"/>
        <v>4.2283017316891156</v>
      </c>
      <c r="X4077">
        <f t="shared" si="4308"/>
        <v>9.8270712237665645</v>
      </c>
      <c r="Y4077">
        <f t="shared" si="4309"/>
        <v>5.9191933886892012E-3</v>
      </c>
      <c r="Z4077" s="34">
        <f t="shared" si="4310"/>
        <v>1.8175536138477263E-3</v>
      </c>
      <c r="AA4077" s="36">
        <f t="shared" si="4311"/>
        <v>3.1892483936386514E-4</v>
      </c>
      <c r="AB4077" s="34">
        <f t="shared" si="4312"/>
        <v>2.2083287929023406E-4</v>
      </c>
      <c r="AC4077" s="36">
        <f t="shared" si="4313"/>
        <v>1.4129090601411305E-2</v>
      </c>
      <c r="AD4077" s="34">
        <f t="shared" si="4314"/>
        <v>0</v>
      </c>
      <c r="AE4077">
        <f t="shared" si="4341"/>
        <v>63.980919176631588</v>
      </c>
      <c r="AF4077" s="36">
        <f t="shared" si="4355"/>
        <v>0</v>
      </c>
      <c r="AG4077" s="34">
        <f t="shared" si="4315"/>
        <v>1.476371665513565</v>
      </c>
      <c r="AH4077">
        <f t="shared" si="4351"/>
        <v>7.4214634771208043E-3</v>
      </c>
      <c r="AI4077" s="29">
        <f t="shared" si="4342"/>
        <v>1.476371665513565</v>
      </c>
      <c r="AJ4077">
        <f t="shared" si="4343"/>
        <v>1.476371665513565</v>
      </c>
      <c r="AK4077" s="36">
        <f t="shared" si="4356"/>
        <v>0</v>
      </c>
      <c r="AL4077" s="36">
        <f t="shared" si="4344"/>
        <v>-1.422653251031547E-6</v>
      </c>
      <c r="AM4077" s="36">
        <f t="shared" si="4345"/>
        <v>-1.154575479137279E-8</v>
      </c>
      <c r="AN4077" s="37">
        <f t="shared" si="4357"/>
        <v>2.6610477441831696E-306</v>
      </c>
      <c r="AO4077" s="36">
        <f t="shared" si="4358"/>
        <v>2.3467656764343133E-3</v>
      </c>
      <c r="AP4077" s="36">
        <f t="shared" si="4359"/>
        <v>5.2271222396304702E-5</v>
      </c>
      <c r="AQ4077" s="74">
        <f t="shared" si="4316"/>
        <v>0</v>
      </c>
      <c r="AR4077" s="73">
        <f t="shared" si="4317"/>
        <v>0</v>
      </c>
      <c r="AS4077" s="72">
        <f t="shared" si="4360"/>
        <v>1.2924364059476654E-8</v>
      </c>
      <c r="AT4077" s="37">
        <f t="shared" si="4318"/>
        <v>4.2000797737071611E-297</v>
      </c>
      <c r="AU4077" s="37">
        <f t="shared" si="4319"/>
        <v>1.0662933775094821E-3</v>
      </c>
      <c r="AV4077" s="34">
        <f t="shared" si="4320"/>
        <v>2.0380836656826084E-4</v>
      </c>
      <c r="AW4077" s="34">
        <f t="shared" si="4321"/>
        <v>0.39763852789753779</v>
      </c>
      <c r="AX4077" s="37">
        <f t="shared" si="4322"/>
        <v>2.0015486466155092</v>
      </c>
      <c r="AY4077" s="7">
        <f t="shared" si="4323"/>
        <v>6.627692714568731</v>
      </c>
      <c r="AZ4077" s="37">
        <f t="shared" si="4324"/>
        <v>6.2298503783046248</v>
      </c>
      <c r="BA4077" s="2">
        <f>BE4077*'mass balance'!$B$17+BF4077*'mass balance'!$C$17+BG4077*'mass balance'!$D$17+BH4077*'mass balance'!$E$17</f>
        <v>6.9674229915086492E-5</v>
      </c>
      <c r="BB4077" s="2">
        <f>BE4077*'mass balance'!$B$18+BF4077*'mass balance'!$C$18+BG4077*'mass balance'!$D$18+BH4077*'mass balance'!$E$18</f>
        <v>7.0746141144549366E-5</v>
      </c>
      <c r="BC4077" s="2">
        <f>BE4077*'mass balance'!$B$19+BF4077*'mass balance'!$C$19+BG4077*'mass balance'!$D$19+BH4077*'mass balance'!$E$19</f>
        <v>-8.8432676430686715E-5</v>
      </c>
      <c r="BD4077" s="2">
        <f>BE4077*'mass balance'!$B$20+BF4077*'mass balance'!$C$20+BG4077*'mass balance'!$D$20+BH4077*'mass balance'!$E$20</f>
        <v>3.2157336883886066E-6</v>
      </c>
      <c r="BE4077" s="2">
        <f>N4077*'mass balance'!$H$11+R4077*'mass balance'!$I$11+S4077*'mass balance'!$J$11</f>
        <v>-1.2700146939027785E-4</v>
      </c>
      <c r="BF4077" s="2">
        <f>N4077*'mass balance'!$H$12+R4077*'mass balance'!$I$12+S4077*'mass balance'!$J$12</f>
        <v>1.6926909421266585E-5</v>
      </c>
      <c r="BG4077" s="2">
        <f>N4077*'mass balance'!$H$13+R4077*'mass balance'!$I$13+S4077*'mass balance'!$J$13</f>
        <v>1.0430875897420102E-5</v>
      </c>
      <c r="BH4077" s="2">
        <f>N4077*'mass balance'!$H$14+R4077*'mass balance'!$I$14+S4077*'mass balance'!$J$14</f>
        <v>1.3890785714561639E-5</v>
      </c>
      <c r="BI4077" s="36">
        <f t="shared" si="4325"/>
        <v>1.984873985993231E-16</v>
      </c>
      <c r="BJ4077" s="36">
        <f t="shared" si="4326"/>
        <v>2.8939136732944974E-19</v>
      </c>
      <c r="BK4077" s="36">
        <f t="shared" si="4327"/>
        <v>1.1728561971288177E-15</v>
      </c>
      <c r="BL4077" s="36">
        <f t="shared" si="4328"/>
        <v>7.3319664422866736E-16</v>
      </c>
      <c r="BM4077" s="36">
        <f t="shared" si="4361"/>
        <v>1.3785679214485312E-12</v>
      </c>
      <c r="BN4077" s="36">
        <f t="shared" ca="1" si="4329"/>
        <v>0.59089172965342274</v>
      </c>
      <c r="BO4077" s="36">
        <f t="shared" ca="1" si="4346"/>
        <v>1</v>
      </c>
      <c r="BP4077" s="36">
        <f t="shared" si="4362"/>
        <v>-1.3785679188223689E-12</v>
      </c>
      <c r="BQ4077" s="36">
        <f t="shared" si="4363"/>
        <v>0.99999999809500695</v>
      </c>
      <c r="BR4077" s="2">
        <f t="shared" si="4352"/>
        <v>-5</v>
      </c>
      <c r="BS4077">
        <v>0</v>
      </c>
      <c r="BT4077" s="37">
        <f t="shared" si="4347"/>
        <v>8.8653758121763418E-2</v>
      </c>
      <c r="BU4077" s="34">
        <f t="shared" si="4330"/>
        <v>-5</v>
      </c>
      <c r="BV4077" s="34">
        <f t="shared" si="4331"/>
        <v>-5</v>
      </c>
      <c r="BW4077" s="34">
        <f t="shared" si="4332"/>
        <v>-5</v>
      </c>
      <c r="BX4077" s="34">
        <f t="shared" si="4333"/>
        <v>-5</v>
      </c>
      <c r="BY4077" s="34">
        <f t="shared" si="4334"/>
        <v>4.3505628570415009</v>
      </c>
      <c r="BZ4077" s="36">
        <f t="shared" si="4348"/>
        <v>8.8432676430686715E-5</v>
      </c>
      <c r="CA4077" s="34">
        <f t="shared" si="4349"/>
        <v>1.423047950405021E-2</v>
      </c>
    </row>
    <row r="4078" spans="1:79" x14ac:dyDescent="0.2">
      <c r="A4078" s="75">
        <f t="shared" si="4335"/>
        <v>11.079452054793885</v>
      </c>
      <c r="B4078" s="34">
        <f t="shared" si="4353"/>
        <v>4043.9999999997681</v>
      </c>
      <c r="C4078">
        <f t="shared" si="4336"/>
        <v>15</v>
      </c>
      <c r="D4078" s="35">
        <f t="shared" si="4296"/>
        <v>3000</v>
      </c>
      <c r="E4078" s="27">
        <v>0</v>
      </c>
      <c r="F4078" s="64">
        <f t="shared" si="4337"/>
        <v>0.46593146951268899</v>
      </c>
      <c r="G4078" s="34">
        <v>0</v>
      </c>
      <c r="H4078" s="34">
        <f t="shared" si="4297"/>
        <v>1</v>
      </c>
      <c r="I4078" s="34">
        <f t="shared" si="4338"/>
        <v>6192.2292298236371</v>
      </c>
      <c r="J4078" s="34">
        <f t="shared" si="4298"/>
        <v>16195.08863564063</v>
      </c>
      <c r="K4078" s="34">
        <f t="shared" si="4299"/>
        <v>14371.724884130756</v>
      </c>
      <c r="L4078" s="36">
        <f t="shared" si="4350"/>
        <v>1480.3775847488869</v>
      </c>
      <c r="M4078" s="34">
        <f t="shared" si="4300"/>
        <v>20.399243190166207</v>
      </c>
      <c r="N4078" s="34">
        <f t="shared" si="4339"/>
        <v>53.351957639678588</v>
      </c>
      <c r="O4078" s="34">
        <f t="shared" si="4301"/>
        <v>9.4970811430771391</v>
      </c>
      <c r="P4078">
        <f t="shared" si="4354"/>
        <v>40.169331556436376</v>
      </c>
      <c r="Q4078" s="36">
        <f t="shared" si="4302"/>
        <v>48.705332332195255</v>
      </c>
      <c r="R4078" s="34">
        <f t="shared" si="4303"/>
        <v>40.257297703642138</v>
      </c>
      <c r="S4078" s="34">
        <f t="shared" si="4304"/>
        <v>7.0451305530703809</v>
      </c>
      <c r="T4078" s="36">
        <f t="shared" si="4340"/>
        <v>1.0105315743917308E-13</v>
      </c>
      <c r="U4078" s="36">
        <f t="shared" si="4305"/>
        <v>3446.2876697264714</v>
      </c>
      <c r="V4078" s="36">
        <f t="shared" si="4306"/>
        <v>1.3482987355642598E-3</v>
      </c>
      <c r="W4078" s="68">
        <f t="shared" si="4307"/>
        <v>4.2296502421396767</v>
      </c>
      <c r="X4078">
        <f t="shared" si="4308"/>
        <v>9.828115811763233</v>
      </c>
      <c r="Y4078">
        <f t="shared" si="4309"/>
        <v>5.9191933886892012E-3</v>
      </c>
      <c r="Z4078" s="34">
        <f t="shared" si="4310"/>
        <v>1.8175536138477263E-3</v>
      </c>
      <c r="AA4078" s="36">
        <f t="shared" si="4311"/>
        <v>3.1877310377375045E-4</v>
      </c>
      <c r="AB4078" s="34">
        <f t="shared" si="4312"/>
        <v>2.2083287929023406E-4</v>
      </c>
      <c r="AC4078" s="36">
        <f t="shared" si="4313"/>
        <v>1.4129090601411305E-2</v>
      </c>
      <c r="AD4078" s="34">
        <f t="shared" si="4314"/>
        <v>0</v>
      </c>
      <c r="AE4078">
        <f t="shared" si="4341"/>
        <v>63.980919176631588</v>
      </c>
      <c r="AF4078" s="36">
        <f t="shared" si="4355"/>
        <v>0</v>
      </c>
      <c r="AG4078" s="34">
        <f t="shared" si="4315"/>
        <v>1.4767411320870867</v>
      </c>
      <c r="AH4078">
        <f t="shared" si="4351"/>
        <v>7.4198568767864792E-3</v>
      </c>
      <c r="AI4078" s="29">
        <f t="shared" si="4342"/>
        <v>1.4767411320870867</v>
      </c>
      <c r="AJ4078">
        <f t="shared" si="4343"/>
        <v>0</v>
      </c>
      <c r="AK4078" s="36">
        <f t="shared" si="4356"/>
        <v>0</v>
      </c>
      <c r="AL4078" s="36">
        <f t="shared" si="4344"/>
        <v>-1.4217908120189966E-6</v>
      </c>
      <c r="AM4078" s="36">
        <f t="shared" si="4345"/>
        <v>-1.1543204545796135E-8</v>
      </c>
      <c r="AN4078" s="37">
        <f t="shared" si="4357"/>
        <v>2.6610477441831696E-306</v>
      </c>
      <c r="AO4078" s="36">
        <f t="shared" si="4358"/>
        <v>2.3453430231832819E-3</v>
      </c>
      <c r="AP4078" s="36">
        <f t="shared" si="4359"/>
        <v>5.225967664151333E-5</v>
      </c>
      <c r="AQ4078" s="74">
        <f t="shared" si="4316"/>
        <v>0</v>
      </c>
      <c r="AR4078" s="73">
        <f t="shared" si="4317"/>
        <v>0</v>
      </c>
      <c r="AS4078" s="72">
        <f t="shared" si="4360"/>
        <v>1.2900873331994302E-8</v>
      </c>
      <c r="AT4078" s="37">
        <f t="shared" si="4318"/>
        <v>4.2077275450501759E-297</v>
      </c>
      <c r="AU4078" s="37">
        <f t="shared" si="4319"/>
        <v>1.0660578528496787E-3</v>
      </c>
      <c r="AV4078" s="34">
        <f t="shared" si="4320"/>
        <v>1.019164249167798E-6</v>
      </c>
      <c r="AW4078" s="34">
        <f t="shared" si="4321"/>
        <v>0.39776534470117236</v>
      </c>
      <c r="AX4078" s="37">
        <f t="shared" si="4322"/>
        <v>2.00218699019611</v>
      </c>
      <c r="AY4078" s="7">
        <f t="shared" si="4323"/>
        <v>6.6296035962012079</v>
      </c>
      <c r="AZ4078" s="37">
        <f t="shared" si="4324"/>
        <v>6.2318372323357867</v>
      </c>
      <c r="BA4078" s="2">
        <f>BE4078*'mass balance'!$B$17+BF4078*'mass balance'!$C$17+BG4078*'mass balance'!$D$17+BH4078*'mass balance'!$E$17</f>
        <v>6.9696458501368631E-5</v>
      </c>
      <c r="BB4078" s="2">
        <f>BE4078*'mass balance'!$B$18+BF4078*'mass balance'!$C$18+BG4078*'mass balance'!$D$18+BH4078*'mass balance'!$E$18</f>
        <v>7.076871170908202E-5</v>
      </c>
      <c r="BC4078" s="2">
        <f>BE4078*'mass balance'!$B$19+BF4078*'mass balance'!$C$19+BG4078*'mass balance'!$D$19+BH4078*'mass balance'!$E$19</f>
        <v>-8.8460889636352518E-5</v>
      </c>
      <c r="BD4078" s="2">
        <f>BE4078*'mass balance'!$B$20+BF4078*'mass balance'!$C$20+BG4078*'mass balance'!$D$20+BH4078*'mass balance'!$E$20</f>
        <v>3.2167596231400908E-6</v>
      </c>
      <c r="BE4078" s="2">
        <f>N4078*'mass balance'!$H$11+R4078*'mass balance'!$I$11+S4078*'mass balance'!$J$11</f>
        <v>-1.270284705706633E-4</v>
      </c>
      <c r="BF4078" s="2">
        <f>N4078*'mass balance'!$H$12+R4078*'mass balance'!$I$12+S4078*'mass balance'!$J$12</f>
        <v>1.6924251910848473E-5</v>
      </c>
      <c r="BG4078" s="2">
        <f>N4078*'mass balance'!$H$13+R4078*'mass balance'!$I$13+S4078*'mass balance'!$J$13</f>
        <v>1.0430223074079428E-5</v>
      </c>
      <c r="BH4078" s="2">
        <f>N4078*'mass balance'!$H$14+R4078*'mass balance'!$I$14+S4078*'mass balance'!$J$14</f>
        <v>1.3893738968666297E-5</v>
      </c>
      <c r="BI4078" s="36">
        <f t="shared" si="4325"/>
        <v>1.984873985993231E-16</v>
      </c>
      <c r="BJ4078" s="36">
        <f t="shared" si="4326"/>
        <v>2.8943006630221951E-19</v>
      </c>
      <c r="BK4078" s="36">
        <f t="shared" si="4327"/>
        <v>1.1731455884961471E-15</v>
      </c>
      <c r="BL4078" s="36">
        <f t="shared" si="4328"/>
        <v>7.3346149004311373E-16</v>
      </c>
      <c r="BM4078" s="36">
        <f t="shared" si="4361"/>
        <v>1.3793011180927598E-12</v>
      </c>
      <c r="BN4078" s="36">
        <f t="shared" ca="1" si="4329"/>
        <v>0.87770361729553192</v>
      </c>
      <c r="BO4078" s="36">
        <f t="shared" ca="1" si="4346"/>
        <v>1</v>
      </c>
      <c r="BP4078" s="36">
        <f t="shared" si="4362"/>
        <v>-1.3793011154632992E-12</v>
      </c>
      <c r="BQ4078" s="36">
        <f t="shared" si="4363"/>
        <v>0.99999999809362838</v>
      </c>
      <c r="BR4078" s="2">
        <f t="shared" si="4352"/>
        <v>-5</v>
      </c>
      <c r="BS4078">
        <v>0</v>
      </c>
      <c r="BT4078" s="37">
        <f t="shared" si="4347"/>
        <v>8.8682041860443386E-2</v>
      </c>
      <c r="BU4078" s="34">
        <f t="shared" si="4330"/>
        <v>-5</v>
      </c>
      <c r="BV4078" s="34">
        <f t="shared" si="4331"/>
        <v>-5</v>
      </c>
      <c r="BW4078" s="34">
        <f t="shared" si="4332"/>
        <v>-5</v>
      </c>
      <c r="BX4078" s="34">
        <f t="shared" si="4333"/>
        <v>-5</v>
      </c>
      <c r="BY4078" s="34">
        <f t="shared" si="4334"/>
        <v>4.351487809587681</v>
      </c>
      <c r="BZ4078" s="36">
        <f t="shared" si="4348"/>
        <v>8.8460889636352518E-5</v>
      </c>
      <c r="CA4078" s="34">
        <f t="shared" si="4349"/>
        <v>1.4230481085142851E-2</v>
      </c>
    </row>
    <row r="4079" spans="1:79" x14ac:dyDescent="0.2">
      <c r="A4079" s="75">
        <f t="shared" si="4335"/>
        <v>11.082191780821281</v>
      </c>
      <c r="B4079" s="34">
        <f t="shared" si="4353"/>
        <v>4044.9999999997676</v>
      </c>
      <c r="C4079">
        <f t="shared" si="4336"/>
        <v>15</v>
      </c>
      <c r="D4079" s="35">
        <f t="shared" si="4296"/>
        <v>3000</v>
      </c>
      <c r="E4079" s="27">
        <v>0</v>
      </c>
      <c r="F4079" s="64">
        <f t="shared" si="4337"/>
        <v>0.46593146951268899</v>
      </c>
      <c r="G4079" s="34">
        <v>0</v>
      </c>
      <c r="H4079" s="34">
        <f t="shared" si="4297"/>
        <v>1</v>
      </c>
      <c r="I4079" s="34">
        <f t="shared" si="4338"/>
        <v>6192.2292298236371</v>
      </c>
      <c r="J4079" s="34">
        <f t="shared" si="4298"/>
        <v>16198.530158592841</v>
      </c>
      <c r="K4079" s="34">
        <f t="shared" si="4299"/>
        <v>14374.778934785518</v>
      </c>
      <c r="L4079" s="36">
        <f t="shared" si="4350"/>
        <v>1480.8494893063344</v>
      </c>
      <c r="M4079" s="34">
        <f t="shared" si="4300"/>
        <v>20.399243190166207</v>
      </c>
      <c r="N4079" s="34">
        <f t="shared" si="4339"/>
        <v>53.363295150135812</v>
      </c>
      <c r="O4079" s="34">
        <f t="shared" si="4301"/>
        <v>9.4970811430771391</v>
      </c>
      <c r="P4079">
        <f t="shared" si="4354"/>
        <v>40.182136458933144</v>
      </c>
      <c r="Q4079" s="36">
        <f t="shared" si="4302"/>
        <v>48.717399828785688</v>
      </c>
      <c r="R4079" s="34">
        <f t="shared" si="4303"/>
        <v>40.270121075442439</v>
      </c>
      <c r="S4079" s="34">
        <f t="shared" si="4304"/>
        <v>7.0440237610934124</v>
      </c>
      <c r="T4079" s="36">
        <f t="shared" si="4340"/>
        <v>1.0104242204431469E-13</v>
      </c>
      <c r="U4079" s="36">
        <f t="shared" si="4305"/>
        <v>3446.2876697264714</v>
      </c>
      <c r="V4079" s="36">
        <f t="shared" si="4306"/>
        <v>1.3480869174564427E-3</v>
      </c>
      <c r="W4079" s="68">
        <f t="shared" si="4307"/>
        <v>4.2309985408752411</v>
      </c>
      <c r="X4079">
        <f t="shared" si="4308"/>
        <v>9.8291600138104371</v>
      </c>
      <c r="Y4079">
        <f t="shared" si="4309"/>
        <v>5.9191933886892012E-3</v>
      </c>
      <c r="Z4079" s="34">
        <f t="shared" si="4310"/>
        <v>1.8175536138477263E-3</v>
      </c>
      <c r="AA4079" s="36">
        <f t="shared" si="4311"/>
        <v>3.1862145647953169E-4</v>
      </c>
      <c r="AB4079" s="34">
        <f t="shared" si="4312"/>
        <v>2.2083287929023406E-4</v>
      </c>
      <c r="AC4079" s="36">
        <f t="shared" si="4313"/>
        <v>1.4129090601411305E-2</v>
      </c>
      <c r="AD4079" s="34">
        <f t="shared" si="4314"/>
        <v>0</v>
      </c>
      <c r="AE4079">
        <f t="shared" si="4341"/>
        <v>63.980919176631588</v>
      </c>
      <c r="AF4079" s="36">
        <f t="shared" si="4355"/>
        <v>0</v>
      </c>
      <c r="AG4079" s="34">
        <f t="shared" si="4315"/>
        <v>1.4771105181577198</v>
      </c>
      <c r="AH4079">
        <f t="shared" si="4351"/>
        <v>7.4182501035802151E-3</v>
      </c>
      <c r="AI4079" s="29">
        <f t="shared" si="4342"/>
        <v>1.4771105181577198</v>
      </c>
      <c r="AJ4079">
        <f t="shared" si="4343"/>
        <v>1.4771105181577198</v>
      </c>
      <c r="AK4079" s="36">
        <f t="shared" si="4356"/>
        <v>0</v>
      </c>
      <c r="AL4079" s="36">
        <f t="shared" si="4344"/>
        <v>-1.4209288958331087E-6</v>
      </c>
      <c r="AM4079" s="36">
        <f t="shared" si="4345"/>
        <v>-1.1540654863521978E-8</v>
      </c>
      <c r="AN4079" s="37">
        <f t="shared" si="4357"/>
        <v>2.6610477441831696E-306</v>
      </c>
      <c r="AO4079" s="36">
        <f t="shared" si="4358"/>
        <v>2.343921232371263E-3</v>
      </c>
      <c r="AP4079" s="36">
        <f t="shared" si="4359"/>
        <v>5.2248133436967535E-5</v>
      </c>
      <c r="AQ4079" s="74">
        <f t="shared" si="4316"/>
        <v>0</v>
      </c>
      <c r="AR4079" s="73">
        <f t="shared" si="4317"/>
        <v>0</v>
      </c>
      <c r="AS4079" s="72">
        <f t="shared" si="4360"/>
        <v>1.2877425300173812E-8</v>
      </c>
      <c r="AT4079" s="37">
        <f t="shared" si="4318"/>
        <v>4.2153892419397673E-297</v>
      </c>
      <c r="AU4079" s="37">
        <f t="shared" si="4319"/>
        <v>1.0658223802129552E-3</v>
      </c>
      <c r="AV4079" s="34">
        <f t="shared" si="4320"/>
        <v>2.0390941127267282E-4</v>
      </c>
      <c r="AW4079" s="34">
        <f t="shared" si="4321"/>
        <v>0.3978921415946764</v>
      </c>
      <c r="AX4079" s="37">
        <f t="shared" si="4322"/>
        <v>2.00282523355731</v>
      </c>
      <c r="AY4079" s="7">
        <f t="shared" si="4323"/>
        <v>6.6319198254384997</v>
      </c>
      <c r="AZ4079" s="37">
        <f t="shared" si="4324"/>
        <v>6.2338237744325511</v>
      </c>
      <c r="BA4079" s="2">
        <f>BE4079*'mass balance'!$B$17+BF4079*'mass balance'!$C$17+BG4079*'mass balance'!$D$17+BH4079*'mass balance'!$E$17</f>
        <v>6.9718683600700852E-5</v>
      </c>
      <c r="BB4079" s="2">
        <f>BE4079*'mass balance'!$B$18+BF4079*'mass balance'!$C$18+BG4079*'mass balance'!$D$18+BH4079*'mass balance'!$E$18</f>
        <v>7.0791278733019339E-5</v>
      </c>
      <c r="BC4079" s="2">
        <f>BE4079*'mass balance'!$B$19+BF4079*'mass balance'!$C$19+BG4079*'mass balance'!$D$19+BH4079*'mass balance'!$E$19</f>
        <v>-8.8489098416274166E-5</v>
      </c>
      <c r="BD4079" s="2">
        <f>BE4079*'mass balance'!$B$20+BF4079*'mass balance'!$C$20+BG4079*'mass balance'!$D$20+BH4079*'mass balance'!$E$20</f>
        <v>3.2177853969554234E-6</v>
      </c>
      <c r="BE4079" s="2">
        <f>N4079*'mass balance'!$H$11+R4079*'mass balance'!$I$11+S4079*'mass balance'!$J$11</f>
        <v>-1.2705546464318051E-4</v>
      </c>
      <c r="BF4079" s="2">
        <f>N4079*'mass balance'!$H$12+R4079*'mass balance'!$I$12+S4079*'mass balance'!$J$12</f>
        <v>1.6921593106147833E-5</v>
      </c>
      <c r="BG4079" s="2">
        <f>N4079*'mass balance'!$H$13+R4079*'mass balance'!$I$13+S4079*'mass balance'!$J$13</f>
        <v>1.0429569506206836E-5</v>
      </c>
      <c r="BH4079" s="2">
        <f>N4079*'mass balance'!$H$14+R4079*'mass balance'!$I$14+S4079*'mass balance'!$J$14</f>
        <v>1.3896691445347866E-5</v>
      </c>
      <c r="BI4079" s="36">
        <f t="shared" si="4325"/>
        <v>1.984873985993231E-16</v>
      </c>
      <c r="BJ4079" s="36">
        <f t="shared" si="4326"/>
        <v>2.89468764586799E-19</v>
      </c>
      <c r="BK4079" s="36">
        <f t="shared" si="4327"/>
        <v>1.1734350185624492E-15</v>
      </c>
      <c r="BL4079" s="36">
        <f t="shared" si="4328"/>
        <v>7.337263908236584E-16</v>
      </c>
      <c r="BM4079" s="36">
        <f t="shared" si="4361"/>
        <v>1.3800345795828029E-12</v>
      </c>
      <c r="BN4079" s="36">
        <f t="shared" ca="1" si="4329"/>
        <v>0.71166348413723624</v>
      </c>
      <c r="BO4079" s="36">
        <f t="shared" ca="1" si="4346"/>
        <v>1</v>
      </c>
      <c r="BP4079" s="36">
        <f t="shared" si="4362"/>
        <v>-1.3800345769500407E-12</v>
      </c>
      <c r="BQ4079" s="36">
        <f t="shared" si="4363"/>
        <v>0.99999999809224904</v>
      </c>
      <c r="BR4079" s="2">
        <f t="shared" si="4352"/>
        <v>-5</v>
      </c>
      <c r="BS4079">
        <v>0</v>
      </c>
      <c r="BT4079" s="37">
        <f t="shared" si="4347"/>
        <v>8.8710321162314851E-2</v>
      </c>
      <c r="BU4079" s="34">
        <f t="shared" si="4330"/>
        <v>-5</v>
      </c>
      <c r="BV4079" s="34">
        <f t="shared" si="4331"/>
        <v>-5</v>
      </c>
      <c r="BW4079" s="34">
        <f t="shared" si="4332"/>
        <v>-5</v>
      </c>
      <c r="BX4079" s="34">
        <f t="shared" si="4333"/>
        <v>-5</v>
      </c>
      <c r="BY4079" s="34">
        <f t="shared" si="4334"/>
        <v>4.3524125186466982</v>
      </c>
      <c r="BZ4079" s="36">
        <f t="shared" si="4348"/>
        <v>8.8489098416274166E-5</v>
      </c>
      <c r="CA4079" s="34">
        <f t="shared" si="4349"/>
        <v>1.42304826655755E-2</v>
      </c>
    </row>
    <row r="4080" spans="1:79" x14ac:dyDescent="0.2">
      <c r="A4080" s="75">
        <f t="shared" si="4335"/>
        <v>11.084931506848678</v>
      </c>
      <c r="B4080" s="34">
        <f t="shared" si="4353"/>
        <v>4045.9999999997672</v>
      </c>
      <c r="C4080">
        <f t="shared" si="4336"/>
        <v>15</v>
      </c>
      <c r="D4080" s="35">
        <f t="shared" si="4296"/>
        <v>3000</v>
      </c>
      <c r="E4080" s="27">
        <v>0</v>
      </c>
      <c r="F4080" s="64">
        <f t="shared" si="4337"/>
        <v>0.46593146951268899</v>
      </c>
      <c r="G4080" s="34">
        <v>0</v>
      </c>
      <c r="H4080" s="34">
        <f t="shared" si="4297"/>
        <v>1</v>
      </c>
      <c r="I4080" s="34">
        <f t="shared" si="4338"/>
        <v>6192.2292298236371</v>
      </c>
      <c r="J4080" s="34">
        <f t="shared" si="4298"/>
        <v>16201.970775414591</v>
      </c>
      <c r="K4080" s="34">
        <f t="shared" si="4299"/>
        <v>14377.832181328738</v>
      </c>
      <c r="L4080" s="36">
        <f t="shared" si="4350"/>
        <v>1481.3213197274442</v>
      </c>
      <c r="M4080" s="34">
        <f t="shared" si="4300"/>
        <v>20.399243190166207</v>
      </c>
      <c r="N4080" s="34">
        <f t="shared" si="4339"/>
        <v>53.374629675500771</v>
      </c>
      <c r="O4080" s="34">
        <f t="shared" si="4301"/>
        <v>9.4970811430771391</v>
      </c>
      <c r="P4080">
        <f t="shared" si="4354"/>
        <v>40.194939349776149</v>
      </c>
      <c r="Q4080" s="36">
        <f t="shared" si="4302"/>
        <v>48.729464695157795</v>
      </c>
      <c r="R4080" s="34">
        <f t="shared" si="4303"/>
        <v>40.282942431563427</v>
      </c>
      <c r="S4080" s="34">
        <f t="shared" si="4304"/>
        <v>7.0429164310628636</v>
      </c>
      <c r="T4080" s="36">
        <f t="shared" si="4340"/>
        <v>1.0103169289536607E-13</v>
      </c>
      <c r="U4080" s="36">
        <f t="shared" si="4305"/>
        <v>3446.2876697264714</v>
      </c>
      <c r="V4080" s="36">
        <f t="shared" si="4306"/>
        <v>1.3478749963758061E-3</v>
      </c>
      <c r="W4080" s="68">
        <f t="shared" si="4307"/>
        <v>4.2323466277926975</v>
      </c>
      <c r="X4080">
        <f t="shared" si="4308"/>
        <v>9.830203830050726</v>
      </c>
      <c r="Y4080">
        <f t="shared" si="4309"/>
        <v>5.9191933886892012E-3</v>
      </c>
      <c r="Z4080" s="34">
        <f t="shared" si="4310"/>
        <v>1.8175536138477263E-3</v>
      </c>
      <c r="AA4080" s="36">
        <f t="shared" si="4311"/>
        <v>3.1846989741451433E-4</v>
      </c>
      <c r="AB4080" s="34">
        <f t="shared" si="4312"/>
        <v>2.2083287929023406E-4</v>
      </c>
      <c r="AC4080" s="36">
        <f t="shared" si="4313"/>
        <v>1.4129090601411305E-2</v>
      </c>
      <c r="AD4080" s="34">
        <f t="shared" si="4314"/>
        <v>0</v>
      </c>
      <c r="AE4080">
        <f t="shared" si="4341"/>
        <v>63.980919176631588</v>
      </c>
      <c r="AF4080" s="36">
        <f t="shared" si="4355"/>
        <v>0</v>
      </c>
      <c r="AG4080" s="34">
        <f t="shared" si="4315"/>
        <v>1.4774798237173701</v>
      </c>
      <c r="AH4080">
        <f t="shared" si="4351"/>
        <v>7.4166431580515724E-3</v>
      </c>
      <c r="AI4080" s="29">
        <f t="shared" si="4342"/>
        <v>1.4774798237173701</v>
      </c>
      <c r="AJ4080">
        <f t="shared" si="4343"/>
        <v>0</v>
      </c>
      <c r="AK4080" s="36">
        <f t="shared" si="4356"/>
        <v>0</v>
      </c>
      <c r="AL4080" s="36">
        <f t="shared" si="4344"/>
        <v>-1.4200675021569351E-6</v>
      </c>
      <c r="AM4080" s="36">
        <f t="shared" si="4345"/>
        <v>-1.1538105744425893E-8</v>
      </c>
      <c r="AN4080" s="37">
        <f t="shared" si="4357"/>
        <v>2.6610477441831696E-306</v>
      </c>
      <c r="AO4080" s="36">
        <f t="shared" si="4358"/>
        <v>2.3425003034754296E-3</v>
      </c>
      <c r="AP4080" s="36">
        <f t="shared" si="4359"/>
        <v>5.2236592782104015E-5</v>
      </c>
      <c r="AQ4080" s="74">
        <f t="shared" si="4316"/>
        <v>0</v>
      </c>
      <c r="AR4080" s="73">
        <f t="shared" si="4317"/>
        <v>0</v>
      </c>
      <c r="AS4080" s="72">
        <f t="shared" si="4360"/>
        <v>1.2854019886413512E-8</v>
      </c>
      <c r="AT4080" s="37">
        <f t="shared" si="4318"/>
        <v>4.2230648897324555E-297</v>
      </c>
      <c r="AU4080" s="37">
        <f t="shared" si="4319"/>
        <v>1.0655869595878205E-3</v>
      </c>
      <c r="AV4080" s="34">
        <f t="shared" si="4320"/>
        <v>1.0187228245829459E-6</v>
      </c>
      <c r="AW4080" s="34">
        <f t="shared" si="4321"/>
        <v>0.39801891856835309</v>
      </c>
      <c r="AX4080" s="37">
        <f t="shared" si="4322"/>
        <v>2.0034633766503003</v>
      </c>
      <c r="AY4080" s="7">
        <f t="shared" si="4323"/>
        <v>6.6338299417341755</v>
      </c>
      <c r="AZ4080" s="37">
        <f t="shared" si="4324"/>
        <v>6.2358100044429978</v>
      </c>
      <c r="BA4080" s="2">
        <f>BE4080*'mass balance'!$B$17+BF4080*'mass balance'!$C$17+BG4080*'mass balance'!$D$17+BH4080*'mass balance'!$E$17</f>
        <v>6.9740905211380808E-5</v>
      </c>
      <c r="BB4080" s="2">
        <f>BE4080*'mass balance'!$B$18+BF4080*'mass balance'!$C$18+BG4080*'mass balance'!$D$18+BH4080*'mass balance'!$E$18</f>
        <v>7.0813842214632807E-5</v>
      </c>
      <c r="BC4080" s="2">
        <f>BE4080*'mass balance'!$B$19+BF4080*'mass balance'!$C$19+BG4080*'mass balance'!$D$19+BH4080*'mass balance'!$E$19</f>
        <v>-8.8517302768291036E-5</v>
      </c>
      <c r="BD4080" s="2">
        <f>BE4080*'mass balance'!$B$20+BF4080*'mass balance'!$C$20+BG4080*'mass balance'!$D$20+BH4080*'mass balance'!$E$20</f>
        <v>3.2188110097560371E-6</v>
      </c>
      <c r="BE4080" s="2">
        <f>N4080*'mass balance'!$H$11+R4080*'mass balance'!$I$11+S4080*'mass balance'!$J$11</f>
        <v>-1.2708245160833516E-4</v>
      </c>
      <c r="BF4080" s="2">
        <f>N4080*'mass balance'!$H$12+R4080*'mass balance'!$I$12+S4080*'mass balance'!$J$12</f>
        <v>1.6918933008901332E-5</v>
      </c>
      <c r="BG4080" s="2">
        <f>N4080*'mass balance'!$H$13+R4080*'mass balance'!$I$13+S4080*'mass balance'!$J$13</f>
        <v>1.0428915194611182E-5</v>
      </c>
      <c r="BH4080" s="2">
        <f>N4080*'mass balance'!$H$14+R4080*'mass balance'!$I$14+S4080*'mass balance'!$J$14</f>
        <v>1.3899643144661656E-5</v>
      </c>
      <c r="BI4080" s="36">
        <f t="shared" si="4325"/>
        <v>1.984873985993231E-16</v>
      </c>
      <c r="BJ4080" s="36">
        <f t="shared" si="4326"/>
        <v>2.8950746218191848E-19</v>
      </c>
      <c r="BK4080" s="36">
        <f t="shared" si="4327"/>
        <v>1.173724487327036E-15</v>
      </c>
      <c r="BL4080" s="36">
        <f t="shared" si="4328"/>
        <v>7.3399134657040244E-16</v>
      </c>
      <c r="BM4080" s="36">
        <f t="shared" si="4361"/>
        <v>1.3807683059736266E-12</v>
      </c>
      <c r="BN4080" s="36">
        <f t="shared" ca="1" si="4329"/>
        <v>0.63645550139137963</v>
      </c>
      <c r="BO4080" s="36">
        <f t="shared" ca="1" si="4346"/>
        <v>1</v>
      </c>
      <c r="BP4080" s="36">
        <f t="shared" si="4362"/>
        <v>-1.3807683033375591E-12</v>
      </c>
      <c r="BQ4080" s="36">
        <f t="shared" si="4363"/>
        <v>0.99999999809086904</v>
      </c>
      <c r="BR4080" s="2">
        <f t="shared" si="4352"/>
        <v>-5</v>
      </c>
      <c r="BS4080">
        <v>0</v>
      </c>
      <c r="BT4080" s="37">
        <f t="shared" si="4347"/>
        <v>8.8738596025211766E-2</v>
      </c>
      <c r="BU4080" s="34">
        <f t="shared" si="4330"/>
        <v>-5</v>
      </c>
      <c r="BV4080" s="34">
        <f t="shared" si="4331"/>
        <v>-5</v>
      </c>
      <c r="BW4080" s="34">
        <f t="shared" si="4332"/>
        <v>-5</v>
      </c>
      <c r="BX4080" s="34">
        <f t="shared" si="4333"/>
        <v>-5</v>
      </c>
      <c r="BY4080" s="34">
        <f t="shared" si="4334"/>
        <v>4.3533369842358738</v>
      </c>
      <c r="BZ4080" s="36">
        <f t="shared" si="4348"/>
        <v>8.8517302768291036E-5</v>
      </c>
      <c r="CA4080" s="34">
        <f t="shared" si="4349"/>
        <v>1.423048424534836E-2</v>
      </c>
    </row>
    <row r="4081" spans="1:79" x14ac:dyDescent="0.2">
      <c r="A4081" s="75">
        <f t="shared" si="4335"/>
        <v>11.087671232876074</v>
      </c>
      <c r="B4081" s="34">
        <f t="shared" si="4353"/>
        <v>4046.9999999997672</v>
      </c>
      <c r="C4081">
        <f t="shared" si="4336"/>
        <v>15</v>
      </c>
      <c r="D4081" s="35">
        <f t="shared" si="4296"/>
        <v>3000</v>
      </c>
      <c r="E4081" s="27">
        <v>0</v>
      </c>
      <c r="F4081" s="64">
        <f t="shared" si="4337"/>
        <v>0.46593146951268899</v>
      </c>
      <c r="G4081" s="34">
        <v>0</v>
      </c>
      <c r="H4081" s="34">
        <f t="shared" si="4297"/>
        <v>1</v>
      </c>
      <c r="I4081" s="34">
        <f t="shared" si="4338"/>
        <v>6192.2292298236371</v>
      </c>
      <c r="J4081" s="34">
        <f t="shared" si="4298"/>
        <v>16205.410486170525</v>
      </c>
      <c r="K4081" s="34">
        <f t="shared" si="4299"/>
        <v>14380.884623817783</v>
      </c>
      <c r="L4081" s="36">
        <f t="shared" si="4350"/>
        <v>1481.7930759761757</v>
      </c>
      <c r="M4081" s="34">
        <f t="shared" si="4300"/>
        <v>20.399243190166207</v>
      </c>
      <c r="N4081" s="34">
        <f t="shared" si="4339"/>
        <v>53.38596121598642</v>
      </c>
      <c r="O4081" s="34">
        <f t="shared" si="4301"/>
        <v>9.4970811430771391</v>
      </c>
      <c r="P4081">
        <f t="shared" si="4354"/>
        <v>40.207740227987451</v>
      </c>
      <c r="Q4081" s="36">
        <f t="shared" si="4302"/>
        <v>48.741526931048043</v>
      </c>
      <c r="R4081" s="34">
        <f t="shared" si="4303"/>
        <v>40.295761771026754</v>
      </c>
      <c r="S4081" s="34">
        <f t="shared" si="4304"/>
        <v>7.0418085637012098</v>
      </c>
      <c r="T4081" s="36">
        <f t="shared" si="4340"/>
        <v>1.0102096998761041E-13</v>
      </c>
      <c r="U4081" s="36">
        <f t="shared" si="4305"/>
        <v>3446.2876697264714</v>
      </c>
      <c r="V4081" s="36">
        <f t="shared" si="4306"/>
        <v>1.3476629724606141E-3</v>
      </c>
      <c r="W4081" s="68">
        <f t="shared" si="4307"/>
        <v>4.2336945027890733</v>
      </c>
      <c r="X4081">
        <f t="shared" si="4308"/>
        <v>9.8312472606265953</v>
      </c>
      <c r="Y4081">
        <f t="shared" si="4309"/>
        <v>5.9191933886892012E-3</v>
      </c>
      <c r="Z4081" s="34">
        <f t="shared" si="4310"/>
        <v>1.8175536138477263E-3</v>
      </c>
      <c r="AA4081" s="36">
        <f t="shared" si="4311"/>
        <v>3.1831842651206899E-4</v>
      </c>
      <c r="AB4081" s="34">
        <f t="shared" si="4312"/>
        <v>2.2083287929023406E-4</v>
      </c>
      <c r="AC4081" s="36">
        <f t="shared" si="4313"/>
        <v>1.4129090601411305E-2</v>
      </c>
      <c r="AD4081" s="34">
        <f t="shared" si="4314"/>
        <v>0</v>
      </c>
      <c r="AE4081">
        <f t="shared" si="4341"/>
        <v>63.980919176631588</v>
      </c>
      <c r="AF4081" s="36">
        <f t="shared" si="4355"/>
        <v>0</v>
      </c>
      <c r="AG4081" s="34">
        <f t="shared" si="4315"/>
        <v>1.4778490487579705</v>
      </c>
      <c r="AH4081">
        <f t="shared" si="4351"/>
        <v>7.4150360407494453E-3</v>
      </c>
      <c r="AI4081" s="29">
        <f t="shared" si="4342"/>
        <v>1.4778490487579705</v>
      </c>
      <c r="AJ4081">
        <f t="shared" si="4343"/>
        <v>1.4778490487579705</v>
      </c>
      <c r="AK4081" s="36">
        <f t="shared" si="4356"/>
        <v>0</v>
      </c>
      <c r="AL4081" s="36">
        <f t="shared" si="4344"/>
        <v>-1.4192066306737209E-6</v>
      </c>
      <c r="AM4081" s="36">
        <f t="shared" si="4345"/>
        <v>-1.1535557188383488E-8</v>
      </c>
      <c r="AN4081" s="37">
        <f t="shared" si="4357"/>
        <v>2.6610477441831696E-306</v>
      </c>
      <c r="AO4081" s="36">
        <f t="shared" si="4358"/>
        <v>2.3410802359732728E-3</v>
      </c>
      <c r="AP4081" s="36">
        <f t="shared" si="4359"/>
        <v>5.2225054676359586E-5</v>
      </c>
      <c r="AQ4081" s="74">
        <f t="shared" si="4316"/>
        <v>0</v>
      </c>
      <c r="AR4081" s="73">
        <f t="shared" si="4317"/>
        <v>0</v>
      </c>
      <c r="AS4081" s="72">
        <f t="shared" si="4360"/>
        <v>1.2830657013252797E-8</v>
      </c>
      <c r="AT4081" s="37">
        <f t="shared" si="4318"/>
        <v>4.2307545138309237E-297</v>
      </c>
      <c r="AU4081" s="37">
        <f t="shared" si="4319"/>
        <v>1.0653515909627861E-3</v>
      </c>
      <c r="AV4081" s="34">
        <f t="shared" si="4320"/>
        <v>2.0401041164764028E-4</v>
      </c>
      <c r="AW4081" s="34">
        <f t="shared" si="4321"/>
        <v>0.39814567561251857</v>
      </c>
      <c r="AX4081" s="37">
        <f t="shared" si="4322"/>
        <v>2.0041014194263358</v>
      </c>
      <c r="AY4081" s="7">
        <f t="shared" si="4323"/>
        <v>6.6361456082395751</v>
      </c>
      <c r="AZ4081" s="37">
        <f t="shared" si="4324"/>
        <v>6.2377959222154091</v>
      </c>
      <c r="BA4081" s="2">
        <f>BE4081*'mass balance'!$B$17+BF4081*'mass balance'!$C$17+BG4081*'mass balance'!$D$17+BH4081*'mass balance'!$E$17</f>
        <v>6.976312333170851E-5</v>
      </c>
      <c r="BB4081" s="2">
        <f>BE4081*'mass balance'!$B$18+BF4081*'mass balance'!$C$18+BG4081*'mass balance'!$D$18+BH4081*'mass balance'!$E$18</f>
        <v>7.0836402152196334E-5</v>
      </c>
      <c r="BC4081" s="2">
        <f>BE4081*'mass balance'!$B$19+BF4081*'mass balance'!$C$19+BG4081*'mass balance'!$D$19+BH4081*'mass balance'!$E$19</f>
        <v>-8.85455026902454E-5</v>
      </c>
      <c r="BD4081" s="2">
        <f>BE4081*'mass balance'!$B$20+BF4081*'mass balance'!$C$20+BG4081*'mass balance'!$D$20+BH4081*'mass balance'!$E$20</f>
        <v>3.2198364614634703E-6</v>
      </c>
      <c r="BE4081" s="2">
        <f>N4081*'mass balance'!$H$11+R4081*'mass balance'!$I$11+S4081*'mass balance'!$J$11</f>
        <v>-1.2710943146663432E-4</v>
      </c>
      <c r="BF4081" s="2">
        <f>N4081*'mass balance'!$H$12+R4081*'mass balance'!$I$12+S4081*'mass balance'!$J$12</f>
        <v>1.6916271620844545E-5</v>
      </c>
      <c r="BG4081" s="2">
        <f>N4081*'mass balance'!$H$13+R4081*'mass balance'!$I$13+S4081*'mass balance'!$J$13</f>
        <v>1.0428260140100795E-5</v>
      </c>
      <c r="BH4081" s="2">
        <f>N4081*'mass balance'!$H$14+R4081*'mass balance'!$I$14+S4081*'mass balance'!$J$14</f>
        <v>1.3902594066663128E-5</v>
      </c>
      <c r="BI4081" s="36">
        <f t="shared" si="4325"/>
        <v>1.984873985993231E-16</v>
      </c>
      <c r="BJ4081" s="36">
        <f t="shared" si="4326"/>
        <v>2.8954615908630907E-19</v>
      </c>
      <c r="BK4081" s="36">
        <f t="shared" si="4327"/>
        <v>1.1740139947892179E-15</v>
      </c>
      <c r="BL4081" s="36">
        <f t="shared" si="4328"/>
        <v>7.3425635728344436E-16</v>
      </c>
      <c r="BM4081" s="36">
        <f t="shared" si="4361"/>
        <v>1.381502297320197E-12</v>
      </c>
      <c r="BN4081" s="36">
        <f t="shared" ca="1" si="4329"/>
        <v>1.3642192322804725E-4</v>
      </c>
      <c r="BO4081" s="36">
        <f t="shared" ca="1" si="4346"/>
        <v>1</v>
      </c>
      <c r="BP4081" s="36">
        <f t="shared" si="4362"/>
        <v>-1.3815022946808206E-12</v>
      </c>
      <c r="BQ4081" s="36">
        <f t="shared" si="4363"/>
        <v>0.99999999808948825</v>
      </c>
      <c r="BR4081" s="2">
        <f t="shared" si="4352"/>
        <v>-5</v>
      </c>
      <c r="BS4081">
        <v>0</v>
      </c>
      <c r="BT4081" s="37">
        <f t="shared" si="4347"/>
        <v>8.8766866446971016E-2</v>
      </c>
      <c r="BU4081" s="34">
        <f t="shared" si="4330"/>
        <v>-5</v>
      </c>
      <c r="BV4081" s="34">
        <f t="shared" si="4331"/>
        <v>-5</v>
      </c>
      <c r="BW4081" s="34">
        <f t="shared" si="4332"/>
        <v>-5</v>
      </c>
      <c r="BX4081" s="34">
        <f t="shared" si="4333"/>
        <v>-5</v>
      </c>
      <c r="BY4081" s="34">
        <f t="shared" si="4334"/>
        <v>4.3542612063725787</v>
      </c>
      <c r="BZ4081" s="36">
        <f t="shared" si="4348"/>
        <v>8.85455026902454E-5</v>
      </c>
      <c r="CA4081" s="34">
        <f t="shared" si="4349"/>
        <v>1.4230485824461642E-2</v>
      </c>
    </row>
    <row r="4082" spans="1:79" x14ac:dyDescent="0.2">
      <c r="A4082" s="75">
        <f t="shared" si="4335"/>
        <v>11.090410958903471</v>
      </c>
      <c r="B4082" s="34">
        <f t="shared" si="4353"/>
        <v>4047.9999999997667</v>
      </c>
      <c r="C4082">
        <f t="shared" si="4336"/>
        <v>15</v>
      </c>
      <c r="D4082" s="35">
        <f t="shared" si="4296"/>
        <v>3000</v>
      </c>
      <c r="E4082" s="27">
        <v>0</v>
      </c>
      <c r="F4082" s="64">
        <f t="shared" si="4337"/>
        <v>0.46593146951268899</v>
      </c>
      <c r="G4082" s="34">
        <v>0</v>
      </c>
      <c r="H4082" s="34">
        <f t="shared" si="4297"/>
        <v>1</v>
      </c>
      <c r="I4082" s="34">
        <f t="shared" si="4338"/>
        <v>6192.2292298236371</v>
      </c>
      <c r="J4082" s="34">
        <f t="shared" si="4298"/>
        <v>16208.849290925464</v>
      </c>
      <c r="K4082" s="34">
        <f t="shared" si="4299"/>
        <v>14383.936262310173</v>
      </c>
      <c r="L4082" s="36">
        <f t="shared" si="4350"/>
        <v>1482.2647580165369</v>
      </c>
      <c r="M4082" s="34">
        <f t="shared" si="4300"/>
        <v>20.399243190166207</v>
      </c>
      <c r="N4082" s="34">
        <f t="shared" si="4339"/>
        <v>53.397289771806285</v>
      </c>
      <c r="O4082" s="34">
        <f t="shared" si="4301"/>
        <v>9.4970811430771391</v>
      </c>
      <c r="P4082">
        <f t="shared" si="4354"/>
        <v>40.220539092590435</v>
      </c>
      <c r="Q4082" s="36">
        <f t="shared" si="4302"/>
        <v>48.753586536193772</v>
      </c>
      <c r="R4082" s="34">
        <f t="shared" si="4303"/>
        <v>40.308579092855418</v>
      </c>
      <c r="S4082" s="34">
        <f t="shared" si="4304"/>
        <v>7.0407001597304442</v>
      </c>
      <c r="T4082" s="36">
        <f t="shared" si="4340"/>
        <v>1.0101025331633555E-13</v>
      </c>
      <c r="U4082" s="36">
        <f t="shared" si="4305"/>
        <v>3446.2876697264714</v>
      </c>
      <c r="V4082" s="36">
        <f t="shared" si="4306"/>
        <v>1.3474508458490464E-3</v>
      </c>
      <c r="W4082" s="68">
        <f t="shared" si="4307"/>
        <v>4.2350421657615342</v>
      </c>
      <c r="X4082">
        <f t="shared" si="4308"/>
        <v>9.8322903056804858</v>
      </c>
      <c r="Y4082">
        <f t="shared" si="4309"/>
        <v>5.9191933886892012E-3</v>
      </c>
      <c r="Z4082" s="34">
        <f t="shared" si="4310"/>
        <v>1.8175536138477263E-3</v>
      </c>
      <c r="AA4082" s="36">
        <f t="shared" si="4311"/>
        <v>3.1816704370563249E-4</v>
      </c>
      <c r="AB4082" s="34">
        <f t="shared" si="4312"/>
        <v>2.2083287929023406E-4</v>
      </c>
      <c r="AC4082" s="36">
        <f t="shared" si="4313"/>
        <v>1.4129090601411305E-2</v>
      </c>
      <c r="AD4082" s="34">
        <f t="shared" si="4314"/>
        <v>0</v>
      </c>
      <c r="AE4082">
        <f t="shared" si="4341"/>
        <v>63.980919176631588</v>
      </c>
      <c r="AF4082" s="36">
        <f t="shared" si="4355"/>
        <v>0</v>
      </c>
      <c r="AG4082" s="34">
        <f t="shared" si="4315"/>
        <v>1.4782181932714813</v>
      </c>
      <c r="AH4082">
        <f t="shared" si="4351"/>
        <v>7.4134287522227282E-3</v>
      </c>
      <c r="AI4082" s="29">
        <f t="shared" si="4342"/>
        <v>1.4782181932714813</v>
      </c>
      <c r="AJ4082">
        <f t="shared" si="4343"/>
        <v>0</v>
      </c>
      <c r="AK4082" s="36">
        <f t="shared" si="4356"/>
        <v>0</v>
      </c>
      <c r="AL4082" s="36">
        <f t="shared" si="4344"/>
        <v>-1.4183462810669032E-6</v>
      </c>
      <c r="AM4082" s="36">
        <f t="shared" si="4345"/>
        <v>-1.1533009195270391E-8</v>
      </c>
      <c r="AN4082" s="37">
        <f t="shared" si="4357"/>
        <v>2.6610477441831696E-306</v>
      </c>
      <c r="AO4082" s="36">
        <f t="shared" si="4358"/>
        <v>2.3396610293425989E-3</v>
      </c>
      <c r="AP4082" s="36">
        <f t="shared" si="4359"/>
        <v>5.2213519119171203E-5</v>
      </c>
      <c r="AQ4082" s="74">
        <f t="shared" si="4316"/>
        <v>0</v>
      </c>
      <c r="AR4082" s="73">
        <f t="shared" si="4317"/>
        <v>0</v>
      </c>
      <c r="AS4082" s="72">
        <f t="shared" si="4360"/>
        <v>1.2807336603371825E-8</v>
      </c>
      <c r="AT4082" s="37">
        <f t="shared" si="4318"/>
        <v>4.2384581396841193E-297</v>
      </c>
      <c r="AU4082" s="37">
        <f t="shared" si="4319"/>
        <v>1.0651162743263662E-3</v>
      </c>
      <c r="AV4082" s="34">
        <f t="shared" si="4320"/>
        <v>1.0182813056213977E-6</v>
      </c>
      <c r="AW4082" s="34">
        <f t="shared" si="4321"/>
        <v>0.39827241271750213</v>
      </c>
      <c r="AX4082" s="37">
        <f t="shared" si="4322"/>
        <v>2.0047393618367382</v>
      </c>
      <c r="AY4082" s="7">
        <f t="shared" si="4323"/>
        <v>6.6380549585970803</v>
      </c>
      <c r="AZ4082" s="37">
        <f t="shared" si="4324"/>
        <v>6.2397815275982724</v>
      </c>
      <c r="BA4082" s="2">
        <f>BE4082*'mass balance'!$B$17+BF4082*'mass balance'!$C$17+BG4082*'mass balance'!$D$17+BH4082*'mass balance'!$E$17</f>
        <v>6.9785337959986287E-5</v>
      </c>
      <c r="BB4082" s="2">
        <f>BE4082*'mass balance'!$B$18+BF4082*'mass balance'!$C$18+BG4082*'mass balance'!$D$18+BH4082*'mass balance'!$E$18</f>
        <v>7.0858958543986079E-5</v>
      </c>
      <c r="BC4082" s="2">
        <f>BE4082*'mass balance'!$B$19+BF4082*'mass balance'!$C$19+BG4082*'mass balance'!$D$19+BH4082*'mass balance'!$E$19</f>
        <v>-8.8573698179982599E-5</v>
      </c>
      <c r="BD4082" s="2">
        <f>BE4082*'mass balance'!$B$20+BF4082*'mass balance'!$C$20+BG4082*'mass balance'!$D$20+BH4082*'mass balance'!$E$20</f>
        <v>3.2208617519993665E-6</v>
      </c>
      <c r="BE4082" s="2">
        <f>N4082*'mass balance'!$H$11+R4082*'mass balance'!$I$11+S4082*'mass balance'!$J$11</f>
        <v>-1.2713640421858639E-4</v>
      </c>
      <c r="BF4082" s="2">
        <f>N4082*'mass balance'!$H$12+R4082*'mass balance'!$I$12+S4082*'mass balance'!$J$12</f>
        <v>1.6913608943711894E-5</v>
      </c>
      <c r="BG4082" s="2">
        <f>N4082*'mass balance'!$H$13+R4082*'mass balance'!$I$13+S4082*'mass balance'!$J$13</f>
        <v>1.0427604343483487E-5</v>
      </c>
      <c r="BH4082" s="2">
        <f>N4082*'mass balance'!$H$14+R4082*'mass balance'!$I$14+S4082*'mass balance'!$J$14</f>
        <v>1.3905544211407885E-5</v>
      </c>
      <c r="BI4082" s="36">
        <f t="shared" si="4325"/>
        <v>1.984873985993231E-16</v>
      </c>
      <c r="BJ4082" s="36">
        <f t="shared" si="4326"/>
        <v>2.8958485529870118E-19</v>
      </c>
      <c r="BK4082" s="36">
        <f t="shared" si="4327"/>
        <v>1.1743035409483042E-15</v>
      </c>
      <c r="BL4082" s="36">
        <f t="shared" si="4328"/>
        <v>7.3452142296287843E-16</v>
      </c>
      <c r="BM4082" s="36">
        <f t="shared" si="4361"/>
        <v>1.3822365536774804E-12</v>
      </c>
      <c r="BN4082" s="36">
        <f t="shared" ca="1" si="4329"/>
        <v>0.82975675682925243</v>
      </c>
      <c r="BO4082" s="36">
        <f t="shared" ca="1" si="4346"/>
        <v>1</v>
      </c>
      <c r="BP4082" s="36">
        <f t="shared" si="4362"/>
        <v>-1.3822365510347918E-12</v>
      </c>
      <c r="BQ4082" s="36">
        <f t="shared" si="4363"/>
        <v>0.9999999980881068</v>
      </c>
      <c r="BR4082" s="2">
        <f t="shared" si="4352"/>
        <v>-5</v>
      </c>
      <c r="BS4082">
        <v>0</v>
      </c>
      <c r="BT4082" s="37">
        <f t="shared" si="4347"/>
        <v>8.8795132425432563E-2</v>
      </c>
      <c r="BU4082" s="34">
        <f t="shared" si="4330"/>
        <v>-5</v>
      </c>
      <c r="BV4082" s="34">
        <f t="shared" si="4331"/>
        <v>-5</v>
      </c>
      <c r="BW4082" s="34">
        <f t="shared" si="4332"/>
        <v>-5</v>
      </c>
      <c r="BX4082" s="34">
        <f t="shared" si="4333"/>
        <v>-5</v>
      </c>
      <c r="BY4082" s="34">
        <f t="shared" si="4334"/>
        <v>4.3551851850742294</v>
      </c>
      <c r="BZ4082" s="36">
        <f t="shared" si="4348"/>
        <v>8.8573698179982599E-5</v>
      </c>
      <c r="CA4082" s="34">
        <f t="shared" si="4349"/>
        <v>1.4230487402915583E-2</v>
      </c>
    </row>
    <row r="4083" spans="1:79" x14ac:dyDescent="0.2">
      <c r="A4083" s="75">
        <f t="shared" si="4335"/>
        <v>11.093150684930867</v>
      </c>
      <c r="B4083" s="34">
        <f t="shared" si="4353"/>
        <v>4048.9999999997667</v>
      </c>
      <c r="C4083">
        <f t="shared" si="4336"/>
        <v>15</v>
      </c>
      <c r="D4083" s="35">
        <f t="shared" si="4296"/>
        <v>3000</v>
      </c>
      <c r="E4083" s="27">
        <v>0</v>
      </c>
      <c r="F4083" s="64">
        <f t="shared" si="4337"/>
        <v>0.46593146951268899</v>
      </c>
      <c r="G4083" s="34">
        <v>0</v>
      </c>
      <c r="H4083" s="34">
        <f t="shared" si="4297"/>
        <v>1</v>
      </c>
      <c r="I4083" s="34">
        <f t="shared" si="4338"/>
        <v>6192.2292298236371</v>
      </c>
      <c r="J4083" s="34">
        <f t="shared" si="4298"/>
        <v>16212.287189744397</v>
      </c>
      <c r="K4083" s="34">
        <f t="shared" si="4299"/>
        <v>14386.987096863586</v>
      </c>
      <c r="L4083" s="36">
        <f t="shared" si="4350"/>
        <v>1482.7363658125839</v>
      </c>
      <c r="M4083" s="34">
        <f t="shared" si="4300"/>
        <v>20.399243190166207</v>
      </c>
      <c r="N4083" s="34">
        <f t="shared" si="4339"/>
        <v>53.408615343174482</v>
      </c>
      <c r="O4083" s="34">
        <f t="shared" si="4301"/>
        <v>9.4970811430771391</v>
      </c>
      <c r="P4083">
        <f t="shared" si="4354"/>
        <v>40.23333594260977</v>
      </c>
      <c r="Q4083" s="36">
        <f t="shared" si="4302"/>
        <v>48.765643510333192</v>
      </c>
      <c r="R4083" s="34">
        <f t="shared" si="4303"/>
        <v>40.321394396073671</v>
      </c>
      <c r="S4083" s="34">
        <f t="shared" si="4304"/>
        <v>7.0395912198721211</v>
      </c>
      <c r="T4083" s="36">
        <f t="shared" si="4340"/>
        <v>1.0099954287683396E-13</v>
      </c>
      <c r="U4083" s="36">
        <f t="shared" si="4305"/>
        <v>3446.2876697264714</v>
      </c>
      <c r="V4083" s="36">
        <f t="shared" si="4306"/>
        <v>1.3472386166791933E-3</v>
      </c>
      <c r="W4083" s="68">
        <f t="shared" si="4307"/>
        <v>4.2363896166073829</v>
      </c>
      <c r="X4083">
        <f t="shared" si="4308"/>
        <v>9.8333329653547921</v>
      </c>
      <c r="Y4083">
        <f t="shared" si="4309"/>
        <v>5.9191933886892012E-3</v>
      </c>
      <c r="Z4083" s="34">
        <f t="shared" si="4310"/>
        <v>1.8175536138477263E-3</v>
      </c>
      <c r="AA4083" s="36">
        <f t="shared" si="4311"/>
        <v>3.1801574892870665E-4</v>
      </c>
      <c r="AB4083" s="34">
        <f t="shared" si="4312"/>
        <v>2.2083287929023406E-4</v>
      </c>
      <c r="AC4083" s="36">
        <f t="shared" si="4313"/>
        <v>1.4129090601411305E-2</v>
      </c>
      <c r="AD4083" s="34">
        <f t="shared" si="4314"/>
        <v>0</v>
      </c>
      <c r="AE4083">
        <f t="shared" si="4341"/>
        <v>63.980919176631588</v>
      </c>
      <c r="AF4083" s="36">
        <f t="shared" si="4355"/>
        <v>0</v>
      </c>
      <c r="AG4083" s="34">
        <f t="shared" si="4315"/>
        <v>1.478587257249889</v>
      </c>
      <c r="AH4083">
        <f t="shared" si="4351"/>
        <v>7.4118212930194272E-3</v>
      </c>
      <c r="AI4083" s="29">
        <f t="shared" si="4342"/>
        <v>1.478587257249889</v>
      </c>
      <c r="AJ4083">
        <f t="shared" si="4343"/>
        <v>1.478587257249889</v>
      </c>
      <c r="AK4083" s="36">
        <f t="shared" si="4356"/>
        <v>0</v>
      </c>
      <c r="AL4083" s="36">
        <f t="shared" si="4344"/>
        <v>-1.4174864530201108E-6</v>
      </c>
      <c r="AM4083" s="36">
        <f t="shared" si="4345"/>
        <v>-1.1530461764962263E-8</v>
      </c>
      <c r="AN4083" s="37">
        <f t="shared" si="4357"/>
        <v>2.6610477441831696E-306</v>
      </c>
      <c r="AO4083" s="36">
        <f t="shared" si="4358"/>
        <v>2.3382426830615322E-3</v>
      </c>
      <c r="AP4083" s="36">
        <f t="shared" si="4359"/>
        <v>5.2201986109975933E-5</v>
      </c>
      <c r="AQ4083" s="74">
        <f t="shared" si="4316"/>
        <v>0</v>
      </c>
      <c r="AR4083" s="73">
        <f t="shared" si="4317"/>
        <v>0</v>
      </c>
      <c r="AS4083" s="72">
        <f t="shared" si="4360"/>
        <v>1.2784058579591308E-8</v>
      </c>
      <c r="AT4083" s="37">
        <f t="shared" si="4318"/>
        <v>4.2461757927873207E-297</v>
      </c>
      <c r="AU4083" s="37">
        <f t="shared" si="4319"/>
        <v>1.0648810096670774E-3</v>
      </c>
      <c r="AV4083" s="34">
        <f t="shared" si="4320"/>
        <v>2.041113676849167E-4</v>
      </c>
      <c r="AW4083" s="34">
        <f t="shared" si="4321"/>
        <v>0.39839912987364595</v>
      </c>
      <c r="AX4083" s="37">
        <f t="shared" si="4322"/>
        <v>2.0053772038328943</v>
      </c>
      <c r="AY4083" s="7">
        <f t="shared" si="4323"/>
        <v>6.6403700616816081</v>
      </c>
      <c r="AZ4083" s="37">
        <f t="shared" si="4324"/>
        <v>6.2417668204402776</v>
      </c>
      <c r="BA4083" s="2">
        <f>BE4083*'mass balance'!$B$17+BF4083*'mass balance'!$C$17+BG4083*'mass balance'!$D$17+BH4083*'mass balance'!$E$17</f>
        <v>6.9807549094518624E-5</v>
      </c>
      <c r="BB4083" s="2">
        <f>BE4083*'mass balance'!$B$18+BF4083*'mass balance'!$C$18+BG4083*'mass balance'!$D$18+BH4083*'mass balance'!$E$18</f>
        <v>7.0881511388280451E-5</v>
      </c>
      <c r="BC4083" s="2">
        <f>BE4083*'mass balance'!$B$19+BF4083*'mass balance'!$C$19+BG4083*'mass balance'!$D$19+BH4083*'mass balance'!$E$19</f>
        <v>-8.860188923535057E-5</v>
      </c>
      <c r="BD4083" s="2">
        <f>BE4083*'mass balance'!$B$20+BF4083*'mass balance'!$C$20+BG4083*'mass balance'!$D$20+BH4083*'mass balance'!$E$20</f>
        <v>3.2218868812854748E-6</v>
      </c>
      <c r="BE4083" s="2">
        <f>N4083*'mass balance'!$H$11+R4083*'mass balance'!$I$11+S4083*'mass balance'!$J$11</f>
        <v>-1.2716336986470114E-4</v>
      </c>
      <c r="BF4083" s="2">
        <f>N4083*'mass balance'!$H$12+R4083*'mass balance'!$I$12+S4083*'mass balance'!$J$12</f>
        <v>1.6910944979236733E-5</v>
      </c>
      <c r="BG4083" s="2">
        <f>N4083*'mass balance'!$H$13+R4083*'mass balance'!$I$13+S4083*'mass balance'!$J$13</f>
        <v>1.0426947805566712E-5</v>
      </c>
      <c r="BH4083" s="2">
        <f>N4083*'mass balance'!$H$14+R4083*'mass balance'!$I$14+S4083*'mass balance'!$J$14</f>
        <v>1.3908493578951687E-5</v>
      </c>
      <c r="BI4083" s="36">
        <f t="shared" si="4325"/>
        <v>1.984873985993231E-16</v>
      </c>
      <c r="BJ4083" s="36">
        <f t="shared" si="4326"/>
        <v>2.8962355081782567E-19</v>
      </c>
      <c r="BK4083" s="36">
        <f t="shared" si="4327"/>
        <v>1.174593125803603E-15</v>
      </c>
      <c r="BL4083" s="36">
        <f t="shared" si="4328"/>
        <v>7.3478654360879694E-16</v>
      </c>
      <c r="BM4083" s="36">
        <f t="shared" si="4361"/>
        <v>1.3829710751004432E-12</v>
      </c>
      <c r="BN4083" s="36">
        <f t="shared" ca="1" si="4329"/>
        <v>0.92407275437550529</v>
      </c>
      <c r="BO4083" s="36">
        <f t="shared" ca="1" si="4346"/>
        <v>1</v>
      </c>
      <c r="BP4083" s="36">
        <f t="shared" si="4362"/>
        <v>-1.3829710724544386E-12</v>
      </c>
      <c r="BQ4083" s="36">
        <f t="shared" si="4363"/>
        <v>0.99999999808672457</v>
      </c>
      <c r="BR4083" s="2">
        <f t="shared" si="4352"/>
        <v>-5</v>
      </c>
      <c r="BS4083">
        <v>0</v>
      </c>
      <c r="BT4083" s="37">
        <f t="shared" si="4347"/>
        <v>8.8823393958438954E-2</v>
      </c>
      <c r="BU4083" s="34">
        <f t="shared" si="4330"/>
        <v>-5</v>
      </c>
      <c r="BV4083" s="34">
        <f t="shared" si="4331"/>
        <v>-5</v>
      </c>
      <c r="BW4083" s="34">
        <f t="shared" si="4332"/>
        <v>-5</v>
      </c>
      <c r="BX4083" s="34">
        <f t="shared" si="4333"/>
        <v>-5</v>
      </c>
      <c r="BY4083" s="34">
        <f t="shared" si="4334"/>
        <v>4.3561089203582863</v>
      </c>
      <c r="BZ4083" s="36">
        <f t="shared" si="4348"/>
        <v>8.860188923535057E-5</v>
      </c>
      <c r="CA4083" s="34">
        <f t="shared" si="4349"/>
        <v>1.4230488980710367E-2</v>
      </c>
    </row>
    <row r="4084" spans="1:79" x14ac:dyDescent="0.2">
      <c r="A4084" s="75">
        <f t="shared" si="4335"/>
        <v>11.095890410958264</v>
      </c>
      <c r="B4084" s="34">
        <f t="shared" si="4353"/>
        <v>4049.9999999997663</v>
      </c>
      <c r="C4084">
        <f t="shared" si="4336"/>
        <v>15</v>
      </c>
      <c r="D4084" s="35">
        <f t="shared" si="4296"/>
        <v>3000</v>
      </c>
      <c r="E4084" s="27">
        <v>0</v>
      </c>
      <c r="F4084" s="64">
        <f t="shared" si="4337"/>
        <v>0.46593146951268899</v>
      </c>
      <c r="G4084" s="34">
        <v>0</v>
      </c>
      <c r="H4084" s="34">
        <f t="shared" si="4297"/>
        <v>1</v>
      </c>
      <c r="I4084" s="34">
        <f t="shared" si="4338"/>
        <v>6192.2292298236371</v>
      </c>
      <c r="J4084" s="34">
        <f t="shared" si="4298"/>
        <v>16215.724182692502</v>
      </c>
      <c r="K4084" s="34">
        <f t="shared" si="4299"/>
        <v>14390.037127535858</v>
      </c>
      <c r="L4084" s="36">
        <f t="shared" si="4350"/>
        <v>1483.2078993284217</v>
      </c>
      <c r="M4084" s="34">
        <f t="shared" si="4300"/>
        <v>20.399243190166207</v>
      </c>
      <c r="N4084" s="34">
        <f t="shared" si="4339"/>
        <v>53.419937930305721</v>
      </c>
      <c r="O4084" s="34">
        <f t="shared" si="4301"/>
        <v>9.4970811430771391</v>
      </c>
      <c r="P4084">
        <f t="shared" si="4354"/>
        <v>40.246130777071457</v>
      </c>
      <c r="Q4084" s="36">
        <f t="shared" si="4302"/>
        <v>48.77769785320541</v>
      </c>
      <c r="R4084" s="34">
        <f t="shared" si="4303"/>
        <v>40.334207679707127</v>
      </c>
      <c r="S4084" s="34">
        <f t="shared" si="4304"/>
        <v>7.0384817448473349</v>
      </c>
      <c r="T4084" s="36">
        <f t="shared" si="4340"/>
        <v>1.0098883866440274E-13</v>
      </c>
      <c r="U4084" s="36">
        <f t="shared" si="4305"/>
        <v>3446.2876697264714</v>
      </c>
      <c r="V4084" s="36">
        <f t="shared" si="4306"/>
        <v>1.3470262850890553E-3</v>
      </c>
      <c r="W4084" s="68">
        <f t="shared" si="4307"/>
        <v>4.2377368552240622</v>
      </c>
      <c r="X4084">
        <f t="shared" si="4308"/>
        <v>9.8343752397918518</v>
      </c>
      <c r="Y4084">
        <f t="shared" si="4309"/>
        <v>5.9191933886892012E-3</v>
      </c>
      <c r="Z4084" s="34">
        <f t="shared" si="4310"/>
        <v>1.8175536138477263E-3</v>
      </c>
      <c r="AA4084" s="36">
        <f t="shared" si="4311"/>
        <v>3.1786454211485811E-4</v>
      </c>
      <c r="AB4084" s="34">
        <f t="shared" si="4312"/>
        <v>2.2083287929023406E-4</v>
      </c>
      <c r="AC4084" s="36">
        <f t="shared" si="4313"/>
        <v>1.4129090601411305E-2</v>
      </c>
      <c r="AD4084" s="34">
        <f t="shared" si="4314"/>
        <v>0</v>
      </c>
      <c r="AE4084">
        <f t="shared" si="4341"/>
        <v>63.980919176631588</v>
      </c>
      <c r="AF4084" s="36">
        <f t="shared" si="4355"/>
        <v>0</v>
      </c>
      <c r="AG4084" s="34">
        <f t="shared" si="4315"/>
        <v>1.4789562406852075</v>
      </c>
      <c r="AH4084">
        <f t="shared" si="4351"/>
        <v>7.4102136636868821E-3</v>
      </c>
      <c r="AI4084" s="29">
        <f t="shared" si="4342"/>
        <v>1.4789562406852075</v>
      </c>
      <c r="AJ4084">
        <f t="shared" si="4343"/>
        <v>0</v>
      </c>
      <c r="AK4084" s="36">
        <f t="shared" si="4356"/>
        <v>0</v>
      </c>
      <c r="AL4084" s="36">
        <f t="shared" si="4344"/>
        <v>-1.4166271462171639E-6</v>
      </c>
      <c r="AM4084" s="36">
        <f t="shared" si="4345"/>
        <v>-1.1527914897334791E-8</v>
      </c>
      <c r="AN4084" s="37">
        <f t="shared" si="4357"/>
        <v>2.6610477441831696E-306</v>
      </c>
      <c r="AO4084" s="36">
        <f t="shared" si="4358"/>
        <v>2.3368251966085119E-3</v>
      </c>
      <c r="AP4084" s="36">
        <f t="shared" si="4359"/>
        <v>5.2190455648210968E-5</v>
      </c>
      <c r="AQ4084" s="74">
        <f t="shared" si="4316"/>
        <v>0</v>
      </c>
      <c r="AR4084" s="73">
        <f t="shared" si="4317"/>
        <v>0</v>
      </c>
      <c r="AS4084" s="72">
        <f t="shared" si="4360"/>
        <v>1.2760822864872218E-8</v>
      </c>
      <c r="AT4084" s="37">
        <f t="shared" si="4318"/>
        <v>4.2539074986822368E-297</v>
      </c>
      <c r="AU4084" s="37">
        <f t="shared" si="4319"/>
        <v>1.064645796973439E-3</v>
      </c>
      <c r="AV4084" s="34">
        <f t="shared" si="4320"/>
        <v>1.0178396928857267E-6</v>
      </c>
      <c r="AW4084" s="34">
        <f t="shared" si="4321"/>
        <v>0.39852582707130529</v>
      </c>
      <c r="AX4084" s="37">
        <f t="shared" si="4322"/>
        <v>2.0060149453662555</v>
      </c>
      <c r="AY4084" s="7">
        <f t="shared" si="4323"/>
        <v>6.6422786455013147</v>
      </c>
      <c r="AZ4084" s="37">
        <f t="shared" si="4324"/>
        <v>6.2437518005903172</v>
      </c>
      <c r="BA4084" s="2">
        <f>BE4084*'mass balance'!$B$17+BF4084*'mass balance'!$C$17+BG4084*'mass balance'!$D$17+BH4084*'mass balance'!$E$17</f>
        <v>6.982975673361243E-5</v>
      </c>
      <c r="BB4084" s="2">
        <f>BE4084*'mass balance'!$B$18+BF4084*'mass balance'!$C$18+BG4084*'mass balance'!$D$18+BH4084*'mass balance'!$E$18</f>
        <v>7.0904060683360312E-5</v>
      </c>
      <c r="BC4084" s="2">
        <f>BE4084*'mass balance'!$B$19+BF4084*'mass balance'!$C$19+BG4084*'mass balance'!$D$19+BH4084*'mass balance'!$E$19</f>
        <v>-8.8630075854200373E-5</v>
      </c>
      <c r="BD4084" s="2">
        <f>BE4084*'mass balance'!$B$20+BF4084*'mass balance'!$C$20+BG4084*'mass balance'!$D$20+BH4084*'mass balance'!$E$20</f>
        <v>3.2229118492436501E-6</v>
      </c>
      <c r="BE4084" s="2">
        <f>N4084*'mass balance'!$H$11+R4084*'mass balance'!$I$11+S4084*'mass balance'!$J$11</f>
        <v>-1.2719032840548979E-4</v>
      </c>
      <c r="BF4084" s="2">
        <f>N4084*'mass balance'!$H$12+R4084*'mass balance'!$I$12+S4084*'mass balance'!$J$12</f>
        <v>1.6908279729151326E-5</v>
      </c>
      <c r="BG4084" s="2">
        <f>N4084*'mass balance'!$H$13+R4084*'mass balance'!$I$13+S4084*'mass balance'!$J$13</f>
        <v>1.042629052715735E-5</v>
      </c>
      <c r="BH4084" s="2">
        <f>N4084*'mass balance'!$H$14+R4084*'mass balance'!$I$14+S4084*'mass balance'!$J$14</f>
        <v>1.3911442169350447E-5</v>
      </c>
      <c r="BI4084" s="36">
        <f t="shared" si="4325"/>
        <v>1.984873985993231E-16</v>
      </c>
      <c r="BJ4084" s="36">
        <f t="shared" si="4326"/>
        <v>2.8966224564241414E-19</v>
      </c>
      <c r="BK4084" s="36">
        <f t="shared" si="4327"/>
        <v>1.1748827493544209E-15</v>
      </c>
      <c r="BL4084" s="36">
        <f t="shared" si="4328"/>
        <v>7.3505171922128904E-16</v>
      </c>
      <c r="BM4084" s="36">
        <f t="shared" si="4361"/>
        <v>1.383705861644052E-12</v>
      </c>
      <c r="BN4084" s="36">
        <f t="shared" ca="1" si="4329"/>
        <v>0.89273121975835745</v>
      </c>
      <c r="BO4084" s="36">
        <f t="shared" ca="1" si="4346"/>
        <v>1</v>
      </c>
      <c r="BP4084" s="36">
        <f t="shared" si="4362"/>
        <v>-1.383705858994728E-12</v>
      </c>
      <c r="BQ4084" s="36">
        <f t="shared" si="4363"/>
        <v>0.99999999808534157</v>
      </c>
      <c r="BR4084" s="2">
        <f t="shared" si="4352"/>
        <v>-5</v>
      </c>
      <c r="BS4084">
        <v>0</v>
      </c>
      <c r="BT4084" s="37">
        <f t="shared" si="4347"/>
        <v>8.8851651043835869E-2</v>
      </c>
      <c r="BU4084" s="34">
        <f t="shared" si="4330"/>
        <v>-5</v>
      </c>
      <c r="BV4084" s="34">
        <f t="shared" si="4331"/>
        <v>-5</v>
      </c>
      <c r="BW4084" s="34">
        <f t="shared" si="4332"/>
        <v>-5</v>
      </c>
      <c r="BX4084" s="34">
        <f t="shared" si="4333"/>
        <v>-5</v>
      </c>
      <c r="BY4084" s="34">
        <f t="shared" si="4334"/>
        <v>4.3570324122422646</v>
      </c>
      <c r="BZ4084" s="36">
        <f t="shared" si="4348"/>
        <v>8.8630075854200373E-5</v>
      </c>
      <c r="CA4084" s="34">
        <f t="shared" si="4349"/>
        <v>1.4230490557846224E-2</v>
      </c>
    </row>
    <row r="4085" spans="1:79" x14ac:dyDescent="0.2">
      <c r="A4085" s="75">
        <f t="shared" si="4335"/>
        <v>11.09863013698566</v>
      </c>
      <c r="B4085" s="34">
        <f t="shared" si="4353"/>
        <v>4050.9999999997658</v>
      </c>
      <c r="C4085">
        <f t="shared" si="4336"/>
        <v>15</v>
      </c>
      <c r="D4085" s="35">
        <f t="shared" si="4296"/>
        <v>3000</v>
      </c>
      <c r="E4085" s="27">
        <v>0</v>
      </c>
      <c r="F4085" s="64">
        <f t="shared" si="4337"/>
        <v>0.46593146951268899</v>
      </c>
      <c r="G4085" s="34">
        <v>0</v>
      </c>
      <c r="H4085" s="34">
        <f t="shared" si="4297"/>
        <v>1</v>
      </c>
      <c r="I4085" s="34">
        <f t="shared" si="4338"/>
        <v>6192.2292298236371</v>
      </c>
      <c r="J4085" s="34">
        <f t="shared" si="4298"/>
        <v>16219.16026983512</v>
      </c>
      <c r="K4085" s="34">
        <f t="shared" si="4299"/>
        <v>14393.086354384974</v>
      </c>
      <c r="L4085" s="36">
        <f t="shared" si="4350"/>
        <v>1483.6793585282028</v>
      </c>
      <c r="M4085" s="34">
        <f t="shared" si="4300"/>
        <v>20.399243190166207</v>
      </c>
      <c r="N4085" s="34">
        <f t="shared" si="4339"/>
        <v>53.431257533415263</v>
      </c>
      <c r="O4085" s="34">
        <f t="shared" si="4301"/>
        <v>9.4970811430771391</v>
      </c>
      <c r="P4085">
        <f t="shared" si="4354"/>
        <v>40.258923595002805</v>
      </c>
      <c r="Q4085" s="36">
        <f t="shared" si="4302"/>
        <v>48.789749564550412</v>
      </c>
      <c r="R4085" s="34">
        <f t="shared" si="4303"/>
        <v>40.34701894278269</v>
      </c>
      <c r="S4085" s="34">
        <f t="shared" si="4304"/>
        <v>7.0373717353767171</v>
      </c>
      <c r="T4085" s="36">
        <f t="shared" si="4340"/>
        <v>1.0097814067434357E-13</v>
      </c>
      <c r="U4085" s="36">
        <f t="shared" si="4305"/>
        <v>3446.2876697264714</v>
      </c>
      <c r="V4085" s="36">
        <f t="shared" si="4306"/>
        <v>1.3468138512165502E-3</v>
      </c>
      <c r="W4085" s="68">
        <f t="shared" si="4307"/>
        <v>4.2390838815091509</v>
      </c>
      <c r="X4085">
        <f t="shared" si="4308"/>
        <v>9.8354171291339494</v>
      </c>
      <c r="Y4085">
        <f t="shared" si="4309"/>
        <v>5.9191933886892012E-3</v>
      </c>
      <c r="Z4085" s="34">
        <f t="shared" si="4310"/>
        <v>1.8175536138477263E-3</v>
      </c>
      <c r="AA4085" s="36">
        <f t="shared" si="4311"/>
        <v>3.1771342319771994E-4</v>
      </c>
      <c r="AB4085" s="34">
        <f t="shared" si="4312"/>
        <v>2.2083287929023406E-4</v>
      </c>
      <c r="AC4085" s="36">
        <f t="shared" si="4313"/>
        <v>1.4129090601411305E-2</v>
      </c>
      <c r="AD4085" s="34">
        <f t="shared" si="4314"/>
        <v>0</v>
      </c>
      <c r="AE4085">
        <f t="shared" si="4341"/>
        <v>63.980919176631588</v>
      </c>
      <c r="AF4085" s="36">
        <f t="shared" si="4355"/>
        <v>0</v>
      </c>
      <c r="AG4085" s="34">
        <f t="shared" si="4315"/>
        <v>1.4793251435694781</v>
      </c>
      <c r="AH4085">
        <f t="shared" si="4351"/>
        <v>7.408605864773099E-3</v>
      </c>
      <c r="AI4085" s="29">
        <f t="shared" si="4342"/>
        <v>1.4793251435694781</v>
      </c>
      <c r="AJ4085">
        <f t="shared" si="4343"/>
        <v>1.4793251435694781</v>
      </c>
      <c r="AK4085" s="36">
        <f t="shared" si="4356"/>
        <v>0</v>
      </c>
      <c r="AL4085" s="36">
        <f t="shared" si="4344"/>
        <v>-1.4157683603420747E-6</v>
      </c>
      <c r="AM4085" s="36">
        <f t="shared" si="4345"/>
        <v>-1.1525368592263688E-8</v>
      </c>
      <c r="AN4085" s="37">
        <f t="shared" si="4357"/>
        <v>2.6610477441831696E-306</v>
      </c>
      <c r="AO4085" s="36">
        <f t="shared" si="4358"/>
        <v>2.3354085694622948E-3</v>
      </c>
      <c r="AP4085" s="36">
        <f t="shared" si="4359"/>
        <v>5.2178927733313634E-5</v>
      </c>
      <c r="AQ4085" s="74">
        <f t="shared" si="4316"/>
        <v>0</v>
      </c>
      <c r="AR4085" s="73">
        <f t="shared" si="4317"/>
        <v>0</v>
      </c>
      <c r="AS4085" s="72">
        <f t="shared" si="4360"/>
        <v>1.2737629382315566E-8</v>
      </c>
      <c r="AT4085" s="37">
        <f t="shared" si="4318"/>
        <v>4.2616532829570778E-297</v>
      </c>
      <c r="AU4085" s="37">
        <f t="shared" si="4319"/>
        <v>1.0644106362339729E-3</v>
      </c>
      <c r="AV4085" s="34">
        <f t="shared" si="4320"/>
        <v>2.0421227937631381E-4</v>
      </c>
      <c r="AW4085" s="34">
        <f t="shared" si="4321"/>
        <v>0.39865250430084825</v>
      </c>
      <c r="AX4085" s="37">
        <f t="shared" si="4322"/>
        <v>2.0066525863883395</v>
      </c>
      <c r="AY4085" s="7">
        <f t="shared" si="4323"/>
        <v>6.6445931844777153</v>
      </c>
      <c r="AZ4085" s="37">
        <f t="shared" si="4324"/>
        <v>6.2457364678974905</v>
      </c>
      <c r="BA4085" s="2">
        <f>BE4085*'mass balance'!$B$17+BF4085*'mass balance'!$C$17+BG4085*'mass balance'!$D$17+BH4085*'mass balance'!$E$17</f>
        <v>6.9851960875576811E-5</v>
      </c>
      <c r="BB4085" s="2">
        <f>BE4085*'mass balance'!$B$18+BF4085*'mass balance'!$C$18+BG4085*'mass balance'!$D$18+BH4085*'mass balance'!$E$18</f>
        <v>7.0926606427508759E-5</v>
      </c>
      <c r="BC4085" s="2">
        <f>BE4085*'mass balance'!$B$19+BF4085*'mass balance'!$C$19+BG4085*'mass balance'!$D$19+BH4085*'mass balance'!$E$19</f>
        <v>-8.8658258034385936E-5</v>
      </c>
      <c r="BD4085" s="2">
        <f>BE4085*'mass balance'!$B$20+BF4085*'mass balance'!$C$20+BG4085*'mass balance'!$D$20+BH4085*'mass balance'!$E$20</f>
        <v>3.2239366557958525E-6</v>
      </c>
      <c r="BE4085" s="2">
        <f>N4085*'mass balance'!$H$11+R4085*'mass balance'!$I$11+S4085*'mass balance'!$J$11</f>
        <v>-1.2721727984146491E-4</v>
      </c>
      <c r="BF4085" s="2">
        <f>N4085*'mass balance'!$H$12+R4085*'mass balance'!$I$12+S4085*'mass balance'!$J$12</f>
        <v>1.6905613195186818E-5</v>
      </c>
      <c r="BG4085" s="2">
        <f>N4085*'mass balance'!$H$13+R4085*'mass balance'!$I$13+S4085*'mass balance'!$J$13</f>
        <v>1.0425632509061814E-5</v>
      </c>
      <c r="BH4085" s="2">
        <f>N4085*'mass balance'!$H$14+R4085*'mass balance'!$I$14+S4085*'mass balance'!$J$14</f>
        <v>1.3914389982660222E-5</v>
      </c>
      <c r="BI4085" s="36">
        <f t="shared" si="4325"/>
        <v>1.984873985993231E-16</v>
      </c>
      <c r="BJ4085" s="36">
        <f t="shared" si="4326"/>
        <v>2.8970093977119695E-19</v>
      </c>
      <c r="BK4085" s="36">
        <f t="shared" si="4327"/>
        <v>1.1751724116000632E-15</v>
      </c>
      <c r="BL4085" s="36">
        <f t="shared" si="4328"/>
        <v>7.3531694980043973E-16</v>
      </c>
      <c r="BM4085" s="36">
        <f t="shared" si="4361"/>
        <v>1.3844409133632733E-12</v>
      </c>
      <c r="BN4085" s="36">
        <f t="shared" ca="1" si="4329"/>
        <v>0.96770496347264134</v>
      </c>
      <c r="BO4085" s="36">
        <f t="shared" ca="1" si="4346"/>
        <v>1</v>
      </c>
      <c r="BP4085" s="36">
        <f t="shared" si="4362"/>
        <v>-1.3844409107106262E-12</v>
      </c>
      <c r="BQ4085" s="36">
        <f t="shared" si="4363"/>
        <v>0.9999999980839579</v>
      </c>
      <c r="BR4085" s="2">
        <f t="shared" si="4352"/>
        <v>-5</v>
      </c>
      <c r="BS4085">
        <v>0</v>
      </c>
      <c r="BT4085" s="37">
        <f t="shared" si="4347"/>
        <v>8.8879903679471906E-2</v>
      </c>
      <c r="BU4085" s="34">
        <f t="shared" si="4330"/>
        <v>-5</v>
      </c>
      <c r="BV4085" s="34">
        <f t="shared" si="4331"/>
        <v>-5</v>
      </c>
      <c r="BW4085" s="34">
        <f t="shared" si="4332"/>
        <v>-5</v>
      </c>
      <c r="BX4085" s="34">
        <f t="shared" si="4333"/>
        <v>-5</v>
      </c>
      <c r="BY4085" s="34">
        <f t="shared" si="4334"/>
        <v>4.3579556607437198</v>
      </c>
      <c r="BZ4085" s="36">
        <f t="shared" si="4348"/>
        <v>8.8658258034385936E-5</v>
      </c>
      <c r="CA4085" s="34">
        <f t="shared" si="4349"/>
        <v>1.4230492134323376E-2</v>
      </c>
    </row>
    <row r="4086" spans="1:79" x14ac:dyDescent="0.2">
      <c r="A4086" s="75">
        <f t="shared" si="4335"/>
        <v>11.101369863013057</v>
      </c>
      <c r="B4086" s="34">
        <f t="shared" si="4353"/>
        <v>4051.9999999997658</v>
      </c>
      <c r="C4086">
        <f t="shared" si="4336"/>
        <v>15</v>
      </c>
      <c r="D4086" s="35">
        <f t="shared" si="4296"/>
        <v>3000</v>
      </c>
      <c r="E4086" s="27">
        <v>0</v>
      </c>
      <c r="F4086" s="64">
        <f t="shared" si="4337"/>
        <v>0.46593146951268899</v>
      </c>
      <c r="G4086" s="34">
        <v>0</v>
      </c>
      <c r="H4086" s="34">
        <f t="shared" si="4297"/>
        <v>1</v>
      </c>
      <c r="I4086" s="34">
        <f t="shared" si="4338"/>
        <v>6192.2292298236371</v>
      </c>
      <c r="J4086" s="34">
        <f t="shared" si="4298"/>
        <v>16222.595451237778</v>
      </c>
      <c r="K4086" s="34">
        <f t="shared" si="4299"/>
        <v>14396.134777469084</v>
      </c>
      <c r="L4086" s="36">
        <f t="shared" si="4350"/>
        <v>1484.1507433761285</v>
      </c>
      <c r="M4086" s="34">
        <f t="shared" si="4300"/>
        <v>20.399243190166207</v>
      </c>
      <c r="N4086" s="34">
        <f t="shared" si="4339"/>
        <v>53.442574152718954</v>
      </c>
      <c r="O4086" s="34">
        <f t="shared" si="4301"/>
        <v>9.4970811430771391</v>
      </c>
      <c r="P4086">
        <f t="shared" si="4354"/>
        <v>40.271714395432426</v>
      </c>
      <c r="Q4086" s="36">
        <f t="shared" si="4302"/>
        <v>48.801798644109049</v>
      </c>
      <c r="R4086" s="34">
        <f t="shared" si="4303"/>
        <v>40.35982818432857</v>
      </c>
      <c r="S4086" s="34">
        <f t="shared" si="4304"/>
        <v>7.0362611921804437</v>
      </c>
      <c r="T4086" s="36">
        <f t="shared" si="4340"/>
        <v>1.0096744890196279E-13</v>
      </c>
      <c r="U4086" s="36">
        <f t="shared" si="4305"/>
        <v>3446.2876697264714</v>
      </c>
      <c r="V4086" s="36">
        <f t="shared" si="4306"/>
        <v>1.3466013151995006E-3</v>
      </c>
      <c r="W4086" s="68">
        <f t="shared" si="4307"/>
        <v>4.2404306953603674</v>
      </c>
      <c r="X4086">
        <f t="shared" si="4308"/>
        <v>9.8364586335233177</v>
      </c>
      <c r="Y4086">
        <f t="shared" si="4309"/>
        <v>5.9191933886892012E-3</v>
      </c>
      <c r="Z4086" s="34">
        <f t="shared" si="4310"/>
        <v>1.8175536138477263E-3</v>
      </c>
      <c r="AA4086" s="36">
        <f t="shared" si="4311"/>
        <v>3.175623921109885E-4</v>
      </c>
      <c r="AB4086" s="34">
        <f t="shared" si="4312"/>
        <v>2.2083287929023406E-4</v>
      </c>
      <c r="AC4086" s="36">
        <f t="shared" si="4313"/>
        <v>1.4129090601411305E-2</v>
      </c>
      <c r="AD4086" s="34">
        <f t="shared" si="4314"/>
        <v>0</v>
      </c>
      <c r="AE4086">
        <f t="shared" si="4341"/>
        <v>63.980919176631588</v>
      </c>
      <c r="AF4086" s="36">
        <f t="shared" si="4355"/>
        <v>0</v>
      </c>
      <c r="AG4086" s="34">
        <f t="shared" si="4315"/>
        <v>1.4796939658947679</v>
      </c>
      <c r="AH4086">
        <f t="shared" si="4351"/>
        <v>7.4069978968243078E-3</v>
      </c>
      <c r="AI4086" s="29">
        <f t="shared" si="4342"/>
        <v>1.4796939658947679</v>
      </c>
      <c r="AJ4086">
        <f t="shared" si="4343"/>
        <v>0</v>
      </c>
      <c r="AK4086" s="36">
        <f t="shared" si="4356"/>
        <v>0</v>
      </c>
      <c r="AL4086" s="36">
        <f t="shared" si="4344"/>
        <v>-1.4149100950790477E-6</v>
      </c>
      <c r="AM4086" s="36">
        <f t="shared" si="4345"/>
        <v>-1.1522822849624696E-8</v>
      </c>
      <c r="AN4086" s="37">
        <f t="shared" si="4357"/>
        <v>2.6610477441831696E-306</v>
      </c>
      <c r="AO4086" s="36">
        <f t="shared" si="4358"/>
        <v>2.3339928011019526E-3</v>
      </c>
      <c r="AP4086" s="36">
        <f t="shared" si="4359"/>
        <v>5.2167402364721372E-5</v>
      </c>
      <c r="AQ4086" s="74">
        <f t="shared" si="4316"/>
        <v>0</v>
      </c>
      <c r="AR4086" s="73">
        <f t="shared" si="4317"/>
        <v>0</v>
      </c>
      <c r="AS4086" s="72">
        <f t="shared" si="4360"/>
        <v>1.2714478055162116E-8</v>
      </c>
      <c r="AT4086" s="37">
        <f t="shared" si="4318"/>
        <v>4.2694131712466528E-297</v>
      </c>
      <c r="AU4086" s="37">
        <f t="shared" si="4319"/>
        <v>1.064175527437203E-3</v>
      </c>
      <c r="AV4086" s="34">
        <f t="shared" si="4320"/>
        <v>1.0173979869775917E-6</v>
      </c>
      <c r="AW4086" s="34">
        <f t="shared" si="4321"/>
        <v>0.39877916155265591</v>
      </c>
      <c r="AX4086" s="37">
        <f t="shared" si="4322"/>
        <v>2.0072901268507302</v>
      </c>
      <c r="AY4086" s="7">
        <f t="shared" si="4323"/>
        <v>6.6465010011617407</v>
      </c>
      <c r="AZ4086" s="37">
        <f t="shared" si="4324"/>
        <v>6.2477208222110976</v>
      </c>
      <c r="BA4086" s="2">
        <f>BE4086*'mass balance'!$B$17+BF4086*'mass balance'!$C$17+BG4086*'mass balance'!$D$17+BH4086*'mass balance'!$E$17</f>
        <v>6.9874161518723054E-5</v>
      </c>
      <c r="BB4086" s="2">
        <f>BE4086*'mass balance'!$B$18+BF4086*'mass balance'!$C$18+BG4086*'mass balance'!$D$18+BH4086*'mass balance'!$E$18</f>
        <v>7.0949148619011115E-5</v>
      </c>
      <c r="BC4086" s="2">
        <f>BE4086*'mass balance'!$B$19+BF4086*'mass balance'!$C$19+BG4086*'mass balance'!$D$19+BH4086*'mass balance'!$E$19</f>
        <v>-8.8686435773763887E-5</v>
      </c>
      <c r="BD4086" s="2">
        <f>BE4086*'mass balance'!$B$20+BF4086*'mass balance'!$C$20+BG4086*'mass balance'!$D$20+BH4086*'mass balance'!$E$20</f>
        <v>3.2249613008641412E-6</v>
      </c>
      <c r="BE4086" s="2">
        <f>N4086*'mass balance'!$H$11+R4086*'mass balance'!$I$11+S4086*'mass balance'!$J$11</f>
        <v>-1.2724422417314035E-4</v>
      </c>
      <c r="BF4086" s="2">
        <f>N4086*'mass balance'!$H$12+R4086*'mass balance'!$I$12+S4086*'mass balance'!$J$12</f>
        <v>1.6902945379073258E-5</v>
      </c>
      <c r="BG4086" s="2">
        <f>N4086*'mass balance'!$H$13+R4086*'mass balance'!$I$13+S4086*'mass balance'!$J$13</f>
        <v>1.0424973752086102E-5</v>
      </c>
      <c r="BH4086" s="2">
        <f>N4086*'mass balance'!$H$14+R4086*'mass balance'!$I$14+S4086*'mass balance'!$J$14</f>
        <v>1.3917337018937225E-5</v>
      </c>
      <c r="BI4086" s="36">
        <f t="shared" si="4325"/>
        <v>1.984873985993231E-16</v>
      </c>
      <c r="BJ4086" s="36">
        <f t="shared" si="4326"/>
        <v>2.8973963320290637E-19</v>
      </c>
      <c r="BK4086" s="36">
        <f t="shared" si="4327"/>
        <v>1.1754621125398345E-15</v>
      </c>
      <c r="BL4086" s="36">
        <f t="shared" si="4328"/>
        <v>7.3558223534633321E-16</v>
      </c>
      <c r="BM4086" s="36">
        <f t="shared" si="4361"/>
        <v>1.3851762303130738E-12</v>
      </c>
      <c r="BN4086" s="36">
        <f t="shared" ca="1" si="4329"/>
        <v>0.276263154631882</v>
      </c>
      <c r="BO4086" s="36">
        <f t="shared" ca="1" si="4346"/>
        <v>1</v>
      </c>
      <c r="BP4086" s="36">
        <f t="shared" si="4362"/>
        <v>-1.3851762276571E-12</v>
      </c>
      <c r="BQ4086" s="36">
        <f t="shared" si="4363"/>
        <v>0.99999999808257345</v>
      </c>
      <c r="BR4086" s="2">
        <f t="shared" si="4352"/>
        <v>-5</v>
      </c>
      <c r="BS4086">
        <v>0</v>
      </c>
      <c r="BT4086" s="37">
        <f t="shared" si="4347"/>
        <v>8.8908151863198281E-2</v>
      </c>
      <c r="BU4086" s="34">
        <f t="shared" si="4330"/>
        <v>-5</v>
      </c>
      <c r="BV4086" s="34">
        <f t="shared" si="4331"/>
        <v>-5</v>
      </c>
      <c r="BW4086" s="34">
        <f t="shared" si="4332"/>
        <v>-5</v>
      </c>
      <c r="BX4086" s="34">
        <f t="shared" si="4333"/>
        <v>-5</v>
      </c>
      <c r="BY4086" s="34">
        <f t="shared" si="4334"/>
        <v>4.3588786658802574</v>
      </c>
      <c r="BZ4086" s="36">
        <f t="shared" si="4348"/>
        <v>8.8686435773763887E-5</v>
      </c>
      <c r="CA4086" s="34">
        <f t="shared" si="4349"/>
        <v>1.4230493710142008E-2</v>
      </c>
    </row>
    <row r="4087" spans="1:79" x14ac:dyDescent="0.2">
      <c r="A4087" s="75">
        <f t="shared" si="4335"/>
        <v>11.104109589040453</v>
      </c>
      <c r="B4087" s="34">
        <f t="shared" si="4353"/>
        <v>4052.9999999997654</v>
      </c>
      <c r="C4087">
        <f t="shared" si="4336"/>
        <v>15</v>
      </c>
      <c r="D4087" s="35">
        <f t="shared" si="4296"/>
        <v>3000</v>
      </c>
      <c r="E4087" s="27">
        <v>0</v>
      </c>
      <c r="F4087" s="64">
        <f t="shared" si="4337"/>
        <v>0.46593146951268899</v>
      </c>
      <c r="G4087" s="34">
        <v>0</v>
      </c>
      <c r="H4087" s="34">
        <f t="shared" si="4297"/>
        <v>1</v>
      </c>
      <c r="I4087" s="34">
        <f t="shared" si="4338"/>
        <v>6192.2292298236371</v>
      </c>
      <c r="J4087" s="34">
        <f t="shared" si="4298"/>
        <v>16226.029726966171</v>
      </c>
      <c r="K4087" s="34">
        <f t="shared" si="4299"/>
        <v>14399.182396846485</v>
      </c>
      <c r="L4087" s="36">
        <f t="shared" si="4350"/>
        <v>1484.6220538364482</v>
      </c>
      <c r="M4087" s="34">
        <f t="shared" si="4300"/>
        <v>20.399243190166207</v>
      </c>
      <c r="N4087" s="34">
        <f t="shared" si="4339"/>
        <v>53.453887788433242</v>
      </c>
      <c r="O4087" s="34">
        <f t="shared" si="4301"/>
        <v>9.4970811430771391</v>
      </c>
      <c r="P4087">
        <f t="shared" si="4354"/>
        <v>40.284503177390249</v>
      </c>
      <c r="Q4087" s="36">
        <f t="shared" si="4302"/>
        <v>48.81384509162303</v>
      </c>
      <c r="R4087" s="34">
        <f t="shared" si="4303"/>
        <v>40.372635403374318</v>
      </c>
      <c r="S4087" s="34">
        <f t="shared" si="4304"/>
        <v>7.0351501159781984</v>
      </c>
      <c r="T4087" s="36">
        <f t="shared" si="4340"/>
        <v>1.0095676334257128E-13</v>
      </c>
      <c r="U4087" s="36">
        <f t="shared" si="4305"/>
        <v>3446.2876697264714</v>
      </c>
      <c r="V4087" s="36">
        <f t="shared" si="4306"/>
        <v>1.346388677175648E-3</v>
      </c>
      <c r="W4087" s="68">
        <f t="shared" si="4307"/>
        <v>4.2417772966755667</v>
      </c>
      <c r="X4087">
        <f t="shared" si="4308"/>
        <v>9.8374997531021418</v>
      </c>
      <c r="Y4087">
        <f t="shared" si="4309"/>
        <v>5.9191933886892012E-3</v>
      </c>
      <c r="Z4087" s="34">
        <f t="shared" si="4310"/>
        <v>1.8175536138477263E-3</v>
      </c>
      <c r="AA4087" s="36">
        <f t="shared" si="4311"/>
        <v>3.174114487884268E-4</v>
      </c>
      <c r="AB4087" s="34">
        <f t="shared" si="4312"/>
        <v>2.2083287929023406E-4</v>
      </c>
      <c r="AC4087" s="36">
        <f t="shared" si="4313"/>
        <v>1.4129090601411305E-2</v>
      </c>
      <c r="AD4087" s="34">
        <f t="shared" si="4314"/>
        <v>0</v>
      </c>
      <c r="AE4087">
        <f t="shared" si="4341"/>
        <v>63.980919176631588</v>
      </c>
      <c r="AF4087" s="36">
        <f t="shared" si="4355"/>
        <v>0</v>
      </c>
      <c r="AG4087" s="34">
        <f t="shared" si="4315"/>
        <v>1.4800627076531709</v>
      </c>
      <c r="AH4087">
        <f t="shared" si="4351"/>
        <v>7.4053897603860719E-3</v>
      </c>
      <c r="AI4087" s="29">
        <f t="shared" si="4342"/>
        <v>1.4800627076531709</v>
      </c>
      <c r="AJ4087">
        <f t="shared" si="4343"/>
        <v>1.4800627076531709</v>
      </c>
      <c r="AK4087" s="36">
        <f t="shared" si="4356"/>
        <v>0</v>
      </c>
      <c r="AL4087" s="36">
        <f t="shared" si="4344"/>
        <v>-1.4140523501124772E-6</v>
      </c>
      <c r="AM4087" s="36">
        <f t="shared" si="4345"/>
        <v>-1.1520277669293586E-8</v>
      </c>
      <c r="AN4087" s="37">
        <f t="shared" si="4357"/>
        <v>2.6610477441831696E-306</v>
      </c>
      <c r="AO4087" s="36">
        <f t="shared" si="4358"/>
        <v>2.3325778910068735E-3</v>
      </c>
      <c r="AP4087" s="36">
        <f t="shared" si="4359"/>
        <v>5.2155879541871746E-5</v>
      </c>
      <c r="AQ4087" s="74">
        <f t="shared" si="4316"/>
        <v>0</v>
      </c>
      <c r="AR4087" s="73">
        <f t="shared" si="4317"/>
        <v>0</v>
      </c>
      <c r="AS4087" s="72">
        <f t="shared" si="4360"/>
        <v>1.269136880679216E-8</v>
      </c>
      <c r="AT4087" s="37">
        <f t="shared" si="4318"/>
        <v>4.2771871892324435E-297</v>
      </c>
      <c r="AU4087" s="37">
        <f t="shared" si="4319"/>
        <v>1.0639404705716563E-3</v>
      </c>
      <c r="AV4087" s="34">
        <f t="shared" si="4320"/>
        <v>2.0431314671370121E-4</v>
      </c>
      <c r="AW4087" s="34">
        <f t="shared" si="4321"/>
        <v>0.39890579881712263</v>
      </c>
      <c r="AX4087" s="37">
        <f t="shared" si="4322"/>
        <v>2.0079275667050736</v>
      </c>
      <c r="AY4087" s="7">
        <f t="shared" si="4323"/>
        <v>6.648814975344477</v>
      </c>
      <c r="AZ4087" s="37">
        <f t="shared" si="4324"/>
        <v>6.2497048633806402</v>
      </c>
      <c r="BA4087" s="2">
        <f>BE4087*'mass balance'!$B$17+BF4087*'mass balance'!$C$17+BG4087*'mass balance'!$D$17+BH4087*'mass balance'!$E$17</f>
        <v>6.9896358661364981E-5</v>
      </c>
      <c r="BB4087" s="2">
        <f>BE4087*'mass balance'!$B$18+BF4087*'mass balance'!$C$18+BG4087*'mass balance'!$D$18+BH4087*'mass balance'!$E$18</f>
        <v>7.0971687256155206E-5</v>
      </c>
      <c r="BC4087" s="2">
        <f>BE4087*'mass balance'!$B$19+BF4087*'mass balance'!$C$19+BG4087*'mass balance'!$D$19+BH4087*'mass balance'!$E$19</f>
        <v>-8.8714609070193997E-5</v>
      </c>
      <c r="BD4087" s="2">
        <f>BE4087*'mass balance'!$B$20+BF4087*'mass balance'!$C$20+BG4087*'mass balance'!$D$20+BH4087*'mass balance'!$E$20</f>
        <v>3.2259857843706911E-6</v>
      </c>
      <c r="BE4087" s="2">
        <f>N4087*'mass balance'!$H$11+R4087*'mass balance'!$I$11+S4087*'mass balance'!$J$11</f>
        <v>-1.2727116140103152E-4</v>
      </c>
      <c r="BF4087" s="2">
        <f>N4087*'mass balance'!$H$12+R4087*'mass balance'!$I$12+S4087*'mass balance'!$J$12</f>
        <v>1.6900276282539518E-5</v>
      </c>
      <c r="BG4087" s="2">
        <f>N4087*'mass balance'!$H$13+R4087*'mass balance'!$I$13+S4087*'mass balance'!$J$13</f>
        <v>1.0424314257035745E-5</v>
      </c>
      <c r="BH4087" s="2">
        <f>N4087*'mass balance'!$H$14+R4087*'mass balance'!$I$14+S4087*'mass balance'!$J$14</f>
        <v>1.3920283278237821E-5</v>
      </c>
      <c r="BI4087" s="36">
        <f t="shared" si="4325"/>
        <v>1.984873985993231E-16</v>
      </c>
      <c r="BJ4087" s="36">
        <f t="shared" si="4326"/>
        <v>2.8977832593627345E-19</v>
      </c>
      <c r="BK4087" s="36">
        <f t="shared" si="4327"/>
        <v>1.1757518521730374E-15</v>
      </c>
      <c r="BL4087" s="36">
        <f t="shared" si="4328"/>
        <v>7.3584757585904878E-16</v>
      </c>
      <c r="BM4087" s="36">
        <f t="shared" si="4361"/>
        <v>1.3859118125484201E-12</v>
      </c>
      <c r="BN4087" s="36">
        <f t="shared" ca="1" si="4329"/>
        <v>0.65502844203710631</v>
      </c>
      <c r="BO4087" s="36">
        <f t="shared" ca="1" si="4346"/>
        <v>1</v>
      </c>
      <c r="BP4087" s="36">
        <f t="shared" si="4362"/>
        <v>-1.3859118098891162E-12</v>
      </c>
      <c r="BQ4087" s="36">
        <f t="shared" si="4363"/>
        <v>0.99999999808118822</v>
      </c>
      <c r="BR4087" s="2">
        <f t="shared" si="4352"/>
        <v>-5</v>
      </c>
      <c r="BS4087">
        <v>0</v>
      </c>
      <c r="BT4087" s="37">
        <f t="shared" si="4347"/>
        <v>8.8936395592869477E-2</v>
      </c>
      <c r="BU4087" s="34">
        <f t="shared" si="4330"/>
        <v>-5</v>
      </c>
      <c r="BV4087" s="34">
        <f t="shared" si="4331"/>
        <v>-5</v>
      </c>
      <c r="BW4087" s="34">
        <f t="shared" si="4332"/>
        <v>-5</v>
      </c>
      <c r="BX4087" s="34">
        <f t="shared" si="4333"/>
        <v>-5</v>
      </c>
      <c r="BY4087" s="34">
        <f t="shared" si="4334"/>
        <v>4.3598014276695309</v>
      </c>
      <c r="BZ4087" s="36">
        <f t="shared" si="4348"/>
        <v>8.8714609070193997E-5</v>
      </c>
      <c r="CA4087" s="34">
        <f t="shared" si="4349"/>
        <v>1.4230495285302368E-2</v>
      </c>
    </row>
    <row r="4088" spans="1:79" x14ac:dyDescent="0.2">
      <c r="A4088" s="75">
        <f t="shared" si="4335"/>
        <v>11.10684931506785</v>
      </c>
      <c r="B4088" s="34">
        <f t="shared" si="4353"/>
        <v>4053.9999999997649</v>
      </c>
      <c r="C4088">
        <f t="shared" si="4336"/>
        <v>15</v>
      </c>
      <c r="D4088" s="35">
        <f t="shared" si="4296"/>
        <v>3000</v>
      </c>
      <c r="E4088" s="27">
        <v>0</v>
      </c>
      <c r="F4088" s="64">
        <f t="shared" si="4337"/>
        <v>0.46593146951268899</v>
      </c>
      <c r="G4088" s="34">
        <v>0</v>
      </c>
      <c r="H4088" s="34">
        <f t="shared" si="4297"/>
        <v>1</v>
      </c>
      <c r="I4088" s="34">
        <f t="shared" si="4338"/>
        <v>6192.2292298236371</v>
      </c>
      <c r="J4088" s="34">
        <f t="shared" si="4298"/>
        <v>16229.463097086165</v>
      </c>
      <c r="K4088" s="34">
        <f t="shared" si="4299"/>
        <v>14402.229212575628</v>
      </c>
      <c r="L4088" s="36">
        <f t="shared" si="4350"/>
        <v>1485.0932898734598</v>
      </c>
      <c r="M4088" s="34">
        <f t="shared" si="4300"/>
        <v>20.399243190166207</v>
      </c>
      <c r="N4088" s="34">
        <f t="shared" si="4339"/>
        <v>53.465198440775097</v>
      </c>
      <c r="O4088" s="34">
        <f t="shared" si="4301"/>
        <v>9.4970811430771391</v>
      </c>
      <c r="P4088">
        <f t="shared" si="4354"/>
        <v>40.297289939907508</v>
      </c>
      <c r="Q4088" s="36">
        <f t="shared" si="4302"/>
        <v>48.825888906834997</v>
      </c>
      <c r="R4088" s="34">
        <f t="shared" si="4303"/>
        <v>40.385440598950758</v>
      </c>
      <c r="S4088" s="34">
        <f t="shared" si="4304"/>
        <v>7.0340385074892691</v>
      </c>
      <c r="T4088" s="36">
        <f t="shared" si="4340"/>
        <v>1.0094608399148461E-13</v>
      </c>
      <c r="U4088" s="36">
        <f t="shared" si="4305"/>
        <v>3446.2876697264714</v>
      </c>
      <c r="V4088" s="36">
        <f t="shared" si="4306"/>
        <v>1.3461759372826443E-3</v>
      </c>
      <c r="W4088" s="68">
        <f t="shared" si="4307"/>
        <v>4.2431236853527423</v>
      </c>
      <c r="X4088">
        <f t="shared" si="4308"/>
        <v>9.8385404880125442</v>
      </c>
      <c r="Y4088">
        <f t="shared" si="4309"/>
        <v>5.9191933886892012E-3</v>
      </c>
      <c r="Z4088" s="34">
        <f t="shared" si="4310"/>
        <v>1.8175536138477263E-3</v>
      </c>
      <c r="AA4088" s="36">
        <f t="shared" si="4311"/>
        <v>3.1726059316386225E-4</v>
      </c>
      <c r="AB4088" s="34">
        <f t="shared" si="4312"/>
        <v>2.2083287929023406E-4</v>
      </c>
      <c r="AC4088" s="36">
        <f t="shared" si="4313"/>
        <v>1.4129090601411305E-2</v>
      </c>
      <c r="AD4088" s="34">
        <f t="shared" si="4314"/>
        <v>0</v>
      </c>
      <c r="AE4088">
        <f t="shared" si="4341"/>
        <v>63.980919176631588</v>
      </c>
      <c r="AF4088" s="36">
        <f t="shared" si="4355"/>
        <v>0</v>
      </c>
      <c r="AG4088" s="34">
        <f t="shared" si="4315"/>
        <v>1.4804313688368091</v>
      </c>
      <c r="AH4088">
        <f t="shared" si="4351"/>
        <v>7.4037814560050652E-3</v>
      </c>
      <c r="AI4088" s="29">
        <f t="shared" si="4342"/>
        <v>1.4804313688368091</v>
      </c>
      <c r="AJ4088">
        <f t="shared" si="4343"/>
        <v>0</v>
      </c>
      <c r="AK4088" s="36">
        <f t="shared" si="4356"/>
        <v>0</v>
      </c>
      <c r="AL4088" s="36">
        <f t="shared" si="4344"/>
        <v>-1.4131951251269504E-6</v>
      </c>
      <c r="AM4088" s="36">
        <f t="shared" si="4345"/>
        <v>-1.1517733051146152E-8</v>
      </c>
      <c r="AN4088" s="37">
        <f t="shared" si="4357"/>
        <v>2.6610477441831696E-306</v>
      </c>
      <c r="AO4088" s="36">
        <f t="shared" si="4358"/>
        <v>2.331163838656761E-3</v>
      </c>
      <c r="AP4088" s="36">
        <f t="shared" si="4359"/>
        <v>5.2144359264202454E-5</v>
      </c>
      <c r="AQ4088" s="74">
        <f t="shared" si="4316"/>
        <v>0</v>
      </c>
      <c r="AR4088" s="73">
        <f t="shared" si="4317"/>
        <v>0</v>
      </c>
      <c r="AS4088" s="72">
        <f t="shared" si="4360"/>
        <v>1.2668301560725241E-8</v>
      </c>
      <c r="AT4088" s="37">
        <f t="shared" si="4318"/>
        <v>4.2849753626426961E-297</v>
      </c>
      <c r="AU4088" s="37">
        <f t="shared" si="4319"/>
        <v>1.0637054656258622E-3</v>
      </c>
      <c r="AV4088" s="34">
        <f t="shared" si="4320"/>
        <v>1.0169561884972474E-6</v>
      </c>
      <c r="AW4088" s="34">
        <f t="shared" si="4321"/>
        <v>0.39903241608465523</v>
      </c>
      <c r="AX4088" s="37">
        <f t="shared" si="4322"/>
        <v>2.008564905903083</v>
      </c>
      <c r="AY4088" s="7">
        <f t="shared" si="4323"/>
        <v>6.6507220242966696</v>
      </c>
      <c r="AZ4088" s="37">
        <f t="shared" si="4324"/>
        <v>6.2516885912558253</v>
      </c>
      <c r="BA4088" s="2">
        <f>BE4088*'mass balance'!$B$17+BF4088*'mass balance'!$C$17+BG4088*'mass balance'!$D$17+BH4088*'mass balance'!$E$17</f>
        <v>6.9918552301818446E-5</v>
      </c>
      <c r="BB4088" s="2">
        <f>BE4088*'mass balance'!$B$18+BF4088*'mass balance'!$C$18+BG4088*'mass balance'!$D$18+BH4088*'mass balance'!$E$18</f>
        <v>7.0994222337231042E-5</v>
      </c>
      <c r="BC4088" s="2">
        <f>BE4088*'mass balance'!$B$19+BF4088*'mass balance'!$C$19+BG4088*'mass balance'!$D$19+BH4088*'mass balance'!$E$19</f>
        <v>-8.8742777921538776E-5</v>
      </c>
      <c r="BD4088" s="2">
        <f>BE4088*'mass balance'!$B$20+BF4088*'mass balance'!$C$20+BG4088*'mass balance'!$D$20+BH4088*'mass balance'!$E$20</f>
        <v>3.2270101062377746E-6</v>
      </c>
      <c r="BE4088" s="2">
        <f>N4088*'mass balance'!$H$11+R4088*'mass balance'!$I$11+S4088*'mass balance'!$J$11</f>
        <v>-1.2729809152565497E-4</v>
      </c>
      <c r="BF4088" s="2">
        <f>N4088*'mass balance'!$H$12+R4088*'mass balance'!$I$12+S4088*'mass balance'!$J$12</f>
        <v>1.6897605907313513E-5</v>
      </c>
      <c r="BG4088" s="2">
        <f>N4088*'mass balance'!$H$13+R4088*'mass balance'!$I$13+S4088*'mass balance'!$J$13</f>
        <v>1.0423654024715639E-5</v>
      </c>
      <c r="BH4088" s="2">
        <f>N4088*'mass balance'!$H$14+R4088*'mass balance'!$I$14+S4088*'mass balance'!$J$14</f>
        <v>1.3923228760618513E-5</v>
      </c>
      <c r="BI4088" s="36">
        <f t="shared" si="4325"/>
        <v>1.984873985993231E-16</v>
      </c>
      <c r="BJ4088" s="36">
        <f t="shared" si="4326"/>
        <v>2.8981701797002967E-19</v>
      </c>
      <c r="BK4088" s="36">
        <f t="shared" si="4327"/>
        <v>1.1760416304989736E-15</v>
      </c>
      <c r="BL4088" s="36">
        <f t="shared" si="4328"/>
        <v>7.3611297133866314E-16</v>
      </c>
      <c r="BM4088" s="36">
        <f t="shared" si="4361"/>
        <v>1.3866476601242791E-12</v>
      </c>
      <c r="BN4088" s="36">
        <f t="shared" ca="1" si="4329"/>
        <v>0.32332945518330358</v>
      </c>
      <c r="BO4088" s="36">
        <f t="shared" ca="1" si="4346"/>
        <v>1</v>
      </c>
      <c r="BP4088" s="36">
        <f t="shared" si="4362"/>
        <v>-1.3866476574616415E-12</v>
      </c>
      <c r="BQ4088" s="36">
        <f t="shared" si="4363"/>
        <v>0.99999999807980233</v>
      </c>
      <c r="BR4088" s="2">
        <f t="shared" si="4352"/>
        <v>-5</v>
      </c>
      <c r="BS4088">
        <v>0</v>
      </c>
      <c r="BT4088" s="37">
        <f t="shared" si="4347"/>
        <v>8.8964634866342637E-2</v>
      </c>
      <c r="BU4088" s="34">
        <f t="shared" si="4330"/>
        <v>-5</v>
      </c>
      <c r="BV4088" s="34">
        <f t="shared" si="4331"/>
        <v>-5</v>
      </c>
      <c r="BW4088" s="34">
        <f t="shared" si="4332"/>
        <v>-5</v>
      </c>
      <c r="BX4088" s="34">
        <f t="shared" si="4333"/>
        <v>-5</v>
      </c>
      <c r="BY4088" s="34">
        <f t="shared" si="4334"/>
        <v>4.3607239461292373</v>
      </c>
      <c r="BZ4088" s="36">
        <f t="shared" si="4348"/>
        <v>8.8742777921538776E-5</v>
      </c>
      <c r="CA4088" s="34">
        <f t="shared" si="4349"/>
        <v>1.423049685980466E-2</v>
      </c>
    </row>
    <row r="4089" spans="1:79" x14ac:dyDescent="0.2">
      <c r="A4089" s="75">
        <f t="shared" si="4335"/>
        <v>11.109589041095246</v>
      </c>
      <c r="B4089" s="34">
        <f t="shared" si="4353"/>
        <v>4054.9999999997649</v>
      </c>
      <c r="C4089">
        <f t="shared" si="4336"/>
        <v>15</v>
      </c>
      <c r="D4089" s="35">
        <f t="shared" si="4296"/>
        <v>3000</v>
      </c>
      <c r="E4089" s="27">
        <v>0</v>
      </c>
      <c r="F4089" s="64">
        <f t="shared" si="4337"/>
        <v>0.46593146951268899</v>
      </c>
      <c r="G4089" s="34">
        <v>0</v>
      </c>
      <c r="H4089" s="34">
        <f t="shared" si="4297"/>
        <v>1</v>
      </c>
      <c r="I4089" s="34">
        <f t="shared" si="4338"/>
        <v>6192.2292298236371</v>
      </c>
      <c r="J4089" s="34">
        <f t="shared" si="4298"/>
        <v>16232.895561663807</v>
      </c>
      <c r="K4089" s="34">
        <f t="shared" si="4299"/>
        <v>14405.275224715126</v>
      </c>
      <c r="L4089" s="36">
        <f t="shared" si="4350"/>
        <v>1485.5644514515086</v>
      </c>
      <c r="M4089" s="34">
        <f t="shared" si="4300"/>
        <v>20.399243190166207</v>
      </c>
      <c r="N4089" s="34">
        <f t="shared" si="4339"/>
        <v>53.476506109962102</v>
      </c>
      <c r="O4089" s="34">
        <f t="shared" si="4301"/>
        <v>9.4970811430771391</v>
      </c>
      <c r="P4089">
        <f t="shared" si="4354"/>
        <v>40.310074682016733</v>
      </c>
      <c r="Q4089" s="36">
        <f t="shared" si="4302"/>
        <v>48.837930089488452</v>
      </c>
      <c r="R4089" s="34">
        <f t="shared" si="4303"/>
        <v>40.398243770090033</v>
      </c>
      <c r="S4089" s="34">
        <f t="shared" si="4304"/>
        <v>7.0329263674324762</v>
      </c>
      <c r="T4089" s="36">
        <f t="shared" si="4340"/>
        <v>1.0093541084402288E-13</v>
      </c>
      <c r="U4089" s="36">
        <f t="shared" si="4305"/>
        <v>3446.2876697264714</v>
      </c>
      <c r="V4089" s="36">
        <f t="shared" si="4306"/>
        <v>1.3459630956580541E-3</v>
      </c>
      <c r="W4089" s="68">
        <f t="shared" si="4307"/>
        <v>4.2444698612900247</v>
      </c>
      <c r="X4089">
        <f t="shared" si="4308"/>
        <v>9.8395808383966035</v>
      </c>
      <c r="Y4089">
        <f t="shared" si="4309"/>
        <v>5.9191933886892012E-3</v>
      </c>
      <c r="Z4089" s="34">
        <f t="shared" si="4310"/>
        <v>1.8175536138477263E-3</v>
      </c>
      <c r="AA4089" s="36">
        <f t="shared" si="4311"/>
        <v>3.171098251711875E-4</v>
      </c>
      <c r="AB4089" s="34">
        <f t="shared" si="4312"/>
        <v>2.2083287929023406E-4</v>
      </c>
      <c r="AC4089" s="36">
        <f t="shared" si="4313"/>
        <v>1.4129090601411305E-2</v>
      </c>
      <c r="AD4089" s="34">
        <f t="shared" si="4314"/>
        <v>0</v>
      </c>
      <c r="AE4089">
        <f t="shared" si="4341"/>
        <v>63.980919176631588</v>
      </c>
      <c r="AF4089" s="36">
        <f t="shared" si="4355"/>
        <v>0</v>
      </c>
      <c r="AG4089" s="34">
        <f t="shared" si="4315"/>
        <v>1.4807999494378314</v>
      </c>
      <c r="AH4089">
        <f t="shared" si="4351"/>
        <v>7.4021729842270734E-3</v>
      </c>
      <c r="AI4089" s="29">
        <f t="shared" si="4342"/>
        <v>1.4807999494378314</v>
      </c>
      <c r="AJ4089">
        <f t="shared" si="4343"/>
        <v>1.4807999494378314</v>
      </c>
      <c r="AK4089" s="36">
        <f t="shared" si="4356"/>
        <v>0</v>
      </c>
      <c r="AL4089" s="36">
        <f t="shared" si="4344"/>
        <v>-1.4123384198072448E-6</v>
      </c>
      <c r="AM4089" s="36">
        <f t="shared" si="4345"/>
        <v>-1.1515188995058219E-8</v>
      </c>
      <c r="AN4089" s="37">
        <f t="shared" si="4357"/>
        <v>2.6610477441831696E-306</v>
      </c>
      <c r="AO4089" s="36">
        <f t="shared" si="4358"/>
        <v>2.329750643531634E-3</v>
      </c>
      <c r="AP4089" s="36">
        <f t="shared" si="4359"/>
        <v>5.2132841531151311E-5</v>
      </c>
      <c r="AQ4089" s="74">
        <f t="shared" si="4316"/>
        <v>0</v>
      </c>
      <c r="AR4089" s="73">
        <f t="shared" si="4317"/>
        <v>0</v>
      </c>
      <c r="AS4089" s="72">
        <f t="shared" si="4360"/>
        <v>1.264527624061991E-8</v>
      </c>
      <c r="AT4089" s="37">
        <f t="shared" si="4318"/>
        <v>4.2927777172525044E-297</v>
      </c>
      <c r="AU4089" s="37">
        <f t="shared" si="4319"/>
        <v>1.0634705125883524E-3</v>
      </c>
      <c r="AV4089" s="34">
        <f t="shared" si="4320"/>
        <v>2.0441396968900685E-4</v>
      </c>
      <c r="AW4089" s="34">
        <f t="shared" si="4321"/>
        <v>0.39915901334567389</v>
      </c>
      <c r="AX4089" s="37">
        <f t="shared" si="4322"/>
        <v>2.009202144396538</v>
      </c>
      <c r="AY4089" s="7">
        <f t="shared" si="4323"/>
        <v>6.653035433001925</v>
      </c>
      <c r="AZ4089" s="37">
        <f t="shared" si="4324"/>
        <v>6.2536720056865622</v>
      </c>
      <c r="BA4089" s="2">
        <f>BE4089*'mass balance'!$B$17+BF4089*'mass balance'!$C$17+BG4089*'mass balance'!$D$17+BH4089*'mass balance'!$E$17</f>
        <v>6.9940742438401635E-5</v>
      </c>
      <c r="BB4089" s="2">
        <f>BE4089*'mass balance'!$B$18+BF4089*'mass balance'!$C$18+BG4089*'mass balance'!$D$18+BH4089*'mass balance'!$E$18</f>
        <v>7.1016753860530884E-5</v>
      </c>
      <c r="BC4089" s="2">
        <f>BE4089*'mass balance'!$B$19+BF4089*'mass balance'!$C$19+BG4089*'mass balance'!$D$19+BH4089*'mass balance'!$E$19</f>
        <v>-8.8770942325663618E-5</v>
      </c>
      <c r="BD4089" s="2">
        <f>BE4089*'mass balance'!$B$20+BF4089*'mass balance'!$C$20+BG4089*'mass balance'!$D$20+BH4089*'mass balance'!$E$20</f>
        <v>3.2280342663877677E-6</v>
      </c>
      <c r="BE4089" s="2">
        <f>N4089*'mass balance'!$H$11+R4089*'mass balance'!$I$11+S4089*'mass balance'!$J$11</f>
        <v>-1.2732501454752881E-4</v>
      </c>
      <c r="BF4089" s="2">
        <f>N4089*'mass balance'!$H$12+R4089*'mass balance'!$I$12+S4089*'mass balance'!$J$12</f>
        <v>1.6894934255122044E-5</v>
      </c>
      <c r="BG4089" s="2">
        <f>N4089*'mass balance'!$H$13+R4089*'mass balance'!$I$13+S4089*'mass balance'!$J$13</f>
        <v>1.0422993055930337E-5</v>
      </c>
      <c r="BH4089" s="2">
        <f>N4089*'mass balance'!$H$14+R4089*'mass balance'!$I$14+S4089*'mass balance'!$J$14</f>
        <v>1.3926173466135961E-5</v>
      </c>
      <c r="BI4089" s="36">
        <f t="shared" si="4325"/>
        <v>1.984873985993231E-16</v>
      </c>
      <c r="BJ4089" s="36">
        <f t="shared" si="4326"/>
        <v>2.8985570930290657E-19</v>
      </c>
      <c r="BK4089" s="36">
        <f t="shared" si="4327"/>
        <v>1.1763314475169436E-15</v>
      </c>
      <c r="BL4089" s="36">
        <f t="shared" si="4328"/>
        <v>7.3637842178524975E-16</v>
      </c>
      <c r="BM4089" s="36">
        <f t="shared" si="4361"/>
        <v>1.3873837730956178E-12</v>
      </c>
      <c r="BN4089" s="36">
        <f t="shared" ca="1" si="4329"/>
        <v>0.13687488981027318</v>
      </c>
      <c r="BO4089" s="36">
        <f t="shared" ca="1" si="4346"/>
        <v>1</v>
      </c>
      <c r="BP4089" s="36">
        <f t="shared" si="4362"/>
        <v>-1.387383770429643E-12</v>
      </c>
      <c r="BQ4089" s="36">
        <f t="shared" si="4363"/>
        <v>0.99999999807841566</v>
      </c>
      <c r="BR4089" s="2">
        <f t="shared" si="4352"/>
        <v>-5</v>
      </c>
      <c r="BS4089">
        <v>0</v>
      </c>
      <c r="BT4089" s="37">
        <f t="shared" si="4347"/>
        <v>8.8992869681477779E-2</v>
      </c>
      <c r="BU4089" s="34">
        <f t="shared" si="4330"/>
        <v>-5</v>
      </c>
      <c r="BV4089" s="34">
        <f t="shared" si="4331"/>
        <v>-5</v>
      </c>
      <c r="BW4089" s="34">
        <f t="shared" si="4332"/>
        <v>-5</v>
      </c>
      <c r="BX4089" s="34">
        <f t="shared" si="4333"/>
        <v>-5</v>
      </c>
      <c r="BY4089" s="34">
        <f t="shared" si="4334"/>
        <v>4.3616462212771223</v>
      </c>
      <c r="BZ4089" s="36">
        <f t="shared" si="4348"/>
        <v>8.8770942325663618E-5</v>
      </c>
      <c r="CA4089" s="34">
        <f t="shared" si="4349"/>
        <v>1.4230498433649088E-2</v>
      </c>
    </row>
    <row r="4090" spans="1:79" x14ac:dyDescent="0.2">
      <c r="A4090" s="75">
        <f t="shared" si="4335"/>
        <v>11.112328767122643</v>
      </c>
      <c r="B4090" s="34">
        <f t="shared" si="4353"/>
        <v>4055.9999999997644</v>
      </c>
      <c r="C4090">
        <f t="shared" si="4336"/>
        <v>15</v>
      </c>
      <c r="D4090" s="35">
        <f t="shared" si="4296"/>
        <v>3000</v>
      </c>
      <c r="E4090" s="27">
        <v>0</v>
      </c>
      <c r="F4090" s="64">
        <f t="shared" si="4337"/>
        <v>0.46593146951268899</v>
      </c>
      <c r="G4090" s="34">
        <v>0</v>
      </c>
      <c r="H4090" s="34">
        <f t="shared" si="4297"/>
        <v>1</v>
      </c>
      <c r="I4090" s="34">
        <f t="shared" si="4338"/>
        <v>6192.2292298236371</v>
      </c>
      <c r="J4090" s="34">
        <f t="shared" si="4298"/>
        <v>16236.327120765316</v>
      </c>
      <c r="K4090" s="34">
        <f t="shared" si="4299"/>
        <v>14408.320433323739</v>
      </c>
      <c r="L4090" s="36">
        <f t="shared" si="4350"/>
        <v>1486.035538534989</v>
      </c>
      <c r="M4090" s="34">
        <f t="shared" si="4300"/>
        <v>20.399243190166207</v>
      </c>
      <c r="N4090" s="34">
        <f t="shared" si="4339"/>
        <v>53.487810796212401</v>
      </c>
      <c r="O4090" s="34">
        <f t="shared" si="4301"/>
        <v>9.4970811430771391</v>
      </c>
      <c r="P4090">
        <f t="shared" si="4354"/>
        <v>40.322857402751787</v>
      </c>
      <c r="Q4090" s="36">
        <f t="shared" si="4302"/>
        <v>48.84996863932772</v>
      </c>
      <c r="R4090" s="34">
        <f t="shared" si="4303"/>
        <v>40.411044915825613</v>
      </c>
      <c r="S4090" s="34">
        <f t="shared" si="4304"/>
        <v>7.0318136965261111</v>
      </c>
      <c r="T4090" s="36">
        <f t="shared" si="4340"/>
        <v>1.0092474389551078E-13</v>
      </c>
      <c r="U4090" s="36">
        <f t="shared" si="4305"/>
        <v>3446.2876697264714</v>
      </c>
      <c r="V4090" s="36">
        <f t="shared" si="4306"/>
        <v>1.3457501524393525E-3</v>
      </c>
      <c r="W4090" s="68">
        <f t="shared" si="4307"/>
        <v>4.2458158243856827</v>
      </c>
      <c r="X4090">
        <f t="shared" si="4308"/>
        <v>9.8406208043963428</v>
      </c>
      <c r="Y4090">
        <f t="shared" si="4309"/>
        <v>5.9191933886892012E-3</v>
      </c>
      <c r="Z4090" s="34">
        <f t="shared" si="4310"/>
        <v>1.8175536138477263E-3</v>
      </c>
      <c r="AA4090" s="36">
        <f t="shared" si="4311"/>
        <v>3.1695914474435925E-4</v>
      </c>
      <c r="AB4090" s="34">
        <f t="shared" si="4312"/>
        <v>2.2083287929023406E-4</v>
      </c>
      <c r="AC4090" s="36">
        <f t="shared" si="4313"/>
        <v>1.4129090601411305E-2</v>
      </c>
      <c r="AD4090" s="34">
        <f t="shared" si="4314"/>
        <v>0</v>
      </c>
      <c r="AE4090">
        <f t="shared" si="4341"/>
        <v>63.980919176631588</v>
      </c>
      <c r="AF4090" s="36">
        <f t="shared" si="4355"/>
        <v>0</v>
      </c>
      <c r="AG4090" s="34">
        <f t="shared" si="4315"/>
        <v>1.4811684494484114</v>
      </c>
      <c r="AH4090">
        <f t="shared" si="4351"/>
        <v>7.4005643455956616E-3</v>
      </c>
      <c r="AI4090" s="29">
        <f t="shared" si="4342"/>
        <v>1.4811684494484114</v>
      </c>
      <c r="AJ4090">
        <f t="shared" si="4343"/>
        <v>0</v>
      </c>
      <c r="AK4090" s="36">
        <f t="shared" si="4356"/>
        <v>0</v>
      </c>
      <c r="AL4090" s="36">
        <f t="shared" si="4344"/>
        <v>-1.4114822338383292E-6</v>
      </c>
      <c r="AM4090" s="36">
        <f t="shared" si="4345"/>
        <v>-1.1512645500905638E-8</v>
      </c>
      <c r="AN4090" s="37">
        <f t="shared" si="4357"/>
        <v>2.6610477441831696E-306</v>
      </c>
      <c r="AO4090" s="36">
        <f t="shared" si="4358"/>
        <v>2.328338305111827E-3</v>
      </c>
      <c r="AP4090" s="36">
        <f t="shared" si="4359"/>
        <v>5.2121326342156252E-5</v>
      </c>
      <c r="AQ4090" s="74">
        <f t="shared" si="4316"/>
        <v>0</v>
      </c>
      <c r="AR4090" s="73">
        <f t="shared" si="4317"/>
        <v>0</v>
      </c>
      <c r="AS4090" s="72">
        <f t="shared" si="4360"/>
        <v>1.2622292770273481E-8</v>
      </c>
      <c r="AT4090" s="37">
        <f t="shared" si="4318"/>
        <v>4.300594278883894E-297</v>
      </c>
      <c r="AU4090" s="37">
        <f t="shared" si="4319"/>
        <v>1.0632356114476614E-3</v>
      </c>
      <c r="AV4090" s="34">
        <f t="shared" si="4320"/>
        <v>1.0165142980444615E-6</v>
      </c>
      <c r="AW4090" s="34">
        <f t="shared" si="4321"/>
        <v>0.39928559059061142</v>
      </c>
      <c r="AX4090" s="37">
        <f t="shared" si="4322"/>
        <v>2.0098392821372815</v>
      </c>
      <c r="AY4090" s="7">
        <f t="shared" si="4323"/>
        <v>6.6549417136278723</v>
      </c>
      <c r="AZ4090" s="37">
        <f t="shared" si="4324"/>
        <v>6.2556551065229637</v>
      </c>
      <c r="BA4090" s="2">
        <f>BE4090*'mass balance'!$B$17+BF4090*'mass balance'!$C$17+BG4090*'mass balance'!$D$17+BH4090*'mass balance'!$E$17</f>
        <v>6.9962929069435065E-5</v>
      </c>
      <c r="BB4090" s="2">
        <f>BE4090*'mass balance'!$B$18+BF4090*'mass balance'!$C$18+BG4090*'mass balance'!$D$18+BH4090*'mass balance'!$E$18</f>
        <v>7.1039281824349456E-5</v>
      </c>
      <c r="BC4090" s="2">
        <f>BE4090*'mass balance'!$B$19+BF4090*'mass balance'!$C$19+BG4090*'mass balance'!$D$19+BH4090*'mass balance'!$E$19</f>
        <v>-8.8799102280436821E-5</v>
      </c>
      <c r="BD4090" s="2">
        <f>BE4090*'mass balance'!$B$20+BF4090*'mass balance'!$C$20+BG4090*'mass balance'!$D$20+BH4090*'mass balance'!$E$20</f>
        <v>3.2290582647431574E-6</v>
      </c>
      <c r="BE4090" s="2">
        <f>N4090*'mass balance'!$H$11+R4090*'mass balance'!$I$11+S4090*'mass balance'!$J$11</f>
        <v>-1.2735193046717238E-4</v>
      </c>
      <c r="BF4090" s="2">
        <f>N4090*'mass balance'!$H$12+R4090*'mass balance'!$I$12+S4090*'mass balance'!$J$12</f>
        <v>1.6892261327690631E-5</v>
      </c>
      <c r="BG4090" s="2">
        <f>N4090*'mass balance'!$H$13+R4090*'mass balance'!$I$13+S4090*'mass balance'!$J$13</f>
        <v>1.0422331351483918E-5</v>
      </c>
      <c r="BH4090" s="2">
        <f>N4090*'mass balance'!$H$14+R4090*'mass balance'!$I$14+S4090*'mass balance'!$J$14</f>
        <v>1.3929117394846977E-5</v>
      </c>
      <c r="BI4090" s="36">
        <f t="shared" si="4325"/>
        <v>1.984873985993231E-16</v>
      </c>
      <c r="BJ4090" s="36">
        <f t="shared" si="4326"/>
        <v>2.8989439993363621E-19</v>
      </c>
      <c r="BK4090" s="36">
        <f t="shared" si="4327"/>
        <v>1.1766213032262466E-15</v>
      </c>
      <c r="BL4090" s="36">
        <f t="shared" si="4328"/>
        <v>7.3664392719888012E-16</v>
      </c>
      <c r="BM4090" s="36">
        <f t="shared" si="4361"/>
        <v>1.3881201515174031E-12</v>
      </c>
      <c r="BN4090" s="36">
        <f t="shared" ca="1" si="4329"/>
        <v>0.85447537582094124</v>
      </c>
      <c r="BO4090" s="36">
        <f t="shared" ca="1" si="4346"/>
        <v>1</v>
      </c>
      <c r="BP4090" s="36">
        <f t="shared" si="4362"/>
        <v>-1.3881201488480874E-12</v>
      </c>
      <c r="BQ4090" s="36">
        <f t="shared" si="4363"/>
        <v>0.99999999807702833</v>
      </c>
      <c r="BR4090" s="2">
        <f t="shared" si="4352"/>
        <v>-5</v>
      </c>
      <c r="BS4090">
        <v>0</v>
      </c>
      <c r="BT4090" s="37">
        <f t="shared" si="4347"/>
        <v>8.9021100036137932E-2</v>
      </c>
      <c r="BU4090" s="34">
        <f t="shared" si="4330"/>
        <v>-5</v>
      </c>
      <c r="BV4090" s="34">
        <f t="shared" si="4331"/>
        <v>-5</v>
      </c>
      <c r="BW4090" s="34">
        <f t="shared" si="4332"/>
        <v>-5</v>
      </c>
      <c r="BX4090" s="34">
        <f t="shared" si="4333"/>
        <v>-5</v>
      </c>
      <c r="BY4090" s="34">
        <f t="shared" si="4334"/>
        <v>4.3625682531309788</v>
      </c>
      <c r="BZ4090" s="36">
        <f t="shared" si="4348"/>
        <v>8.8799102280436821E-5</v>
      </c>
      <c r="CA4090" s="34">
        <f t="shared" si="4349"/>
        <v>1.4230500006835877E-2</v>
      </c>
    </row>
    <row r="4091" spans="1:79" x14ac:dyDescent="0.2">
      <c r="A4091" s="75">
        <f t="shared" si="4335"/>
        <v>11.115068493150039</v>
      </c>
      <c r="B4091" s="34">
        <f t="shared" si="4353"/>
        <v>4056.9999999997644</v>
      </c>
      <c r="C4091">
        <f t="shared" si="4336"/>
        <v>15</v>
      </c>
      <c r="D4091" s="35">
        <f t="shared" si="4296"/>
        <v>3000</v>
      </c>
      <c r="E4091" s="27">
        <v>0</v>
      </c>
      <c r="F4091" s="64">
        <f t="shared" si="4337"/>
        <v>0.46593146951268899</v>
      </c>
      <c r="G4091" s="34">
        <v>0</v>
      </c>
      <c r="H4091" s="34">
        <f t="shared" si="4297"/>
        <v>1</v>
      </c>
      <c r="I4091" s="34">
        <f t="shared" si="4338"/>
        <v>6192.2292298236371</v>
      </c>
      <c r="J4091" s="34">
        <f t="shared" si="4298"/>
        <v>16239.757774457083</v>
      </c>
      <c r="K4091" s="34">
        <f t="shared" si="4299"/>
        <v>14411.364838460388</v>
      </c>
      <c r="L4091" s="36">
        <f t="shared" si="4350"/>
        <v>1486.5065510883428</v>
      </c>
      <c r="M4091" s="34">
        <f t="shared" si="4300"/>
        <v>20.399243190166207</v>
      </c>
      <c r="N4091" s="34">
        <f t="shared" si="4339"/>
        <v>53.499112499744719</v>
      </c>
      <c r="O4091" s="34">
        <f t="shared" si="4301"/>
        <v>9.4970811430771391</v>
      </c>
      <c r="P4091">
        <f t="shared" si="4354"/>
        <v>40.335638101147808</v>
      </c>
      <c r="Q4091" s="36">
        <f t="shared" si="4302"/>
        <v>48.86200455609805</v>
      </c>
      <c r="R4091" s="34">
        <f t="shared" si="4303"/>
        <v>40.423844035192253</v>
      </c>
      <c r="S4091" s="34">
        <f t="shared" si="4304"/>
        <v>7.0307004954880794</v>
      </c>
      <c r="T4091" s="36">
        <f t="shared" si="4340"/>
        <v>1.009140831412776E-13</v>
      </c>
      <c r="U4091" s="36">
        <f t="shared" si="4305"/>
        <v>3446.2876697264714</v>
      </c>
      <c r="V4091" s="36">
        <f t="shared" si="4306"/>
        <v>1.3455371077639275E-3</v>
      </c>
      <c r="W4091" s="68">
        <f t="shared" si="4307"/>
        <v>4.2471615745381222</v>
      </c>
      <c r="X4091">
        <f t="shared" si="4308"/>
        <v>9.8416603861537357</v>
      </c>
      <c r="Y4091">
        <f t="shared" si="4309"/>
        <v>5.9191933886892012E-3</v>
      </c>
      <c r="Z4091" s="34">
        <f t="shared" si="4310"/>
        <v>1.8175536138477263E-3</v>
      </c>
      <c r="AA4091" s="36">
        <f t="shared" si="4311"/>
        <v>3.168085518173992E-4</v>
      </c>
      <c r="AB4091" s="34">
        <f t="shared" si="4312"/>
        <v>2.2083287929023406E-4</v>
      </c>
      <c r="AC4091" s="36">
        <f t="shared" si="4313"/>
        <v>1.4129090601411305E-2</v>
      </c>
      <c r="AD4091" s="34">
        <f t="shared" si="4314"/>
        <v>0</v>
      </c>
      <c r="AE4091">
        <f t="shared" si="4341"/>
        <v>63.980919176631588</v>
      </c>
      <c r="AF4091" s="36">
        <f t="shared" si="4355"/>
        <v>0</v>
      </c>
      <c r="AG4091" s="34">
        <f t="shared" si="4315"/>
        <v>1.4815368688607513</v>
      </c>
      <c r="AH4091">
        <f t="shared" si="4351"/>
        <v>7.3989555406557272E-3</v>
      </c>
      <c r="AI4091" s="29">
        <f t="shared" si="4342"/>
        <v>1.4815368688607513</v>
      </c>
      <c r="AJ4091">
        <f t="shared" si="4343"/>
        <v>1.4815368688607513</v>
      </c>
      <c r="AK4091" s="36">
        <f t="shared" si="4356"/>
        <v>0</v>
      </c>
      <c r="AL4091" s="36">
        <f t="shared" si="4344"/>
        <v>-1.4106265669053638E-6</v>
      </c>
      <c r="AM4091" s="36">
        <f t="shared" si="4345"/>
        <v>-1.1510102568564288E-8</v>
      </c>
      <c r="AN4091" s="37">
        <f t="shared" si="4357"/>
        <v>2.6610477441831696E-306</v>
      </c>
      <c r="AO4091" s="36">
        <f t="shared" si="4358"/>
        <v>2.3269268228779888E-3</v>
      </c>
      <c r="AP4091" s="36">
        <f t="shared" si="4359"/>
        <v>5.2109813696655349E-5</v>
      </c>
      <c r="AQ4091" s="74">
        <f t="shared" si="4316"/>
        <v>0</v>
      </c>
      <c r="AR4091" s="73">
        <f t="shared" si="4317"/>
        <v>0</v>
      </c>
      <c r="AS4091" s="72">
        <f t="shared" si="4360"/>
        <v>1.259935107362176E-8</v>
      </c>
      <c r="AT4091" s="37">
        <f t="shared" si="4318"/>
        <v>4.3084250734059105E-297</v>
      </c>
      <c r="AU4091" s="37">
        <f t="shared" si="4319"/>
        <v>1.0630007621923263E-3</v>
      </c>
      <c r="AV4091" s="34">
        <f t="shared" si="4320"/>
        <v>2.0451474829421626E-4</v>
      </c>
      <c r="AW4091" s="34">
        <f t="shared" si="4321"/>
        <v>0.3994121478099138</v>
      </c>
      <c r="AX4091" s="37">
        <f t="shared" si="4322"/>
        <v>2.0104763190772212</v>
      </c>
      <c r="AY4091" s="7">
        <f t="shared" si="4323"/>
        <v>6.6572545561735508</v>
      </c>
      <c r="AZ4091" s="37">
        <f t="shared" si="4324"/>
        <v>6.2576378936153434</v>
      </c>
      <c r="BA4091" s="2">
        <f>BE4091*'mass balance'!$B$17+BF4091*'mass balance'!$C$17+BG4091*'mass balance'!$D$17+BH4091*'mass balance'!$E$17</f>
        <v>6.9985112193241447E-5</v>
      </c>
      <c r="BB4091" s="2">
        <f>BE4091*'mass balance'!$B$18+BF4091*'mass balance'!$C$18+BG4091*'mass balance'!$D$18+BH4091*'mass balance'!$E$18</f>
        <v>7.1061806226983628E-5</v>
      </c>
      <c r="BC4091" s="2">
        <f>BE4091*'mass balance'!$B$19+BF4091*'mass balance'!$C$19+BG4091*'mass balance'!$D$19+BH4091*'mass balance'!$E$19</f>
        <v>-8.8827257783729552E-5</v>
      </c>
      <c r="BD4091" s="2">
        <f>BE4091*'mass balance'!$B$20+BF4091*'mass balance'!$C$20+BG4091*'mass balance'!$D$20+BH4091*'mass balance'!$E$20</f>
        <v>3.2300821012265275E-6</v>
      </c>
      <c r="BE4091" s="2">
        <f>N4091*'mass balance'!$H$11+R4091*'mass balance'!$I$11+S4091*'mass balance'!$J$11</f>
        <v>-1.2737883928510646E-4</v>
      </c>
      <c r="BF4091" s="2">
        <f>N4091*'mass balance'!$H$12+R4091*'mass balance'!$I$12+S4091*'mass balance'!$J$12</f>
        <v>1.688958712674387E-5</v>
      </c>
      <c r="BG4091" s="2">
        <f>N4091*'mass balance'!$H$13+R4091*'mass balance'!$I$13+S4091*'mass balance'!$J$13</f>
        <v>1.0421668912179979E-5</v>
      </c>
      <c r="BH4091" s="2">
        <f>N4091*'mass balance'!$H$14+R4091*'mass balance'!$I$14+S4091*'mass balance'!$J$14</f>
        <v>1.3932060546808518E-5</v>
      </c>
      <c r="BI4091" s="36">
        <f t="shared" si="4325"/>
        <v>1.984873985993231E-16</v>
      </c>
      <c r="BJ4091" s="36">
        <f t="shared" si="4326"/>
        <v>2.89933089860951E-19</v>
      </c>
      <c r="BK4091" s="36">
        <f t="shared" si="4327"/>
        <v>1.1769111976261803E-15</v>
      </c>
      <c r="BL4091" s="36">
        <f t="shared" si="4328"/>
        <v>7.3690948757962207E-16</v>
      </c>
      <c r="BM4091" s="36">
        <f t="shared" si="4361"/>
        <v>1.388856795444602E-12</v>
      </c>
      <c r="BN4091" s="36">
        <f t="shared" ca="1" si="4329"/>
        <v>0.35659749909507943</v>
      </c>
      <c r="BO4091" s="36">
        <f t="shared" ca="1" si="4346"/>
        <v>1</v>
      </c>
      <c r="BP4091" s="36">
        <f t="shared" si="4362"/>
        <v>-1.3888567927719419E-12</v>
      </c>
      <c r="BQ4091" s="36">
        <f t="shared" si="4363"/>
        <v>0.99999999807564022</v>
      </c>
      <c r="BR4091" s="2">
        <f t="shared" si="4352"/>
        <v>-5</v>
      </c>
      <c r="BS4091">
        <v>0</v>
      </c>
      <c r="BT4091" s="37">
        <f t="shared" si="4347"/>
        <v>8.9049325928188872E-2</v>
      </c>
      <c r="BU4091" s="34">
        <f t="shared" si="4330"/>
        <v>-5</v>
      </c>
      <c r="BV4091" s="34">
        <f t="shared" si="4331"/>
        <v>-5</v>
      </c>
      <c r="BW4091" s="34">
        <f t="shared" si="4332"/>
        <v>-5</v>
      </c>
      <c r="BX4091" s="34">
        <f t="shared" si="4333"/>
        <v>-5</v>
      </c>
      <c r="BY4091" s="34">
        <f t="shared" si="4334"/>
        <v>4.363490041708646</v>
      </c>
      <c r="BZ4091" s="36">
        <f t="shared" si="4348"/>
        <v>8.8827257783729552E-5</v>
      </c>
      <c r="CA4091" s="34">
        <f t="shared" si="4349"/>
        <v>1.4230501579365232E-2</v>
      </c>
    </row>
    <row r="4092" spans="1:79" x14ac:dyDescent="0.2">
      <c r="A4092" s="75">
        <f t="shared" si="4335"/>
        <v>11.117808219177435</v>
      </c>
      <c r="B4092" s="34">
        <f t="shared" si="4353"/>
        <v>4057.999999999764</v>
      </c>
      <c r="C4092">
        <f t="shared" si="4336"/>
        <v>15</v>
      </c>
      <c r="D4092" s="35">
        <f t="shared" si="4296"/>
        <v>3000</v>
      </c>
      <c r="E4092" s="27">
        <v>0</v>
      </c>
      <c r="F4092" s="64">
        <f t="shared" si="4337"/>
        <v>0.46593146951268899</v>
      </c>
      <c r="G4092" s="34">
        <v>0</v>
      </c>
      <c r="H4092" s="34">
        <f t="shared" si="4297"/>
        <v>1</v>
      </c>
      <c r="I4092" s="34">
        <f t="shared" si="4338"/>
        <v>6192.2292298236371</v>
      </c>
      <c r="J4092" s="34">
        <f t="shared" si="4298"/>
        <v>16243.18752280568</v>
      </c>
      <c r="K4092" s="34">
        <f t="shared" si="4299"/>
        <v>14414.408440184145</v>
      </c>
      <c r="L4092" s="36">
        <f t="shared" si="4350"/>
        <v>1486.9774890760602</v>
      </c>
      <c r="M4092" s="34">
        <f t="shared" si="4300"/>
        <v>20.399243190166207</v>
      </c>
      <c r="N4092" s="34">
        <f t="shared" si="4339"/>
        <v>53.510411220778352</v>
      </c>
      <c r="O4092" s="34">
        <f t="shared" si="4301"/>
        <v>9.4970811430771391</v>
      </c>
      <c r="P4092">
        <f t="shared" si="4354"/>
        <v>40.348416776241272</v>
      </c>
      <c r="Q4092" s="36">
        <f t="shared" si="4302"/>
        <v>48.874037839545572</v>
      </c>
      <c r="R4092" s="34">
        <f t="shared" si="4303"/>
        <v>40.436641127226032</v>
      </c>
      <c r="S4092" s="34">
        <f t="shared" si="4304"/>
        <v>7.0295867650358081</v>
      </c>
      <c r="T4092" s="36">
        <f t="shared" si="4340"/>
        <v>1.0090342857665719E-13</v>
      </c>
      <c r="U4092" s="36">
        <f t="shared" si="4305"/>
        <v>3446.2876697264714</v>
      </c>
      <c r="V4092" s="36">
        <f t="shared" si="4306"/>
        <v>1.3453239617690811E-3</v>
      </c>
      <c r="W4092" s="68">
        <f t="shared" si="4307"/>
        <v>4.2485071116458863</v>
      </c>
      <c r="X4092">
        <f t="shared" si="4308"/>
        <v>9.8426995838106972</v>
      </c>
      <c r="Y4092">
        <f t="shared" si="4309"/>
        <v>5.9191933886892012E-3</v>
      </c>
      <c r="Z4092" s="34">
        <f t="shared" si="4310"/>
        <v>1.8175536138477263E-3</v>
      </c>
      <c r="AA4092" s="36">
        <f t="shared" si="4311"/>
        <v>3.1665804632439418E-4</v>
      </c>
      <c r="AB4092" s="34">
        <f t="shared" si="4312"/>
        <v>2.2083287929023406E-4</v>
      </c>
      <c r="AC4092" s="36">
        <f t="shared" si="4313"/>
        <v>1.4129090601411305E-2</v>
      </c>
      <c r="AD4092" s="34">
        <f t="shared" si="4314"/>
        <v>0</v>
      </c>
      <c r="AE4092">
        <f t="shared" si="4341"/>
        <v>63.980919176631588</v>
      </c>
      <c r="AF4092" s="36">
        <f t="shared" si="4355"/>
        <v>0</v>
      </c>
      <c r="AG4092" s="34">
        <f t="shared" si="4315"/>
        <v>1.48190520766708</v>
      </c>
      <c r="AH4092">
        <f t="shared" si="4351"/>
        <v>7.3973465699517238E-3</v>
      </c>
      <c r="AI4092" s="29">
        <f t="shared" si="4342"/>
        <v>1.48190520766708</v>
      </c>
      <c r="AJ4092">
        <f t="shared" si="4343"/>
        <v>0</v>
      </c>
      <c r="AK4092" s="36">
        <f t="shared" si="4356"/>
        <v>0</v>
      </c>
      <c r="AL4092" s="36">
        <f t="shared" si="4344"/>
        <v>-1.4097714186936989E-6</v>
      </c>
      <c r="AM4092" s="36">
        <f t="shared" si="4345"/>
        <v>-1.1507560197910077E-8</v>
      </c>
      <c r="AN4092" s="37">
        <f t="shared" si="4357"/>
        <v>2.6610477441831696E-306</v>
      </c>
      <c r="AO4092" s="36">
        <f t="shared" si="4358"/>
        <v>2.3255161963110834E-3</v>
      </c>
      <c r="AP4092" s="36">
        <f t="shared" si="4359"/>
        <v>5.2098303594086782E-5</v>
      </c>
      <c r="AQ4092" s="74">
        <f t="shared" si="4316"/>
        <v>0</v>
      </c>
      <c r="AR4092" s="73">
        <f t="shared" si="4317"/>
        <v>0</v>
      </c>
      <c r="AS4092" s="72">
        <f t="shared" si="4360"/>
        <v>1.25764510747388E-8</v>
      </c>
      <c r="AT4092" s="37">
        <f t="shared" si="4318"/>
        <v>4.3162701267347059E-297</v>
      </c>
      <c r="AU4092" s="37">
        <f t="shared" si="4319"/>
        <v>1.0627659648108864E-3</v>
      </c>
      <c r="AV4092" s="34">
        <f t="shared" si="4320"/>
        <v>1.0160723162175069E-6</v>
      </c>
      <c r="AW4092" s="34">
        <f t="shared" si="4321"/>
        <v>0.39953868499403977</v>
      </c>
      <c r="AX4092" s="37">
        <f t="shared" si="4322"/>
        <v>2.0111132551683313</v>
      </c>
      <c r="AY4092" s="7">
        <f t="shared" si="4323"/>
        <v>6.659160067880574</v>
      </c>
      <c r="AZ4092" s="37">
        <f t="shared" si="4324"/>
        <v>6.2596203668142181</v>
      </c>
      <c r="BA4092" s="2">
        <f>BE4092*'mass balance'!$B$17+BF4092*'mass balance'!$C$17+BG4092*'mass balance'!$D$17+BH4092*'mass balance'!$E$17</f>
        <v>7.0007291808145839E-5</v>
      </c>
      <c r="BB4092" s="2">
        <f>BE4092*'mass balance'!$B$18+BF4092*'mass balance'!$C$18+BG4092*'mass balance'!$D$18+BH4092*'mass balance'!$E$18</f>
        <v>7.1084327066732691E-5</v>
      </c>
      <c r="BC4092" s="2">
        <f>BE4092*'mass balance'!$B$19+BF4092*'mass balance'!$C$19+BG4092*'mass balance'!$D$19+BH4092*'mass balance'!$E$19</f>
        <v>-8.8855408833415868E-5</v>
      </c>
      <c r="BD4092" s="2">
        <f>BE4092*'mass balance'!$B$20+BF4092*'mass balance'!$C$20+BG4092*'mass balance'!$D$20+BH4092*'mass balance'!$E$20</f>
        <v>3.2311057757605769E-6</v>
      </c>
      <c r="BE4092" s="2">
        <f>N4092*'mass balance'!$H$11+R4092*'mass balance'!$I$11+S4092*'mass balance'!$J$11</f>
        <v>-1.274057410018532E-4</v>
      </c>
      <c r="BF4092" s="2">
        <f>N4092*'mass balance'!$H$12+R4092*'mass balance'!$I$12+S4092*'mass balance'!$J$12</f>
        <v>1.6886911654005214E-5</v>
      </c>
      <c r="BG4092" s="2">
        <f>N4092*'mass balance'!$H$13+R4092*'mass balance'!$I$13+S4092*'mass balance'!$J$13</f>
        <v>1.042100573882157E-5</v>
      </c>
      <c r="BH4092" s="2">
        <f>N4092*'mass balance'!$H$14+R4092*'mass balance'!$I$14+S4092*'mass balance'!$J$14</f>
        <v>1.3935002922077693E-5</v>
      </c>
      <c r="BI4092" s="36">
        <f t="shared" si="4325"/>
        <v>1.984873985993231E-16</v>
      </c>
      <c r="BJ4092" s="36">
        <f t="shared" si="4326"/>
        <v>2.8997177908358261E-19</v>
      </c>
      <c r="BK4092" s="36">
        <f t="shared" si="4327"/>
        <v>1.1772011307160412E-15</v>
      </c>
      <c r="BL4092" s="36">
        <f t="shared" si="4328"/>
        <v>7.3717510292753991E-16</v>
      </c>
      <c r="BM4092" s="36">
        <f t="shared" si="4361"/>
        <v>1.3895937049321816E-12</v>
      </c>
      <c r="BN4092" s="36">
        <f t="shared" ca="1" si="4329"/>
        <v>0.83108458198272006</v>
      </c>
      <c r="BO4092" s="36">
        <f t="shared" ca="1" si="4346"/>
        <v>1</v>
      </c>
      <c r="BP4092" s="36">
        <f t="shared" si="4362"/>
        <v>-1.3895937022561733E-12</v>
      </c>
      <c r="BQ4092" s="36">
        <f t="shared" si="4363"/>
        <v>0.99999999807425133</v>
      </c>
      <c r="BR4092" s="2">
        <f t="shared" si="4352"/>
        <v>-5</v>
      </c>
      <c r="BS4092">
        <v>0</v>
      </c>
      <c r="BT4092" s="37">
        <f t="shared" si="4347"/>
        <v>8.9077547355499401E-2</v>
      </c>
      <c r="BU4092" s="34">
        <f t="shared" si="4330"/>
        <v>-5</v>
      </c>
      <c r="BV4092" s="34">
        <f t="shared" si="4331"/>
        <v>-5</v>
      </c>
      <c r="BW4092" s="34">
        <f t="shared" si="4332"/>
        <v>-5</v>
      </c>
      <c r="BX4092" s="34">
        <f t="shared" si="4333"/>
        <v>-5</v>
      </c>
      <c r="BY4092" s="34">
        <f t="shared" si="4334"/>
        <v>4.3644115870280116</v>
      </c>
      <c r="BZ4092" s="36">
        <f t="shared" si="4348"/>
        <v>8.8855408833415868E-5</v>
      </c>
      <c r="CA4092" s="34">
        <f t="shared" si="4349"/>
        <v>1.4230503151237377E-2</v>
      </c>
    </row>
    <row r="4093" spans="1:79" x14ac:dyDescent="0.2">
      <c r="A4093" s="75">
        <f t="shared" si="4335"/>
        <v>11.120547945204832</v>
      </c>
      <c r="B4093" s="34">
        <f t="shared" si="4353"/>
        <v>4058.9999999997635</v>
      </c>
      <c r="C4093">
        <f t="shared" si="4336"/>
        <v>15</v>
      </c>
      <c r="D4093" s="35">
        <f t="shared" si="4296"/>
        <v>3000</v>
      </c>
      <c r="E4093" s="27">
        <v>0</v>
      </c>
      <c r="F4093" s="64">
        <f t="shared" si="4337"/>
        <v>0.46593146951268899</v>
      </c>
      <c r="G4093" s="34">
        <v>0</v>
      </c>
      <c r="H4093" s="34">
        <f t="shared" si="4297"/>
        <v>1</v>
      </c>
      <c r="I4093" s="34">
        <f t="shared" si="4338"/>
        <v>6192.2292298236371</v>
      </c>
      <c r="J4093" s="34">
        <f t="shared" si="4298"/>
        <v>16246.616365877839</v>
      </c>
      <c r="K4093" s="34">
        <f t="shared" si="4299"/>
        <v>14417.451238554231</v>
      </c>
      <c r="L4093" s="36">
        <f t="shared" si="4350"/>
        <v>1487.4483524626794</v>
      </c>
      <c r="M4093" s="34">
        <f t="shared" si="4300"/>
        <v>20.399243190166207</v>
      </c>
      <c r="N4093" s="34">
        <f t="shared" si="4339"/>
        <v>53.521706959533148</v>
      </c>
      <c r="O4093" s="34">
        <f t="shared" si="4301"/>
        <v>9.4970811430771391</v>
      </c>
      <c r="P4093">
        <f t="shared" si="4354"/>
        <v>40.361193427069914</v>
      </c>
      <c r="Q4093" s="36">
        <f t="shared" si="4302"/>
        <v>48.886068489417248</v>
      </c>
      <c r="R4093" s="34">
        <f t="shared" si="4303"/>
        <v>40.449436190964306</v>
      </c>
      <c r="S4093" s="34">
        <f t="shared" si="4304"/>
        <v>7.0284725058862705</v>
      </c>
      <c r="T4093" s="36">
        <f t="shared" si="4340"/>
        <v>1.0089278019698801E-13</v>
      </c>
      <c r="U4093" s="36">
        <f t="shared" si="4305"/>
        <v>3446.2876697264714</v>
      </c>
      <c r="V4093" s="36">
        <f t="shared" si="4306"/>
        <v>1.3451107145920271E-3</v>
      </c>
      <c r="W4093" s="68">
        <f t="shared" si="4307"/>
        <v>4.2498524356076555</v>
      </c>
      <c r="X4093">
        <f t="shared" si="4308"/>
        <v>9.843738397509096</v>
      </c>
      <c r="Y4093">
        <f t="shared" si="4309"/>
        <v>5.9191933886892012E-3</v>
      </c>
      <c r="Z4093" s="34">
        <f t="shared" si="4310"/>
        <v>1.8175536138477263E-3</v>
      </c>
      <c r="AA4093" s="36">
        <f t="shared" si="4311"/>
        <v>3.1650762819949524E-4</v>
      </c>
      <c r="AB4093" s="34">
        <f t="shared" si="4312"/>
        <v>2.2083287929023406E-4</v>
      </c>
      <c r="AC4093" s="36">
        <f t="shared" si="4313"/>
        <v>1.4129090601411305E-2</v>
      </c>
      <c r="AD4093" s="34">
        <f t="shared" si="4314"/>
        <v>0</v>
      </c>
      <c r="AE4093">
        <f t="shared" si="4341"/>
        <v>63.980919176631588</v>
      </c>
      <c r="AF4093" s="36">
        <f t="shared" si="4355"/>
        <v>0</v>
      </c>
      <c r="AG4093" s="34">
        <f t="shared" si="4315"/>
        <v>1.4822734658596519</v>
      </c>
      <c r="AH4093">
        <f t="shared" si="4351"/>
        <v>7.3957374340261062E-3</v>
      </c>
      <c r="AI4093" s="29">
        <f t="shared" si="4342"/>
        <v>1.4822734658596519</v>
      </c>
      <c r="AJ4093">
        <f t="shared" si="4343"/>
        <v>1.4822734658596519</v>
      </c>
      <c r="AK4093" s="36">
        <f t="shared" si="4356"/>
        <v>0</v>
      </c>
      <c r="AL4093" s="36">
        <f t="shared" si="4344"/>
        <v>-1.408916788888876E-6</v>
      </c>
      <c r="AM4093" s="36">
        <f t="shared" si="4345"/>
        <v>-1.1505018388818934E-8</v>
      </c>
      <c r="AN4093" s="37">
        <f t="shared" si="4357"/>
        <v>2.6610477441831696E-306</v>
      </c>
      <c r="AO4093" s="36">
        <f t="shared" si="4358"/>
        <v>2.3241064248923898E-3</v>
      </c>
      <c r="AP4093" s="36">
        <f t="shared" si="4359"/>
        <v>5.2086796033888873E-5</v>
      </c>
      <c r="AQ4093" s="74">
        <f t="shared" si="4316"/>
        <v>0</v>
      </c>
      <c r="AR4093" s="73">
        <f t="shared" si="4317"/>
        <v>0</v>
      </c>
      <c r="AS4093" s="72">
        <f t="shared" si="4360"/>
        <v>1.2553592697836673E-8</v>
      </c>
      <c r="AT4093" s="37">
        <f t="shared" si="4318"/>
        <v>4.324129464833615E-297</v>
      </c>
      <c r="AU4093" s="37">
        <f t="shared" si="4319"/>
        <v>1.0625312192918837E-3</v>
      </c>
      <c r="AV4093" s="34">
        <f t="shared" si="4320"/>
        <v>2.0461548252137301E-4</v>
      </c>
      <c r="AW4093" s="34">
        <f t="shared" si="4321"/>
        <v>0.39966520213346102</v>
      </c>
      <c r="AX4093" s="37">
        <f t="shared" si="4322"/>
        <v>2.01175009036265</v>
      </c>
      <c r="AY4093" s="7">
        <f t="shared" si="4323"/>
        <v>6.6614723435862873</v>
      </c>
      <c r="AZ4093" s="37">
        <f t="shared" si="4324"/>
        <v>6.2616025259703054</v>
      </c>
      <c r="BA4093" s="2">
        <f>BE4093*'mass balance'!$B$17+BF4093*'mass balance'!$C$17+BG4093*'mass balance'!$D$17+BH4093*'mass balance'!$E$17</f>
        <v>7.0029467912475466E-5</v>
      </c>
      <c r="BB4093" s="2">
        <f>BE4093*'mass balance'!$B$18+BF4093*'mass balance'!$C$18+BG4093*'mass balance'!$D$18+BH4093*'mass balance'!$E$18</f>
        <v>7.1106844341898177E-5</v>
      </c>
      <c r="BC4093" s="2">
        <f>BE4093*'mass balance'!$B$19+BF4093*'mass balance'!$C$19+BG4093*'mass balance'!$D$19+BH4093*'mass balance'!$E$19</f>
        <v>-8.8883555427372711E-5</v>
      </c>
      <c r="BD4093" s="2">
        <f>BE4093*'mass balance'!$B$20+BF4093*'mass balance'!$C$20+BG4093*'mass balance'!$D$20+BH4093*'mass balance'!$E$20</f>
        <v>3.2321292882680985E-6</v>
      </c>
      <c r="BE4093" s="2">
        <f>N4093*'mass balance'!$H$11+R4093*'mass balance'!$I$11+S4093*'mass balance'!$J$11</f>
        <v>-1.2743263561793605E-4</v>
      </c>
      <c r="BF4093" s="2">
        <f>N4093*'mass balance'!$H$12+R4093*'mass balance'!$I$12+S4093*'mass balance'!$J$12</f>
        <v>1.6884234911197014E-5</v>
      </c>
      <c r="BG4093" s="2">
        <f>N4093*'mass balance'!$H$13+R4093*'mass balance'!$I$13+S4093*'mass balance'!$J$13</f>
        <v>1.042034183221132E-5</v>
      </c>
      <c r="BH4093" s="2">
        <f>N4093*'mass balance'!$H$14+R4093*'mass balance'!$I$14+S4093*'mass balance'!$J$14</f>
        <v>1.3937944520711756E-5</v>
      </c>
      <c r="BI4093" s="36">
        <f t="shared" si="4325"/>
        <v>1.984873985993231E-16</v>
      </c>
      <c r="BJ4093" s="36">
        <f t="shared" si="4326"/>
        <v>2.900104676002632E-19</v>
      </c>
      <c r="BK4093" s="36">
        <f t="shared" si="4327"/>
        <v>1.1774911024951248E-15</v>
      </c>
      <c r="BL4093" s="36">
        <f t="shared" si="4328"/>
        <v>7.3744077324269545E-16</v>
      </c>
      <c r="BM4093" s="36">
        <f t="shared" si="4361"/>
        <v>1.3903308800351091E-12</v>
      </c>
      <c r="BN4093" s="36">
        <f t="shared" ca="1" si="4329"/>
        <v>0.2998949491008821</v>
      </c>
      <c r="BO4093" s="36">
        <f t="shared" ca="1" si="4346"/>
        <v>1</v>
      </c>
      <c r="BP4093" s="36">
        <f t="shared" si="4362"/>
        <v>-1.3903308773557493E-12</v>
      </c>
      <c r="BQ4093" s="36">
        <f t="shared" si="4363"/>
        <v>0.99999999807286177</v>
      </c>
      <c r="BR4093" s="2">
        <f t="shared" si="4352"/>
        <v>-5</v>
      </c>
      <c r="BS4093">
        <v>0</v>
      </c>
      <c r="BT4093" s="37">
        <f t="shared" si="4347"/>
        <v>8.9105764315941124E-2</v>
      </c>
      <c r="BU4093" s="34">
        <f t="shared" si="4330"/>
        <v>-5</v>
      </c>
      <c r="BV4093" s="34">
        <f t="shared" si="4331"/>
        <v>-5</v>
      </c>
      <c r="BW4093" s="34">
        <f t="shared" si="4332"/>
        <v>-5</v>
      </c>
      <c r="BX4093" s="34">
        <f t="shared" si="4333"/>
        <v>-5</v>
      </c>
      <c r="BY4093" s="34">
        <f t="shared" si="4334"/>
        <v>4.3653328891070036</v>
      </c>
      <c r="BZ4093" s="36">
        <f t="shared" si="4348"/>
        <v>8.8883555427372711E-5</v>
      </c>
      <c r="CA4093" s="34">
        <f t="shared" si="4349"/>
        <v>1.423050472245253E-2</v>
      </c>
    </row>
    <row r="4094" spans="1:79" x14ac:dyDescent="0.2">
      <c r="A4094" s="75">
        <f t="shared" si="4335"/>
        <v>11.123287671232228</v>
      </c>
      <c r="B4094" s="34">
        <f t="shared" si="4353"/>
        <v>4059.9999999997635</v>
      </c>
      <c r="C4094">
        <f t="shared" si="4336"/>
        <v>15</v>
      </c>
      <c r="D4094" s="35">
        <f t="shared" si="4296"/>
        <v>3000</v>
      </c>
      <c r="E4094" s="27">
        <v>0</v>
      </c>
      <c r="F4094" s="64">
        <f t="shared" si="4337"/>
        <v>0.46593146951268899</v>
      </c>
      <c r="G4094" s="34">
        <v>0</v>
      </c>
      <c r="H4094" s="34">
        <f t="shared" si="4297"/>
        <v>1</v>
      </c>
      <c r="I4094" s="34">
        <f t="shared" si="4338"/>
        <v>6192.2292298236371</v>
      </c>
      <c r="J4094" s="34">
        <f t="shared" si="4298"/>
        <v>16250.044303740471</v>
      </c>
      <c r="K4094" s="34">
        <f t="shared" si="4299"/>
        <v>14420.493233630024</v>
      </c>
      <c r="L4094" s="36">
        <f t="shared" si="4350"/>
        <v>1487.9191412127866</v>
      </c>
      <c r="M4094" s="34">
        <f t="shared" si="4300"/>
        <v>20.399243190166207</v>
      </c>
      <c r="N4094" s="34">
        <f t="shared" si="4339"/>
        <v>53.532999716229533</v>
      </c>
      <c r="O4094" s="34">
        <f t="shared" si="4301"/>
        <v>9.4970811430771391</v>
      </c>
      <c r="P4094">
        <f t="shared" si="4354"/>
        <v>40.373968052672815</v>
      </c>
      <c r="Q4094" s="36">
        <f t="shared" si="4302"/>
        <v>48.898096505460948</v>
      </c>
      <c r="R4094" s="34">
        <f t="shared" si="4303"/>
        <v>40.462229225445761</v>
      </c>
      <c r="S4094" s="34">
        <f t="shared" si="4304"/>
        <v>7.0273577187559724</v>
      </c>
      <c r="T4094" s="36">
        <f t="shared" si="4340"/>
        <v>1.0088213799761305E-13</v>
      </c>
      <c r="U4094" s="36">
        <f t="shared" si="4305"/>
        <v>3446.2876697264714</v>
      </c>
      <c r="V4094" s="36">
        <f t="shared" si="4306"/>
        <v>1.3448973663698926E-3</v>
      </c>
      <c r="W4094" s="68">
        <f t="shared" si="4307"/>
        <v>4.2511975463222473</v>
      </c>
      <c r="X4094">
        <f t="shared" si="4308"/>
        <v>9.8447768273907439</v>
      </c>
      <c r="Y4094">
        <f t="shared" si="4309"/>
        <v>5.9191933886892012E-3</v>
      </c>
      <c r="Z4094" s="34">
        <f t="shared" si="4310"/>
        <v>1.8175536138477263E-3</v>
      </c>
      <c r="AA4094" s="36">
        <f t="shared" si="4311"/>
        <v>3.163572973769183E-4</v>
      </c>
      <c r="AB4094" s="34">
        <f t="shared" si="4312"/>
        <v>2.2083287929023406E-4</v>
      </c>
      <c r="AC4094" s="36">
        <f t="shared" si="4313"/>
        <v>1.4129090601411305E-2</v>
      </c>
      <c r="AD4094" s="34">
        <f t="shared" si="4314"/>
        <v>0</v>
      </c>
      <c r="AE4094">
        <f t="shared" si="4341"/>
        <v>63.980919176631588</v>
      </c>
      <c r="AF4094" s="36">
        <f t="shared" si="4355"/>
        <v>0</v>
      </c>
      <c r="AG4094" s="34">
        <f t="shared" si="4315"/>
        <v>1.4826416434307497</v>
      </c>
      <c r="AH4094">
        <f t="shared" si="4351"/>
        <v>7.3941281334226616E-3</v>
      </c>
      <c r="AI4094" s="29">
        <f t="shared" si="4342"/>
        <v>1.4826416434307497</v>
      </c>
      <c r="AJ4094">
        <f t="shared" si="4343"/>
        <v>0</v>
      </c>
      <c r="AK4094" s="36">
        <f t="shared" si="4356"/>
        <v>0</v>
      </c>
      <c r="AL4094" s="36">
        <f t="shared" si="4344"/>
        <v>-1.4080626771766275E-6</v>
      </c>
      <c r="AM4094" s="36">
        <f t="shared" si="4345"/>
        <v>-1.1502477141166825E-8</v>
      </c>
      <c r="AN4094" s="37">
        <f t="shared" si="4357"/>
        <v>2.6610477441831696E-306</v>
      </c>
      <c r="AO4094" s="36">
        <f t="shared" si="4358"/>
        <v>2.322697508103501E-3</v>
      </c>
      <c r="AP4094" s="36">
        <f t="shared" si="4359"/>
        <v>5.2075291015500054E-5</v>
      </c>
      <c r="AQ4094" s="74">
        <f t="shared" si="4316"/>
        <v>0</v>
      </c>
      <c r="AR4094" s="73">
        <f t="shared" si="4317"/>
        <v>0</v>
      </c>
      <c r="AS4094" s="72">
        <f t="shared" si="4360"/>
        <v>1.2530775867265184E-8</v>
      </c>
      <c r="AT4094" s="37">
        <f t="shared" si="4318"/>
        <v>4.3320031137132535E-297</v>
      </c>
      <c r="AU4094" s="37">
        <f t="shared" si="4319"/>
        <v>1.0622965256238629E-3</v>
      </c>
      <c r="AV4094" s="34">
        <f t="shared" si="4320"/>
        <v>1.0156302436138024E-6</v>
      </c>
      <c r="AW4094" s="34">
        <f t="shared" si="4321"/>
        <v>0.39979169921866209</v>
      </c>
      <c r="AX4094" s="37">
        <f t="shared" si="4322"/>
        <v>2.0123868246122809</v>
      </c>
      <c r="AY4094" s="7">
        <f t="shared" si="4323"/>
        <v>6.6633770857834342</v>
      </c>
      <c r="AZ4094" s="37">
        <f t="shared" si="4324"/>
        <v>6.2635843709345282</v>
      </c>
      <c r="BA4094" s="2">
        <f>BE4094*'mass balance'!$B$17+BF4094*'mass balance'!$C$17+BG4094*'mass balance'!$D$17+BH4094*'mass balance'!$E$17</f>
        <v>7.0051640504559856E-5</v>
      </c>
      <c r="BB4094" s="2">
        <f>BE4094*'mass balance'!$B$18+BF4094*'mass balance'!$C$18+BG4094*'mass balance'!$D$18+BH4094*'mass balance'!$E$18</f>
        <v>7.1129358050783876E-5</v>
      </c>
      <c r="BC4094" s="2">
        <f>BE4094*'mass balance'!$B$19+BF4094*'mass balance'!$C$19+BG4094*'mass balance'!$D$19+BH4094*'mass balance'!$E$19</f>
        <v>-8.8911697563479828E-5</v>
      </c>
      <c r="BD4094" s="2">
        <f>BE4094*'mass balance'!$B$20+BF4094*'mass balance'!$C$20+BG4094*'mass balance'!$D$20+BH4094*'mass balance'!$E$20</f>
        <v>3.2331526386719933E-6</v>
      </c>
      <c r="BE4094" s="2">
        <f>N4094*'mass balance'!$H$11+R4094*'mass balance'!$I$11+S4094*'mass balance'!$J$11</f>
        <v>-1.2745952313387982E-4</v>
      </c>
      <c r="BF4094" s="2">
        <f>N4094*'mass balance'!$H$12+R4094*'mass balance'!$I$12+S4094*'mass balance'!$J$12</f>
        <v>1.6881556900040514E-5</v>
      </c>
      <c r="BG4094" s="2">
        <f>N4094*'mass balance'!$H$13+R4094*'mass balance'!$I$13+S4094*'mass balance'!$J$13</f>
        <v>1.0419677193151373E-5</v>
      </c>
      <c r="BH4094" s="2">
        <f>N4094*'mass balance'!$H$14+R4094*'mass balance'!$I$14+S4094*'mass balance'!$J$14</f>
        <v>1.3940885342768106E-5</v>
      </c>
      <c r="BI4094" s="36">
        <f t="shared" si="4325"/>
        <v>1.984873985993231E-16</v>
      </c>
      <c r="BJ4094" s="36">
        <f t="shared" si="4326"/>
        <v>2.9004915540972474E-19</v>
      </c>
      <c r="BK4094" s="36">
        <f t="shared" si="4327"/>
        <v>1.1777811129627251E-15</v>
      </c>
      <c r="BL4094" s="36">
        <f t="shared" si="4328"/>
        <v>7.3770649852514698E-16</v>
      </c>
      <c r="BM4094" s="36">
        <f t="shared" si="4361"/>
        <v>1.3910683208083518E-12</v>
      </c>
      <c r="BN4094" s="36">
        <f t="shared" ca="1" si="4329"/>
        <v>0.5773442169502877</v>
      </c>
      <c r="BO4094" s="36">
        <f t="shared" ca="1" si="4346"/>
        <v>1</v>
      </c>
      <c r="BP4094" s="36">
        <f t="shared" si="4362"/>
        <v>-1.3910683181256369E-12</v>
      </c>
      <c r="BQ4094" s="36">
        <f t="shared" si="4363"/>
        <v>0.99999999807147144</v>
      </c>
      <c r="BR4094" s="2">
        <f t="shared" si="4352"/>
        <v>-5</v>
      </c>
      <c r="BS4094">
        <v>0</v>
      </c>
      <c r="BT4094" s="37">
        <f t="shared" si="4347"/>
        <v>8.9133976807388535E-2</v>
      </c>
      <c r="BU4094" s="34">
        <f t="shared" si="4330"/>
        <v>-5</v>
      </c>
      <c r="BV4094" s="34">
        <f t="shared" si="4331"/>
        <v>-5</v>
      </c>
      <c r="BW4094" s="34">
        <f t="shared" si="4332"/>
        <v>-5</v>
      </c>
      <c r="BX4094" s="34">
        <f t="shared" si="4333"/>
        <v>-5</v>
      </c>
      <c r="BY4094" s="34">
        <f t="shared" si="4334"/>
        <v>4.366253947963604</v>
      </c>
      <c r="BZ4094" s="36">
        <f t="shared" si="4348"/>
        <v>8.8911697563479828E-5</v>
      </c>
      <c r="CA4094" s="34">
        <f t="shared" si="4349"/>
        <v>1.4230506293010902E-2</v>
      </c>
    </row>
    <row r="4095" spans="1:79" x14ac:dyDescent="0.2">
      <c r="A4095" s="75">
        <f t="shared" si="4335"/>
        <v>11.126027397259625</v>
      </c>
      <c r="B4095" s="34">
        <f t="shared" si="4353"/>
        <v>4060.9999999997631</v>
      </c>
      <c r="C4095">
        <f t="shared" si="4336"/>
        <v>15</v>
      </c>
      <c r="D4095" s="35">
        <f t="shared" si="4296"/>
        <v>3000</v>
      </c>
      <c r="E4095" s="27">
        <v>0</v>
      </c>
      <c r="F4095" s="64">
        <f t="shared" si="4337"/>
        <v>0.46593146951268899</v>
      </c>
      <c r="G4095" s="34">
        <v>0</v>
      </c>
      <c r="H4095" s="34">
        <f t="shared" si="4297"/>
        <v>1</v>
      </c>
      <c r="I4095" s="34">
        <f t="shared" si="4338"/>
        <v>6192.2292298236371</v>
      </c>
      <c r="J4095" s="34">
        <f t="shared" si="4298"/>
        <v>16253.471336460676</v>
      </c>
      <c r="K4095" s="34">
        <f t="shared" si="4299"/>
        <v>14423.534425471067</v>
      </c>
      <c r="L4095" s="36">
        <f t="shared" si="4350"/>
        <v>1488.3898552910161</v>
      </c>
      <c r="M4095" s="34">
        <f t="shared" si="4300"/>
        <v>20.399243190166207</v>
      </c>
      <c r="N4095" s="34">
        <f t="shared" si="4339"/>
        <v>53.544289491088541</v>
      </c>
      <c r="O4095" s="34">
        <f t="shared" si="4301"/>
        <v>9.4970811430771391</v>
      </c>
      <c r="P4095">
        <f t="shared" si="4354"/>
        <v>40.386740652090346</v>
      </c>
      <c r="Q4095" s="36">
        <f t="shared" si="4302"/>
        <v>48.910121887425383</v>
      </c>
      <c r="R4095" s="34">
        <f t="shared" si="4303"/>
        <v>40.475020229710388</v>
      </c>
      <c r="S4095" s="34">
        <f t="shared" si="4304"/>
        <v>7.0262424043609446</v>
      </c>
      <c r="T4095" s="36">
        <f t="shared" si="4340"/>
        <v>1.0087150197387984E-13</v>
      </c>
      <c r="U4095" s="36">
        <f t="shared" si="4305"/>
        <v>3446.2876697264714</v>
      </c>
      <c r="V4095" s="36">
        <f t="shared" si="4306"/>
        <v>1.3446839172397127E-3</v>
      </c>
      <c r="W4095" s="68">
        <f t="shared" si="4307"/>
        <v>4.2525424436886174</v>
      </c>
      <c r="X4095">
        <f t="shared" si="4308"/>
        <v>9.8458148735974067</v>
      </c>
      <c r="Y4095">
        <f t="shared" si="4309"/>
        <v>5.9191933886892012E-3</v>
      </c>
      <c r="Z4095" s="34">
        <f t="shared" si="4310"/>
        <v>1.8175536138477263E-3</v>
      </c>
      <c r="AA4095" s="36">
        <f t="shared" si="4311"/>
        <v>3.162070537909425E-4</v>
      </c>
      <c r="AB4095" s="34">
        <f t="shared" si="4312"/>
        <v>2.2083287929023406E-4</v>
      </c>
      <c r="AC4095" s="36">
        <f t="shared" si="4313"/>
        <v>1.4129090601411305E-2</v>
      </c>
      <c r="AD4095" s="34">
        <f t="shared" si="4314"/>
        <v>0</v>
      </c>
      <c r="AE4095">
        <f t="shared" si="4341"/>
        <v>63.980919176631588</v>
      </c>
      <c r="AF4095" s="36">
        <f t="shared" si="4355"/>
        <v>0</v>
      </c>
      <c r="AG4095" s="34">
        <f t="shared" si="4315"/>
        <v>1.483009740372681</v>
      </c>
      <c r="AH4095">
        <f t="shared" si="4351"/>
        <v>7.3925186686827349E-3</v>
      </c>
      <c r="AI4095" s="29">
        <f t="shared" si="4342"/>
        <v>1.483009740372681</v>
      </c>
      <c r="AJ4095">
        <f t="shared" si="4343"/>
        <v>1.483009740372681</v>
      </c>
      <c r="AK4095" s="36">
        <f t="shared" si="4356"/>
        <v>0</v>
      </c>
      <c r="AL4095" s="36">
        <f t="shared" si="4344"/>
        <v>-1.4072090832428755E-6</v>
      </c>
      <c r="AM4095" s="36">
        <f t="shared" si="4345"/>
        <v>-1.1499936454829733E-8</v>
      </c>
      <c r="AN4095" s="37">
        <f t="shared" si="4357"/>
        <v>2.6610477441831696E-306</v>
      </c>
      <c r="AO4095" s="36">
        <f t="shared" si="4358"/>
        <v>2.3212894454263245E-3</v>
      </c>
      <c r="AP4095" s="36">
        <f t="shared" si="4359"/>
        <v>5.206378853835889E-5</v>
      </c>
      <c r="AQ4095" s="74">
        <f t="shared" si="4316"/>
        <v>0</v>
      </c>
      <c r="AR4095" s="73">
        <f t="shared" si="4317"/>
        <v>0</v>
      </c>
      <c r="AS4095" s="72">
        <f t="shared" si="4360"/>
        <v>1.2508000507511641E-8</v>
      </c>
      <c r="AT4095" s="37">
        <f t="shared" si="4318"/>
        <v>4.3398910994315972E-297</v>
      </c>
      <c r="AU4095" s="37">
        <f t="shared" si="4319"/>
        <v>1.0620618837953711E-3</v>
      </c>
      <c r="AV4095" s="34">
        <f t="shared" si="4320"/>
        <v>2.0471617236257812E-4</v>
      </c>
      <c r="AW4095" s="34">
        <f t="shared" si="4321"/>
        <v>0.3999181762401407</v>
      </c>
      <c r="AX4095" s="37">
        <f t="shared" si="4322"/>
        <v>2.0130234578693917</v>
      </c>
      <c r="AY4095" s="7">
        <f t="shared" si="4323"/>
        <v>6.6656887939705118</v>
      </c>
      <c r="AZ4095" s="37">
        <f t="shared" si="4324"/>
        <v>6.2655659015580092</v>
      </c>
      <c r="BA4095" s="2">
        <f>BE4095*'mass balance'!$B$17+BF4095*'mass balance'!$C$17+BG4095*'mass balance'!$D$17+BH4095*'mass balance'!$E$17</f>
        <v>7.0073809582730883E-5</v>
      </c>
      <c r="BB4095" s="2">
        <f>BE4095*'mass balance'!$B$18+BF4095*'mass balance'!$C$18+BG4095*'mass balance'!$D$18+BH4095*'mass balance'!$E$18</f>
        <v>7.1151868191695968E-5</v>
      </c>
      <c r="BC4095" s="2">
        <f>BE4095*'mass balance'!$B$19+BF4095*'mass balance'!$C$19+BG4095*'mass balance'!$D$19+BH4095*'mass balance'!$E$19</f>
        <v>-8.8939835239619963E-5</v>
      </c>
      <c r="BD4095" s="2">
        <f>BE4095*'mass balance'!$B$20+BF4095*'mass balance'!$C$20+BG4095*'mass balance'!$D$20+BH4095*'mass balance'!$E$20</f>
        <v>3.2341758268952711E-6</v>
      </c>
      <c r="BE4095" s="2">
        <f>N4095*'mass balance'!$H$11+R4095*'mass balance'!$I$11+S4095*'mass balance'!$J$11</f>
        <v>-1.274864035502108E-4</v>
      </c>
      <c r="BF4095" s="2">
        <f>N4095*'mass balance'!$H$12+R4095*'mass balance'!$I$12+S4095*'mass balance'!$J$12</f>
        <v>1.68788776222558E-5</v>
      </c>
      <c r="BG4095" s="2">
        <f>N4095*'mass balance'!$H$13+R4095*'mass balance'!$I$13+S4095*'mass balance'!$J$13</f>
        <v>1.041901182244346E-5</v>
      </c>
      <c r="BH4095" s="2">
        <f>N4095*'mass balance'!$H$14+R4095*'mass balance'!$I$14+S4095*'mass balance'!$J$14</f>
        <v>1.3943825388304306E-5</v>
      </c>
      <c r="BI4095" s="36">
        <f t="shared" si="4325"/>
        <v>1.984873985993231E-16</v>
      </c>
      <c r="BJ4095" s="36">
        <f t="shared" si="4326"/>
        <v>2.9008784251070093E-19</v>
      </c>
      <c r="BK4095" s="36">
        <f t="shared" si="4327"/>
        <v>1.1780711621181347E-15</v>
      </c>
      <c r="BL4095" s="36">
        <f t="shared" si="4328"/>
        <v>7.379722787749511E-16</v>
      </c>
      <c r="BM4095" s="36">
        <f t="shared" si="4361"/>
        <v>1.3918060273068769E-12</v>
      </c>
      <c r="BN4095" s="36">
        <f t="shared" ca="1" si="4329"/>
        <v>9.4736870382893912E-2</v>
      </c>
      <c r="BO4095" s="36">
        <f t="shared" ca="1" si="4346"/>
        <v>1</v>
      </c>
      <c r="BP4095" s="36">
        <f t="shared" si="4362"/>
        <v>-1.3918060246208032E-12</v>
      </c>
      <c r="BQ4095" s="36">
        <f t="shared" si="4363"/>
        <v>0.99999999807008033</v>
      </c>
      <c r="BR4095" s="2">
        <f t="shared" si="4352"/>
        <v>-5</v>
      </c>
      <c r="BS4095">
        <v>0</v>
      </c>
      <c r="BT4095" s="37">
        <f t="shared" si="4347"/>
        <v>8.9162184827719024E-2</v>
      </c>
      <c r="BU4095" s="34">
        <f t="shared" si="4330"/>
        <v>-5</v>
      </c>
      <c r="BV4095" s="34">
        <f t="shared" si="4331"/>
        <v>-5</v>
      </c>
      <c r="BW4095" s="34">
        <f t="shared" si="4332"/>
        <v>-5</v>
      </c>
      <c r="BX4095" s="34">
        <f t="shared" si="4333"/>
        <v>-5</v>
      </c>
      <c r="BY4095" s="34">
        <f t="shared" si="4334"/>
        <v>4.3671747636158385</v>
      </c>
      <c r="BZ4095" s="36">
        <f t="shared" si="4348"/>
        <v>8.8939835239619963E-5</v>
      </c>
      <c r="CA4095" s="34">
        <f t="shared" si="4349"/>
        <v>1.4230507862912712E-2</v>
      </c>
    </row>
    <row r="4096" spans="1:79" x14ac:dyDescent="0.2">
      <c r="A4096" s="75">
        <f t="shared" si="4335"/>
        <v>11.128767123287021</v>
      </c>
      <c r="B4096" s="34">
        <f t="shared" si="4353"/>
        <v>4061.9999999997626</v>
      </c>
      <c r="C4096">
        <f t="shared" si="4336"/>
        <v>15</v>
      </c>
      <c r="D4096" s="35">
        <f t="shared" si="4296"/>
        <v>3000</v>
      </c>
      <c r="E4096" s="27">
        <v>0</v>
      </c>
      <c r="F4096" s="64">
        <f t="shared" si="4337"/>
        <v>0.46593146951268899</v>
      </c>
      <c r="G4096" s="34">
        <v>0</v>
      </c>
      <c r="H4096" s="34">
        <f t="shared" si="4297"/>
        <v>1</v>
      </c>
      <c r="I4096" s="34">
        <f t="shared" si="4338"/>
        <v>6192.2292298236371</v>
      </c>
      <c r="J4096" s="34">
        <f t="shared" si="4298"/>
        <v>16256.897464105694</v>
      </c>
      <c r="K4096" s="34">
        <f t="shared" si="4299"/>
        <v>14426.574814137033</v>
      </c>
      <c r="L4096" s="36">
        <f t="shared" si="4350"/>
        <v>1488.8604946620501</v>
      </c>
      <c r="M4096" s="34">
        <f t="shared" si="4300"/>
        <v>20.399243190166207</v>
      </c>
      <c r="N4096" s="34">
        <f t="shared" si="4339"/>
        <v>53.555576284331707</v>
      </c>
      <c r="O4096" s="34">
        <f t="shared" si="4301"/>
        <v>9.4970811430771391</v>
      </c>
      <c r="P4096">
        <f t="shared" si="4354"/>
        <v>40.399511224364161</v>
      </c>
      <c r="Q4096" s="36">
        <f t="shared" si="4302"/>
        <v>48.922144635060185</v>
      </c>
      <c r="R4096" s="34">
        <f t="shared" si="4303"/>
        <v>40.487809202799461</v>
      </c>
      <c r="S4096" s="34">
        <f t="shared" si="4304"/>
        <v>7.0251265634168298</v>
      </c>
      <c r="T4096" s="36">
        <f t="shared" si="4340"/>
        <v>1.0086087212114054E-13</v>
      </c>
      <c r="U4096" s="36">
        <f t="shared" si="4305"/>
        <v>3446.2876697264714</v>
      </c>
      <c r="V4096" s="36">
        <f t="shared" si="4306"/>
        <v>1.3444703673384413E-3</v>
      </c>
      <c r="W4096" s="68">
        <f t="shared" si="4307"/>
        <v>4.2538871276058572</v>
      </c>
      <c r="X4096">
        <f t="shared" si="4308"/>
        <v>9.8468525362707879</v>
      </c>
      <c r="Y4096">
        <f t="shared" si="4309"/>
        <v>5.9191933886892012E-3</v>
      </c>
      <c r="Z4096" s="34">
        <f t="shared" si="4310"/>
        <v>1.8175536138477263E-3</v>
      </c>
      <c r="AA4096" s="36">
        <f t="shared" si="4311"/>
        <v>3.1605689737591289E-4</v>
      </c>
      <c r="AB4096" s="34">
        <f t="shared" si="4312"/>
        <v>2.2083287929023406E-4</v>
      </c>
      <c r="AC4096" s="36">
        <f t="shared" si="4313"/>
        <v>1.4129090601411305E-2</v>
      </c>
      <c r="AD4096" s="34">
        <f t="shared" si="4314"/>
        <v>0</v>
      </c>
      <c r="AE4096">
        <f t="shared" si="4341"/>
        <v>63.980919176631588</v>
      </c>
      <c r="AF4096" s="36">
        <f t="shared" si="4355"/>
        <v>0</v>
      </c>
      <c r="AG4096" s="34">
        <f t="shared" si="4315"/>
        <v>1.4833777566777822</v>
      </c>
      <c r="AH4096">
        <f t="shared" si="4351"/>
        <v>7.3909090403498912E-3</v>
      </c>
      <c r="AI4096" s="29">
        <f t="shared" si="4342"/>
        <v>1.4833777566777822</v>
      </c>
      <c r="AJ4096">
        <f t="shared" si="4343"/>
        <v>0</v>
      </c>
      <c r="AK4096" s="36">
        <f t="shared" si="4356"/>
        <v>0</v>
      </c>
      <c r="AL4096" s="36">
        <f t="shared" si="4344"/>
        <v>-1.4063560067737338E-6</v>
      </c>
      <c r="AM4096" s="36">
        <f t="shared" si="4345"/>
        <v>-1.149739632968368E-8</v>
      </c>
      <c r="AN4096" s="37">
        <f t="shared" si="4357"/>
        <v>2.6610477441831696E-306</v>
      </c>
      <c r="AO4096" s="36">
        <f t="shared" si="4358"/>
        <v>2.3198822363430815E-3</v>
      </c>
      <c r="AP4096" s="36">
        <f t="shared" si="4359"/>
        <v>5.2052288601904062E-5</v>
      </c>
      <c r="AQ4096" s="74">
        <f t="shared" si="4316"/>
        <v>0</v>
      </c>
      <c r="AR4096" s="73">
        <f t="shared" si="4317"/>
        <v>0</v>
      </c>
      <c r="AS4096" s="72">
        <f t="shared" si="4360"/>
        <v>1.2485266543200592E-8</v>
      </c>
      <c r="AT4096" s="37">
        <f t="shared" si="4318"/>
        <v>4.3477934480940727E-297</v>
      </c>
      <c r="AU4096" s="37">
        <f t="shared" si="4319"/>
        <v>1.0618272937949575E-3</v>
      </c>
      <c r="AV4096" s="34">
        <f t="shared" si="4320"/>
        <v>1.0151880808296688E-6</v>
      </c>
      <c r="AW4096" s="34">
        <f t="shared" si="4321"/>
        <v>0.40004463318840705</v>
      </c>
      <c r="AX4096" s="37">
        <f t="shared" si="4322"/>
        <v>2.0136599900862171</v>
      </c>
      <c r="AY4096" s="7">
        <f t="shared" si="4323"/>
        <v>6.6675927660685623</v>
      </c>
      <c r="AZ4096" s="37">
        <f t="shared" si="4324"/>
        <v>6.2675471176920743</v>
      </c>
      <c r="BA4096" s="2">
        <f>BE4096*'mass balance'!$B$17+BF4096*'mass balance'!$C$17+BG4096*'mass balance'!$D$17+BH4096*'mass balance'!$E$17</f>
        <v>7.0095975145322508E-5</v>
      </c>
      <c r="BB4096" s="2">
        <f>BE4096*'mass balance'!$B$18+BF4096*'mass balance'!$C$18+BG4096*'mass balance'!$D$18+BH4096*'mass balance'!$E$18</f>
        <v>7.1174374762942867E-5</v>
      </c>
      <c r="BC4096" s="2">
        <f>BE4096*'mass balance'!$B$19+BF4096*'mass balance'!$C$19+BG4096*'mass balance'!$D$19+BH4096*'mass balance'!$E$19</f>
        <v>-8.8967968453678556E-5</v>
      </c>
      <c r="BD4096" s="2">
        <f>BE4096*'mass balance'!$B$20+BF4096*'mass balance'!$C$20+BG4096*'mass balance'!$D$20+BH4096*'mass balance'!$E$20</f>
        <v>3.2351988528610391E-6</v>
      </c>
      <c r="BE4096" s="2">
        <f>N4096*'mass balance'!$H$11+R4096*'mass balance'!$I$11+S4096*'mass balance'!$J$11</f>
        <v>-1.2751327686745642E-4</v>
      </c>
      <c r="BF4096" s="2">
        <f>N4096*'mass balance'!$H$12+R4096*'mass balance'!$I$12+S4096*'mass balance'!$J$12</f>
        <v>1.6876197079562036E-5</v>
      </c>
      <c r="BG4096" s="2">
        <f>N4096*'mass balance'!$H$13+R4096*'mass balance'!$I$13+S4096*'mass balance'!$J$13</f>
        <v>1.041834572088864E-5</v>
      </c>
      <c r="BH4096" s="2">
        <f>N4096*'mass balance'!$H$14+R4096*'mass balance'!$I$14+S4096*'mass balance'!$J$14</f>
        <v>1.3946764657378047E-5</v>
      </c>
      <c r="BI4096" s="36">
        <f t="shared" si="4325"/>
        <v>1.984873985993231E-16</v>
      </c>
      <c r="BJ4096" s="36">
        <f t="shared" si="4326"/>
        <v>2.9012652890192355E-19</v>
      </c>
      <c r="BK4096" s="36">
        <f t="shared" si="4327"/>
        <v>1.1783612499606454E-15</v>
      </c>
      <c r="BL4096" s="36">
        <f t="shared" si="4328"/>
        <v>7.3823811399215967E-16</v>
      </c>
      <c r="BM4096" s="36">
        <f t="shared" si="4361"/>
        <v>1.3925439995856519E-12</v>
      </c>
      <c r="BN4096" s="36">
        <f t="shared" ca="1" si="4329"/>
        <v>2.2963601805065736E-2</v>
      </c>
      <c r="BO4096" s="36">
        <f t="shared" ca="1" si="4346"/>
        <v>1</v>
      </c>
      <c r="BP4096" s="36">
        <f t="shared" si="4362"/>
        <v>-1.3925439968962157E-12</v>
      </c>
      <c r="BQ4096" s="36">
        <f t="shared" si="4363"/>
        <v>0.99999999806868856</v>
      </c>
      <c r="BR4096" s="2">
        <f t="shared" si="4352"/>
        <v>-5</v>
      </c>
      <c r="BS4096">
        <v>0</v>
      </c>
      <c r="BT4096" s="37">
        <f t="shared" si="4347"/>
        <v>8.9190388374812732E-2</v>
      </c>
      <c r="BU4096" s="34">
        <f t="shared" si="4330"/>
        <v>-5</v>
      </c>
      <c r="BV4096" s="34">
        <f t="shared" si="4331"/>
        <v>-5</v>
      </c>
      <c r="BW4096" s="34">
        <f t="shared" si="4332"/>
        <v>-5</v>
      </c>
      <c r="BX4096" s="34">
        <f t="shared" si="4333"/>
        <v>-5</v>
      </c>
      <c r="BY4096" s="34">
        <f t="shared" si="4334"/>
        <v>4.368095336081776</v>
      </c>
      <c r="BZ4096" s="36">
        <f t="shared" si="4348"/>
        <v>8.8967968453678556E-5</v>
      </c>
      <c r="CA4096" s="34">
        <f t="shared" si="4349"/>
        <v>1.4230509432158157E-2</v>
      </c>
    </row>
    <row r="4097" spans="1:79" x14ac:dyDescent="0.2">
      <c r="A4097" s="75">
        <f t="shared" si="4335"/>
        <v>11.131506849314418</v>
      </c>
      <c r="B4097" s="34">
        <f t="shared" si="4353"/>
        <v>4062.9999999997626</v>
      </c>
      <c r="C4097">
        <f t="shared" si="4336"/>
        <v>15</v>
      </c>
      <c r="D4097" s="35">
        <f t="shared" si="4296"/>
        <v>3000</v>
      </c>
      <c r="E4097" s="27">
        <v>0</v>
      </c>
      <c r="F4097" s="64">
        <f t="shared" si="4337"/>
        <v>0.46593146951268899</v>
      </c>
      <c r="G4097" s="34">
        <v>0</v>
      </c>
      <c r="H4097" s="34">
        <f t="shared" si="4297"/>
        <v>1</v>
      </c>
      <c r="I4097" s="34">
        <f t="shared" si="4338"/>
        <v>6192.2292298236371</v>
      </c>
      <c r="J4097" s="34">
        <f t="shared" si="4298"/>
        <v>16260.322686742968</v>
      </c>
      <c r="K4097" s="34">
        <f t="shared" si="4299"/>
        <v>14429.614399687771</v>
      </c>
      <c r="L4097" s="36">
        <f t="shared" si="4350"/>
        <v>1489.3310592906184</v>
      </c>
      <c r="M4097" s="34">
        <f t="shared" si="4300"/>
        <v>20.399243190166207</v>
      </c>
      <c r="N4097" s="34">
        <f t="shared" si="4339"/>
        <v>53.566860096181195</v>
      </c>
      <c r="O4097" s="34">
        <f t="shared" si="4301"/>
        <v>9.4970811430771391</v>
      </c>
      <c r="P4097">
        <f t="shared" si="4354"/>
        <v>40.412279768537239</v>
      </c>
      <c r="Q4097" s="36">
        <f t="shared" si="4302"/>
        <v>48.934164748115805</v>
      </c>
      <c r="R4097" s="34">
        <f t="shared" si="4303"/>
        <v>40.500596143755565</v>
      </c>
      <c r="S4097" s="34">
        <f t="shared" si="4304"/>
        <v>7.0240101966387396</v>
      </c>
      <c r="T4097" s="36">
        <f t="shared" si="4340"/>
        <v>1.0085024843475176E-13</v>
      </c>
      <c r="U4097" s="36">
        <f t="shared" si="4305"/>
        <v>3446.2876697264714</v>
      </c>
      <c r="V4097" s="36">
        <f t="shared" si="4306"/>
        <v>1.3442567168029408E-3</v>
      </c>
      <c r="W4097" s="68">
        <f t="shared" si="4307"/>
        <v>4.2552315979731956</v>
      </c>
      <c r="X4097">
        <f t="shared" si="4308"/>
        <v>9.8478898155525485</v>
      </c>
      <c r="Y4097">
        <f t="shared" si="4309"/>
        <v>5.9191933886892012E-3</v>
      </c>
      <c r="Z4097" s="34">
        <f t="shared" si="4310"/>
        <v>1.8175536138477263E-3</v>
      </c>
      <c r="AA4097" s="36">
        <f t="shared" si="4311"/>
        <v>3.1590682806623783E-4</v>
      </c>
      <c r="AB4097" s="34">
        <f t="shared" si="4312"/>
        <v>2.2083287929023406E-4</v>
      </c>
      <c r="AC4097" s="36">
        <f t="shared" si="4313"/>
        <v>1.4129090601411305E-2</v>
      </c>
      <c r="AD4097" s="34">
        <f t="shared" si="4314"/>
        <v>0</v>
      </c>
      <c r="AE4097">
        <f t="shared" si="4341"/>
        <v>63.980919176631588</v>
      </c>
      <c r="AF4097" s="36">
        <f t="shared" si="4355"/>
        <v>0</v>
      </c>
      <c r="AG4097" s="34">
        <f t="shared" si="4315"/>
        <v>1.4837456923384147</v>
      </c>
      <c r="AH4097">
        <f t="shared" si="4351"/>
        <v>7.3892992489650311E-3</v>
      </c>
      <c r="AI4097" s="29">
        <f t="shared" si="4342"/>
        <v>1.4837456923384147</v>
      </c>
      <c r="AJ4097">
        <f t="shared" si="4343"/>
        <v>1.4837456923384147</v>
      </c>
      <c r="AK4097" s="36">
        <f t="shared" si="4356"/>
        <v>0</v>
      </c>
      <c r="AL4097" s="36">
        <f t="shared" si="4344"/>
        <v>-1.4055034474555043E-6</v>
      </c>
      <c r="AM4097" s="36">
        <f t="shared" si="4345"/>
        <v>-1.1494856765604706E-8</v>
      </c>
      <c r="AN4097" s="37">
        <f t="shared" si="4357"/>
        <v>2.6610477441831696E-306</v>
      </c>
      <c r="AO4097" s="36">
        <f t="shared" si="4358"/>
        <v>2.3184758803363077E-3</v>
      </c>
      <c r="AP4097" s="36">
        <f t="shared" si="4359"/>
        <v>5.2040791205574382E-5</v>
      </c>
      <c r="AQ4097" s="74">
        <f t="shared" si="4316"/>
        <v>0</v>
      </c>
      <c r="AR4097" s="73">
        <f t="shared" si="4317"/>
        <v>0</v>
      </c>
      <c r="AS4097" s="72">
        <f t="shared" si="4360"/>
        <v>1.2462573899093602E-8</v>
      </c>
      <c r="AT4097" s="37">
        <f t="shared" si="4318"/>
        <v>4.3557101858536363E-297</v>
      </c>
      <c r="AU4097" s="37">
        <f t="shared" si="4319"/>
        <v>1.0615927556111746E-3</v>
      </c>
      <c r="AV4097" s="34">
        <f t="shared" si="4320"/>
        <v>2.0481681780999062E-4</v>
      </c>
      <c r="AW4097" s="34">
        <f t="shared" si="4321"/>
        <v>0.40017107005398439</v>
      </c>
      <c r="AX4097" s="37">
        <f t="shared" si="4322"/>
        <v>2.0142964212150538</v>
      </c>
      <c r="AY4097" s="7">
        <f t="shared" si="4323"/>
        <v>6.6699039060600436</v>
      </c>
      <c r="AZ4097" s="37">
        <f t="shared" si="4324"/>
        <v>6.2695280191882494</v>
      </c>
      <c r="BA4097" s="2">
        <f>BE4097*'mass balance'!$B$17+BF4097*'mass balance'!$C$17+BG4097*'mass balance'!$D$17+BH4097*'mass balance'!$E$17</f>
        <v>7.0118137190671118E-5</v>
      </c>
      <c r="BB4097" s="2">
        <f>BE4097*'mass balance'!$B$18+BF4097*'mass balance'!$C$18+BG4097*'mass balance'!$D$18+BH4097*'mass balance'!$E$18</f>
        <v>7.119687776283529E-5</v>
      </c>
      <c r="BC4097" s="2">
        <f>BE4097*'mass balance'!$B$19+BF4097*'mass balance'!$C$19+BG4097*'mass balance'!$D$19+BH4097*'mass balance'!$E$19</f>
        <v>-8.8996097203544109E-5</v>
      </c>
      <c r="BD4097" s="2">
        <f>BE4097*'mass balance'!$B$20+BF4097*'mass balance'!$C$20+BG4097*'mass balance'!$D$20+BH4097*'mass balance'!$E$20</f>
        <v>3.2362217164925124E-6</v>
      </c>
      <c r="BE4097" s="2">
        <f>N4097*'mass balance'!$H$11+R4097*'mass balance'!$I$11+S4097*'mass balance'!$J$11</f>
        <v>-1.275401430861457E-4</v>
      </c>
      <c r="BF4097" s="2">
        <f>N4097*'mass balance'!$H$12+R4097*'mass balance'!$I$12+S4097*'mass balance'!$J$12</f>
        <v>1.6873515273677109E-5</v>
      </c>
      <c r="BG4097" s="2">
        <f>N4097*'mass balance'!$H$13+R4097*'mass balance'!$I$13+S4097*'mass balance'!$J$13</f>
        <v>1.0417678889287736E-5</v>
      </c>
      <c r="BH4097" s="2">
        <f>N4097*'mass balance'!$H$14+R4097*'mass balance'!$I$14+S4097*'mass balance'!$J$14</f>
        <v>1.3949703150047183E-5</v>
      </c>
      <c r="BI4097" s="36">
        <f t="shared" si="4325"/>
        <v>1.984873985993231E-16</v>
      </c>
      <c r="BJ4097" s="36">
        <f t="shared" si="4326"/>
        <v>2.9016521458212528E-19</v>
      </c>
      <c r="BK4097" s="36">
        <f t="shared" si="4327"/>
        <v>1.1786513764895474E-15</v>
      </c>
      <c r="BL4097" s="36">
        <f t="shared" si="4328"/>
        <v>7.385040041768228E-16</v>
      </c>
      <c r="BM4097" s="36">
        <f t="shared" si="4361"/>
        <v>1.3932822376996441E-12</v>
      </c>
      <c r="BN4097" s="36">
        <f t="shared" ca="1" si="4329"/>
        <v>0.64702797323147898</v>
      </c>
      <c r="BO4097" s="36">
        <f t="shared" ca="1" si="4346"/>
        <v>1</v>
      </c>
      <c r="BP4097" s="36">
        <f t="shared" si="4362"/>
        <v>-1.3932822350068421E-12</v>
      </c>
      <c r="BQ4097" s="36">
        <f t="shared" si="4363"/>
        <v>0.999999998067296</v>
      </c>
      <c r="BR4097" s="2">
        <f t="shared" si="4352"/>
        <v>-5</v>
      </c>
      <c r="BS4097">
        <v>0</v>
      </c>
      <c r="BT4097" s="37">
        <f t="shared" si="4347"/>
        <v>8.9218587446552963E-2</v>
      </c>
      <c r="BU4097" s="34">
        <f t="shared" si="4330"/>
        <v>-5</v>
      </c>
      <c r="BV4097" s="34">
        <f t="shared" si="4331"/>
        <v>-5</v>
      </c>
      <c r="BW4097" s="34">
        <f t="shared" si="4332"/>
        <v>-5</v>
      </c>
      <c r="BX4097" s="34">
        <f t="shared" si="4333"/>
        <v>-5</v>
      </c>
      <c r="BY4097" s="34">
        <f t="shared" si="4334"/>
        <v>4.3690156653795373</v>
      </c>
      <c r="BZ4097" s="36">
        <f t="shared" si="4348"/>
        <v>8.8996097203544109E-5</v>
      </c>
      <c r="CA4097" s="34">
        <f t="shared" si="4349"/>
        <v>1.4230511000747483E-2</v>
      </c>
    </row>
    <row r="4098" spans="1:79" x14ac:dyDescent="0.2">
      <c r="A4098" s="75">
        <f t="shared" si="4335"/>
        <v>11.134246575341814</v>
      </c>
      <c r="B4098" s="34">
        <f t="shared" si="4353"/>
        <v>4063.9999999997622</v>
      </c>
      <c r="C4098">
        <f t="shared" si="4336"/>
        <v>15</v>
      </c>
      <c r="D4098" s="35">
        <f t="shared" si="4296"/>
        <v>3000</v>
      </c>
      <c r="E4098" s="27">
        <v>0</v>
      </c>
      <c r="F4098" s="64">
        <f t="shared" si="4337"/>
        <v>0.46593146951268899</v>
      </c>
      <c r="G4098" s="34">
        <v>0</v>
      </c>
      <c r="H4098" s="34">
        <f t="shared" si="4297"/>
        <v>1</v>
      </c>
      <c r="I4098" s="34">
        <f t="shared" si="4338"/>
        <v>6192.2292298236371</v>
      </c>
      <c r="J4098" s="34">
        <f t="shared" si="4298"/>
        <v>16263.747004440096</v>
      </c>
      <c r="K4098" s="34">
        <f t="shared" si="4299"/>
        <v>14432.653182183267</v>
      </c>
      <c r="L4098" s="36">
        <f t="shared" si="4350"/>
        <v>1489.8015491414994</v>
      </c>
      <c r="M4098" s="34">
        <f t="shared" si="4300"/>
        <v>20.399243190166207</v>
      </c>
      <c r="N4098" s="34">
        <f t="shared" si="4339"/>
        <v>53.578140926859696</v>
      </c>
      <c r="O4098" s="34">
        <f t="shared" si="4301"/>
        <v>9.4970811430771391</v>
      </c>
      <c r="P4098">
        <f t="shared" si="4354"/>
        <v>40.425046283653842</v>
      </c>
      <c r="Q4098" s="36">
        <f t="shared" si="4302"/>
        <v>48.946182226343559</v>
      </c>
      <c r="R4098" s="34">
        <f t="shared" si="4303"/>
        <v>40.513381051622595</v>
      </c>
      <c r="S4098" s="34">
        <f t="shared" si="4304"/>
        <v>7.0228933047413395</v>
      </c>
      <c r="T4098" s="36">
        <f t="shared" si="4340"/>
        <v>1.0083963091007474E-13</v>
      </c>
      <c r="U4098" s="36">
        <f t="shared" si="4305"/>
        <v>3446.2876697264714</v>
      </c>
      <c r="V4098" s="36">
        <f t="shared" si="4306"/>
        <v>1.3440429657699869E-3</v>
      </c>
      <c r="W4098" s="68">
        <f t="shared" si="4307"/>
        <v>4.2565758546899986</v>
      </c>
      <c r="X4098">
        <f t="shared" si="4308"/>
        <v>9.8489267115842942</v>
      </c>
      <c r="Y4098">
        <f t="shared" si="4309"/>
        <v>5.9191933886892012E-3</v>
      </c>
      <c r="Z4098" s="34">
        <f t="shared" si="4310"/>
        <v>1.8175536138477263E-3</v>
      </c>
      <c r="AA4098" s="36">
        <f t="shared" si="4311"/>
        <v>3.1575684579639E-4</v>
      </c>
      <c r="AB4098" s="34">
        <f t="shared" si="4312"/>
        <v>2.2083287929023406E-4</v>
      </c>
      <c r="AC4098" s="36">
        <f t="shared" si="4313"/>
        <v>1.4129090601411305E-2</v>
      </c>
      <c r="AD4098" s="34">
        <f t="shared" si="4314"/>
        <v>0</v>
      </c>
      <c r="AE4098">
        <f t="shared" si="4341"/>
        <v>63.980919176631588</v>
      </c>
      <c r="AF4098" s="36">
        <f t="shared" si="4355"/>
        <v>0</v>
      </c>
      <c r="AG4098" s="34">
        <f t="shared" si="4315"/>
        <v>1.4841135473469662</v>
      </c>
      <c r="AH4098">
        <f t="shared" si="4351"/>
        <v>7.3876892950683892E-3</v>
      </c>
      <c r="AI4098" s="29">
        <f t="shared" si="4342"/>
        <v>1.4841135473469662</v>
      </c>
      <c r="AJ4098">
        <f t="shared" si="4343"/>
        <v>0</v>
      </c>
      <c r="AK4098" s="36">
        <f t="shared" si="4356"/>
        <v>0</v>
      </c>
      <c r="AL4098" s="36">
        <f t="shared" si="4344"/>
        <v>-1.4046514049746816E-6</v>
      </c>
      <c r="AM4098" s="36">
        <f t="shared" si="4345"/>
        <v>-1.1492317762468882E-8</v>
      </c>
      <c r="AN4098" s="37">
        <f t="shared" si="4357"/>
        <v>2.6610477441831696E-306</v>
      </c>
      <c r="AO4098" s="36">
        <f t="shared" si="4358"/>
        <v>2.3170703768888522E-3</v>
      </c>
      <c r="AP4098" s="36">
        <f t="shared" si="4359"/>
        <v>5.202929634880878E-5</v>
      </c>
      <c r="AQ4098" s="74">
        <f t="shared" si="4316"/>
        <v>0</v>
      </c>
      <c r="AR4098" s="73">
        <f t="shared" si="4317"/>
        <v>0</v>
      </c>
      <c r="AS4098" s="72">
        <f t="shared" si="4360"/>
        <v>1.2439922500088974E-8</v>
      </c>
      <c r="AT4098" s="37">
        <f t="shared" si="4318"/>
        <v>4.3636413389108669E-297</v>
      </c>
      <c r="AU4098" s="37">
        <f t="shared" si="4319"/>
        <v>1.0613582692325771E-3</v>
      </c>
      <c r="AV4098" s="34">
        <f t="shared" si="4320"/>
        <v>1.0147458284605428E-6</v>
      </c>
      <c r="AW4098" s="34">
        <f t="shared" si="4321"/>
        <v>0.40029748682740907</v>
      </c>
      <c r="AX4098" s="37">
        <f t="shared" si="4322"/>
        <v>2.0149327512082649</v>
      </c>
      <c r="AY4098" s="7">
        <f t="shared" si="4323"/>
        <v>6.6718071074715013</v>
      </c>
      <c r="AZ4098" s="37">
        <f t="shared" si="4324"/>
        <v>6.2715086058982639</v>
      </c>
      <c r="BA4098" s="2">
        <f>BE4098*'mass balance'!$B$17+BF4098*'mass balance'!$C$17+BG4098*'mass balance'!$D$17+BH4098*'mass balance'!$E$17</f>
        <v>7.0140295717115227E-5</v>
      </c>
      <c r="BB4098" s="2">
        <f>BE4098*'mass balance'!$B$18+BF4098*'mass balance'!$C$18+BG4098*'mass balance'!$D$18+BH4098*'mass balance'!$E$18</f>
        <v>7.1219377189686247E-5</v>
      </c>
      <c r="BC4098" s="2">
        <f>BE4098*'mass balance'!$B$19+BF4098*'mass balance'!$C$19+BG4098*'mass balance'!$D$19+BH4098*'mass balance'!$E$19</f>
        <v>-8.9024221487107809E-5</v>
      </c>
      <c r="BD4098" s="2">
        <f>BE4098*'mass balance'!$B$20+BF4098*'mass balance'!$C$20+BG4098*'mass balance'!$D$20+BH4098*'mass balance'!$E$20</f>
        <v>3.2372444177130105E-6</v>
      </c>
      <c r="BE4098" s="2">
        <f>N4098*'mass balance'!$H$11+R4098*'mass balance'!$I$11+S4098*'mass balance'!$J$11</f>
        <v>-1.275670022068088E-4</v>
      </c>
      <c r="BF4098" s="2">
        <f>N4098*'mass balance'!$H$12+R4098*'mass balance'!$I$12+S4098*'mass balance'!$J$12</f>
        <v>1.6870832206317834E-5</v>
      </c>
      <c r="BG4098" s="2">
        <f>N4098*'mass balance'!$H$13+R4098*'mass balance'!$I$13+S4098*'mass balance'!$J$13</f>
        <v>1.0417011328440971E-5</v>
      </c>
      <c r="BH4098" s="2">
        <f>N4098*'mass balance'!$H$14+R4098*'mass balance'!$I$14+S4098*'mass balance'!$J$14</f>
        <v>1.395264086636971E-5</v>
      </c>
      <c r="BI4098" s="36">
        <f t="shared" si="4325"/>
        <v>1.984873985993231E-16</v>
      </c>
      <c r="BJ4098" s="36">
        <f t="shared" si="4326"/>
        <v>2.9020389955003945E-19</v>
      </c>
      <c r="BK4098" s="36">
        <f t="shared" si="4327"/>
        <v>1.1789415417041296E-15</v>
      </c>
      <c r="BL4098" s="36">
        <f t="shared" si="4328"/>
        <v>7.3876994932898701E-16</v>
      </c>
      <c r="BM4098" s="36">
        <f t="shared" si="4361"/>
        <v>1.3940207417038209E-12</v>
      </c>
      <c r="BN4098" s="36">
        <f t="shared" ca="1" si="4329"/>
        <v>0.22687298895732444</v>
      </c>
      <c r="BO4098" s="36">
        <f t="shared" ca="1" si="4346"/>
        <v>1</v>
      </c>
      <c r="BP4098" s="36">
        <f t="shared" si="4362"/>
        <v>-1.3940207390076491E-12</v>
      </c>
      <c r="BQ4098" s="36">
        <f t="shared" si="4363"/>
        <v>0.99999999806590267</v>
      </c>
      <c r="BR4098" s="2">
        <f t="shared" si="4352"/>
        <v>-5</v>
      </c>
      <c r="BS4098">
        <v>0</v>
      </c>
      <c r="BT4098" s="37">
        <f t="shared" si="4347"/>
        <v>8.924678204082559E-2</v>
      </c>
      <c r="BU4098" s="34">
        <f t="shared" si="4330"/>
        <v>-5</v>
      </c>
      <c r="BV4098" s="34">
        <f t="shared" si="4331"/>
        <v>-5</v>
      </c>
      <c r="BW4098" s="34">
        <f t="shared" si="4332"/>
        <v>-5</v>
      </c>
      <c r="BX4098" s="34">
        <f t="shared" si="4333"/>
        <v>-5</v>
      </c>
      <c r="BY4098" s="34">
        <f t="shared" si="4334"/>
        <v>4.3699357515272856</v>
      </c>
      <c r="BZ4098" s="36">
        <f t="shared" si="4348"/>
        <v>8.9024221487107809E-5</v>
      </c>
      <c r="CA4098" s="34">
        <f t="shared" si="4349"/>
        <v>1.4230512568680886E-2</v>
      </c>
    </row>
    <row r="4099" spans="1:79" x14ac:dyDescent="0.2">
      <c r="A4099" s="75">
        <f t="shared" si="4335"/>
        <v>11.136986301369211</v>
      </c>
      <c r="B4099" s="34">
        <f t="shared" si="4353"/>
        <v>4064.9999999997617</v>
      </c>
      <c r="C4099">
        <f t="shared" si="4336"/>
        <v>15</v>
      </c>
      <c r="D4099" s="35">
        <f t="shared" si="4296"/>
        <v>3000</v>
      </c>
      <c r="E4099" s="27">
        <v>0</v>
      </c>
      <c r="F4099" s="64">
        <f t="shared" si="4337"/>
        <v>0.46593146951268899</v>
      </c>
      <c r="G4099" s="34">
        <v>0</v>
      </c>
      <c r="H4099" s="34">
        <f t="shared" si="4297"/>
        <v>1</v>
      </c>
      <c r="I4099" s="34">
        <f t="shared" si="4338"/>
        <v>6192.2292298236371</v>
      </c>
      <c r="J4099" s="34">
        <f t="shared" si="4298"/>
        <v>16267.170417264859</v>
      </c>
      <c r="K4099" s="34">
        <f t="shared" si="4299"/>
        <v>14435.69116168367</v>
      </c>
      <c r="L4099" s="36">
        <f t="shared" si="4350"/>
        <v>1490.271964179519</v>
      </c>
      <c r="M4099" s="34">
        <f t="shared" si="4300"/>
        <v>20.399243190166207</v>
      </c>
      <c r="N4099" s="34">
        <f t="shared" si="4339"/>
        <v>53.589418776590499</v>
      </c>
      <c r="O4099" s="34">
        <f t="shared" si="4301"/>
        <v>9.4970811430771391</v>
      </c>
      <c r="P4099">
        <f t="shared" si="4354"/>
        <v>40.43781076875954</v>
      </c>
      <c r="Q4099" s="36">
        <f t="shared" si="4302"/>
        <v>48.958197069495689</v>
      </c>
      <c r="R4099" s="34">
        <f t="shared" si="4303"/>
        <v>40.526163925445744</v>
      </c>
      <c r="S4099" s="34">
        <f t="shared" si="4304"/>
        <v>7.021775888438885</v>
      </c>
      <c r="T4099" s="36">
        <f t="shared" si="4340"/>
        <v>1.0082901954247521E-13</v>
      </c>
      <c r="U4099" s="36">
        <f t="shared" si="4305"/>
        <v>3446.2876697264714</v>
      </c>
      <c r="V4099" s="36">
        <f t="shared" si="4306"/>
        <v>1.3438291143762682E-3</v>
      </c>
      <c r="W4099" s="68">
        <f t="shared" si="4307"/>
        <v>4.2579198976557686</v>
      </c>
      <c r="X4099">
        <f t="shared" si="4308"/>
        <v>9.8499632245075741</v>
      </c>
      <c r="Y4099">
        <f t="shared" si="4309"/>
        <v>5.9191933886892012E-3</v>
      </c>
      <c r="Z4099" s="34">
        <f t="shared" si="4310"/>
        <v>1.8175536138477263E-3</v>
      </c>
      <c r="AA4099" s="36">
        <f t="shared" si="4311"/>
        <v>3.1560695050090629E-4</v>
      </c>
      <c r="AB4099" s="34">
        <f t="shared" si="4312"/>
        <v>2.2083287929023406E-4</v>
      </c>
      <c r="AC4099" s="36">
        <f t="shared" si="4313"/>
        <v>1.4129090601411305E-2</v>
      </c>
      <c r="AD4099" s="34">
        <f t="shared" si="4314"/>
        <v>0</v>
      </c>
      <c r="AE4099">
        <f t="shared" si="4341"/>
        <v>63.980919176631588</v>
      </c>
      <c r="AF4099" s="36">
        <f t="shared" si="4355"/>
        <v>0</v>
      </c>
      <c r="AG4099" s="34">
        <f t="shared" si="4315"/>
        <v>1.484481321695853</v>
      </c>
      <c r="AH4099">
        <f t="shared" si="4351"/>
        <v>7.3860791792017544E-3</v>
      </c>
      <c r="AI4099" s="29">
        <f t="shared" si="4342"/>
        <v>1.484481321695853</v>
      </c>
      <c r="AJ4099">
        <f t="shared" si="4343"/>
        <v>1.484481321695853</v>
      </c>
      <c r="AK4099" s="36">
        <f t="shared" si="4356"/>
        <v>0</v>
      </c>
      <c r="AL4099" s="36">
        <f t="shared" si="4344"/>
        <v>-1.4037998790179489E-6</v>
      </c>
      <c r="AM4099" s="36">
        <f t="shared" si="4345"/>
        <v>-1.1489779320152305E-8</v>
      </c>
      <c r="AN4099" s="37">
        <f t="shared" si="4357"/>
        <v>2.6610477441831696E-306</v>
      </c>
      <c r="AO4099" s="36">
        <f t="shared" si="4358"/>
        <v>2.3156657254838776E-3</v>
      </c>
      <c r="AP4099" s="36">
        <f t="shared" si="4359"/>
        <v>5.2017804031046312E-5</v>
      </c>
      <c r="AQ4099" s="74">
        <f t="shared" si="4316"/>
        <v>0</v>
      </c>
      <c r="AR4099" s="73">
        <f t="shared" si="4317"/>
        <v>0</v>
      </c>
      <c r="AS4099" s="72">
        <f t="shared" si="4360"/>
        <v>1.2417312271221511E-8</v>
      </c>
      <c r="AT4099" s="37">
        <f t="shared" si="4318"/>
        <v>4.371586933514053E-297</v>
      </c>
      <c r="AU4099" s="37">
        <f t="shared" si="4319"/>
        <v>1.0611238346477218E-3</v>
      </c>
      <c r="AV4099" s="34">
        <f t="shared" si="4320"/>
        <v>2.049174188558265E-4</v>
      </c>
      <c r="AW4099" s="34">
        <f t="shared" si="4321"/>
        <v>0.40042388349922992</v>
      </c>
      <c r="AX4099" s="37">
        <f t="shared" si="4322"/>
        <v>2.0155689800182781</v>
      </c>
      <c r="AY4099" s="7">
        <f t="shared" si="4323"/>
        <v>6.6741176785921326</v>
      </c>
      <c r="AZ4099" s="37">
        <f t="shared" si="4324"/>
        <v>6.2734888776740467</v>
      </c>
      <c r="BA4099" s="2">
        <f>BE4099*'mass balance'!$B$17+BF4099*'mass balance'!$C$17+BG4099*'mass balance'!$D$17+BH4099*'mass balance'!$E$17</f>
        <v>7.016245072299572E-5</v>
      </c>
      <c r="BB4099" s="2">
        <f>BE4099*'mass balance'!$B$18+BF4099*'mass balance'!$C$18+BG4099*'mass balance'!$D$18+BH4099*'mass balance'!$E$18</f>
        <v>7.1241873041811036E-5</v>
      </c>
      <c r="BC4099" s="2">
        <f>BE4099*'mass balance'!$B$19+BF4099*'mass balance'!$C$19+BG4099*'mass balance'!$D$19+BH4099*'mass balance'!$E$19</f>
        <v>-8.9052341302263795E-5</v>
      </c>
      <c r="BD4099" s="2">
        <f>BE4099*'mass balance'!$B$20+BF4099*'mass balance'!$C$20+BG4099*'mass balance'!$D$20+BH4099*'mass balance'!$E$20</f>
        <v>3.238266956445956E-6</v>
      </c>
      <c r="BE4099" s="2">
        <f>N4099*'mass balance'!$H$11+R4099*'mass balance'!$I$11+S4099*'mass balance'!$J$11</f>
        <v>-1.2759385422997737E-4</v>
      </c>
      <c r="BF4099" s="2">
        <f>N4099*'mass balance'!$H$12+R4099*'mass balance'!$I$12+S4099*'mass balance'!$J$12</f>
        <v>1.6868147879200037E-5</v>
      </c>
      <c r="BG4099" s="2">
        <f>N4099*'mass balance'!$H$13+R4099*'mass balance'!$I$13+S4099*'mass balance'!$J$13</f>
        <v>1.0416343039148055E-5</v>
      </c>
      <c r="BH4099" s="2">
        <f>N4099*'mass balance'!$H$14+R4099*'mass balance'!$I$14+S4099*'mass balance'!$J$14</f>
        <v>1.3955577806403773E-5</v>
      </c>
      <c r="BI4099" s="36">
        <f t="shared" si="4325"/>
        <v>1.984873985993231E-16</v>
      </c>
      <c r="BJ4099" s="36">
        <f t="shared" si="4326"/>
        <v>2.9024258380439898E-19</v>
      </c>
      <c r="BK4099" s="36">
        <f t="shared" si="4327"/>
        <v>1.1792317456036797E-15</v>
      </c>
      <c r="BL4099" s="36">
        <f t="shared" si="4328"/>
        <v>7.390359494486957E-16</v>
      </c>
      <c r="BM4099" s="36">
        <f t="shared" si="4361"/>
        <v>1.3947595116531499E-12</v>
      </c>
      <c r="BN4099" s="36">
        <f t="shared" ca="1" si="4329"/>
        <v>0.60615531669645206</v>
      </c>
      <c r="BO4099" s="36">
        <f t="shared" ca="1" si="4346"/>
        <v>1</v>
      </c>
      <c r="BP4099" s="36">
        <f t="shared" si="4362"/>
        <v>-1.394759508953605E-12</v>
      </c>
      <c r="BQ4099" s="36">
        <f t="shared" si="4363"/>
        <v>0.99999999806450868</v>
      </c>
      <c r="BR4099" s="2">
        <f t="shared" si="4352"/>
        <v>-5</v>
      </c>
      <c r="BS4099">
        <v>0</v>
      </c>
      <c r="BT4099" s="37">
        <f t="shared" si="4347"/>
        <v>8.9274972155519453E-2</v>
      </c>
      <c r="BU4099" s="34">
        <f t="shared" si="4330"/>
        <v>-5</v>
      </c>
      <c r="BV4099" s="34">
        <f t="shared" si="4331"/>
        <v>-5</v>
      </c>
      <c r="BW4099" s="34">
        <f t="shared" si="4332"/>
        <v>-5</v>
      </c>
      <c r="BX4099" s="34">
        <f t="shared" si="4333"/>
        <v>-5</v>
      </c>
      <c r="BY4099" s="34">
        <f t="shared" si="4334"/>
        <v>4.370855594543233</v>
      </c>
      <c r="BZ4099" s="36">
        <f t="shared" si="4348"/>
        <v>8.9052341302263795E-5</v>
      </c>
      <c r="CA4099" s="34">
        <f t="shared" si="4349"/>
        <v>1.4230514135958581E-2</v>
      </c>
    </row>
    <row r="4100" spans="1:79" x14ac:dyDescent="0.2">
      <c r="A4100" s="75">
        <f t="shared" si="4335"/>
        <v>11.139726027396607</v>
      </c>
      <c r="B4100" s="34">
        <f t="shared" si="4353"/>
        <v>4065.9999999997617</v>
      </c>
      <c r="C4100">
        <f t="shared" si="4336"/>
        <v>15</v>
      </c>
      <c r="D4100" s="35">
        <f t="shared" si="4296"/>
        <v>3000</v>
      </c>
      <c r="E4100" s="27">
        <v>0</v>
      </c>
      <c r="F4100" s="64">
        <f t="shared" si="4337"/>
        <v>0.46593146951268899</v>
      </c>
      <c r="G4100" s="34">
        <v>0</v>
      </c>
      <c r="H4100" s="34">
        <f t="shared" si="4297"/>
        <v>1</v>
      </c>
      <c r="I4100" s="34">
        <f t="shared" si="4338"/>
        <v>6192.2292298236371</v>
      </c>
      <c r="J4100" s="34">
        <f t="shared" si="4298"/>
        <v>16270.592925285202</v>
      </c>
      <c r="K4100" s="34">
        <f t="shared" si="4299"/>
        <v>14438.728338249277</v>
      </c>
      <c r="L4100" s="36">
        <f t="shared" si="4350"/>
        <v>1490.7423043695508</v>
      </c>
      <c r="M4100" s="34">
        <f t="shared" si="4300"/>
        <v>20.399243190166207</v>
      </c>
      <c r="N4100" s="34">
        <f t="shared" si="4339"/>
        <v>53.600693645597453</v>
      </c>
      <c r="O4100" s="34">
        <f t="shared" si="4301"/>
        <v>9.4970811430771391</v>
      </c>
      <c r="P4100">
        <f t="shared" si="4354"/>
        <v>40.450573222901205</v>
      </c>
      <c r="Q4100" s="36">
        <f t="shared" si="4302"/>
        <v>48.97020927732526</v>
      </c>
      <c r="R4100" s="34">
        <f t="shared" si="4303"/>
        <v>40.538944764271491</v>
      </c>
      <c r="S4100" s="34">
        <f t="shared" si="4304"/>
        <v>7.0206579484451268</v>
      </c>
      <c r="T4100" s="36">
        <f t="shared" si="4340"/>
        <v>1.0081841432732346E-13</v>
      </c>
      <c r="U4100" s="36">
        <f t="shared" si="4305"/>
        <v>3446.2876697264714</v>
      </c>
      <c r="V4100" s="36">
        <f t="shared" si="4306"/>
        <v>1.3436151627583873E-3</v>
      </c>
      <c r="W4100" s="68">
        <f t="shared" si="4307"/>
        <v>4.2592637267701452</v>
      </c>
      <c r="X4100">
        <f t="shared" si="4308"/>
        <v>9.8509993544638892</v>
      </c>
      <c r="Y4100">
        <f t="shared" si="4309"/>
        <v>5.9191933886892012E-3</v>
      </c>
      <c r="Z4100" s="34">
        <f t="shared" si="4310"/>
        <v>1.8175536138477263E-3</v>
      </c>
      <c r="AA4100" s="36">
        <f t="shared" si="4311"/>
        <v>3.1545714211438796E-4</v>
      </c>
      <c r="AB4100" s="34">
        <f t="shared" si="4312"/>
        <v>2.2083287929023406E-4</v>
      </c>
      <c r="AC4100" s="36">
        <f t="shared" si="4313"/>
        <v>1.4129090601411305E-2</v>
      </c>
      <c r="AD4100" s="34">
        <f t="shared" si="4314"/>
        <v>0</v>
      </c>
      <c r="AE4100">
        <f t="shared" si="4341"/>
        <v>63.980919176631588</v>
      </c>
      <c r="AF4100" s="36">
        <f t="shared" si="4355"/>
        <v>0</v>
      </c>
      <c r="AG4100" s="34">
        <f t="shared" si="4315"/>
        <v>1.4848490153775162</v>
      </c>
      <c r="AH4100">
        <f t="shared" si="4351"/>
        <v>7.384468901904917E-3</v>
      </c>
      <c r="AI4100" s="29">
        <f t="shared" si="4342"/>
        <v>1.4848490153775162</v>
      </c>
      <c r="AJ4100">
        <f t="shared" si="4343"/>
        <v>0</v>
      </c>
      <c r="AK4100" s="36">
        <f t="shared" si="4356"/>
        <v>0</v>
      </c>
      <c r="AL4100" s="36">
        <f t="shared" si="4344"/>
        <v>-1.4029488692721795E-6</v>
      </c>
      <c r="AM4100" s="36">
        <f t="shared" si="4345"/>
        <v>-1.1487241438531102E-8</v>
      </c>
      <c r="AN4100" s="37">
        <f t="shared" si="4357"/>
        <v>2.6610477441831696E-306</v>
      </c>
      <c r="AO4100" s="36">
        <f t="shared" si="4358"/>
        <v>2.3142619256048594E-3</v>
      </c>
      <c r="AP4100" s="36">
        <f t="shared" si="4359"/>
        <v>5.2006314251726159E-5</v>
      </c>
      <c r="AQ4100" s="74">
        <f t="shared" si="4316"/>
        <v>0</v>
      </c>
      <c r="AR4100" s="73">
        <f t="shared" si="4317"/>
        <v>0</v>
      </c>
      <c r="AS4100" s="72">
        <f t="shared" si="4360"/>
        <v>1.239474313766227E-8</v>
      </c>
      <c r="AT4100" s="37">
        <f t="shared" si="4318"/>
        <v>4.3795469959592777E-297</v>
      </c>
      <c r="AU4100" s="37">
        <f t="shared" si="4319"/>
        <v>1.0608894518451687E-3</v>
      </c>
      <c r="AV4100" s="34">
        <f t="shared" si="4320"/>
        <v>1.0143034871007328E-6</v>
      </c>
      <c r="AW4100" s="34">
        <f t="shared" si="4321"/>
        <v>0.40055026006000882</v>
      </c>
      <c r="AX4100" s="37">
        <f t="shared" si="4322"/>
        <v>2.0162051075975862</v>
      </c>
      <c r="AY4100" s="7">
        <f t="shared" si="4323"/>
        <v>6.6760201087312279</v>
      </c>
      <c r="AZ4100" s="37">
        <f t="shared" si="4324"/>
        <v>6.2754688343677314</v>
      </c>
      <c r="BA4100" s="2">
        <f>BE4100*'mass balance'!$B$17+BF4100*'mass balance'!$C$17+BG4100*'mass balance'!$D$17+BH4100*'mass balance'!$E$17</f>
        <v>7.0184602206655667E-5</v>
      </c>
      <c r="BB4100" s="2">
        <f>BE4100*'mass balance'!$B$18+BF4100*'mass balance'!$C$18+BG4100*'mass balance'!$D$18+BH4100*'mass balance'!$E$18</f>
        <v>7.1264365317527301E-5</v>
      </c>
      <c r="BC4100" s="2">
        <f>BE4100*'mass balance'!$B$19+BF4100*'mass balance'!$C$19+BG4100*'mass balance'!$D$19+BH4100*'mass balance'!$E$19</f>
        <v>-8.9080456646909123E-5</v>
      </c>
      <c r="BD4100" s="2">
        <f>BE4100*'mass balance'!$B$20+BF4100*'mass balance'!$C$20+BG4100*'mass balance'!$D$20+BH4100*'mass balance'!$E$20</f>
        <v>3.2392893326148764E-6</v>
      </c>
      <c r="BE4100" s="2">
        <f>N4100*'mass balance'!$H$11+R4100*'mass balance'!$I$11+S4100*'mass balance'!$J$11</f>
        <v>-1.2762069915618439E-4</v>
      </c>
      <c r="BF4100" s="2">
        <f>N4100*'mass balance'!$H$12+R4100*'mass balance'!$I$12+S4100*'mass balance'!$J$12</f>
        <v>1.6865462294038335E-5</v>
      </c>
      <c r="BG4100" s="2">
        <f>N4100*'mass balance'!$H$13+R4100*'mass balance'!$I$13+S4100*'mass balance'!$J$13</f>
        <v>1.0415674022208335E-5</v>
      </c>
      <c r="BH4100" s="2">
        <f>N4100*'mass balance'!$H$14+R4100*'mass balance'!$I$14+S4100*'mass balance'!$J$14</f>
        <v>1.3958513970207668E-5</v>
      </c>
      <c r="BI4100" s="36">
        <f t="shared" si="4325"/>
        <v>1.984873985993231E-16</v>
      </c>
      <c r="BJ4100" s="36">
        <f t="shared" si="4326"/>
        <v>2.9028126734393651E-19</v>
      </c>
      <c r="BK4100" s="36">
        <f t="shared" si="4327"/>
        <v>1.1795219881874841E-15</v>
      </c>
      <c r="BL4100" s="36">
        <f t="shared" si="4328"/>
        <v>7.3930200453598919E-16</v>
      </c>
      <c r="BM4100" s="36">
        <f t="shared" si="4361"/>
        <v>1.3954985476025986E-12</v>
      </c>
      <c r="BN4100" s="36">
        <f t="shared" ca="1" si="4329"/>
        <v>0.27364872440817511</v>
      </c>
      <c r="BO4100" s="36">
        <f t="shared" ca="1" si="4346"/>
        <v>1</v>
      </c>
      <c r="BP4100" s="36">
        <f t="shared" si="4362"/>
        <v>-1.3954985448996769E-12</v>
      </c>
      <c r="BQ4100" s="36">
        <f t="shared" si="4363"/>
        <v>0.9999999980631139</v>
      </c>
      <c r="BR4100" s="2">
        <f t="shared" si="4352"/>
        <v>-5</v>
      </c>
      <c r="BS4100">
        <v>0</v>
      </c>
      <c r="BT4100" s="37">
        <f t="shared" si="4347"/>
        <v>8.9303157788526391E-2</v>
      </c>
      <c r="BU4100" s="34">
        <f t="shared" si="4330"/>
        <v>-5</v>
      </c>
      <c r="BV4100" s="34">
        <f t="shared" si="4331"/>
        <v>-5</v>
      </c>
      <c r="BW4100" s="34">
        <f t="shared" si="4332"/>
        <v>-5</v>
      </c>
      <c r="BX4100" s="34">
        <f t="shared" si="4333"/>
        <v>-5</v>
      </c>
      <c r="BY4100" s="34">
        <f t="shared" si="4334"/>
        <v>4.3717751944456351</v>
      </c>
      <c r="BZ4100" s="36">
        <f t="shared" si="4348"/>
        <v>8.9080456646909123E-5</v>
      </c>
      <c r="CA4100" s="34">
        <f t="shared" si="4349"/>
        <v>1.4230515702580793E-2</v>
      </c>
    </row>
    <row r="4101" spans="1:79" x14ac:dyDescent="0.2">
      <c r="A4101" s="75">
        <f t="shared" si="4335"/>
        <v>11.142465753424004</v>
      </c>
      <c r="B4101" s="34">
        <f t="shared" si="4353"/>
        <v>4066.9999999997613</v>
      </c>
      <c r="C4101">
        <f t="shared" si="4336"/>
        <v>15</v>
      </c>
      <c r="D4101" s="35">
        <f t="shared" si="4296"/>
        <v>3000</v>
      </c>
      <c r="E4101" s="27">
        <v>0</v>
      </c>
      <c r="F4101" s="64">
        <f t="shared" si="4337"/>
        <v>0.46593146951268899</v>
      </c>
      <c r="G4101" s="34">
        <v>0</v>
      </c>
      <c r="H4101" s="34">
        <f t="shared" si="4297"/>
        <v>1</v>
      </c>
      <c r="I4101" s="34">
        <f t="shared" si="4338"/>
        <v>6192.2292298236371</v>
      </c>
      <c r="J4101" s="34">
        <f t="shared" si="4298"/>
        <v>16274.014528569242</v>
      </c>
      <c r="K4101" s="34">
        <f t="shared" si="4299"/>
        <v>14441.764711940534</v>
      </c>
      <c r="L4101" s="36">
        <f t="shared" si="4350"/>
        <v>1491.2125696765163</v>
      </c>
      <c r="M4101" s="34">
        <f t="shared" si="4300"/>
        <v>20.399243190166207</v>
      </c>
      <c r="N4101" s="34">
        <f t="shared" si="4339"/>
        <v>53.611965534104939</v>
      </c>
      <c r="O4101" s="34">
        <f t="shared" si="4301"/>
        <v>9.4970811430771391</v>
      </c>
      <c r="P4101">
        <f t="shared" si="4354"/>
        <v>40.463333645126994</v>
      </c>
      <c r="Q4101" s="36">
        <f t="shared" si="4302"/>
        <v>48.982218849586218</v>
      </c>
      <c r="R4101" s="34">
        <f t="shared" si="4303"/>
        <v>40.551723567147626</v>
      </c>
      <c r="S4101" s="34">
        <f t="shared" si="4304"/>
        <v>7.0195394854733886</v>
      </c>
      <c r="T4101" s="36">
        <f t="shared" si="4340"/>
        <v>1.0080781525999425E-13</v>
      </c>
      <c r="U4101" s="36">
        <f t="shared" si="4305"/>
        <v>3446.2876697264714</v>
      </c>
      <c r="V4101" s="36">
        <f t="shared" si="4306"/>
        <v>1.343401111052855E-3</v>
      </c>
      <c r="W4101" s="68">
        <f t="shared" si="4307"/>
        <v>4.2606073419329036</v>
      </c>
      <c r="X4101">
        <f t="shared" si="4308"/>
        <v>9.8520351015946908</v>
      </c>
      <c r="Y4101">
        <f t="shared" si="4309"/>
        <v>5.9191933886892012E-3</v>
      </c>
      <c r="Z4101" s="34">
        <f t="shared" si="4310"/>
        <v>1.8175536138477263E-3</v>
      </c>
      <c r="AA4101" s="36">
        <f t="shared" si="4311"/>
        <v>3.1530742057149914E-4</v>
      </c>
      <c r="AB4101" s="34">
        <f t="shared" si="4312"/>
        <v>2.2083287929023406E-4</v>
      </c>
      <c r="AC4101" s="36">
        <f t="shared" si="4313"/>
        <v>1.4129090601411305E-2</v>
      </c>
      <c r="AD4101" s="34">
        <f t="shared" si="4314"/>
        <v>0</v>
      </c>
      <c r="AE4101">
        <f t="shared" si="4341"/>
        <v>63.980919176631588</v>
      </c>
      <c r="AF4101" s="36">
        <f t="shared" si="4355"/>
        <v>0</v>
      </c>
      <c r="AG4101" s="34">
        <f t="shared" si="4315"/>
        <v>1.4852166283844241</v>
      </c>
      <c r="AH4101">
        <f t="shared" si="4351"/>
        <v>7.3828584637176675E-3</v>
      </c>
      <c r="AI4101" s="29">
        <f t="shared" si="4342"/>
        <v>1.4852166283844241</v>
      </c>
      <c r="AJ4101">
        <f t="shared" si="4343"/>
        <v>1.4852166283844241</v>
      </c>
      <c r="AK4101" s="36">
        <f t="shared" si="4356"/>
        <v>0</v>
      </c>
      <c r="AL4101" s="36">
        <f t="shared" si="4344"/>
        <v>-1.4020983754244368E-6</v>
      </c>
      <c r="AM4101" s="36">
        <f t="shared" si="4345"/>
        <v>-1.1484704117481423E-8</v>
      </c>
      <c r="AN4101" s="37">
        <f t="shared" si="4357"/>
        <v>2.6610477441831696E-306</v>
      </c>
      <c r="AO4101" s="36">
        <f t="shared" si="4358"/>
        <v>2.312858976735587E-3</v>
      </c>
      <c r="AP4101" s="36">
        <f t="shared" si="4359"/>
        <v>5.1994827010287628E-5</v>
      </c>
      <c r="AQ4101" s="74">
        <f t="shared" si="4316"/>
        <v>0</v>
      </c>
      <c r="AR4101" s="73">
        <f t="shared" si="4317"/>
        <v>0</v>
      </c>
      <c r="AS4101" s="72">
        <f t="shared" si="4360"/>
        <v>1.2372215024718318E-8</v>
      </c>
      <c r="AT4101" s="37">
        <f t="shared" si="4318"/>
        <v>4.3875215525905034E-297</v>
      </c>
      <c r="AU4101" s="37">
        <f t="shared" si="4319"/>
        <v>1.0606551208134799E-3</v>
      </c>
      <c r="AV4101" s="34">
        <f t="shared" si="4320"/>
        <v>2.0501797549235968E-4</v>
      </c>
      <c r="AW4101" s="34">
        <f t="shared" si="4321"/>
        <v>0.4006766165003206</v>
      </c>
      <c r="AX4101" s="37">
        <f t="shared" si="4322"/>
        <v>2.0168411338987453</v>
      </c>
      <c r="AY4101" s="7">
        <f t="shared" si="4323"/>
        <v>6.6783301103074626</v>
      </c>
      <c r="AZ4101" s="37">
        <f t="shared" si="4324"/>
        <v>6.2774484758316493</v>
      </c>
      <c r="BA4101" s="2">
        <f>BE4101*'mass balance'!$B$17+BF4101*'mass balance'!$C$17+BG4101*'mass balance'!$D$17+BH4101*'mass balance'!$E$17</f>
        <v>7.0206750166440399E-5</v>
      </c>
      <c r="BB4101" s="2">
        <f>BE4101*'mass balance'!$B$18+BF4101*'mass balance'!$C$18+BG4101*'mass balance'!$D$18+BH4101*'mass balance'!$E$18</f>
        <v>7.1286854015154867E-5</v>
      </c>
      <c r="BC4101" s="2">
        <f>BE4101*'mass balance'!$B$19+BF4101*'mass balance'!$C$19+BG4101*'mass balance'!$D$19+BH4101*'mass balance'!$E$19</f>
        <v>-8.9108567518943597E-5</v>
      </c>
      <c r="BD4101" s="2">
        <f>BE4101*'mass balance'!$B$20+BF4101*'mass balance'!$C$20+BG4101*'mass balance'!$D$20+BH4101*'mass balance'!$E$20</f>
        <v>3.240311546143403E-6</v>
      </c>
      <c r="BE4101" s="2">
        <f>N4101*'mass balance'!$H$11+R4101*'mass balance'!$I$11+S4101*'mass balance'!$J$11</f>
        <v>-1.2764753698596412E-4</v>
      </c>
      <c r="BF4101" s="2">
        <f>N4101*'mass balance'!$H$12+R4101*'mass balance'!$I$12+S4101*'mass balance'!$J$12</f>
        <v>1.6862775452546318E-5</v>
      </c>
      <c r="BG4101" s="2">
        <f>N4101*'mass balance'!$H$13+R4101*'mass balance'!$I$13+S4101*'mass balance'!$J$13</f>
        <v>1.0415004278420564E-5</v>
      </c>
      <c r="BH4101" s="2">
        <f>N4101*'mass balance'!$H$14+R4101*'mass balance'!$I$14+S4101*'mass balance'!$J$14</f>
        <v>1.3961449357839826E-5</v>
      </c>
      <c r="BI4101" s="36">
        <f t="shared" si="4325"/>
        <v>1.984873985993231E-16</v>
      </c>
      <c r="BJ4101" s="36">
        <f t="shared" si="4326"/>
        <v>2.9031995016738628E-19</v>
      </c>
      <c r="BK4101" s="36">
        <f t="shared" si="4327"/>
        <v>1.179812269454828E-15</v>
      </c>
      <c r="BL4101" s="36">
        <f t="shared" si="4328"/>
        <v>7.3956811459090566E-16</v>
      </c>
      <c r="BM4101" s="36">
        <f t="shared" si="4361"/>
        <v>1.3962378496071345E-12</v>
      </c>
      <c r="BN4101" s="36">
        <f t="shared" ca="1" si="4329"/>
        <v>0.47747695700174675</v>
      </c>
      <c r="BO4101" s="36">
        <f t="shared" ca="1" si="4346"/>
        <v>1</v>
      </c>
      <c r="BP4101" s="36">
        <f t="shared" si="4362"/>
        <v>-1.3962378469008324E-12</v>
      </c>
      <c r="BQ4101" s="36">
        <f t="shared" si="4363"/>
        <v>0.99999999806171835</v>
      </c>
      <c r="BR4101" s="2">
        <f t="shared" si="4352"/>
        <v>-5</v>
      </c>
      <c r="BS4101">
        <v>0</v>
      </c>
      <c r="BT4101" s="37">
        <f t="shared" si="4347"/>
        <v>8.9331338937740964E-2</v>
      </c>
      <c r="BU4101" s="34">
        <f t="shared" si="4330"/>
        <v>-5</v>
      </c>
      <c r="BV4101" s="34">
        <f t="shared" si="4331"/>
        <v>-5</v>
      </c>
      <c r="BW4101" s="34">
        <f t="shared" si="4332"/>
        <v>-5</v>
      </c>
      <c r="BX4101" s="34">
        <f t="shared" si="4333"/>
        <v>-5</v>
      </c>
      <c r="BY4101" s="34">
        <f t="shared" si="4334"/>
        <v>4.3726945512527964</v>
      </c>
      <c r="BZ4101" s="36">
        <f t="shared" si="4348"/>
        <v>8.9108567518943597E-5</v>
      </c>
      <c r="CA4101" s="34">
        <f t="shared" si="4349"/>
        <v>1.4230517268547738E-2</v>
      </c>
    </row>
    <row r="4102" spans="1:79" x14ac:dyDescent="0.2">
      <c r="A4102" s="75">
        <f t="shared" si="4335"/>
        <v>11.1452054794514</v>
      </c>
      <c r="B4102" s="34">
        <f t="shared" si="4353"/>
        <v>4067.9999999997613</v>
      </c>
      <c r="C4102">
        <f t="shared" si="4336"/>
        <v>15</v>
      </c>
      <c r="D4102" s="35">
        <f t="shared" si="4296"/>
        <v>3000</v>
      </c>
      <c r="E4102" s="27">
        <v>0</v>
      </c>
      <c r="F4102" s="64">
        <f t="shared" si="4337"/>
        <v>0.46593146951268899</v>
      </c>
      <c r="G4102" s="34">
        <v>0</v>
      </c>
      <c r="H4102" s="34">
        <f t="shared" si="4297"/>
        <v>1</v>
      </c>
      <c r="I4102" s="34">
        <f t="shared" si="4338"/>
        <v>6192.2292298236371</v>
      </c>
      <c r="J4102" s="34">
        <f t="shared" si="4298"/>
        <v>16277.435227185275</v>
      </c>
      <c r="K4102" s="34">
        <f t="shared" si="4299"/>
        <v>14444.800282818052</v>
      </c>
      <c r="L4102" s="36">
        <f t="shared" si="4350"/>
        <v>1491.6827600653849</v>
      </c>
      <c r="M4102" s="34">
        <f t="shared" si="4300"/>
        <v>20.399243190166207</v>
      </c>
      <c r="N4102" s="34">
        <f t="shared" si="4339"/>
        <v>53.623234442337967</v>
      </c>
      <c r="O4102" s="34">
        <f t="shared" si="4301"/>
        <v>9.4970811430771391</v>
      </c>
      <c r="P4102">
        <f t="shared" si="4354"/>
        <v>40.476092034486364</v>
      </c>
      <c r="Q4102" s="36">
        <f t="shared" si="4302"/>
        <v>48.994225786033361</v>
      </c>
      <c r="R4102" s="34">
        <f t="shared" si="4303"/>
        <v>40.564500333123227</v>
      </c>
      <c r="S4102" s="34">
        <f t="shared" si="4304"/>
        <v>7.0184205002365152</v>
      </c>
      <c r="T4102" s="36">
        <f t="shared" si="4340"/>
        <v>1.0079722233586695E-13</v>
      </c>
      <c r="U4102" s="36">
        <f t="shared" si="4305"/>
        <v>3446.2876697264714</v>
      </c>
      <c r="V4102" s="36">
        <f t="shared" si="4306"/>
        <v>1.3431869593961E-3</v>
      </c>
      <c r="W4102" s="68">
        <f t="shared" si="4307"/>
        <v>4.2619507430439567</v>
      </c>
      <c r="X4102">
        <f t="shared" si="4308"/>
        <v>9.8530704660413697</v>
      </c>
      <c r="Y4102">
        <f t="shared" si="4309"/>
        <v>5.9191933886892012E-3</v>
      </c>
      <c r="Z4102" s="34">
        <f t="shared" si="4310"/>
        <v>1.8175536138477263E-3</v>
      </c>
      <c r="AA4102" s="36">
        <f t="shared" si="4311"/>
        <v>3.1515778580696907E-4</v>
      </c>
      <c r="AB4102" s="34">
        <f t="shared" si="4312"/>
        <v>2.2083287929023406E-4</v>
      </c>
      <c r="AC4102" s="36">
        <f t="shared" si="4313"/>
        <v>1.4129090601411305E-2</v>
      </c>
      <c r="AD4102" s="34">
        <f t="shared" si="4314"/>
        <v>0</v>
      </c>
      <c r="AE4102">
        <f t="shared" si="4341"/>
        <v>63.980919176631588</v>
      </c>
      <c r="AF4102" s="36">
        <f t="shared" si="4355"/>
        <v>0</v>
      </c>
      <c r="AG4102" s="34">
        <f t="shared" si="4315"/>
        <v>1.4855841607090712</v>
      </c>
      <c r="AH4102">
        <f t="shared" si="4351"/>
        <v>7.3812478651789082E-3</v>
      </c>
      <c r="AI4102" s="29">
        <f t="shared" si="4342"/>
        <v>1.4855841607090712</v>
      </c>
      <c r="AJ4102">
        <f t="shared" si="4343"/>
        <v>0</v>
      </c>
      <c r="AK4102" s="36">
        <f t="shared" si="4356"/>
        <v>0</v>
      </c>
      <c r="AL4102" s="36">
        <f t="shared" si="4344"/>
        <v>-1.4012483971619736E-6</v>
      </c>
      <c r="AM4102" s="36">
        <f t="shared" si="4345"/>
        <v>-1.1482167356879449E-8</v>
      </c>
      <c r="AN4102" s="37">
        <f t="shared" si="4357"/>
        <v>2.6610477441831696E-306</v>
      </c>
      <c r="AO4102" s="36">
        <f t="shared" si="4358"/>
        <v>2.3114568783601627E-3</v>
      </c>
      <c r="AP4102" s="36">
        <f t="shared" si="4359"/>
        <v>5.1983342306170144E-5</v>
      </c>
      <c r="AQ4102" s="74">
        <f t="shared" si="4316"/>
        <v>0</v>
      </c>
      <c r="AR4102" s="73">
        <f t="shared" si="4317"/>
        <v>0</v>
      </c>
      <c r="AS4102" s="72">
        <f t="shared" si="4360"/>
        <v>1.2349727857832485E-8</v>
      </c>
      <c r="AT4102" s="37">
        <f t="shared" si="4318"/>
        <v>4.3955106297996599E-297</v>
      </c>
      <c r="AU4102" s="37">
        <f t="shared" si="4319"/>
        <v>1.0604208415412202E-3</v>
      </c>
      <c r="AV4102" s="34">
        <f t="shared" si="4320"/>
        <v>1.0138610573435396E-6</v>
      </c>
      <c r="AW4102" s="34">
        <f t="shared" si="4321"/>
        <v>0.40080295281075257</v>
      </c>
      <c r="AX4102" s="37">
        <f t="shared" si="4322"/>
        <v>2.0174770588743773</v>
      </c>
      <c r="AY4102" s="7">
        <f t="shared" si="4323"/>
        <v>6.6802317685901444</v>
      </c>
      <c r="AZ4102" s="37">
        <f t="shared" si="4324"/>
        <v>6.2794278019183345</v>
      </c>
      <c r="BA4102" s="2">
        <f>BE4102*'mass balance'!$B$17+BF4102*'mass balance'!$C$17+BG4102*'mass balance'!$D$17+BH4102*'mass balance'!$E$17</f>
        <v>7.0228894600697509E-5</v>
      </c>
      <c r="BB4102" s="2">
        <f>BE4102*'mass balance'!$B$18+BF4102*'mass balance'!$C$18+BG4102*'mass balance'!$D$18+BH4102*'mass balance'!$E$18</f>
        <v>7.1309339133015959E-5</v>
      </c>
      <c r="BC4102" s="2">
        <f>BE4102*'mass balance'!$B$19+BF4102*'mass balance'!$C$19+BG4102*'mass balance'!$D$19+BH4102*'mass balance'!$E$19</f>
        <v>-8.9136673916269925E-5</v>
      </c>
      <c r="BD4102" s="2">
        <f>BE4102*'mass balance'!$B$20+BF4102*'mass balance'!$C$20+BG4102*'mass balance'!$D$20+BH4102*'mass balance'!$E$20</f>
        <v>3.2413335969552703E-6</v>
      </c>
      <c r="BE4102" s="2">
        <f>N4102*'mass balance'!$H$11+R4102*'mass balance'!$I$11+S4102*'mass balance'!$J$11</f>
        <v>-1.276743677198523E-4</v>
      </c>
      <c r="BF4102" s="2">
        <f>N4102*'mass balance'!$H$12+R4102*'mass balance'!$I$12+S4102*'mass balance'!$J$12</f>
        <v>1.686008735643643E-5</v>
      </c>
      <c r="BG4102" s="2">
        <f>N4102*'mass balance'!$H$13+R4102*'mass balance'!$I$13+S4102*'mass balance'!$J$13</f>
        <v>1.0414333808583147E-5</v>
      </c>
      <c r="BH4102" s="2">
        <f>N4102*'mass balance'!$H$14+R4102*'mass balance'!$I$14+S4102*'mass balance'!$J$14</f>
        <v>1.3964383969358843E-5</v>
      </c>
      <c r="BI4102" s="36">
        <f t="shared" si="4325"/>
        <v>1.984873985993231E-16</v>
      </c>
      <c r="BJ4102" s="36">
        <f t="shared" si="4326"/>
        <v>2.9035863227348083E-19</v>
      </c>
      <c r="BK4102" s="36">
        <f t="shared" si="4327"/>
        <v>1.1801025894049955E-15</v>
      </c>
      <c r="BL4102" s="36">
        <f t="shared" si="4328"/>
        <v>7.3983427961347911E-16</v>
      </c>
      <c r="BM4102" s="36">
        <f t="shared" si="4361"/>
        <v>1.3969774177217255E-12</v>
      </c>
      <c r="BN4102" s="36">
        <f t="shared" ca="1" si="4329"/>
        <v>0.61877893218319047</v>
      </c>
      <c r="BO4102" s="36">
        <f t="shared" ca="1" si="4346"/>
        <v>1</v>
      </c>
      <c r="BP4102" s="36">
        <f t="shared" si="4362"/>
        <v>-1.3969774150120394E-12</v>
      </c>
      <c r="BQ4102" s="36">
        <f t="shared" si="4363"/>
        <v>0.99999999806032214</v>
      </c>
      <c r="BR4102" s="2">
        <f t="shared" si="4352"/>
        <v>-5</v>
      </c>
      <c r="BS4102">
        <v>0</v>
      </c>
      <c r="BT4102" s="37">
        <f t="shared" si="4347"/>
        <v>8.9359515601060591E-2</v>
      </c>
      <c r="BU4102" s="34">
        <f t="shared" si="4330"/>
        <v>-5</v>
      </c>
      <c r="BV4102" s="34">
        <f t="shared" si="4331"/>
        <v>-5</v>
      </c>
      <c r="BW4102" s="34">
        <f t="shared" si="4332"/>
        <v>-5</v>
      </c>
      <c r="BX4102" s="34">
        <f t="shared" si="4333"/>
        <v>-5</v>
      </c>
      <c r="BY4102" s="34">
        <f t="shared" si="4334"/>
        <v>4.3736136649830657</v>
      </c>
      <c r="BZ4102" s="36">
        <f t="shared" si="4348"/>
        <v>8.9136673916269925E-5</v>
      </c>
      <c r="CA4102" s="34">
        <f t="shared" si="4349"/>
        <v>1.4230518833859623E-2</v>
      </c>
    </row>
    <row r="4103" spans="1:79" x14ac:dyDescent="0.2">
      <c r="A4103" s="75">
        <f t="shared" si="4335"/>
        <v>11.147945205478797</v>
      </c>
      <c r="B4103" s="34">
        <f t="shared" si="4353"/>
        <v>4068.9999999997608</v>
      </c>
      <c r="C4103">
        <f t="shared" si="4336"/>
        <v>15</v>
      </c>
      <c r="D4103" s="35">
        <f t="shared" si="4296"/>
        <v>3000</v>
      </c>
      <c r="E4103" s="27">
        <v>0</v>
      </c>
      <c r="F4103" s="64">
        <f t="shared" si="4337"/>
        <v>0.46593146951268899</v>
      </c>
      <c r="G4103" s="34">
        <v>0</v>
      </c>
      <c r="H4103" s="34">
        <f t="shared" si="4297"/>
        <v>1</v>
      </c>
      <c r="I4103" s="34">
        <f t="shared" si="4338"/>
        <v>6192.2292298236371</v>
      </c>
      <c r="J4103" s="34">
        <f t="shared" si="4298"/>
        <v>16280.855021201753</v>
      </c>
      <c r="K4103" s="34">
        <f t="shared" si="4299"/>
        <v>14447.835050942573</v>
      </c>
      <c r="L4103" s="36">
        <f t="shared" si="4350"/>
        <v>1492.1528755011734</v>
      </c>
      <c r="M4103" s="34">
        <f t="shared" si="4300"/>
        <v>20.399243190166207</v>
      </c>
      <c r="N4103" s="34">
        <f t="shared" si="4339"/>
        <v>53.634500370522019</v>
      </c>
      <c r="O4103" s="34">
        <f t="shared" si="4301"/>
        <v>9.4970811430771391</v>
      </c>
      <c r="P4103">
        <f t="shared" si="4354"/>
        <v>40.488848390030071</v>
      </c>
      <c r="Q4103" s="36">
        <f t="shared" si="4302"/>
        <v>49.006230086422356</v>
      </c>
      <c r="R4103" s="34">
        <f t="shared" si="4303"/>
        <v>40.577275061248677</v>
      </c>
      <c r="S4103" s="34">
        <f t="shared" si="4304"/>
        <v>7.0173009934468951</v>
      </c>
      <c r="T4103" s="36">
        <f t="shared" si="4340"/>
        <v>1.0078663555032538E-13</v>
      </c>
      <c r="U4103" s="36">
        <f t="shared" si="4305"/>
        <v>3446.2876697264714</v>
      </c>
      <c r="V4103" s="36">
        <f t="shared" si="4306"/>
        <v>1.3429727079244602E-3</v>
      </c>
      <c r="W4103" s="68">
        <f t="shared" si="4307"/>
        <v>4.2632939300033525</v>
      </c>
      <c r="X4103">
        <f t="shared" si="4308"/>
        <v>9.8541054479452743</v>
      </c>
      <c r="Y4103">
        <f t="shared" si="4309"/>
        <v>5.9191933886892012E-3</v>
      </c>
      <c r="Z4103" s="34">
        <f t="shared" si="4310"/>
        <v>1.8175536138477263E-3</v>
      </c>
      <c r="AA4103" s="36">
        <f t="shared" si="4311"/>
        <v>3.1500823775559009E-4</v>
      </c>
      <c r="AB4103" s="34">
        <f t="shared" si="4312"/>
        <v>2.2083287929023406E-4</v>
      </c>
      <c r="AC4103" s="36">
        <f t="shared" si="4313"/>
        <v>1.4129090601411305E-2</v>
      </c>
      <c r="AD4103" s="34">
        <f t="shared" si="4314"/>
        <v>0</v>
      </c>
      <c r="AE4103">
        <f t="shared" si="4341"/>
        <v>63.980919176631588</v>
      </c>
      <c r="AF4103" s="36">
        <f t="shared" si="4355"/>
        <v>0</v>
      </c>
      <c r="AG4103" s="34">
        <f t="shared" si="4315"/>
        <v>1.4859516123439782</v>
      </c>
      <c r="AH4103">
        <f t="shared" si="4351"/>
        <v>7.3796371068270972E-3</v>
      </c>
      <c r="AI4103" s="29">
        <f t="shared" si="4342"/>
        <v>1.4859516123439782</v>
      </c>
      <c r="AJ4103">
        <f t="shared" si="4343"/>
        <v>1.4859516123439782</v>
      </c>
      <c r="AK4103" s="36">
        <f t="shared" si="4356"/>
        <v>0</v>
      </c>
      <c r="AL4103" s="36">
        <f t="shared" si="4344"/>
        <v>-1.4003989341722326E-6</v>
      </c>
      <c r="AM4103" s="36">
        <f t="shared" si="4345"/>
        <v>-1.1479631156601389E-8</v>
      </c>
      <c r="AN4103" s="37">
        <f t="shared" si="4357"/>
        <v>2.6610477441831696E-306</v>
      </c>
      <c r="AO4103" s="36">
        <f t="shared" si="4358"/>
        <v>2.3100556299630007E-3</v>
      </c>
      <c r="AP4103" s="36">
        <f t="shared" si="4359"/>
        <v>5.1971860138813264E-5</v>
      </c>
      <c r="AQ4103" s="74">
        <f t="shared" si="4316"/>
        <v>0</v>
      </c>
      <c r="AR4103" s="73">
        <f t="shared" si="4317"/>
        <v>0</v>
      </c>
      <c r="AS4103" s="72">
        <f t="shared" si="4360"/>
        <v>1.2327281562583098E-8</v>
      </c>
      <c r="AT4103" s="37">
        <f t="shared" si="4318"/>
        <v>4.4035142540267381E-297</v>
      </c>
      <c r="AU4103" s="37">
        <f t="shared" si="4319"/>
        <v>1.0601866140169569E-3</v>
      </c>
      <c r="AV4103" s="34">
        <f t="shared" si="4320"/>
        <v>2.0511848771192096E-4</v>
      </c>
      <c r="AW4103" s="34">
        <f t="shared" si="4321"/>
        <v>0.40092926898190528</v>
      </c>
      <c r="AX4103" s="37">
        <f t="shared" si="4322"/>
        <v>2.018112882477169</v>
      </c>
      <c r="AY4103" s="7">
        <f t="shared" si="4323"/>
        <v>6.6825411999501387</v>
      </c>
      <c r="AZ4103" s="37">
        <f t="shared" si="4324"/>
        <v>6.2814068124805216</v>
      </c>
      <c r="BA4103" s="2">
        <f>BE4103*'mass balance'!$B$17+BF4103*'mass balance'!$C$17+BG4103*'mass balance'!$D$17+BH4103*'mass balance'!$E$17</f>
        <v>7.0251035507776829E-5</v>
      </c>
      <c r="BB4103" s="2">
        <f>BE4103*'mass balance'!$B$18+BF4103*'mass balance'!$C$18+BG4103*'mass balance'!$D$18+BH4103*'mass balance'!$E$18</f>
        <v>7.1331820669434941E-5</v>
      </c>
      <c r="BC4103" s="2">
        <f>BE4103*'mass balance'!$B$19+BF4103*'mass balance'!$C$19+BG4103*'mass balance'!$D$19+BH4103*'mass balance'!$E$19</f>
        <v>-8.916477583679367E-5</v>
      </c>
      <c r="BD4103" s="2">
        <f>BE4103*'mass balance'!$B$20+BF4103*'mass balance'!$C$20+BG4103*'mass balance'!$D$20+BH4103*'mass balance'!$E$20</f>
        <v>3.2423554849743144E-6</v>
      </c>
      <c r="BE4103" s="2">
        <f>N4103*'mass balance'!$H$11+R4103*'mass balance'!$I$11+S4103*'mass balance'!$J$11</f>
        <v>-1.2770119135838574E-4</v>
      </c>
      <c r="BF4103" s="2">
        <f>N4103*'mass balance'!$H$12+R4103*'mass balance'!$I$12+S4103*'mass balance'!$J$12</f>
        <v>1.6857398007420012E-5</v>
      </c>
      <c r="BG4103" s="2">
        <f>N4103*'mass balance'!$H$13+R4103*'mass balance'!$I$13+S4103*'mass balance'!$J$13</f>
        <v>1.0413662613493876E-5</v>
      </c>
      <c r="BH4103" s="2">
        <f>N4103*'mass balance'!$H$14+R4103*'mass balance'!$I$14+S4103*'mass balance'!$J$14</f>
        <v>1.396731780482344E-5</v>
      </c>
      <c r="BI4103" s="36">
        <f t="shared" si="4325"/>
        <v>1.984873985993231E-16</v>
      </c>
      <c r="BJ4103" s="36">
        <f t="shared" si="4326"/>
        <v>2.9039731366095401E-19</v>
      </c>
      <c r="BK4103" s="36">
        <f t="shared" si="4327"/>
        <v>1.180392948037269E-15</v>
      </c>
      <c r="BL4103" s="36">
        <f t="shared" si="4328"/>
        <v>7.4010049960374121E-16</v>
      </c>
      <c r="BM4103" s="36">
        <f t="shared" si="4361"/>
        <v>1.3977172520013391E-12</v>
      </c>
      <c r="BN4103" s="36">
        <f t="shared" ca="1" si="4329"/>
        <v>0.83228432549678455</v>
      </c>
      <c r="BO4103" s="36">
        <f t="shared" ca="1" si="4346"/>
        <v>1</v>
      </c>
      <c r="BP4103" s="36">
        <f t="shared" si="4362"/>
        <v>-1.3977172492882653E-12</v>
      </c>
      <c r="BQ4103" s="36">
        <f t="shared" si="4363"/>
        <v>0.99999999805892514</v>
      </c>
      <c r="BR4103" s="2">
        <f t="shared" si="4352"/>
        <v>-5</v>
      </c>
      <c r="BS4103">
        <v>0</v>
      </c>
      <c r="BT4103" s="37">
        <f t="shared" si="4347"/>
        <v>8.9387687776385658E-2</v>
      </c>
      <c r="BU4103" s="34">
        <f t="shared" si="4330"/>
        <v>-5</v>
      </c>
      <c r="BV4103" s="34">
        <f t="shared" si="4331"/>
        <v>-5</v>
      </c>
      <c r="BW4103" s="34">
        <f t="shared" si="4332"/>
        <v>-5</v>
      </c>
      <c r="BX4103" s="34">
        <f t="shared" si="4333"/>
        <v>-5</v>
      </c>
      <c r="BY4103" s="34">
        <f t="shared" si="4334"/>
        <v>4.3745325356548346</v>
      </c>
      <c r="BZ4103" s="36">
        <f t="shared" si="4348"/>
        <v>8.916477583679367E-5</v>
      </c>
      <c r="CA4103" s="34">
        <f t="shared" si="4349"/>
        <v>1.4230520398516673E-2</v>
      </c>
    </row>
    <row r="4104" spans="1:79" x14ac:dyDescent="0.2">
      <c r="A4104" s="75">
        <f t="shared" si="4335"/>
        <v>11.150684931506193</v>
      </c>
      <c r="B4104" s="34">
        <f t="shared" si="4353"/>
        <v>4069.9999999997603</v>
      </c>
      <c r="C4104">
        <f t="shared" si="4336"/>
        <v>15</v>
      </c>
      <c r="D4104" s="35">
        <f t="shared" si="4296"/>
        <v>3000</v>
      </c>
      <c r="E4104" s="27">
        <v>0</v>
      </c>
      <c r="F4104" s="64">
        <f t="shared" si="4337"/>
        <v>0.46593146951268899</v>
      </c>
      <c r="G4104" s="34">
        <v>0</v>
      </c>
      <c r="H4104" s="34">
        <f t="shared" si="4297"/>
        <v>1</v>
      </c>
      <c r="I4104" s="34">
        <f t="shared" si="4338"/>
        <v>6192.2292298236371</v>
      </c>
      <c r="J4104" s="34">
        <f t="shared" si="4298"/>
        <v>16284.273910687321</v>
      </c>
      <c r="K4104" s="34">
        <f t="shared" si="4299"/>
        <v>14450.869016375013</v>
      </c>
      <c r="L4104" s="36">
        <f t="shared" si="4350"/>
        <v>1492.6229159489469</v>
      </c>
      <c r="M4104" s="34">
        <f t="shared" si="4300"/>
        <v>20.399243190166207</v>
      </c>
      <c r="N4104" s="34">
        <f t="shared" si="4339"/>
        <v>53.645763318883255</v>
      </c>
      <c r="O4104" s="34">
        <f t="shared" si="4301"/>
        <v>9.4970811430771391</v>
      </c>
      <c r="P4104">
        <f t="shared" si="4354"/>
        <v>40.501602710810161</v>
      </c>
      <c r="Q4104" s="36">
        <f t="shared" si="4302"/>
        <v>49.018231750509756</v>
      </c>
      <c r="R4104" s="34">
        <f t="shared" si="4303"/>
        <v>40.590047750575657</v>
      </c>
      <c r="S4104" s="34">
        <f t="shared" si="4304"/>
        <v>7.0161809658164902</v>
      </c>
      <c r="T4104" s="36">
        <f t="shared" si="4340"/>
        <v>1.0077605489875788E-13</v>
      </c>
      <c r="U4104" s="36">
        <f t="shared" si="4305"/>
        <v>3446.2876697264714</v>
      </c>
      <c r="V4104" s="36">
        <f t="shared" si="4306"/>
        <v>1.3427583567741873E-3</v>
      </c>
      <c r="W4104" s="68">
        <f t="shared" si="4307"/>
        <v>4.2646369027112767</v>
      </c>
      <c r="X4104">
        <f t="shared" si="4308"/>
        <v>9.855140047447696</v>
      </c>
      <c r="Y4104">
        <f t="shared" si="4309"/>
        <v>5.9191933886892012E-3</v>
      </c>
      <c r="Z4104" s="34">
        <f t="shared" si="4310"/>
        <v>1.8175536138477263E-3</v>
      </c>
      <c r="AA4104" s="36">
        <f t="shared" si="4311"/>
        <v>3.1485877635221841E-4</v>
      </c>
      <c r="AB4104" s="34">
        <f t="shared" si="4312"/>
        <v>2.2083287929023406E-4</v>
      </c>
      <c r="AC4104" s="36">
        <f t="shared" si="4313"/>
        <v>1.4129090601411305E-2</v>
      </c>
      <c r="AD4104" s="34">
        <f t="shared" si="4314"/>
        <v>0</v>
      </c>
      <c r="AE4104">
        <f t="shared" si="4341"/>
        <v>63.980919176631588</v>
      </c>
      <c r="AF4104" s="36">
        <f t="shared" si="4355"/>
        <v>0</v>
      </c>
      <c r="AG4104" s="34">
        <f t="shared" si="4315"/>
        <v>1.4863189832816937</v>
      </c>
      <c r="AH4104">
        <f t="shared" si="4351"/>
        <v>7.3780261892011367E-3</v>
      </c>
      <c r="AI4104" s="29">
        <f t="shared" si="4342"/>
        <v>1.4863189832816937</v>
      </c>
      <c r="AJ4104">
        <f t="shared" si="4343"/>
        <v>0</v>
      </c>
      <c r="AK4104" s="36">
        <f t="shared" si="4356"/>
        <v>0</v>
      </c>
      <c r="AL4104" s="36">
        <f t="shared" si="4344"/>
        <v>-1.3995499861428461E-6</v>
      </c>
      <c r="AM4104" s="36">
        <f t="shared" si="4345"/>
        <v>-1.1477095516523477E-8</v>
      </c>
      <c r="AN4104" s="37">
        <f t="shared" si="4357"/>
        <v>2.6610477441831696E-306</v>
      </c>
      <c r="AO4104" s="36">
        <f t="shared" si="4358"/>
        <v>2.3086552310288286E-3</v>
      </c>
      <c r="AP4104" s="36">
        <f t="shared" si="4359"/>
        <v>5.1960380507656664E-5</v>
      </c>
      <c r="AQ4104" s="74">
        <f t="shared" si="4316"/>
        <v>0</v>
      </c>
      <c r="AR4104" s="73">
        <f t="shared" si="4317"/>
        <v>0</v>
      </c>
      <c r="AS4104" s="72">
        <f t="shared" si="4360"/>
        <v>1.2304876064683762E-8</v>
      </c>
      <c r="AT4104" s="37">
        <f t="shared" si="4318"/>
        <v>4.4115324517598678E-297</v>
      </c>
      <c r="AU4104" s="37">
        <f t="shared" si="4319"/>
        <v>1.05995243822926E-3</v>
      </c>
      <c r="AV4104" s="34">
        <f t="shared" si="4320"/>
        <v>1.0134185397810755E-6</v>
      </c>
      <c r="AW4104" s="34">
        <f t="shared" si="4321"/>
        <v>0.40105556500439193</v>
      </c>
      <c r="AX4104" s="37">
        <f t="shared" si="4322"/>
        <v>2.0187486046598697</v>
      </c>
      <c r="AY4104" s="7">
        <f t="shared" si="4323"/>
        <v>6.6844420857940792</v>
      </c>
      <c r="AZ4104" s="37">
        <f t="shared" si="4324"/>
        <v>6.2833855073711469</v>
      </c>
      <c r="BA4104" s="2">
        <f>BE4104*'mass balance'!$B$17+BF4104*'mass balance'!$C$17+BG4104*'mass balance'!$D$17+BH4104*'mass balance'!$E$17</f>
        <v>7.027317288603048E-5</v>
      </c>
      <c r="BB4104" s="2">
        <f>BE4104*'mass balance'!$B$18+BF4104*'mass balance'!$C$18+BG4104*'mass balance'!$D$18+BH4104*'mass balance'!$E$18</f>
        <v>7.135429862273866E-5</v>
      </c>
      <c r="BC4104" s="2">
        <f>BE4104*'mass balance'!$B$19+BF4104*'mass balance'!$C$19+BG4104*'mass balance'!$D$19+BH4104*'mass balance'!$E$19</f>
        <v>-8.9192873278423312E-5</v>
      </c>
      <c r="BD4104" s="2">
        <f>BE4104*'mass balance'!$B$20+BF4104*'mass balance'!$C$20+BG4104*'mass balance'!$D$20+BH4104*'mass balance'!$E$20</f>
        <v>3.2433772101244845E-6</v>
      </c>
      <c r="BE4104" s="2">
        <f>N4104*'mass balance'!$H$11+R4104*'mass balance'!$I$11+S4104*'mass balance'!$J$11</f>
        <v>-1.2772800790210298E-4</v>
      </c>
      <c r="BF4104" s="2">
        <f>N4104*'mass balance'!$H$12+R4104*'mass balance'!$I$12+S4104*'mass balance'!$J$12</f>
        <v>1.6854707407207385E-5</v>
      </c>
      <c r="BG4104" s="2">
        <f>N4104*'mass balance'!$H$13+R4104*'mass balance'!$I$13+S4104*'mass balance'!$J$13</f>
        <v>1.0412990693950178E-5</v>
      </c>
      <c r="BH4104" s="2">
        <f>N4104*'mass balance'!$H$14+R4104*'mass balance'!$I$14+S4104*'mass balance'!$J$14</f>
        <v>1.3970250864292511E-5</v>
      </c>
      <c r="BI4104" s="36">
        <f t="shared" si="4325"/>
        <v>1.984873985993231E-16</v>
      </c>
      <c r="BJ4104" s="36">
        <f t="shared" si="4326"/>
        <v>2.9043599432853952E-19</v>
      </c>
      <c r="BK4104" s="36">
        <f t="shared" si="4327"/>
        <v>1.18068334535093E-15</v>
      </c>
      <c r="BL4104" s="36">
        <f t="shared" si="4328"/>
        <v>7.4036677456172015E-16</v>
      </c>
      <c r="BM4104" s="36">
        <f t="shared" si="4361"/>
        <v>1.3984573525009428E-12</v>
      </c>
      <c r="BN4104" s="36">
        <f t="shared" ca="1" si="4329"/>
        <v>0.93705956482043318</v>
      </c>
      <c r="BO4104" s="36">
        <f t="shared" ca="1" si="4346"/>
        <v>1</v>
      </c>
      <c r="BP4104" s="36">
        <f t="shared" si="4362"/>
        <v>-1.3984573497844776E-12</v>
      </c>
      <c r="BQ4104" s="36">
        <f t="shared" si="4363"/>
        <v>0.99999999805752737</v>
      </c>
      <c r="BR4104" s="2">
        <f t="shared" si="4352"/>
        <v>-5</v>
      </c>
      <c r="BS4104">
        <v>0</v>
      </c>
      <c r="BT4104" s="37">
        <f t="shared" si="4347"/>
        <v>8.9415855461619384E-2</v>
      </c>
      <c r="BU4104" s="34">
        <f t="shared" si="4330"/>
        <v>-5</v>
      </c>
      <c r="BV4104" s="34">
        <f t="shared" si="4331"/>
        <v>-5</v>
      </c>
      <c r="BW4104" s="34">
        <f t="shared" si="4332"/>
        <v>-5</v>
      </c>
      <c r="BX4104" s="34">
        <f t="shared" si="4333"/>
        <v>-5</v>
      </c>
      <c r="BY4104" s="34">
        <f t="shared" si="4334"/>
        <v>4.3754511632865505</v>
      </c>
      <c r="BZ4104" s="36">
        <f t="shared" si="4348"/>
        <v>8.9192873278423312E-5</v>
      </c>
      <c r="CA4104" s="34">
        <f t="shared" si="4349"/>
        <v>1.4230521962519109E-2</v>
      </c>
    </row>
    <row r="4105" spans="1:79" x14ac:dyDescent="0.2">
      <c r="A4105" s="75">
        <f t="shared" si="4335"/>
        <v>11.15342465753359</v>
      </c>
      <c r="B4105" s="34">
        <f t="shared" si="4353"/>
        <v>4070.9999999997603</v>
      </c>
      <c r="C4105">
        <f t="shared" si="4336"/>
        <v>15</v>
      </c>
      <c r="D4105" s="35">
        <f t="shared" si="4296"/>
        <v>3000</v>
      </c>
      <c r="E4105" s="27">
        <v>0</v>
      </c>
      <c r="F4105" s="64">
        <f t="shared" si="4337"/>
        <v>0.46593146951268899</v>
      </c>
      <c r="G4105" s="34">
        <v>0</v>
      </c>
      <c r="H4105" s="34">
        <f t="shared" si="4297"/>
        <v>1</v>
      </c>
      <c r="I4105" s="34">
        <f t="shared" si="4338"/>
        <v>6192.2292298236371</v>
      </c>
      <c r="J4105" s="34">
        <f t="shared" si="4298"/>
        <v>16287.691895710777</v>
      </c>
      <c r="K4105" s="34">
        <f t="shared" si="4299"/>
        <v>14453.902179176423</v>
      </c>
      <c r="L4105" s="36">
        <f t="shared" si="4350"/>
        <v>1493.0928813738178</v>
      </c>
      <c r="M4105" s="34">
        <f t="shared" si="4300"/>
        <v>20.399243190166207</v>
      </c>
      <c r="N4105" s="34">
        <f t="shared" si="4339"/>
        <v>53.6570232876483</v>
      </c>
      <c r="O4105" s="34">
        <f t="shared" si="4301"/>
        <v>9.4970811430771391</v>
      </c>
      <c r="P4105">
        <f t="shared" si="4354"/>
        <v>40.514354995879991</v>
      </c>
      <c r="Q4105" s="36">
        <f t="shared" si="4302"/>
        <v>49.030230778052967</v>
      </c>
      <c r="R4105" s="34">
        <f t="shared" si="4303"/>
        <v>40.60281840015714</v>
      </c>
      <c r="S4105" s="34">
        <f t="shared" si="4304"/>
        <v>7.0150604180567742</v>
      </c>
      <c r="T4105" s="36">
        <f t="shared" si="4340"/>
        <v>1.0076548037655733E-13</v>
      </c>
      <c r="U4105" s="36">
        <f t="shared" si="4305"/>
        <v>3446.2876697264714</v>
      </c>
      <c r="V4105" s="36">
        <f t="shared" si="4306"/>
        <v>1.3425439060814456E-3</v>
      </c>
      <c r="W4105" s="68">
        <f t="shared" si="4307"/>
        <v>4.2659796610680507</v>
      </c>
      <c r="X4105">
        <f t="shared" si="4308"/>
        <v>9.8561742646898693</v>
      </c>
      <c r="Y4105">
        <f t="shared" si="4309"/>
        <v>5.9191933886892012E-3</v>
      </c>
      <c r="Z4105" s="34">
        <f t="shared" si="4310"/>
        <v>1.8175536138477263E-3</v>
      </c>
      <c r="AA4105" s="36">
        <f t="shared" si="4311"/>
        <v>3.1470940153177385E-4</v>
      </c>
      <c r="AB4105" s="34">
        <f t="shared" si="4312"/>
        <v>2.2083287929023406E-4</v>
      </c>
      <c r="AC4105" s="36">
        <f t="shared" si="4313"/>
        <v>1.4129090601411305E-2</v>
      </c>
      <c r="AD4105" s="34">
        <f t="shared" si="4314"/>
        <v>0</v>
      </c>
      <c r="AE4105">
        <f t="shared" si="4341"/>
        <v>63.980919176631588</v>
      </c>
      <c r="AF4105" s="36">
        <f t="shared" si="4355"/>
        <v>0</v>
      </c>
      <c r="AG4105" s="34">
        <f t="shared" si="4315"/>
        <v>1.4866862735147912</v>
      </c>
      <c r="AH4105">
        <f t="shared" si="4351"/>
        <v>7.3764151128385969E-3</v>
      </c>
      <c r="AI4105" s="29">
        <f t="shared" si="4342"/>
        <v>1.4866862735147912</v>
      </c>
      <c r="AJ4105">
        <f t="shared" si="4343"/>
        <v>1.4866862735147912</v>
      </c>
      <c r="AK4105" s="36">
        <f t="shared" si="4356"/>
        <v>0</v>
      </c>
      <c r="AL4105" s="36">
        <f t="shared" si="4344"/>
        <v>-1.398701552761635E-6</v>
      </c>
      <c r="AM4105" s="36">
        <f t="shared" si="4345"/>
        <v>-1.1474560436521975E-8</v>
      </c>
      <c r="AN4105" s="37">
        <f t="shared" si="4357"/>
        <v>2.6610477441831696E-306</v>
      </c>
      <c r="AO4105" s="36">
        <f t="shared" si="4358"/>
        <v>2.3072556810426856E-3</v>
      </c>
      <c r="AP4105" s="36">
        <f t="shared" si="4359"/>
        <v>5.1948903412140138E-5</v>
      </c>
      <c r="AQ4105" s="74">
        <f t="shared" si="4316"/>
        <v>0</v>
      </c>
      <c r="AR4105" s="73">
        <f t="shared" si="4317"/>
        <v>0</v>
      </c>
      <c r="AS4105" s="72">
        <f t="shared" si="4360"/>
        <v>1.2282511289983089E-8</v>
      </c>
      <c r="AT4105" s="37">
        <f t="shared" si="4318"/>
        <v>4.4195652495354152E-297</v>
      </c>
      <c r="AU4105" s="37">
        <f t="shared" si="4319"/>
        <v>1.0597183141667016E-3</v>
      </c>
      <c r="AV4105" s="34">
        <f t="shared" si="4320"/>
        <v>2.0521895550689858E-4</v>
      </c>
      <c r="AW4105" s="34">
        <f t="shared" si="4321"/>
        <v>0.40118184086883846</v>
      </c>
      <c r="AX4105" s="37">
        <f t="shared" si="4322"/>
        <v>2.0193842253752954</v>
      </c>
      <c r="AY4105" s="7">
        <f t="shared" si="4323"/>
        <v>6.6867509462676917</v>
      </c>
      <c r="AZ4105" s="37">
        <f t="shared" si="4324"/>
        <v>6.2853638864433456</v>
      </c>
      <c r="BA4105" s="2">
        <f>BE4105*'mass balance'!$B$17+BF4105*'mass balance'!$C$17+BG4105*'mass balance'!$D$17+BH4105*'mass balance'!$E$17</f>
        <v>7.0295306733812764E-5</v>
      </c>
      <c r="BB4105" s="2">
        <f>BE4105*'mass balance'!$B$18+BF4105*'mass balance'!$C$18+BG4105*'mass balance'!$D$18+BH4105*'mass balance'!$E$18</f>
        <v>7.1376772991256049E-5</v>
      </c>
      <c r="BC4105" s="2">
        <f>BE4105*'mass balance'!$B$19+BF4105*'mass balance'!$C$19+BG4105*'mass balance'!$D$19+BH4105*'mass balance'!$E$19</f>
        <v>-8.9220966239070068E-5</v>
      </c>
      <c r="BD4105" s="2">
        <f>BE4105*'mass balance'!$B$20+BF4105*'mass balance'!$C$20+BG4105*'mass balance'!$D$20+BH4105*'mass balance'!$E$20</f>
        <v>3.2443987723298198E-6</v>
      </c>
      <c r="BE4105" s="2">
        <f>N4105*'mass balance'!$H$11+R4105*'mass balance'!$I$11+S4105*'mass balance'!$J$11</f>
        <v>-1.2775481735154357E-4</v>
      </c>
      <c r="BF4105" s="2">
        <f>N4105*'mass balance'!$H$12+R4105*'mass balance'!$I$12+S4105*'mass balance'!$J$12</f>
        <v>1.6852015557507692E-5</v>
      </c>
      <c r="BG4105" s="2">
        <f>N4105*'mass balance'!$H$13+R4105*'mass balance'!$I$13+S4105*'mass balance'!$J$13</f>
        <v>1.0412318050748933E-5</v>
      </c>
      <c r="BH4105" s="2">
        <f>N4105*'mass balance'!$H$14+R4105*'mass balance'!$I$14+S4105*'mass balance'!$J$14</f>
        <v>1.3973183147825076E-5</v>
      </c>
      <c r="BI4105" s="36">
        <f t="shared" si="4325"/>
        <v>1.984873985993231E-16</v>
      </c>
      <c r="BJ4105" s="36">
        <f t="shared" si="4326"/>
        <v>2.9047467427497124E-19</v>
      </c>
      <c r="BK4105" s="36">
        <f t="shared" si="4327"/>
        <v>1.1809737813452586E-15</v>
      </c>
      <c r="BL4105" s="36">
        <f t="shared" si="4328"/>
        <v>7.4063310448744157E-16</v>
      </c>
      <c r="BM4105" s="36">
        <f t="shared" si="4361"/>
        <v>1.3991977192755045E-12</v>
      </c>
      <c r="BN4105" s="36">
        <f t="shared" ca="1" si="4329"/>
        <v>0.81806232151199232</v>
      </c>
      <c r="BO4105" s="36">
        <f t="shared" ca="1" si="4346"/>
        <v>1</v>
      </c>
      <c r="BP4105" s="36">
        <f t="shared" si="4362"/>
        <v>-1.3991977165556446E-12</v>
      </c>
      <c r="BQ4105" s="36">
        <f t="shared" si="4363"/>
        <v>0.99999999805612894</v>
      </c>
      <c r="BR4105" s="2">
        <f t="shared" si="4352"/>
        <v>-5</v>
      </c>
      <c r="BS4105">
        <v>0</v>
      </c>
      <c r="BT4105" s="37">
        <f t="shared" si="4347"/>
        <v>8.9444018654667723E-2</v>
      </c>
      <c r="BU4105" s="34">
        <f t="shared" si="4330"/>
        <v>-5</v>
      </c>
      <c r="BV4105" s="34">
        <f t="shared" si="4331"/>
        <v>-5</v>
      </c>
      <c r="BW4105" s="34">
        <f t="shared" si="4332"/>
        <v>-5</v>
      </c>
      <c r="BX4105" s="34">
        <f t="shared" si="4333"/>
        <v>-5</v>
      </c>
      <c r="BY4105" s="34">
        <f t="shared" si="4334"/>
        <v>4.3763695478966964</v>
      </c>
      <c r="BZ4105" s="36">
        <f t="shared" si="4348"/>
        <v>8.9220966239070068E-5</v>
      </c>
      <c r="CA4105" s="34">
        <f t="shared" si="4349"/>
        <v>1.4230523525867136E-2</v>
      </c>
    </row>
    <row r="4106" spans="1:79" x14ac:dyDescent="0.2">
      <c r="A4106" s="75">
        <f t="shared" si="4335"/>
        <v>11.156164383560986</v>
      </c>
      <c r="B4106" s="34">
        <f t="shared" si="4353"/>
        <v>4071.9999999997599</v>
      </c>
      <c r="C4106">
        <f t="shared" si="4336"/>
        <v>15</v>
      </c>
      <c r="D4106" s="35">
        <f t="shared" si="4296"/>
        <v>3000</v>
      </c>
      <c r="E4106" s="27">
        <v>0</v>
      </c>
      <c r="F4106" s="64">
        <f t="shared" si="4337"/>
        <v>0.46593146951268899</v>
      </c>
      <c r="G4106" s="34">
        <v>0</v>
      </c>
      <c r="H4106" s="34">
        <f t="shared" si="4297"/>
        <v>1</v>
      </c>
      <c r="I4106" s="34">
        <f t="shared" si="4338"/>
        <v>6192.2292298236371</v>
      </c>
      <c r="J4106" s="34">
        <f t="shared" si="4298"/>
        <v>16291.108976341096</v>
      </c>
      <c r="K4106" s="34">
        <f t="shared" si="4299"/>
        <v>14456.934539408017</v>
      </c>
      <c r="L4106" s="36">
        <f t="shared" si="4350"/>
        <v>1493.5627717409461</v>
      </c>
      <c r="M4106" s="34">
        <f t="shared" si="4300"/>
        <v>20.399243190166207</v>
      </c>
      <c r="N4106" s="34">
        <f t="shared" si="4339"/>
        <v>53.668280277044389</v>
      </c>
      <c r="O4106" s="34">
        <f t="shared" si="4301"/>
        <v>9.4970811430771391</v>
      </c>
      <c r="P4106">
        <f t="shared" si="4354"/>
        <v>40.527105244294184</v>
      </c>
      <c r="Q4106" s="36">
        <f t="shared" si="4302"/>
        <v>49.042227168810243</v>
      </c>
      <c r="R4106" s="34">
        <f t="shared" si="4303"/>
        <v>40.615587009047388</v>
      </c>
      <c r="S4106" s="34">
        <f t="shared" si="4304"/>
        <v>7.0139393508787764</v>
      </c>
      <c r="T4106" s="36">
        <f t="shared" si="4340"/>
        <v>1.0075491197912102E-13</v>
      </c>
      <c r="U4106" s="36">
        <f t="shared" si="4305"/>
        <v>3446.2876697264714</v>
      </c>
      <c r="V4106" s="36">
        <f t="shared" si="4306"/>
        <v>1.3423293559823102E-3</v>
      </c>
      <c r="W4106" s="68">
        <f t="shared" si="4307"/>
        <v>4.2673222049741319</v>
      </c>
      <c r="X4106">
        <f t="shared" si="4308"/>
        <v>9.8572080998129863</v>
      </c>
      <c r="Y4106">
        <f t="shared" si="4309"/>
        <v>5.9191933886892012E-3</v>
      </c>
      <c r="Z4106" s="34">
        <f t="shared" si="4310"/>
        <v>1.8175536138477263E-3</v>
      </c>
      <c r="AA4106" s="36">
        <f t="shared" si="4311"/>
        <v>3.1456011322923932E-4</v>
      </c>
      <c r="AB4106" s="34">
        <f t="shared" si="4312"/>
        <v>2.2083287929023406E-4</v>
      </c>
      <c r="AC4106" s="36">
        <f t="shared" si="4313"/>
        <v>1.4129090601411305E-2</v>
      </c>
      <c r="AD4106" s="34">
        <f t="shared" si="4314"/>
        <v>0</v>
      </c>
      <c r="AE4106">
        <f t="shared" si="4341"/>
        <v>63.980919176631588</v>
      </c>
      <c r="AF4106" s="36">
        <f t="shared" si="4355"/>
        <v>0</v>
      </c>
      <c r="AG4106" s="34">
        <f t="shared" si="4315"/>
        <v>1.4870534830358715</v>
      </c>
      <c r="AH4106">
        <f t="shared" si="4351"/>
        <v>7.3748038782770475E-3</v>
      </c>
      <c r="AI4106" s="29">
        <f t="shared" si="4342"/>
        <v>1.4870534830358715</v>
      </c>
      <c r="AJ4106">
        <f t="shared" si="4343"/>
        <v>0</v>
      </c>
      <c r="AK4106" s="36">
        <f t="shared" si="4356"/>
        <v>0</v>
      </c>
      <c r="AL4106" s="36">
        <f t="shared" si="4344"/>
        <v>-1.3978536337166102E-6</v>
      </c>
      <c r="AM4106" s="36">
        <f t="shared" si="4345"/>
        <v>-1.1472025916473171E-8</v>
      </c>
      <c r="AN4106" s="37">
        <f t="shared" si="4357"/>
        <v>2.6610477441831696E-306</v>
      </c>
      <c r="AO4106" s="36">
        <f t="shared" si="4358"/>
        <v>2.3058569794899239E-3</v>
      </c>
      <c r="AP4106" s="36">
        <f t="shared" si="4359"/>
        <v>5.1937428851703614E-5</v>
      </c>
      <c r="AQ4106" s="74">
        <f t="shared" si="4316"/>
        <v>0</v>
      </c>
      <c r="AR4106" s="73">
        <f t="shared" si="4317"/>
        <v>0</v>
      </c>
      <c r="AS4106" s="72">
        <f t="shared" si="4360"/>
        <v>1.2260187164464482E-8</v>
      </c>
      <c r="AT4106" s="37">
        <f t="shared" si="4318"/>
        <v>4.42761267393806E-297</v>
      </c>
      <c r="AU4106" s="37">
        <f t="shared" si="4319"/>
        <v>1.0594842418178568E-3</v>
      </c>
      <c r="AV4106" s="34">
        <f t="shared" si="4320"/>
        <v>1.0129759350047207E-6</v>
      </c>
      <c r="AW4106" s="34">
        <f t="shared" si="4321"/>
        <v>0.40130809656588362</v>
      </c>
      <c r="AX4106" s="37">
        <f t="shared" si="4322"/>
        <v>2.0200197445763259</v>
      </c>
      <c r="AY4106" s="7">
        <f t="shared" si="4323"/>
        <v>6.6886510590922761</v>
      </c>
      <c r="AZ4106" s="37">
        <f t="shared" si="4324"/>
        <v>6.2873419495504574</v>
      </c>
      <c r="BA4106" s="2">
        <f>BE4106*'mass balance'!$B$17+BF4106*'mass balance'!$C$17+BG4106*'mass balance'!$D$17+BH4106*'mass balance'!$E$17</f>
        <v>7.0317437049480249E-5</v>
      </c>
      <c r="BB4106" s="2">
        <f>BE4106*'mass balance'!$B$18+BF4106*'mass balance'!$C$18+BG4106*'mass balance'!$D$18+BH4106*'mass balance'!$E$18</f>
        <v>7.1399243773318411E-5</v>
      </c>
      <c r="BC4106" s="2">
        <f>BE4106*'mass balance'!$B$19+BF4106*'mass balance'!$C$19+BG4106*'mass balance'!$D$19+BH4106*'mass balance'!$E$19</f>
        <v>-8.9249054716648014E-5</v>
      </c>
      <c r="BD4106" s="2">
        <f>BE4106*'mass balance'!$B$20+BF4106*'mass balance'!$C$20+BG4106*'mass balance'!$D$20+BH4106*'mass balance'!$E$20</f>
        <v>3.2454201715144733E-6</v>
      </c>
      <c r="BE4106" s="2">
        <f>N4106*'mass balance'!$H$11+R4106*'mass balance'!$I$11+S4106*'mass balance'!$J$11</f>
        <v>-1.2778161970724853E-4</v>
      </c>
      <c r="BF4106" s="2">
        <f>N4106*'mass balance'!$H$12+R4106*'mass balance'!$I$12+S4106*'mass balance'!$J$12</f>
        <v>1.6849322460029016E-5</v>
      </c>
      <c r="BG4106" s="2">
        <f>N4106*'mass balance'!$H$13+R4106*'mass balance'!$I$13+S4106*'mass balance'!$J$13</f>
        <v>1.041164468468659E-5</v>
      </c>
      <c r="BH4106" s="2">
        <f>N4106*'mass balance'!$H$14+R4106*'mass balance'!$I$14+S4106*'mass balance'!$J$14</f>
        <v>1.3976114655480307E-5</v>
      </c>
      <c r="BI4106" s="36">
        <f t="shared" si="4325"/>
        <v>1.984873985993231E-16</v>
      </c>
      <c r="BJ4106" s="36">
        <f t="shared" si="4326"/>
        <v>2.9051335349898337E-19</v>
      </c>
      <c r="BK4106" s="36">
        <f t="shared" si="4327"/>
        <v>1.1812642560195335E-15</v>
      </c>
      <c r="BL4106" s="36">
        <f t="shared" si="4328"/>
        <v>7.4089948938092855E-16</v>
      </c>
      <c r="BM4106" s="36">
        <f t="shared" si="4361"/>
        <v>1.3999383523799919E-12</v>
      </c>
      <c r="BN4106" s="36">
        <f t="shared" ca="1" si="4329"/>
        <v>0.89142780594164506</v>
      </c>
      <c r="BO4106" s="36">
        <f t="shared" ca="1" si="4346"/>
        <v>1</v>
      </c>
      <c r="BP4106" s="36">
        <f t="shared" si="4362"/>
        <v>-1.3999383496567334E-12</v>
      </c>
      <c r="BQ4106" s="36">
        <f t="shared" si="4363"/>
        <v>0.99999999805472972</v>
      </c>
      <c r="BR4106" s="2">
        <f t="shared" si="4352"/>
        <v>-5</v>
      </c>
      <c r="BS4106">
        <v>0</v>
      </c>
      <c r="BT4106" s="37">
        <f t="shared" si="4347"/>
        <v>8.9472177353439611E-2</v>
      </c>
      <c r="BU4106" s="34">
        <f t="shared" si="4330"/>
        <v>-5</v>
      </c>
      <c r="BV4106" s="34">
        <f t="shared" si="4331"/>
        <v>-5</v>
      </c>
      <c r="BW4106" s="34">
        <f t="shared" si="4332"/>
        <v>-5</v>
      </c>
      <c r="BX4106" s="34">
        <f t="shared" si="4333"/>
        <v>-5</v>
      </c>
      <c r="BY4106" s="34">
        <f t="shared" si="4334"/>
        <v>4.377287689503806</v>
      </c>
      <c r="BZ4106" s="36">
        <f t="shared" si="4348"/>
        <v>8.9249054716648014E-5</v>
      </c>
      <c r="CA4106" s="34">
        <f t="shared" si="4349"/>
        <v>1.4230525088560968E-2</v>
      </c>
    </row>
    <row r="4107" spans="1:79" x14ac:dyDescent="0.2">
      <c r="A4107" s="75">
        <f t="shared" si="4335"/>
        <v>11.158904109588383</v>
      </c>
      <c r="B4107" s="34">
        <f t="shared" si="4353"/>
        <v>4072.9999999997594</v>
      </c>
      <c r="C4107">
        <f t="shared" si="4336"/>
        <v>15</v>
      </c>
      <c r="D4107" s="35">
        <f t="shared" si="4296"/>
        <v>3000</v>
      </c>
      <c r="E4107" s="27">
        <v>0</v>
      </c>
      <c r="F4107" s="64">
        <f t="shared" si="4337"/>
        <v>0.46593146951268899</v>
      </c>
      <c r="G4107" s="34">
        <v>0</v>
      </c>
      <c r="H4107" s="34">
        <f t="shared" si="4297"/>
        <v>1</v>
      </c>
      <c r="I4107" s="34">
        <f t="shared" si="4338"/>
        <v>6192.2292298236371</v>
      </c>
      <c r="J4107" s="34">
        <f t="shared" si="4298"/>
        <v>16294.525152647428</v>
      </c>
      <c r="K4107" s="34">
        <f t="shared" si="4299"/>
        <v>14459.966097131155</v>
      </c>
      <c r="L4107" s="36">
        <f t="shared" si="4350"/>
        <v>1494.03258701554</v>
      </c>
      <c r="M4107" s="34">
        <f t="shared" si="4300"/>
        <v>20.399243190166207</v>
      </c>
      <c r="N4107" s="34">
        <f t="shared" si="4339"/>
        <v>53.679534287299319</v>
      </c>
      <c r="O4107" s="34">
        <f t="shared" si="4301"/>
        <v>9.4970811430771391</v>
      </c>
      <c r="P4107">
        <f t="shared" si="4354"/>
        <v>40.539853455108691</v>
      </c>
      <c r="Q4107" s="36">
        <f t="shared" si="4302"/>
        <v>49.054220922540736</v>
      </c>
      <c r="R4107" s="34">
        <f t="shared" si="4303"/>
        <v>40.628353576301976</v>
      </c>
      <c r="S4107" s="34">
        <f t="shared" si="4304"/>
        <v>7.0128177649930716</v>
      </c>
      <c r="T4107" s="36">
        <f t="shared" si="4340"/>
        <v>1.0074434970185087E-13</v>
      </c>
      <c r="U4107" s="36">
        <f t="shared" si="4305"/>
        <v>3446.2876697264714</v>
      </c>
      <c r="V4107" s="36">
        <f t="shared" si="4306"/>
        <v>1.3421147066127741E-3</v>
      </c>
      <c r="W4107" s="68">
        <f t="shared" si="4307"/>
        <v>4.2686645343301146</v>
      </c>
      <c r="X4107">
        <f t="shared" si="4308"/>
        <v>9.8582415529581802</v>
      </c>
      <c r="Y4107">
        <f t="shared" si="4309"/>
        <v>5.9191933886892012E-3</v>
      </c>
      <c r="Z4107" s="34">
        <f t="shared" si="4310"/>
        <v>1.8175536138477263E-3</v>
      </c>
      <c r="AA4107" s="36">
        <f t="shared" si="4311"/>
        <v>3.1441091137966254E-4</v>
      </c>
      <c r="AB4107" s="34">
        <f t="shared" si="4312"/>
        <v>2.2083287929023406E-4</v>
      </c>
      <c r="AC4107" s="36">
        <f t="shared" si="4313"/>
        <v>1.4129090601411305E-2</v>
      </c>
      <c r="AD4107" s="34">
        <f t="shared" si="4314"/>
        <v>0</v>
      </c>
      <c r="AE4107">
        <f t="shared" si="4341"/>
        <v>63.980919176631588</v>
      </c>
      <c r="AF4107" s="36">
        <f t="shared" si="4355"/>
        <v>0</v>
      </c>
      <c r="AG4107" s="34">
        <f t="shared" si="4315"/>
        <v>1.4874206118375619</v>
      </c>
      <c r="AH4107">
        <f t="shared" si="4351"/>
        <v>7.3731924860536147E-3</v>
      </c>
      <c r="AI4107" s="29">
        <f t="shared" si="4342"/>
        <v>1.4874206118375619</v>
      </c>
      <c r="AJ4107">
        <f t="shared" si="4343"/>
        <v>1.4874206118375619</v>
      </c>
      <c r="AK4107" s="36">
        <f t="shared" si="4356"/>
        <v>0</v>
      </c>
      <c r="AL4107" s="36">
        <f t="shared" si="4344"/>
        <v>-1.3970062286959713E-6</v>
      </c>
      <c r="AM4107" s="36">
        <f t="shared" si="4345"/>
        <v>-1.1469491956253385E-8</v>
      </c>
      <c r="AN4107" s="37">
        <f t="shared" si="4357"/>
        <v>2.6610477441831696E-306</v>
      </c>
      <c r="AO4107" s="36">
        <f t="shared" si="4358"/>
        <v>2.3044591258562074E-3</v>
      </c>
      <c r="AP4107" s="36">
        <f t="shared" si="4359"/>
        <v>5.1925956825787142E-5</v>
      </c>
      <c r="AQ4107" s="74">
        <f t="shared" si="4316"/>
        <v>0</v>
      </c>
      <c r="AR4107" s="73">
        <f t="shared" si="4317"/>
        <v>0</v>
      </c>
      <c r="AS4107" s="72">
        <f t="shared" si="4360"/>
        <v>1.2237903614245864E-8</v>
      </c>
      <c r="AT4107" s="37">
        <f t="shared" si="4318"/>
        <v>4.4356747516008912E-297</v>
      </c>
      <c r="AU4107" s="37">
        <f t="shared" si="4319"/>
        <v>1.0592502211713027E-3</v>
      </c>
      <c r="AV4107" s="34">
        <f t="shared" si="4320"/>
        <v>2.05319378869738E-4</v>
      </c>
      <c r="AW4107" s="34">
        <f t="shared" si="4321"/>
        <v>0.40143433208617924</v>
      </c>
      <c r="AX4107" s="37">
        <f t="shared" si="4322"/>
        <v>2.0206551622159052</v>
      </c>
      <c r="AY4107" s="7">
        <f t="shared" si="4323"/>
        <v>6.6909593480110683</v>
      </c>
      <c r="AZ4107" s="37">
        <f t="shared" si="4324"/>
        <v>6.2893196965460199</v>
      </c>
      <c r="BA4107" s="2">
        <f>BE4107*'mass balance'!$B$17+BF4107*'mass balance'!$C$17+BG4107*'mass balance'!$D$17+BH4107*'mass balance'!$E$17</f>
        <v>7.0339563831391832E-5</v>
      </c>
      <c r="BB4107" s="2">
        <f>BE4107*'mass balance'!$B$18+BF4107*'mass balance'!$C$18+BG4107*'mass balance'!$D$18+BH4107*'mass balance'!$E$18</f>
        <v>7.142171096725941E-5</v>
      </c>
      <c r="BC4107" s="2">
        <f>BE4107*'mass balance'!$B$19+BF4107*'mass balance'!$C$19+BG4107*'mass balance'!$D$19+BH4107*'mass balance'!$E$19</f>
        <v>-8.9277138709074235E-5</v>
      </c>
      <c r="BD4107" s="2">
        <f>BE4107*'mass balance'!$B$20+BF4107*'mass balance'!$C$20+BG4107*'mass balance'!$D$20+BH4107*'mass balance'!$E$20</f>
        <v>3.2464414076026994E-6</v>
      </c>
      <c r="BE4107" s="2">
        <f>N4107*'mass balance'!$H$11+R4107*'mass balance'!$I$11+S4107*'mass balance'!$J$11</f>
        <v>-1.2780841496976028E-4</v>
      </c>
      <c r="BF4107" s="2">
        <f>N4107*'mass balance'!$H$12+R4107*'mass balance'!$I$12+S4107*'mass balance'!$J$12</f>
        <v>1.6846628116478342E-5</v>
      </c>
      <c r="BG4107" s="2">
        <f>N4107*'mass balance'!$H$13+R4107*'mass balance'!$I$13+S4107*'mass balance'!$J$13</f>
        <v>1.0410970596559079E-5</v>
      </c>
      <c r="BH4107" s="2">
        <f>N4107*'mass balance'!$H$14+R4107*'mass balance'!$I$14+S4107*'mass balance'!$J$14</f>
        <v>1.3979045387317529E-5</v>
      </c>
      <c r="BI4107" s="36">
        <f t="shared" si="4325"/>
        <v>1.984873985993231E-16</v>
      </c>
      <c r="BJ4107" s="36">
        <f t="shared" si="4326"/>
        <v>2.9055203199930932E-19</v>
      </c>
      <c r="BK4107" s="36">
        <f t="shared" si="4327"/>
        <v>1.1815547693730325E-15</v>
      </c>
      <c r="BL4107" s="36">
        <f t="shared" si="4328"/>
        <v>7.4116592924219903E-16</v>
      </c>
      <c r="BM4107" s="36">
        <f t="shared" si="4361"/>
        <v>1.4006792518693729E-12</v>
      </c>
      <c r="BN4107" s="36">
        <f t="shared" ca="1" si="4329"/>
        <v>0.77172425897911179</v>
      </c>
      <c r="BO4107" s="36">
        <f t="shared" ca="1" si="4346"/>
        <v>1</v>
      </c>
      <c r="BP4107" s="36">
        <f t="shared" si="4362"/>
        <v>-1.4006792491427121E-12</v>
      </c>
      <c r="BQ4107" s="36">
        <f t="shared" si="4363"/>
        <v>0.99999999805332973</v>
      </c>
      <c r="BR4107" s="2">
        <f t="shared" si="4352"/>
        <v>-5</v>
      </c>
      <c r="BS4107">
        <v>0</v>
      </c>
      <c r="BT4107" s="37">
        <f t="shared" si="4347"/>
        <v>8.9500331555846913E-2</v>
      </c>
      <c r="BU4107" s="34">
        <f t="shared" si="4330"/>
        <v>-5</v>
      </c>
      <c r="BV4107" s="34">
        <f t="shared" si="4331"/>
        <v>-5</v>
      </c>
      <c r="BW4107" s="34">
        <f t="shared" si="4332"/>
        <v>-5</v>
      </c>
      <c r="BX4107" s="34">
        <f t="shared" si="4333"/>
        <v>-5</v>
      </c>
      <c r="BY4107" s="34">
        <f t="shared" si="4334"/>
        <v>4.3782055881264599</v>
      </c>
      <c r="BZ4107" s="36">
        <f t="shared" si="4348"/>
        <v>8.9277138709074235E-5</v>
      </c>
      <c r="CA4107" s="34">
        <f t="shared" si="4349"/>
        <v>1.4230526650600839E-2</v>
      </c>
    </row>
    <row r="4108" spans="1:79" x14ac:dyDescent="0.2">
      <c r="A4108" s="75">
        <f t="shared" si="4335"/>
        <v>11.161643835615779</v>
      </c>
      <c r="B4108" s="34">
        <f t="shared" si="4353"/>
        <v>4073.9999999997594</v>
      </c>
      <c r="C4108">
        <f t="shared" si="4336"/>
        <v>15</v>
      </c>
      <c r="D4108" s="35">
        <f t="shared" si="4296"/>
        <v>3000</v>
      </c>
      <c r="E4108" s="27">
        <v>0</v>
      </c>
      <c r="F4108" s="64">
        <f t="shared" si="4337"/>
        <v>0.46593146951268899</v>
      </c>
      <c r="G4108" s="34">
        <v>0</v>
      </c>
      <c r="H4108" s="34">
        <f t="shared" si="4297"/>
        <v>1</v>
      </c>
      <c r="I4108" s="34">
        <f t="shared" si="4338"/>
        <v>6192.2292298236371</v>
      </c>
      <c r="J4108" s="34">
        <f t="shared" si="4298"/>
        <v>16297.940424699083</v>
      </c>
      <c r="K4108" s="34">
        <f t="shared" si="4299"/>
        <v>14462.996852407345</v>
      </c>
      <c r="L4108" s="36">
        <f t="shared" si="4350"/>
        <v>1494.5023271628545</v>
      </c>
      <c r="M4108" s="34">
        <f t="shared" si="4300"/>
        <v>20.399243190166207</v>
      </c>
      <c r="N4108" s="34">
        <f t="shared" si="4339"/>
        <v>53.690785318641431</v>
      </c>
      <c r="O4108" s="34">
        <f t="shared" si="4301"/>
        <v>9.4970811430771391</v>
      </c>
      <c r="P4108">
        <f t="shared" si="4354"/>
        <v>40.552599627380701</v>
      </c>
      <c r="Q4108" s="36">
        <f t="shared" si="4302"/>
        <v>49.066212039004398</v>
      </c>
      <c r="R4108" s="34">
        <f t="shared" si="4303"/>
        <v>40.641118100977735</v>
      </c>
      <c r="S4108" s="34">
        <f t="shared" si="4304"/>
        <v>7.0116956611097709</v>
      </c>
      <c r="T4108" s="36">
        <f t="shared" si="4340"/>
        <v>1.0073379354015316E-13</v>
      </c>
      <c r="U4108" s="36">
        <f t="shared" si="4305"/>
        <v>3446.2876697264714</v>
      </c>
      <c r="V4108" s="36">
        <f t="shared" si="4306"/>
        <v>1.3418999581087364E-3</v>
      </c>
      <c r="W4108" s="68">
        <f t="shared" si="4307"/>
        <v>4.270006649036727</v>
      </c>
      <c r="X4108">
        <f t="shared" si="4308"/>
        <v>9.8592746242665346</v>
      </c>
      <c r="Y4108">
        <f t="shared" si="4309"/>
        <v>5.9191933886892012E-3</v>
      </c>
      <c r="Z4108" s="34">
        <f t="shared" si="4310"/>
        <v>1.8175536138477263E-3</v>
      </c>
      <c r="AA4108" s="36">
        <f t="shared" si="4311"/>
        <v>3.1426179591815303E-4</v>
      </c>
      <c r="AB4108" s="34">
        <f t="shared" si="4312"/>
        <v>2.2083287929023406E-4</v>
      </c>
      <c r="AC4108" s="36">
        <f t="shared" si="4313"/>
        <v>1.4129090601411305E-2</v>
      </c>
      <c r="AD4108" s="34">
        <f t="shared" si="4314"/>
        <v>0</v>
      </c>
      <c r="AE4108">
        <f t="shared" si="4341"/>
        <v>63.980919176631588</v>
      </c>
      <c r="AF4108" s="36">
        <f t="shared" si="4355"/>
        <v>0</v>
      </c>
      <c r="AG4108" s="34">
        <f t="shared" si="4315"/>
        <v>1.4877876599125146</v>
      </c>
      <c r="AH4108">
        <f t="shared" si="4351"/>
        <v>7.3715809367036478E-3</v>
      </c>
      <c r="AI4108" s="29">
        <f t="shared" si="4342"/>
        <v>1.4877876599125146</v>
      </c>
      <c r="AJ4108">
        <f t="shared" si="4343"/>
        <v>0</v>
      </c>
      <c r="AK4108" s="36">
        <f t="shared" si="4356"/>
        <v>0</v>
      </c>
      <c r="AL4108" s="36">
        <f t="shared" si="4344"/>
        <v>-1.3961593373881074E-6</v>
      </c>
      <c r="AM4108" s="36">
        <f t="shared" si="4345"/>
        <v>-1.1466958555738958E-8</v>
      </c>
      <c r="AN4108" s="37">
        <f t="shared" si="4357"/>
        <v>2.6610477441831696E-306</v>
      </c>
      <c r="AO4108" s="36">
        <f t="shared" si="4358"/>
        <v>2.3030621196275113E-3</v>
      </c>
      <c r="AP4108" s="36">
        <f t="shared" si="4359"/>
        <v>5.1914487333830887E-5</v>
      </c>
      <c r="AQ4108" s="74">
        <f t="shared" si="4316"/>
        <v>0</v>
      </c>
      <c r="AR4108" s="73">
        <f t="shared" si="4317"/>
        <v>0</v>
      </c>
      <c r="AS4108" s="72">
        <f t="shared" si="4360"/>
        <v>1.2215660565579434E-8</v>
      </c>
      <c r="AT4108" s="37">
        <f t="shared" si="4318"/>
        <v>4.4437515092054955E-297</v>
      </c>
      <c r="AU4108" s="37">
        <f t="shared" si="4319"/>
        <v>1.0590162522156196E-3</v>
      </c>
      <c r="AV4108" s="34">
        <f t="shared" si="4320"/>
        <v>1.0125332436046962E-6</v>
      </c>
      <c r="AW4108" s="34">
        <f t="shared" si="4321"/>
        <v>0.40156054742038955</v>
      </c>
      <c r="AX4108" s="37">
        <f t="shared" si="4322"/>
        <v>2.0212904782470416</v>
      </c>
      <c r="AY4108" s="7">
        <f t="shared" si="4323"/>
        <v>6.6928586872374023</v>
      </c>
      <c r="AZ4108" s="37">
        <f t="shared" si="4324"/>
        <v>6.2912971272837686</v>
      </c>
      <c r="BA4108" s="2">
        <f>BE4108*'mass balance'!$B$17+BF4108*'mass balance'!$C$17+BG4108*'mass balance'!$D$17+BH4108*'mass balance'!$E$17</f>
        <v>7.0361687077908497E-5</v>
      </c>
      <c r="BB4108" s="2">
        <f>BE4108*'mass balance'!$B$18+BF4108*'mass balance'!$C$18+BG4108*'mass balance'!$D$18+BH4108*'mass balance'!$E$18</f>
        <v>7.1444174571414794E-5</v>
      </c>
      <c r="BC4108" s="2">
        <f>BE4108*'mass balance'!$B$19+BF4108*'mass balance'!$C$19+BG4108*'mass balance'!$D$19+BH4108*'mass balance'!$E$19</f>
        <v>-8.9305218214268459E-5</v>
      </c>
      <c r="BD4108" s="2">
        <f>BE4108*'mass balance'!$B$20+BF4108*'mass balance'!$C$20+BG4108*'mass balance'!$D$20+BH4108*'mass balance'!$E$20</f>
        <v>3.2474624805188535E-6</v>
      </c>
      <c r="BE4108" s="2">
        <f>N4108*'mass balance'!$H$11+R4108*'mass balance'!$I$11+S4108*'mass balance'!$J$11</f>
        <v>-1.2783520313962244E-4</v>
      </c>
      <c r="BF4108" s="2">
        <f>N4108*'mass balance'!$H$12+R4108*'mass balance'!$I$12+S4108*'mass balance'!$J$12</f>
        <v>1.6843932528561546E-5</v>
      </c>
      <c r="BG4108" s="2">
        <f>N4108*'mass balance'!$H$13+R4108*'mass balance'!$I$13+S4108*'mass balance'!$J$13</f>
        <v>1.041029578716193E-5</v>
      </c>
      <c r="BH4108" s="2">
        <f>N4108*'mass balance'!$H$14+R4108*'mass balance'!$I$14+S4108*'mass balance'!$J$14</f>
        <v>1.3981975343396204E-5</v>
      </c>
      <c r="BI4108" s="36">
        <f t="shared" si="4325"/>
        <v>1.984873985993231E-16</v>
      </c>
      <c r="BJ4108" s="36">
        <f t="shared" si="4326"/>
        <v>2.905907097746838E-19</v>
      </c>
      <c r="BK4108" s="36">
        <f t="shared" si="4327"/>
        <v>1.1818453214050318E-15</v>
      </c>
      <c r="BL4108" s="36">
        <f t="shared" si="4328"/>
        <v>7.4143242407127076E-16</v>
      </c>
      <c r="BM4108" s="36">
        <f t="shared" si="4361"/>
        <v>1.401420417798615E-12</v>
      </c>
      <c r="BN4108" s="36">
        <f t="shared" ca="1" si="4329"/>
        <v>0.84763567816544116</v>
      </c>
      <c r="BO4108" s="36">
        <f t="shared" ca="1" si="4346"/>
        <v>1</v>
      </c>
      <c r="BP4108" s="36">
        <f t="shared" si="4362"/>
        <v>-1.4014204150685486E-12</v>
      </c>
      <c r="BQ4108" s="36">
        <f t="shared" si="4363"/>
        <v>0.99999999805192907</v>
      </c>
      <c r="BR4108" s="2">
        <f t="shared" si="4352"/>
        <v>-5</v>
      </c>
      <c r="BS4108">
        <v>0</v>
      </c>
      <c r="BT4108" s="37">
        <f t="shared" si="4347"/>
        <v>8.9528481259804116E-2</v>
      </c>
      <c r="BU4108" s="34">
        <f t="shared" si="4330"/>
        <v>-5</v>
      </c>
      <c r="BV4108" s="34">
        <f t="shared" si="4331"/>
        <v>-5</v>
      </c>
      <c r="BW4108" s="34">
        <f t="shared" si="4332"/>
        <v>-5</v>
      </c>
      <c r="BX4108" s="34">
        <f t="shared" si="4333"/>
        <v>-5</v>
      </c>
      <c r="BY4108" s="34">
        <f t="shared" si="4334"/>
        <v>4.3791232437832797</v>
      </c>
      <c r="BZ4108" s="36">
        <f t="shared" si="4348"/>
        <v>8.9305218214268459E-5</v>
      </c>
      <c r="CA4108" s="34">
        <f t="shared" si="4349"/>
        <v>1.423052821198695E-2</v>
      </c>
    </row>
    <row r="4109" spans="1:79" x14ac:dyDescent="0.2">
      <c r="A4109" s="75">
        <f t="shared" si="4335"/>
        <v>11.164383561643175</v>
      </c>
      <c r="B4109" s="34">
        <f t="shared" si="4353"/>
        <v>4074.999999999759</v>
      </c>
      <c r="C4109">
        <f t="shared" si="4336"/>
        <v>15</v>
      </c>
      <c r="D4109" s="35">
        <f t="shared" si="4296"/>
        <v>3000</v>
      </c>
      <c r="E4109" s="27">
        <v>0</v>
      </c>
      <c r="F4109" s="64">
        <f t="shared" si="4337"/>
        <v>0.46593146951268899</v>
      </c>
      <c r="G4109" s="34">
        <v>0</v>
      </c>
      <c r="H4109" s="34">
        <f t="shared" si="4297"/>
        <v>1</v>
      </c>
      <c r="I4109" s="34">
        <f t="shared" si="4338"/>
        <v>6192.2292298236371</v>
      </c>
      <c r="J4109" s="34">
        <f t="shared" si="4298"/>
        <v>16301.354792565553</v>
      </c>
      <c r="K4109" s="34">
        <f t="shared" si="4299"/>
        <v>14466.026805298257</v>
      </c>
      <c r="L4109" s="36">
        <f t="shared" si="4350"/>
        <v>1494.9719921481926</v>
      </c>
      <c r="M4109" s="34">
        <f t="shared" si="4300"/>
        <v>20.399243190166207</v>
      </c>
      <c r="N4109" s="34">
        <f t="shared" si="4339"/>
        <v>53.702033371299656</v>
      </c>
      <c r="O4109" s="34">
        <f t="shared" si="4301"/>
        <v>9.4970811430771391</v>
      </c>
      <c r="P4109">
        <f t="shared" si="4354"/>
        <v>40.565343760168759</v>
      </c>
      <c r="Q4109" s="36">
        <f t="shared" si="4302"/>
        <v>49.078200517962124</v>
      </c>
      <c r="R4109" s="34">
        <f t="shared" si="4303"/>
        <v>40.653880582132835</v>
      </c>
      <c r="S4109" s="34">
        <f t="shared" si="4304"/>
        <v>7.0105730399385431</v>
      </c>
      <c r="T4109" s="36">
        <f t="shared" si="4340"/>
        <v>1.0072324348943872E-13</v>
      </c>
      <c r="U4109" s="36">
        <f t="shared" si="4305"/>
        <v>3446.2876697264714</v>
      </c>
      <c r="V4109" s="36">
        <f t="shared" si="4306"/>
        <v>1.3416851106060131E-3</v>
      </c>
      <c r="W4109" s="68">
        <f t="shared" si="4307"/>
        <v>4.271348548994836</v>
      </c>
      <c r="X4109">
        <f t="shared" si="4308"/>
        <v>9.8603073138790815</v>
      </c>
      <c r="Y4109">
        <f t="shared" si="4309"/>
        <v>5.9191933886892012E-3</v>
      </c>
      <c r="Z4109" s="34">
        <f t="shared" si="4310"/>
        <v>1.8175536138477263E-3</v>
      </c>
      <c r="AA4109" s="36">
        <f t="shared" si="4311"/>
        <v>3.141127667798845E-4</v>
      </c>
      <c r="AB4109" s="34">
        <f t="shared" si="4312"/>
        <v>2.2083287929023406E-4</v>
      </c>
      <c r="AC4109" s="36">
        <f t="shared" si="4313"/>
        <v>1.4129090601411305E-2</v>
      </c>
      <c r="AD4109" s="34">
        <f t="shared" si="4314"/>
        <v>0</v>
      </c>
      <c r="AE4109">
        <f t="shared" si="4341"/>
        <v>63.980919176631588</v>
      </c>
      <c r="AF4109" s="36">
        <f t="shared" si="4355"/>
        <v>0</v>
      </c>
      <c r="AG4109" s="34">
        <f t="shared" si="4315"/>
        <v>1.4881546272534105</v>
      </c>
      <c r="AH4109">
        <f t="shared" si="4351"/>
        <v>7.3699692307644948E-3</v>
      </c>
      <c r="AI4109" s="29">
        <f t="shared" si="4342"/>
        <v>1.4881546272534105</v>
      </c>
      <c r="AJ4109">
        <f t="shared" si="4343"/>
        <v>1.4881546272534105</v>
      </c>
      <c r="AK4109" s="36">
        <f t="shared" si="4356"/>
        <v>0</v>
      </c>
      <c r="AL4109" s="36">
        <f t="shared" si="4344"/>
        <v>-1.3953129594815959E-6</v>
      </c>
      <c r="AM4109" s="36">
        <f t="shared" si="4345"/>
        <v>-1.1464425714806261E-8</v>
      </c>
      <c r="AN4109" s="37">
        <f t="shared" si="4357"/>
        <v>2.6610477441831696E-306</v>
      </c>
      <c r="AO4109" s="36">
        <f t="shared" si="4358"/>
        <v>2.3016659602901231E-3</v>
      </c>
      <c r="AP4109" s="36">
        <f t="shared" si="4359"/>
        <v>5.1903020375275151E-5</v>
      </c>
      <c r="AQ4109" s="74">
        <f t="shared" si="4316"/>
        <v>0</v>
      </c>
      <c r="AR4109" s="73">
        <f t="shared" si="4317"/>
        <v>0</v>
      </c>
      <c r="AS4109" s="72">
        <f t="shared" si="4360"/>
        <v>1.2193457944851448E-8</v>
      </c>
      <c r="AT4109" s="37">
        <f t="shared" si="4318"/>
        <v>4.45184297348204E-297</v>
      </c>
      <c r="AU4109" s="37">
        <f t="shared" si="4319"/>
        <v>1.0587823349393895E-3</v>
      </c>
      <c r="AV4109" s="34">
        <f t="shared" si="4320"/>
        <v>2.0541975779294128E-4</v>
      </c>
      <c r="AW4109" s="34">
        <f t="shared" si="4321"/>
        <v>0.40168674255919173</v>
      </c>
      <c r="AX4109" s="37">
        <f t="shared" si="4322"/>
        <v>2.0219256926228075</v>
      </c>
      <c r="AY4109" s="7">
        <f t="shared" si="4323"/>
        <v>6.6951664039346284</v>
      </c>
      <c r="AZ4109" s="37">
        <f t="shared" si="4324"/>
        <v>6.2932742416176435</v>
      </c>
      <c r="BA4109" s="2">
        <f>BE4109*'mass balance'!$B$17+BF4109*'mass balance'!$C$17+BG4109*'mass balance'!$D$17+BH4109*'mass balance'!$E$17</f>
        <v>7.0383806787393627E-5</v>
      </c>
      <c r="BB4109" s="2">
        <f>BE4109*'mass balance'!$B$18+BF4109*'mass balance'!$C$18+BG4109*'mass balance'!$D$18+BH4109*'mass balance'!$E$18</f>
        <v>7.1466634584122754E-5</v>
      </c>
      <c r="BC4109" s="2">
        <f>BE4109*'mass balance'!$B$19+BF4109*'mass balance'!$C$19+BG4109*'mass balance'!$D$19+BH4109*'mass balance'!$E$19</f>
        <v>-8.9333293230153449E-5</v>
      </c>
      <c r="BD4109" s="2">
        <f>BE4109*'mass balance'!$B$20+BF4109*'mass balance'!$C$20+BG4109*'mass balance'!$D$20+BH4109*'mass balance'!$E$20</f>
        <v>3.2484833901873976E-6</v>
      </c>
      <c r="BE4109" s="2">
        <f>N4109*'mass balance'!$H$11+R4109*'mass balance'!$I$11+S4109*'mass balance'!$J$11</f>
        <v>-1.2786198421738012E-4</v>
      </c>
      <c r="BF4109" s="2">
        <f>N4109*'mass balance'!$H$12+R4109*'mass balance'!$I$12+S4109*'mass balance'!$J$12</f>
        <v>1.6841235697983432E-5</v>
      </c>
      <c r="BG4109" s="2">
        <f>N4109*'mass balance'!$H$13+R4109*'mass balance'!$I$13+S4109*'mass balance'!$J$13</f>
        <v>1.0409620257290126E-5</v>
      </c>
      <c r="BH4109" s="2">
        <f>N4109*'mass balance'!$H$14+R4109*'mass balance'!$I$14+S4109*'mass balance'!$J$14</f>
        <v>1.398490452377595E-5</v>
      </c>
      <c r="BI4109" s="36">
        <f t="shared" si="4325"/>
        <v>1.984873985993231E-16</v>
      </c>
      <c r="BJ4109" s="36">
        <f t="shared" si="4326"/>
        <v>2.9062938682384117E-19</v>
      </c>
      <c r="BK4109" s="36">
        <f t="shared" si="4327"/>
        <v>1.1821359121148066E-15</v>
      </c>
      <c r="BL4109" s="36">
        <f t="shared" si="4328"/>
        <v>7.4169897386815656E-16</v>
      </c>
      <c r="BM4109" s="36">
        <f t="shared" si="4361"/>
        <v>1.4021618502226863E-12</v>
      </c>
      <c r="BN4109" s="36">
        <f t="shared" ca="1" si="4329"/>
        <v>0.30261670974782218</v>
      </c>
      <c r="BO4109" s="36">
        <f t="shared" ca="1" si="4346"/>
        <v>1</v>
      </c>
      <c r="BP4109" s="36">
        <f t="shared" si="4362"/>
        <v>-1.4021618474892106E-12</v>
      </c>
      <c r="BQ4109" s="36">
        <f t="shared" si="4363"/>
        <v>0.99999999805052764</v>
      </c>
      <c r="BR4109" s="2">
        <f t="shared" si="4352"/>
        <v>-5</v>
      </c>
      <c r="BS4109">
        <v>0</v>
      </c>
      <c r="BT4109" s="37">
        <f t="shared" si="4347"/>
        <v>8.9556626463228817E-2</v>
      </c>
      <c r="BU4109" s="34">
        <f t="shared" si="4330"/>
        <v>-5</v>
      </c>
      <c r="BV4109" s="34">
        <f t="shared" si="4331"/>
        <v>-5</v>
      </c>
      <c r="BW4109" s="34">
        <f t="shared" si="4332"/>
        <v>-5</v>
      </c>
      <c r="BX4109" s="34">
        <f t="shared" si="4333"/>
        <v>-5</v>
      </c>
      <c r="BY4109" s="34">
        <f t="shared" si="4334"/>
        <v>4.3800406564929384</v>
      </c>
      <c r="BZ4109" s="36">
        <f t="shared" si="4348"/>
        <v>8.9333293230153449E-5</v>
      </c>
      <c r="CA4109" s="34">
        <f t="shared" si="4349"/>
        <v>1.4230529772719533E-2</v>
      </c>
    </row>
    <row r="4110" spans="1:79" x14ac:dyDescent="0.2">
      <c r="A4110" s="75">
        <f t="shared" si="4335"/>
        <v>11.167123287670572</v>
      </c>
      <c r="B4110" s="34">
        <f t="shared" si="4353"/>
        <v>4075.999999999759</v>
      </c>
      <c r="C4110">
        <f t="shared" si="4336"/>
        <v>15</v>
      </c>
      <c r="D4110" s="35">
        <f t="shared" si="4296"/>
        <v>3000</v>
      </c>
      <c r="E4110" s="27">
        <v>0</v>
      </c>
      <c r="F4110" s="64">
        <f t="shared" si="4337"/>
        <v>0.46593146951268899</v>
      </c>
      <c r="G4110" s="34">
        <v>0</v>
      </c>
      <c r="H4110" s="34">
        <f t="shared" si="4297"/>
        <v>1</v>
      </c>
      <c r="I4110" s="34">
        <f t="shared" si="4338"/>
        <v>6192.2292298236371</v>
      </c>
      <c r="J4110" s="34">
        <f t="shared" si="4298"/>
        <v>16304.768256316487</v>
      </c>
      <c r="K4110" s="34">
        <f t="shared" si="4299"/>
        <v>14469.055955865697</v>
      </c>
      <c r="L4110" s="36">
        <f t="shared" si="4350"/>
        <v>1495.4415819369046</v>
      </c>
      <c r="M4110" s="34">
        <f t="shared" si="4300"/>
        <v>20.399243190166207</v>
      </c>
      <c r="N4110" s="34">
        <f t="shared" si="4339"/>
        <v>53.713278445503427</v>
      </c>
      <c r="O4110" s="34">
        <f t="shared" si="4301"/>
        <v>9.4970811430771391</v>
      </c>
      <c r="P4110">
        <f t="shared" si="4354"/>
        <v>40.578085852532638</v>
      </c>
      <c r="Q4110" s="36">
        <f t="shared" si="4302"/>
        <v>49.090186359175597</v>
      </c>
      <c r="R4110" s="34">
        <f t="shared" si="4303"/>
        <v>40.666641018826695</v>
      </c>
      <c r="S4110" s="34">
        <f t="shared" si="4304"/>
        <v>7.0094499021885923</v>
      </c>
      <c r="T4110" s="36">
        <f t="shared" si="4340"/>
        <v>1.0071269954512285E-13</v>
      </c>
      <c r="U4110" s="36">
        <f t="shared" si="4305"/>
        <v>3446.2876697264714</v>
      </c>
      <c r="V4110" s="36">
        <f t="shared" si="4306"/>
        <v>1.3414701642403323E-3</v>
      </c>
      <c r="W4110" s="68">
        <f t="shared" si="4307"/>
        <v>4.2726902341054416</v>
      </c>
      <c r="X4110">
        <f t="shared" si="4308"/>
        <v>9.8613396219367999</v>
      </c>
      <c r="Y4110">
        <f t="shared" si="4309"/>
        <v>5.9191933886892012E-3</v>
      </c>
      <c r="Z4110" s="34">
        <f t="shared" si="4310"/>
        <v>1.8175536138477263E-3</v>
      </c>
      <c r="AA4110" s="36">
        <f t="shared" si="4311"/>
        <v>3.1396382390009398E-4</v>
      </c>
      <c r="AB4110" s="34">
        <f t="shared" si="4312"/>
        <v>2.2083287929023406E-4</v>
      </c>
      <c r="AC4110" s="36">
        <f t="shared" si="4313"/>
        <v>1.4129090601411305E-2</v>
      </c>
      <c r="AD4110" s="34">
        <f t="shared" si="4314"/>
        <v>0</v>
      </c>
      <c r="AE4110">
        <f t="shared" si="4341"/>
        <v>63.980919176631588</v>
      </c>
      <c r="AF4110" s="36">
        <f t="shared" si="4355"/>
        <v>0</v>
      </c>
      <c r="AG4110" s="34">
        <f t="shared" si="4315"/>
        <v>1.4885215138529551</v>
      </c>
      <c r="AH4110">
        <f t="shared" si="4351"/>
        <v>7.3683573687708392E-3</v>
      </c>
      <c r="AI4110" s="29">
        <f t="shared" si="4342"/>
        <v>1.4885215138529551</v>
      </c>
      <c r="AJ4110">
        <f t="shared" si="4343"/>
        <v>0</v>
      </c>
      <c r="AK4110" s="36">
        <f t="shared" si="4356"/>
        <v>0</v>
      </c>
      <c r="AL4110" s="36">
        <f t="shared" si="4344"/>
        <v>-1.3944670946652036E-6</v>
      </c>
      <c r="AM4110" s="36">
        <f t="shared" si="4345"/>
        <v>-1.1461893433331697E-8</v>
      </c>
      <c r="AN4110" s="37">
        <f t="shared" si="4357"/>
        <v>2.6610477441831696E-306</v>
      </c>
      <c r="AO4110" s="36">
        <f t="shared" si="4358"/>
        <v>2.3002706473306414E-3</v>
      </c>
      <c r="AP4110" s="36">
        <f t="shared" si="4359"/>
        <v>5.1891555949560343E-5</v>
      </c>
      <c r="AQ4110" s="74">
        <f t="shared" si="4316"/>
        <v>0</v>
      </c>
      <c r="AR4110" s="73">
        <f t="shared" si="4317"/>
        <v>0</v>
      </c>
      <c r="AS4110" s="72">
        <f t="shared" si="4360"/>
        <v>1.217129567858195E-8</v>
      </c>
      <c r="AT4110" s="37">
        <f t="shared" si="4318"/>
        <v>4.4599491712093633E-297</v>
      </c>
      <c r="AU4110" s="37">
        <f t="shared" si="4319"/>
        <v>1.0585484693311975E-3</v>
      </c>
      <c r="AV4110" s="34">
        <f t="shared" si="4320"/>
        <v>1.0120904661702474E-6</v>
      </c>
      <c r="AW4110" s="34">
        <f t="shared" si="4321"/>
        <v>0.4018129174932758</v>
      </c>
      <c r="AX4110" s="37">
        <f t="shared" si="4322"/>
        <v>2.0225608052963406</v>
      </c>
      <c r="AY4110" s="7">
        <f t="shared" si="4323"/>
        <v>6.6970649689855239</v>
      </c>
      <c r="AZ4110" s="37">
        <f t="shared" si="4324"/>
        <v>6.2952510394017818</v>
      </c>
      <c r="BA4110" s="2">
        <f>BE4110*'mass balance'!$B$17+BF4110*'mass balance'!$C$17+BG4110*'mass balance'!$D$17+BH4110*'mass balance'!$E$17</f>
        <v>7.0405922958212706E-5</v>
      </c>
      <c r="BB4110" s="2">
        <f>BE4110*'mass balance'!$B$18+BF4110*'mass balance'!$C$18+BG4110*'mass balance'!$D$18+BH4110*'mass balance'!$E$18</f>
        <v>7.1489091003723701E-5</v>
      </c>
      <c r="BC4110" s="2">
        <f>BE4110*'mass balance'!$B$19+BF4110*'mass balance'!$C$19+BG4110*'mass balance'!$D$19+BH4110*'mass balance'!$E$19</f>
        <v>-8.9361363754654599E-5</v>
      </c>
      <c r="BD4110" s="2">
        <f>BE4110*'mass balance'!$B$20+BF4110*'mass balance'!$C$20+BG4110*'mass balance'!$D$20+BH4110*'mass balance'!$E$20</f>
        <v>3.2495041365328936E-6</v>
      </c>
      <c r="BE4110" s="2">
        <f>N4110*'mass balance'!$H$11+R4110*'mass balance'!$I$11+S4110*'mass balance'!$J$11</f>
        <v>-1.2788875820357958E-4</v>
      </c>
      <c r="BF4110" s="2">
        <f>N4110*'mass balance'!$H$12+R4110*'mass balance'!$I$12+S4110*'mass balance'!$J$12</f>
        <v>1.6838537626447702E-5</v>
      </c>
      <c r="BG4110" s="2">
        <f>N4110*'mass balance'!$H$13+R4110*'mass balance'!$I$13+S4110*'mass balance'!$J$13</f>
        <v>1.0408944007738183E-5</v>
      </c>
      <c r="BH4110" s="2">
        <f>N4110*'mass balance'!$H$14+R4110*'mass balance'!$I$14+S4110*'mass balance'!$J$14</f>
        <v>1.3987832928516515E-5</v>
      </c>
      <c r="BI4110" s="36">
        <f t="shared" si="4325"/>
        <v>1.984873985993231E-16</v>
      </c>
      <c r="BJ4110" s="36">
        <f t="shared" si="4326"/>
        <v>2.9066806314551564E-19</v>
      </c>
      <c r="BK4110" s="36">
        <f t="shared" si="4327"/>
        <v>1.1824265415016305E-15</v>
      </c>
      <c r="BL4110" s="36">
        <f t="shared" si="4328"/>
        <v>7.4196557863286659E-16</v>
      </c>
      <c r="BM4110" s="36">
        <f t="shared" si="4361"/>
        <v>1.4029035491965544E-12</v>
      </c>
      <c r="BN4110" s="36">
        <f t="shared" ca="1" si="4329"/>
        <v>0.82450841343109926</v>
      </c>
      <c r="BO4110" s="36">
        <f t="shared" ca="1" si="4346"/>
        <v>1</v>
      </c>
      <c r="BP4110" s="36">
        <f t="shared" si="4362"/>
        <v>-1.4029035464596656E-12</v>
      </c>
      <c r="BQ4110" s="36">
        <f t="shared" si="4363"/>
        <v>0.99999999804912543</v>
      </c>
      <c r="BR4110" s="2">
        <f t="shared" si="4352"/>
        <v>-5</v>
      </c>
      <c r="BS4110">
        <v>0</v>
      </c>
      <c r="BT4110" s="37">
        <f t="shared" si="4347"/>
        <v>8.9584767164041235E-2</v>
      </c>
      <c r="BU4110" s="34">
        <f t="shared" si="4330"/>
        <v>-5</v>
      </c>
      <c r="BV4110" s="34">
        <f t="shared" si="4331"/>
        <v>-5</v>
      </c>
      <c r="BW4110" s="34">
        <f t="shared" si="4332"/>
        <v>-5</v>
      </c>
      <c r="BX4110" s="34">
        <f t="shared" si="4333"/>
        <v>-5</v>
      </c>
      <c r="BY4110" s="34">
        <f t="shared" si="4334"/>
        <v>4.3809578262741509</v>
      </c>
      <c r="BZ4110" s="36">
        <f t="shared" si="4348"/>
        <v>8.9361363754654599E-5</v>
      </c>
      <c r="CA4110" s="34">
        <f t="shared" si="4349"/>
        <v>1.4230531332798795E-2</v>
      </c>
    </row>
    <row r="4111" spans="1:79" x14ac:dyDescent="0.2">
      <c r="A4111" s="75">
        <f t="shared" si="4335"/>
        <v>11.169863013697968</v>
      </c>
      <c r="B4111" s="34">
        <f t="shared" si="4353"/>
        <v>4076.9999999997585</v>
      </c>
      <c r="C4111">
        <f t="shared" si="4336"/>
        <v>15</v>
      </c>
      <c r="D4111" s="35">
        <f t="shared" si="4296"/>
        <v>3000</v>
      </c>
      <c r="E4111" s="27">
        <v>0</v>
      </c>
      <c r="F4111" s="64">
        <f t="shared" si="4337"/>
        <v>0.46593146951268899</v>
      </c>
      <c r="G4111" s="34">
        <v>0</v>
      </c>
      <c r="H4111" s="34">
        <f t="shared" si="4297"/>
        <v>1</v>
      </c>
      <c r="I4111" s="34">
        <f t="shared" si="4338"/>
        <v>6192.2292298236371</v>
      </c>
      <c r="J4111" s="34">
        <f t="shared" si="4298"/>
        <v>16308.180816021715</v>
      </c>
      <c r="K4111" s="34">
        <f t="shared" si="4299"/>
        <v>14472.084304171631</v>
      </c>
      <c r="L4111" s="36">
        <f t="shared" si="4350"/>
        <v>1495.9110964943886</v>
      </c>
      <c r="M4111" s="34">
        <f t="shared" si="4300"/>
        <v>20.399243190166207</v>
      </c>
      <c r="N4111" s="34">
        <f t="shared" si="4339"/>
        <v>53.724520541482789</v>
      </c>
      <c r="O4111" s="34">
        <f t="shared" si="4301"/>
        <v>9.4970811430771391</v>
      </c>
      <c r="P4111">
        <f t="shared" si="4354"/>
        <v>40.590825903533442</v>
      </c>
      <c r="Q4111" s="36">
        <f t="shared" si="4302"/>
        <v>49.10216956240739</v>
      </c>
      <c r="R4111" s="34">
        <f t="shared" si="4303"/>
        <v>40.679399410120041</v>
      </c>
      <c r="S4111" s="34">
        <f t="shared" si="4304"/>
        <v>7.0083262485686557</v>
      </c>
      <c r="T4111" s="36">
        <f t="shared" si="4340"/>
        <v>1.0070216170262531E-13</v>
      </c>
      <c r="U4111" s="36">
        <f t="shared" si="4305"/>
        <v>3446.2876697264714</v>
      </c>
      <c r="V4111" s="36">
        <f t="shared" si="4306"/>
        <v>1.3412551191473339E-3</v>
      </c>
      <c r="W4111" s="68">
        <f t="shared" si="4307"/>
        <v>4.2740317042696816</v>
      </c>
      <c r="X4111">
        <f t="shared" si="4308"/>
        <v>9.8623715485806152</v>
      </c>
      <c r="Y4111">
        <f t="shared" si="4309"/>
        <v>5.9191933886892012E-3</v>
      </c>
      <c r="Z4111" s="34">
        <f t="shared" si="4310"/>
        <v>1.8175536138477263E-3</v>
      </c>
      <c r="AA4111" s="36">
        <f t="shared" si="4311"/>
        <v>3.1381496721408122E-4</v>
      </c>
      <c r="AB4111" s="34">
        <f t="shared" si="4312"/>
        <v>2.2083287929023406E-4</v>
      </c>
      <c r="AC4111" s="36">
        <f t="shared" si="4313"/>
        <v>1.4129090601411305E-2</v>
      </c>
      <c r="AD4111" s="34">
        <f t="shared" si="4314"/>
        <v>0</v>
      </c>
      <c r="AE4111">
        <f t="shared" si="4341"/>
        <v>63.980919176631588</v>
      </c>
      <c r="AF4111" s="36">
        <f t="shared" si="4355"/>
        <v>0</v>
      </c>
      <c r="AG4111" s="34">
        <f t="shared" si="4315"/>
        <v>1.4888883197038802</v>
      </c>
      <c r="AH4111">
        <f t="shared" si="4351"/>
        <v>7.3667453512575864E-3</v>
      </c>
      <c r="AI4111" s="29">
        <f t="shared" si="4342"/>
        <v>1.4888883197038802</v>
      </c>
      <c r="AJ4111">
        <f t="shared" si="4343"/>
        <v>1.4888883197038802</v>
      </c>
      <c r="AK4111" s="36">
        <f t="shared" si="4356"/>
        <v>0</v>
      </c>
      <c r="AL4111" s="36">
        <f t="shared" si="4344"/>
        <v>-1.3936217426278854E-6</v>
      </c>
      <c r="AM4111" s="36">
        <f t="shared" si="4345"/>
        <v>-1.1459361711191687E-8</v>
      </c>
      <c r="AN4111" s="37">
        <f t="shared" si="4357"/>
        <v>2.6610477441831696E-306</v>
      </c>
      <c r="AO4111" s="36">
        <f t="shared" si="4358"/>
        <v>2.2988761802359764E-3</v>
      </c>
      <c r="AP4111" s="36">
        <f t="shared" si="4359"/>
        <v>5.1880094056127014E-5</v>
      </c>
      <c r="AQ4111" s="74">
        <f t="shared" si="4316"/>
        <v>0</v>
      </c>
      <c r="AR4111" s="73">
        <f t="shared" si="4317"/>
        <v>0</v>
      </c>
      <c r="AS4111" s="72">
        <f t="shared" si="4360"/>
        <v>1.214917369342454E-8</v>
      </c>
      <c r="AT4111" s="37">
        <f t="shared" si="4318"/>
        <v>4.4680701292150664E-297</v>
      </c>
      <c r="AU4111" s="37">
        <f t="shared" si="4319"/>
        <v>1.0583146553796313E-3</v>
      </c>
      <c r="AV4111" s="34">
        <f t="shared" si="4320"/>
        <v>2.0552009226906776E-4</v>
      </c>
      <c r="AW4111" s="34">
        <f t="shared" si="4321"/>
        <v>0.40193907221334446</v>
      </c>
      <c r="AX4111" s="37">
        <f t="shared" si="4322"/>
        <v>2.0231958162208414</v>
      </c>
      <c r="AY4111" s="7">
        <f t="shared" si="4323"/>
        <v>6.6993721127961363</v>
      </c>
      <c r="AZ4111" s="37">
        <f t="shared" si="4324"/>
        <v>6.297227520490523</v>
      </c>
      <c r="BA4111" s="2">
        <f>BE4111*'mass balance'!$B$17+BF4111*'mass balance'!$C$17+BG4111*'mass balance'!$D$17+BH4111*'mass balance'!$E$17</f>
        <v>7.042803558873359E-5</v>
      </c>
      <c r="BB4111" s="2">
        <f>BE4111*'mass balance'!$B$18+BF4111*'mass balance'!$C$18+BG4111*'mass balance'!$D$18+BH4111*'mass balance'!$E$18</f>
        <v>7.1511543828560269E-5</v>
      </c>
      <c r="BC4111" s="2">
        <f>BE4111*'mass balance'!$B$19+BF4111*'mass balance'!$C$19+BG4111*'mass balance'!$D$19+BH4111*'mass balance'!$E$19</f>
        <v>-8.9389429785700323E-5</v>
      </c>
      <c r="BD4111" s="2">
        <f>BE4111*'mass balance'!$B$20+BF4111*'mass balance'!$C$20+BG4111*'mass balance'!$D$20+BH4111*'mass balance'!$E$20</f>
        <v>3.2505247194800111E-6</v>
      </c>
      <c r="BE4111" s="2">
        <f>N4111*'mass balance'!$H$11+R4111*'mass balance'!$I$11+S4111*'mass balance'!$J$11</f>
        <v>-1.2791552509876854E-4</v>
      </c>
      <c r="BF4111" s="2">
        <f>N4111*'mass balance'!$H$12+R4111*'mass balance'!$I$12+S4111*'mass balance'!$J$12</f>
        <v>1.6835838315656924E-5</v>
      </c>
      <c r="BG4111" s="2">
        <f>N4111*'mass balance'!$H$13+R4111*'mass balance'!$I$13+S4111*'mass balance'!$J$13</f>
        <v>1.040826703930016E-5</v>
      </c>
      <c r="BH4111" s="2">
        <f>N4111*'mass balance'!$H$14+R4111*'mass balance'!$I$14+S4111*'mass balance'!$J$14</f>
        <v>1.3990760557677808E-5</v>
      </c>
      <c r="BI4111" s="36">
        <f t="shared" si="4325"/>
        <v>1.984873985993231E-16</v>
      </c>
      <c r="BJ4111" s="36">
        <f t="shared" si="4326"/>
        <v>2.9070673873844195E-19</v>
      </c>
      <c r="BK4111" s="36">
        <f t="shared" si="4327"/>
        <v>1.1827172095647759E-15</v>
      </c>
      <c r="BL4111" s="36">
        <f t="shared" si="4328"/>
        <v>7.4223223836540834E-16</v>
      </c>
      <c r="BM4111" s="36">
        <f t="shared" si="4361"/>
        <v>1.4036455147751874E-12</v>
      </c>
      <c r="BN4111" s="36">
        <f t="shared" ca="1" si="4329"/>
        <v>0.22720180886605024</v>
      </c>
      <c r="BO4111" s="36">
        <f t="shared" ca="1" si="4346"/>
        <v>1</v>
      </c>
      <c r="BP4111" s="36">
        <f t="shared" si="4362"/>
        <v>-1.4036455120348818E-12</v>
      </c>
      <c r="BQ4111" s="36">
        <f t="shared" si="4363"/>
        <v>0.99999999804772255</v>
      </c>
      <c r="BR4111" s="2">
        <f t="shared" si="4352"/>
        <v>-5</v>
      </c>
      <c r="BS4111">
        <v>0</v>
      </c>
      <c r="BT4111" s="37">
        <f t="shared" si="4347"/>
        <v>8.9612903360164572E-2</v>
      </c>
      <c r="BU4111" s="34">
        <f t="shared" si="4330"/>
        <v>-5</v>
      </c>
      <c r="BV4111" s="34">
        <f t="shared" si="4331"/>
        <v>-5</v>
      </c>
      <c r="BW4111" s="34">
        <f t="shared" si="4332"/>
        <v>-5</v>
      </c>
      <c r="BX4111" s="34">
        <f t="shared" si="4333"/>
        <v>-5</v>
      </c>
      <c r="BY4111" s="34">
        <f t="shared" si="4334"/>
        <v>4.3818747531456781</v>
      </c>
      <c r="BZ4111" s="36">
        <f t="shared" si="4348"/>
        <v>8.9389429785700323E-5</v>
      </c>
      <c r="CA4111" s="34">
        <f t="shared" si="4349"/>
        <v>1.4230532892224953E-2</v>
      </c>
    </row>
    <row r="4112" spans="1:79" x14ac:dyDescent="0.2">
      <c r="A4112" s="75">
        <f t="shared" si="4335"/>
        <v>11.172602739725365</v>
      </c>
      <c r="B4112" s="34">
        <f t="shared" si="4353"/>
        <v>4077.9999999997581</v>
      </c>
      <c r="C4112">
        <f t="shared" si="4336"/>
        <v>15</v>
      </c>
      <c r="D4112" s="35">
        <f t="shared" si="4296"/>
        <v>3000</v>
      </c>
      <c r="E4112" s="27">
        <v>0</v>
      </c>
      <c r="F4112" s="64">
        <f t="shared" si="4337"/>
        <v>0.46593146951268899</v>
      </c>
      <c r="G4112" s="34">
        <v>0</v>
      </c>
      <c r="H4112" s="34">
        <f t="shared" si="4297"/>
        <v>1</v>
      </c>
      <c r="I4112" s="34">
        <f t="shared" si="4338"/>
        <v>6192.2292298236371</v>
      </c>
      <c r="J4112" s="34">
        <f t="shared" si="4298"/>
        <v>16311.592471751226</v>
      </c>
      <c r="K4112" s="34">
        <f t="shared" si="4299"/>
        <v>14475.111850278172</v>
      </c>
      <c r="L4112" s="36">
        <f t="shared" si="4350"/>
        <v>1496.3805357860901</v>
      </c>
      <c r="M4112" s="34">
        <f t="shared" si="4300"/>
        <v>20.399243190166207</v>
      </c>
      <c r="N4112" s="34">
        <f t="shared" si="4339"/>
        <v>53.735759659468314</v>
      </c>
      <c r="O4112" s="34">
        <f t="shared" si="4301"/>
        <v>9.4970811430771391</v>
      </c>
      <c r="P4112">
        <f t="shared" si="4354"/>
        <v>40.603563912233547</v>
      </c>
      <c r="Q4112" s="36">
        <f t="shared" si="4302"/>
        <v>49.114150127420942</v>
      </c>
      <c r="R4112" s="34">
        <f t="shared" si="4303"/>
        <v>40.6921557550749</v>
      </c>
      <c r="S4112" s="34">
        <f t="shared" si="4304"/>
        <v>7.0072020797870387</v>
      </c>
      <c r="T4112" s="36">
        <f t="shared" si="4340"/>
        <v>1.0069162995737033E-13</v>
      </c>
      <c r="U4112" s="36">
        <f t="shared" si="4305"/>
        <v>3446.2876697264714</v>
      </c>
      <c r="V4112" s="36">
        <f t="shared" si="4306"/>
        <v>1.3410399754625716E-3</v>
      </c>
      <c r="W4112" s="68">
        <f t="shared" si="4307"/>
        <v>4.2753729593888288</v>
      </c>
      <c r="X4112">
        <f t="shared" si="4308"/>
        <v>9.863403093951403</v>
      </c>
      <c r="Y4112">
        <f t="shared" si="4309"/>
        <v>5.9191933886892012E-3</v>
      </c>
      <c r="Z4112" s="34">
        <f t="shared" si="4310"/>
        <v>1.8175536138477263E-3</v>
      </c>
      <c r="AA4112" s="36">
        <f t="shared" si="4311"/>
        <v>3.1366619665720939E-4</v>
      </c>
      <c r="AB4112" s="34">
        <f t="shared" si="4312"/>
        <v>2.2083287929023406E-4</v>
      </c>
      <c r="AC4112" s="36">
        <f t="shared" si="4313"/>
        <v>1.4129090601411305E-2</v>
      </c>
      <c r="AD4112" s="34">
        <f t="shared" si="4314"/>
        <v>0</v>
      </c>
      <c r="AE4112">
        <f t="shared" si="4341"/>
        <v>63.980919176631588</v>
      </c>
      <c r="AF4112" s="36">
        <f t="shared" si="4355"/>
        <v>0</v>
      </c>
      <c r="AG4112" s="34">
        <f t="shared" si="4315"/>
        <v>1.489255044798945</v>
      </c>
      <c r="AH4112">
        <f t="shared" si="4351"/>
        <v>7.3651331787594199E-3</v>
      </c>
      <c r="AI4112" s="29">
        <f t="shared" si="4342"/>
        <v>1.489255044798945</v>
      </c>
      <c r="AJ4112">
        <f t="shared" si="4343"/>
        <v>0</v>
      </c>
      <c r="AK4112" s="36">
        <f t="shared" si="4356"/>
        <v>0</v>
      </c>
      <c r="AL4112" s="36">
        <f t="shared" si="4344"/>
        <v>-1.3927769030587854E-6</v>
      </c>
      <c r="AM4112" s="36">
        <f t="shared" si="4345"/>
        <v>-1.1456830548262687E-8</v>
      </c>
      <c r="AN4112" s="37">
        <f t="shared" si="4357"/>
        <v>2.6610477441831696E-306</v>
      </c>
      <c r="AO4112" s="36">
        <f t="shared" si="4358"/>
        <v>2.2974825584933484E-3</v>
      </c>
      <c r="AP4112" s="36">
        <f t="shared" si="4359"/>
        <v>5.1868634694415824E-5</v>
      </c>
      <c r="AQ4112" s="74">
        <f t="shared" si="4316"/>
        <v>0</v>
      </c>
      <c r="AR4112" s="73">
        <f t="shared" si="4317"/>
        <v>0</v>
      </c>
      <c r="AS4112" s="72">
        <f t="shared" si="4360"/>
        <v>1.2127091916166125E-8</v>
      </c>
      <c r="AT4112" s="37">
        <f t="shared" si="4318"/>
        <v>4.4762058743756011E-297</v>
      </c>
      <c r="AU4112" s="37">
        <f t="shared" si="4319"/>
        <v>1.0580808930732806E-3</v>
      </c>
      <c r="AV4112" s="34">
        <f t="shared" si="4320"/>
        <v>1.0116476032893684E-6</v>
      </c>
      <c r="AW4112" s="34">
        <f t="shared" si="4321"/>
        <v>0.40206520671011314</v>
      </c>
      <c r="AX4112" s="37">
        <f t="shared" si="4322"/>
        <v>2.0238307253495766</v>
      </c>
      <c r="AY4112" s="7">
        <f t="shared" si="4323"/>
        <v>6.7012699030961214</v>
      </c>
      <c r="AZ4112" s="37">
        <f t="shared" si="4324"/>
        <v>6.299203684738405</v>
      </c>
      <c r="BA4112" s="2">
        <f>BE4112*'mass balance'!$B$17+BF4112*'mass balance'!$C$17+BG4112*'mass balance'!$D$17+BH4112*'mass balance'!$E$17</f>
        <v>7.0450144677326249E-5</v>
      </c>
      <c r="BB4112" s="2">
        <f>BE4112*'mass balance'!$B$18+BF4112*'mass balance'!$C$18+BG4112*'mass balance'!$D$18+BH4112*'mass balance'!$E$18</f>
        <v>7.1533993056977437E-5</v>
      </c>
      <c r="BC4112" s="2">
        <f>BE4112*'mass balance'!$B$19+BF4112*'mass balance'!$C$19+BG4112*'mass balance'!$D$19+BH4112*'mass balance'!$E$19</f>
        <v>-8.9417491321221786E-5</v>
      </c>
      <c r="BD4112" s="2">
        <f>BE4112*'mass balance'!$B$20+BF4112*'mass balance'!$C$20+BG4112*'mass balance'!$D$20+BH4112*'mass balance'!$E$20</f>
        <v>3.2515451389535196E-6</v>
      </c>
      <c r="BE4112" s="2">
        <f>N4112*'mass balance'!$H$11+R4112*'mass balance'!$I$11+S4112*'mass balance'!$J$11</f>
        <v>-1.2794228490349598E-4</v>
      </c>
      <c r="BF4112" s="2">
        <f>N4112*'mass balance'!$H$12+R4112*'mass balance'!$I$12+S4112*'mass balance'!$J$12</f>
        <v>1.6833137767312633E-5</v>
      </c>
      <c r="BG4112" s="2">
        <f>N4112*'mass balance'!$H$13+R4112*'mass balance'!$I$13+S4112*'mass balance'!$J$13</f>
        <v>1.0407589352769612E-5</v>
      </c>
      <c r="BH4112" s="2">
        <f>N4112*'mass balance'!$H$14+R4112*'mass balance'!$I$14+S4112*'mass balance'!$J$14</f>
        <v>1.3993687411319871E-5</v>
      </c>
      <c r="BI4112" s="36">
        <f t="shared" si="4325"/>
        <v>1.984873985993231E-16</v>
      </c>
      <c r="BJ4112" s="36">
        <f t="shared" si="4326"/>
        <v>2.9074541360135486E-19</v>
      </c>
      <c r="BK4112" s="36">
        <f t="shared" si="4327"/>
        <v>1.1830079163035144E-15</v>
      </c>
      <c r="BL4112" s="36">
        <f t="shared" si="4328"/>
        <v>7.4249895306578615E-16</v>
      </c>
      <c r="BM4112" s="36">
        <f t="shared" si="4361"/>
        <v>1.4043877470135528E-12</v>
      </c>
      <c r="BN4112" s="36">
        <f t="shared" ca="1" si="4329"/>
        <v>0.27200759830657528</v>
      </c>
      <c r="BO4112" s="36">
        <f t="shared" ca="1" si="4346"/>
        <v>1</v>
      </c>
      <c r="BP4112" s="36">
        <f t="shared" si="4362"/>
        <v>-1.404387744269827E-12</v>
      </c>
      <c r="BQ4112" s="36">
        <f t="shared" si="4363"/>
        <v>0.99999999804631889</v>
      </c>
      <c r="BR4112" s="2">
        <f t="shared" si="4352"/>
        <v>-5</v>
      </c>
      <c r="BS4112">
        <v>0</v>
      </c>
      <c r="BT4112" s="37">
        <f t="shared" si="4347"/>
        <v>8.9641035049524823E-2</v>
      </c>
      <c r="BU4112" s="34">
        <f t="shared" si="4330"/>
        <v>-5</v>
      </c>
      <c r="BV4112" s="34">
        <f t="shared" si="4331"/>
        <v>-5</v>
      </c>
      <c r="BW4112" s="34">
        <f t="shared" si="4332"/>
        <v>-5</v>
      </c>
      <c r="BX4112" s="34">
        <f t="shared" si="4333"/>
        <v>-5</v>
      </c>
      <c r="BY4112" s="34">
        <f t="shared" si="4334"/>
        <v>4.3827914371263272</v>
      </c>
      <c r="BZ4112" s="36">
        <f t="shared" si="4348"/>
        <v>8.9417491321221786E-5</v>
      </c>
      <c r="CA4112" s="34">
        <f t="shared" si="4349"/>
        <v>1.4230534450998223E-2</v>
      </c>
    </row>
    <row r="4113" spans="1:79" x14ac:dyDescent="0.2">
      <c r="A4113" s="75">
        <f t="shared" si="4335"/>
        <v>11.175342465752761</v>
      </c>
      <c r="B4113" s="34">
        <f t="shared" si="4353"/>
        <v>4078.9999999997581</v>
      </c>
      <c r="C4113">
        <f t="shared" si="4336"/>
        <v>15</v>
      </c>
      <c r="D4113" s="35">
        <f t="shared" si="4296"/>
        <v>3000</v>
      </c>
      <c r="E4113" s="27">
        <v>0</v>
      </c>
      <c r="F4113" s="64">
        <f t="shared" si="4337"/>
        <v>0.46593146951268899</v>
      </c>
      <c r="G4113" s="34">
        <v>0</v>
      </c>
      <c r="H4113" s="34">
        <f t="shared" si="4297"/>
        <v>1</v>
      </c>
      <c r="I4113" s="34">
        <f t="shared" si="4338"/>
        <v>6192.2292298236371</v>
      </c>
      <c r="J4113" s="34">
        <f t="shared" si="4298"/>
        <v>16315.003223575193</v>
      </c>
      <c r="K4113" s="34">
        <f t="shared" si="4299"/>
        <v>14478.138594247588</v>
      </c>
      <c r="L4113" s="36">
        <f t="shared" si="4350"/>
        <v>1496.8498997775021</v>
      </c>
      <c r="M4113" s="34">
        <f t="shared" si="4300"/>
        <v>20.399243190166207</v>
      </c>
      <c r="N4113" s="34">
        <f t="shared" si="4339"/>
        <v>53.746995799691184</v>
      </c>
      <c r="O4113" s="34">
        <f t="shared" si="4301"/>
        <v>9.4970811430771391</v>
      </c>
      <c r="P4113">
        <f t="shared" si="4354"/>
        <v>40.616299877696633</v>
      </c>
      <c r="Q4113" s="36">
        <f t="shared" si="4302"/>
        <v>49.126128053980544</v>
      </c>
      <c r="R4113" s="34">
        <f t="shared" si="4303"/>
        <v>40.704910052754585</v>
      </c>
      <c r="S4113" s="34">
        <f t="shared" si="4304"/>
        <v>7.0060773965515653</v>
      </c>
      <c r="T4113" s="36">
        <f t="shared" si="4340"/>
        <v>1.0068110430478659E-13</v>
      </c>
      <c r="U4113" s="36">
        <f t="shared" si="4305"/>
        <v>3446.2876697264714</v>
      </c>
      <c r="V4113" s="36">
        <f t="shared" si="4306"/>
        <v>1.3408247333215112E-3</v>
      </c>
      <c r="W4113" s="68">
        <f t="shared" si="4307"/>
        <v>4.2767139993642918</v>
      </c>
      <c r="X4113">
        <f t="shared" si="4308"/>
        <v>9.8644342581899878</v>
      </c>
      <c r="Y4113">
        <f t="shared" si="4309"/>
        <v>5.9191933886892012E-3</v>
      </c>
      <c r="Z4113" s="34">
        <f t="shared" si="4310"/>
        <v>1.8175536138477263E-3</v>
      </c>
      <c r="AA4113" s="36">
        <f t="shared" si="4311"/>
        <v>3.1351751216490437E-4</v>
      </c>
      <c r="AB4113" s="34">
        <f t="shared" si="4312"/>
        <v>2.2083287929023406E-4</v>
      </c>
      <c r="AC4113" s="36">
        <f t="shared" si="4313"/>
        <v>1.4129090601411305E-2</v>
      </c>
      <c r="AD4113" s="34">
        <f t="shared" si="4314"/>
        <v>0</v>
      </c>
      <c r="AE4113">
        <f t="shared" si="4341"/>
        <v>63.980919176631588</v>
      </c>
      <c r="AF4113" s="36">
        <f t="shared" si="4355"/>
        <v>0</v>
      </c>
      <c r="AG4113" s="34">
        <f t="shared" si="4315"/>
        <v>1.4896216891309344</v>
      </c>
      <c r="AH4113">
        <f t="shared" si="4351"/>
        <v>7.3635208518108008E-3</v>
      </c>
      <c r="AI4113" s="29">
        <f t="shared" si="4342"/>
        <v>1.4896216891309344</v>
      </c>
      <c r="AJ4113">
        <f t="shared" si="4343"/>
        <v>1.4896216891309344</v>
      </c>
      <c r="AK4113" s="36">
        <f t="shared" si="4356"/>
        <v>0</v>
      </c>
      <c r="AL4113" s="36">
        <f t="shared" si="4344"/>
        <v>-1.3919325756472353E-6</v>
      </c>
      <c r="AM4113" s="36">
        <f t="shared" si="4345"/>
        <v>-1.1454299944421176E-8</v>
      </c>
      <c r="AN4113" s="37">
        <f t="shared" si="4357"/>
        <v>2.6610477441831696E-306</v>
      </c>
      <c r="AO4113" s="36">
        <f t="shared" si="4358"/>
        <v>2.2960897815902897E-3</v>
      </c>
      <c r="AP4113" s="36">
        <f t="shared" si="4359"/>
        <v>5.1857177863867564E-5</v>
      </c>
      <c r="AQ4113" s="74">
        <f t="shared" si="4316"/>
        <v>0</v>
      </c>
      <c r="AR4113" s="73">
        <f t="shared" si="4317"/>
        <v>0</v>
      </c>
      <c r="AS4113" s="72">
        <f t="shared" si="4360"/>
        <v>1.210505027372669E-8</v>
      </c>
      <c r="AT4113" s="37">
        <f t="shared" si="4318"/>
        <v>4.484356433616352E-297</v>
      </c>
      <c r="AU4113" s="37">
        <f t="shared" si="4319"/>
        <v>1.0578471824007382E-3</v>
      </c>
      <c r="AV4113" s="34">
        <f t="shared" si="4320"/>
        <v>2.0562038229073338E-4</v>
      </c>
      <c r="AW4113" s="34">
        <f t="shared" si="4321"/>
        <v>0.40219132097431004</v>
      </c>
      <c r="AX4113" s="37">
        <f t="shared" si="4322"/>
        <v>2.0244655326358751</v>
      </c>
      <c r="AY4113" s="7">
        <f t="shared" si="4323"/>
        <v>6.703576473356768</v>
      </c>
      <c r="AZ4113" s="37">
        <f t="shared" si="4324"/>
        <v>6.3011795320001669</v>
      </c>
      <c r="BA4113" s="2">
        <f>BE4113*'mass balance'!$B$17+BF4113*'mass balance'!$C$17+BG4113*'mass balance'!$D$17+BH4113*'mass balance'!$E$17</f>
        <v>7.0472250222363011E-5</v>
      </c>
      <c r="BB4113" s="2">
        <f>BE4113*'mass balance'!$B$18+BF4113*'mass balance'!$C$18+BG4113*'mass balance'!$D$18+BH4113*'mass balance'!$E$18</f>
        <v>7.1556438687322448E-5</v>
      </c>
      <c r="BC4113" s="2">
        <f>BE4113*'mass balance'!$B$19+BF4113*'mass balance'!$C$19+BG4113*'mass balance'!$D$19+BH4113*'mass balance'!$E$19</f>
        <v>-8.9445548359153056E-5</v>
      </c>
      <c r="BD4113" s="2">
        <f>BE4113*'mass balance'!$B$20+BF4113*'mass balance'!$C$20+BG4113*'mass balance'!$D$20+BH4113*'mass balance'!$E$20</f>
        <v>3.2525653948782932E-6</v>
      </c>
      <c r="BE4113" s="2">
        <f>N4113*'mass balance'!$H$11+R4113*'mass balance'!$I$11+S4113*'mass balance'!$J$11</f>
        <v>-1.2796903761831232E-4</v>
      </c>
      <c r="BF4113" s="2">
        <f>N4113*'mass balance'!$H$12+R4113*'mass balance'!$I$12+S4113*'mass balance'!$J$12</f>
        <v>1.683043598311521E-5</v>
      </c>
      <c r="BG4113" s="2">
        <f>N4113*'mass balance'!$H$13+R4113*'mass balance'!$I$13+S4113*'mass balance'!$J$13</f>
        <v>1.0406910948939723E-5</v>
      </c>
      <c r="BH4113" s="2">
        <f>N4113*'mass balance'!$H$14+R4113*'mass balance'!$I$14+S4113*'mass balance'!$J$14</f>
        <v>1.399661348950291E-5</v>
      </c>
      <c r="BI4113" s="36">
        <f t="shared" si="4325"/>
        <v>1.984873985993231E-16</v>
      </c>
      <c r="BJ4113" s="36">
        <f t="shared" si="4326"/>
        <v>2.9078408773298934E-19</v>
      </c>
      <c r="BK4113" s="36">
        <f t="shared" si="4327"/>
        <v>1.1832986617171157E-15</v>
      </c>
      <c r="BL4113" s="36">
        <f t="shared" si="4328"/>
        <v>7.4276572273400121E-16</v>
      </c>
      <c r="BM4113" s="36">
        <f t="shared" si="4361"/>
        <v>1.4051302459666185E-12</v>
      </c>
      <c r="BN4113" s="36">
        <f t="shared" ca="1" si="4329"/>
        <v>0.31773552557004869</v>
      </c>
      <c r="BO4113" s="36">
        <f t="shared" ca="1" si="4346"/>
        <v>1</v>
      </c>
      <c r="BP4113" s="36">
        <f t="shared" si="4362"/>
        <v>-1.4051302432194687E-12</v>
      </c>
      <c r="BQ4113" s="36">
        <f t="shared" si="4363"/>
        <v>0.99999999804491446</v>
      </c>
      <c r="BR4113" s="2">
        <f t="shared" si="4352"/>
        <v>-5</v>
      </c>
      <c r="BS4113">
        <v>0</v>
      </c>
      <c r="BT4113" s="37">
        <f t="shared" si="4347"/>
        <v>8.9669162230050933E-2</v>
      </c>
      <c r="BU4113" s="34">
        <f t="shared" si="4330"/>
        <v>-5</v>
      </c>
      <c r="BV4113" s="34">
        <f t="shared" si="4331"/>
        <v>-5</v>
      </c>
      <c r="BW4113" s="34">
        <f t="shared" si="4332"/>
        <v>-5</v>
      </c>
      <c r="BX4113" s="34">
        <f t="shared" si="4333"/>
        <v>-5</v>
      </c>
      <c r="BY4113" s="34">
        <f t="shared" si="4334"/>
        <v>4.3837078782349517</v>
      </c>
      <c r="BZ4113" s="36">
        <f t="shared" si="4348"/>
        <v>8.9445548359153056E-5</v>
      </c>
      <c r="CA4113" s="34">
        <f t="shared" si="4349"/>
        <v>1.4230536009118833E-2</v>
      </c>
    </row>
    <row r="4114" spans="1:79" x14ac:dyDescent="0.2">
      <c r="A4114" s="75">
        <f t="shared" si="4335"/>
        <v>11.178082191780158</v>
      </c>
      <c r="B4114" s="34">
        <f t="shared" si="4353"/>
        <v>4079.9999999997576</v>
      </c>
      <c r="C4114">
        <f t="shared" si="4336"/>
        <v>15</v>
      </c>
      <c r="D4114" s="35">
        <f t="shared" si="4296"/>
        <v>3000</v>
      </c>
      <c r="E4114" s="27">
        <v>0</v>
      </c>
      <c r="F4114" s="64">
        <f t="shared" si="4337"/>
        <v>0.46593146951268899</v>
      </c>
      <c r="G4114" s="34">
        <v>0</v>
      </c>
      <c r="H4114" s="34">
        <f t="shared" si="4297"/>
        <v>1</v>
      </c>
      <c r="I4114" s="34">
        <f t="shared" si="4338"/>
        <v>6192.2292298236371</v>
      </c>
      <c r="J4114" s="34">
        <f t="shared" si="4298"/>
        <v>16318.413071563944</v>
      </c>
      <c r="K4114" s="34">
        <f t="shared" si="4299"/>
        <v>14481.164536142292</v>
      </c>
      <c r="L4114" s="36">
        <f t="shared" si="4350"/>
        <v>1497.3191884341647</v>
      </c>
      <c r="M4114" s="34">
        <f t="shared" si="4300"/>
        <v>20.399243190166207</v>
      </c>
      <c r="N4114" s="34">
        <f t="shared" si="4339"/>
        <v>53.758228962383058</v>
      </c>
      <c r="O4114" s="34">
        <f t="shared" si="4301"/>
        <v>9.4970811430771391</v>
      </c>
      <c r="P4114">
        <f t="shared" si="4354"/>
        <v>40.629033798987628</v>
      </c>
      <c r="Q4114" s="36">
        <f t="shared" si="4302"/>
        <v>49.138103341851334</v>
      </c>
      <c r="R4114" s="34">
        <f t="shared" si="4303"/>
        <v>40.717662302223665</v>
      </c>
      <c r="S4114" s="34">
        <f t="shared" si="4304"/>
        <v>7.0049521995696358</v>
      </c>
      <c r="T4114" s="36">
        <f t="shared" si="4340"/>
        <v>1.0067058474030725E-13</v>
      </c>
      <c r="U4114" s="36">
        <f t="shared" si="4305"/>
        <v>3446.2876697264714</v>
      </c>
      <c r="V4114" s="36">
        <f t="shared" si="4306"/>
        <v>1.3406093928595324E-3</v>
      </c>
      <c r="W4114" s="68">
        <f t="shared" si="4307"/>
        <v>4.2780548240976133</v>
      </c>
      <c r="X4114">
        <f t="shared" si="4308"/>
        <v>9.8654650414371403</v>
      </c>
      <c r="Y4114">
        <f t="shared" si="4309"/>
        <v>5.9191933886892012E-3</v>
      </c>
      <c r="Z4114" s="34">
        <f t="shared" si="4310"/>
        <v>1.8175536138477263E-3</v>
      </c>
      <c r="AA4114" s="36">
        <f t="shared" si="4311"/>
        <v>3.133689136726555E-4</v>
      </c>
      <c r="AB4114" s="34">
        <f t="shared" si="4312"/>
        <v>2.2083287929023406E-4</v>
      </c>
      <c r="AC4114" s="36">
        <f t="shared" si="4313"/>
        <v>1.4129090601411305E-2</v>
      </c>
      <c r="AD4114" s="34">
        <f t="shared" si="4314"/>
        <v>0</v>
      </c>
      <c r="AE4114">
        <f t="shared" si="4341"/>
        <v>63.980919176631588</v>
      </c>
      <c r="AF4114" s="36">
        <f t="shared" si="4355"/>
        <v>0</v>
      </c>
      <c r="AG4114" s="34">
        <f t="shared" si="4315"/>
        <v>1.4899882526926593</v>
      </c>
      <c r="AH4114">
        <f t="shared" si="4351"/>
        <v>7.3619083709453026E-3</v>
      </c>
      <c r="AI4114" s="29">
        <f t="shared" si="4342"/>
        <v>1.4899882526926593</v>
      </c>
      <c r="AJ4114">
        <f t="shared" si="4343"/>
        <v>0</v>
      </c>
      <c r="AK4114" s="36">
        <f t="shared" si="4356"/>
        <v>0</v>
      </c>
      <c r="AL4114" s="36">
        <f t="shared" si="4344"/>
        <v>-1.391088760082756E-6</v>
      </c>
      <c r="AM4114" s="36">
        <f t="shared" si="4345"/>
        <v>-1.1451769899543664E-8</v>
      </c>
      <c r="AN4114" s="37">
        <f t="shared" si="4357"/>
        <v>2.6610477441831696E-306</v>
      </c>
      <c r="AO4114" s="36">
        <f t="shared" si="4358"/>
        <v>2.2946978490146425E-3</v>
      </c>
      <c r="AP4114" s="36">
        <f t="shared" si="4359"/>
        <v>5.1845723563923142E-5</v>
      </c>
      <c r="AQ4114" s="74">
        <f t="shared" si="4316"/>
        <v>0</v>
      </c>
      <c r="AR4114" s="73">
        <f t="shared" si="4317"/>
        <v>0</v>
      </c>
      <c r="AS4114" s="72">
        <f t="shared" si="4360"/>
        <v>1.2083048693159033E-8</v>
      </c>
      <c r="AT4114" s="37">
        <f t="shared" si="4318"/>
        <v>4.4925218339117398E-297</v>
      </c>
      <c r="AU4114" s="37">
        <f t="shared" si="4319"/>
        <v>1.0576135233505988E-3</v>
      </c>
      <c r="AV4114" s="34">
        <f t="shared" si="4320"/>
        <v>1.0112046555493835E-6</v>
      </c>
      <c r="AW4114" s="34">
        <f t="shared" si="4321"/>
        <v>0.40231741499667634</v>
      </c>
      <c r="AX4114" s="37">
        <f t="shared" si="4322"/>
        <v>2.0251002380331311</v>
      </c>
      <c r="AY4114" s="7">
        <f t="shared" si="4323"/>
        <v>6.7054734883320757</v>
      </c>
      <c r="AZ4114" s="37">
        <f t="shared" si="4324"/>
        <v>6.3031550621307444</v>
      </c>
      <c r="BA4114" s="2">
        <f>BE4114*'mass balance'!$B$17+BF4114*'mass balance'!$C$17+BG4114*'mass balance'!$D$17+BH4114*'mass balance'!$E$17</f>
        <v>7.0494352222218344E-5</v>
      </c>
      <c r="BB4114" s="2">
        <f>BE4114*'mass balance'!$B$18+BF4114*'mass balance'!$C$18+BG4114*'mass balance'!$D$18+BH4114*'mass balance'!$E$18</f>
        <v>7.1578880717944793E-5</v>
      </c>
      <c r="BC4114" s="2">
        <f>BE4114*'mass balance'!$B$19+BF4114*'mass balance'!$C$19+BG4114*'mass balance'!$D$19+BH4114*'mass balance'!$E$19</f>
        <v>-8.9473600897430977E-5</v>
      </c>
      <c r="BD4114" s="2">
        <f>BE4114*'mass balance'!$B$20+BF4114*'mass balance'!$C$20+BG4114*'mass balance'!$D$20+BH4114*'mass balance'!$E$20</f>
        <v>3.253585487179308E-6</v>
      </c>
      <c r="BE4114" s="2">
        <f>N4114*'mass balance'!$H$11+R4114*'mass balance'!$I$11+S4114*'mass balance'!$J$11</f>
        <v>-1.2799578324376918E-4</v>
      </c>
      <c r="BF4114" s="2">
        <f>N4114*'mass balance'!$H$12+R4114*'mass balance'!$I$12+S4114*'mass balance'!$J$12</f>
        <v>1.6827732964764017E-5</v>
      </c>
      <c r="BG4114" s="2">
        <f>N4114*'mass balance'!$H$13+R4114*'mass balance'!$I$13+S4114*'mass balance'!$J$13</f>
        <v>1.040623182860302E-5</v>
      </c>
      <c r="BH4114" s="2">
        <f>N4114*'mass balance'!$H$14+R4114*'mass balance'!$I$14+S4114*'mass balance'!$J$14</f>
        <v>1.3999538792287252E-5</v>
      </c>
      <c r="BI4114" s="36">
        <f t="shared" si="4325"/>
        <v>1.984873985993231E-16</v>
      </c>
      <c r="BJ4114" s="36">
        <f t="shared" si="4326"/>
        <v>2.9082276113208009E-19</v>
      </c>
      <c r="BK4114" s="36">
        <f t="shared" si="4327"/>
        <v>1.1835894458048486E-15</v>
      </c>
      <c r="BL4114" s="36">
        <f t="shared" si="4328"/>
        <v>7.4303254737005163E-16</v>
      </c>
      <c r="BM4114" s="36">
        <f t="shared" si="4361"/>
        <v>1.4058730116893526E-12</v>
      </c>
      <c r="BN4114" s="36">
        <f t="shared" ca="1" si="4329"/>
        <v>0.77269492559560793</v>
      </c>
      <c r="BO4114" s="36">
        <f t="shared" ca="1" si="4346"/>
        <v>1</v>
      </c>
      <c r="BP4114" s="36">
        <f t="shared" si="4362"/>
        <v>-1.4058730089387753E-12</v>
      </c>
      <c r="BQ4114" s="36">
        <f t="shared" si="4363"/>
        <v>0.99999999804350936</v>
      </c>
      <c r="BR4114" s="2">
        <f t="shared" si="4352"/>
        <v>-5</v>
      </c>
      <c r="BS4114">
        <v>0</v>
      </c>
      <c r="BT4114" s="37">
        <f t="shared" si="4347"/>
        <v>8.9697284899674545E-2</v>
      </c>
      <c r="BU4114" s="34">
        <f t="shared" si="4330"/>
        <v>-5</v>
      </c>
      <c r="BV4114" s="34">
        <f t="shared" si="4331"/>
        <v>-5</v>
      </c>
      <c r="BW4114" s="34">
        <f t="shared" si="4332"/>
        <v>-5</v>
      </c>
      <c r="BX4114" s="34">
        <f t="shared" si="4333"/>
        <v>-5</v>
      </c>
      <c r="BY4114" s="34">
        <f t="shared" si="4334"/>
        <v>4.3846240764904492</v>
      </c>
      <c r="BZ4114" s="36">
        <f t="shared" si="4348"/>
        <v>8.9473600897430977E-5</v>
      </c>
      <c r="CA4114" s="34">
        <f t="shared" si="4349"/>
        <v>1.4230537566586996E-2</v>
      </c>
    </row>
    <row r="4115" spans="1:79" x14ac:dyDescent="0.2">
      <c r="A4115" s="75">
        <f t="shared" si="4335"/>
        <v>11.180821917807554</v>
      </c>
      <c r="B4115" s="34">
        <f t="shared" si="4353"/>
        <v>4080.9999999997572</v>
      </c>
      <c r="C4115">
        <f t="shared" si="4336"/>
        <v>15</v>
      </c>
      <c r="D4115" s="35">
        <f t="shared" si="4296"/>
        <v>3000</v>
      </c>
      <c r="E4115" s="27">
        <v>0</v>
      </c>
      <c r="F4115" s="64">
        <f t="shared" si="4337"/>
        <v>0.46593146951268899</v>
      </c>
      <c r="G4115" s="34">
        <v>0</v>
      </c>
      <c r="H4115" s="34">
        <f t="shared" si="4297"/>
        <v>1</v>
      </c>
      <c r="I4115" s="34">
        <f t="shared" si="4338"/>
        <v>6192.2292298236371</v>
      </c>
      <c r="J4115" s="34">
        <f t="shared" si="4298"/>
        <v>16321.822015787979</v>
      </c>
      <c r="K4115" s="34">
        <f t="shared" si="4299"/>
        <v>14484.189676024847</v>
      </c>
      <c r="L4115" s="36">
        <f t="shared" si="4350"/>
        <v>1497.7884017216654</v>
      </c>
      <c r="M4115" s="34">
        <f t="shared" si="4300"/>
        <v>20.399243190166207</v>
      </c>
      <c r="N4115" s="34">
        <f t="shared" si="4339"/>
        <v>53.76945914777621</v>
      </c>
      <c r="O4115" s="34">
        <f t="shared" si="4301"/>
        <v>9.4970811430771391</v>
      </c>
      <c r="P4115">
        <f t="shared" si="4354"/>
        <v>40.641765675172792</v>
      </c>
      <c r="Q4115" s="36">
        <f t="shared" si="4302"/>
        <v>49.150075990799309</v>
      </c>
      <c r="R4115" s="34">
        <f t="shared" si="4303"/>
        <v>40.730412502548049</v>
      </c>
      <c r="S4115" s="34">
        <f t="shared" si="4304"/>
        <v>7.0038264895481488</v>
      </c>
      <c r="T4115" s="36">
        <f t="shared" si="4340"/>
        <v>1.0066007125936988E-13</v>
      </c>
      <c r="U4115" s="36">
        <f t="shared" si="4305"/>
        <v>3446.2876697264714</v>
      </c>
      <c r="V4115" s="36">
        <f t="shared" si="4306"/>
        <v>1.3403939542119255E-3</v>
      </c>
      <c r="W4115" s="68">
        <f t="shared" si="4307"/>
        <v>4.2793954334904729</v>
      </c>
      <c r="X4115">
        <f t="shared" si="4308"/>
        <v>9.8664954438335783</v>
      </c>
      <c r="Y4115">
        <f t="shared" si="4309"/>
        <v>5.9191933886892012E-3</v>
      </c>
      <c r="Z4115" s="34">
        <f t="shared" si="4310"/>
        <v>1.8175536138477263E-3</v>
      </c>
      <c r="AA4115" s="36">
        <f t="shared" si="4311"/>
        <v>3.1322040111601422E-4</v>
      </c>
      <c r="AB4115" s="34">
        <f t="shared" si="4312"/>
        <v>2.2083287929023406E-4</v>
      </c>
      <c r="AC4115" s="36">
        <f t="shared" si="4313"/>
        <v>1.4129090601411305E-2</v>
      </c>
      <c r="AD4115" s="34">
        <f t="shared" si="4314"/>
        <v>0</v>
      </c>
      <c r="AE4115">
        <f t="shared" si="4341"/>
        <v>63.980919176631588</v>
      </c>
      <c r="AF4115" s="36">
        <f t="shared" si="4355"/>
        <v>0</v>
      </c>
      <c r="AG4115" s="34">
        <f t="shared" si="4315"/>
        <v>1.4903547354769568</v>
      </c>
      <c r="AH4115">
        <f t="shared" si="4351"/>
        <v>7.3602957366956101E-3</v>
      </c>
      <c r="AI4115" s="29">
        <f t="shared" si="4342"/>
        <v>1.4903547354769568</v>
      </c>
      <c r="AJ4115">
        <f t="shared" si="4343"/>
        <v>1.4903547354769568</v>
      </c>
      <c r="AK4115" s="36">
        <f t="shared" si="4356"/>
        <v>0</v>
      </c>
      <c r="AL4115" s="36">
        <f t="shared" si="4344"/>
        <v>-1.3902454560550561E-6</v>
      </c>
      <c r="AM4115" s="36">
        <f t="shared" si="4345"/>
        <v>-1.1449240413506683E-8</v>
      </c>
      <c r="AN4115" s="37">
        <f t="shared" si="4357"/>
        <v>2.6610477441831696E-306</v>
      </c>
      <c r="AO4115" s="36">
        <f t="shared" si="4358"/>
        <v>2.2933067602545596E-3</v>
      </c>
      <c r="AP4115" s="36">
        <f t="shared" si="4359"/>
        <v>5.1834271794023599E-5</v>
      </c>
      <c r="AQ4115" s="74">
        <f t="shared" si="4316"/>
        <v>0</v>
      </c>
      <c r="AR4115" s="73">
        <f t="shared" si="4317"/>
        <v>0</v>
      </c>
      <c r="AS4115" s="72">
        <f t="shared" si="4360"/>
        <v>1.2061087101648547E-8</v>
      </c>
      <c r="AT4115" s="37">
        <f t="shared" si="4318"/>
        <v>4.5007021022852947E-297</v>
      </c>
      <c r="AU4115" s="37">
        <f t="shared" si="4319"/>
        <v>1.0573799159114602E-3</v>
      </c>
      <c r="AV4115" s="34">
        <f t="shared" si="4320"/>
        <v>2.0572062785061089E-4</v>
      </c>
      <c r="AW4115" s="34">
        <f t="shared" si="4321"/>
        <v>0.40244348876796537</v>
      </c>
      <c r="AX4115" s="37">
        <f t="shared" si="4322"/>
        <v>2.0257348414948013</v>
      </c>
      <c r="AY4115" s="7">
        <f t="shared" si="4323"/>
        <v>6.7077794843810903</v>
      </c>
      <c r="AZ4115" s="37">
        <f t="shared" si="4324"/>
        <v>6.3051302749852738</v>
      </c>
      <c r="BA4115" s="2">
        <f>BE4115*'mass balance'!$B$17+BF4115*'mass balance'!$C$17+BG4115*'mass balance'!$D$17+BH4115*'mass balance'!$E$17</f>
        <v>7.0516450675268955E-5</v>
      </c>
      <c r="BB4115" s="2">
        <f>BE4115*'mass balance'!$B$18+BF4115*'mass balance'!$C$18+BG4115*'mass balance'!$D$18+BH4115*'mass balance'!$E$18</f>
        <v>7.1601319147196159E-5</v>
      </c>
      <c r="BC4115" s="2">
        <f>BE4115*'mass balance'!$B$19+BF4115*'mass balance'!$C$19+BG4115*'mass balance'!$D$19+BH4115*'mass balance'!$E$19</f>
        <v>-8.9501648933995213E-5</v>
      </c>
      <c r="BD4115" s="2">
        <f>BE4115*'mass balance'!$B$20+BF4115*'mass balance'!$C$20+BG4115*'mass balance'!$D$20+BH4115*'mass balance'!$E$20</f>
        <v>3.2546054157816437E-6</v>
      </c>
      <c r="BE4115" s="2">
        <f>N4115*'mass balance'!$H$11+R4115*'mass balance'!$I$11+S4115*'mass balance'!$J$11</f>
        <v>-1.2802252178041953E-4</v>
      </c>
      <c r="BF4115" s="2">
        <f>N4115*'mass balance'!$H$12+R4115*'mass balance'!$I$12+S4115*'mass balance'!$J$12</f>
        <v>1.6825028713957209E-5</v>
      </c>
      <c r="BG4115" s="2">
        <f>N4115*'mass balance'!$H$13+R4115*'mass balance'!$I$13+S4115*'mass balance'!$J$13</f>
        <v>1.0405551992551758E-5</v>
      </c>
      <c r="BH4115" s="2">
        <f>N4115*'mass balance'!$H$14+R4115*'mass balance'!$I$14+S4115*'mass balance'!$J$14</f>
        <v>1.4002463319733386E-5</v>
      </c>
      <c r="BI4115" s="36">
        <f t="shared" si="4325"/>
        <v>1.984873985993231E-16</v>
      </c>
      <c r="BJ4115" s="36">
        <f t="shared" si="4326"/>
        <v>2.9086143379736259E-19</v>
      </c>
      <c r="BK4115" s="36">
        <f t="shared" si="4327"/>
        <v>1.1838802685659806E-15</v>
      </c>
      <c r="BL4115" s="36">
        <f t="shared" si="4328"/>
        <v>7.4329942697393319E-16</v>
      </c>
      <c r="BM4115" s="36">
        <f t="shared" si="4361"/>
        <v>1.4066160442367225E-12</v>
      </c>
      <c r="BN4115" s="36">
        <f t="shared" ca="1" si="4329"/>
        <v>1.0943709034102356E-2</v>
      </c>
      <c r="BO4115" s="36">
        <f t="shared" ca="1" si="4346"/>
        <v>1</v>
      </c>
      <c r="BP4115" s="36">
        <f t="shared" si="4362"/>
        <v>-1.406616041482714E-12</v>
      </c>
      <c r="BQ4115" s="36">
        <f t="shared" si="4363"/>
        <v>0.99999999804210349</v>
      </c>
      <c r="BR4115" s="2">
        <f t="shared" si="4352"/>
        <v>-5</v>
      </c>
      <c r="BS4115">
        <v>0</v>
      </c>
      <c r="BT4115" s="37">
        <f t="shared" si="4347"/>
        <v>8.97254030563302E-2</v>
      </c>
      <c r="BU4115" s="34">
        <f t="shared" si="4330"/>
        <v>-5</v>
      </c>
      <c r="BV4115" s="34">
        <f t="shared" si="4331"/>
        <v>-5</v>
      </c>
      <c r="BW4115" s="34">
        <f t="shared" si="4332"/>
        <v>-5</v>
      </c>
      <c r="BX4115" s="34">
        <f t="shared" si="4333"/>
        <v>-5</v>
      </c>
      <c r="BY4115" s="34">
        <f t="shared" si="4334"/>
        <v>4.3855400319117619</v>
      </c>
      <c r="BZ4115" s="36">
        <f t="shared" si="4348"/>
        <v>8.9501648933995213E-5</v>
      </c>
      <c r="CA4115" s="34">
        <f t="shared" si="4349"/>
        <v>1.4230539123402927E-2</v>
      </c>
    </row>
    <row r="4116" spans="1:79" x14ac:dyDescent="0.2">
      <c r="A4116" s="75">
        <f t="shared" si="4335"/>
        <v>11.183561643834951</v>
      </c>
      <c r="B4116" s="34">
        <f t="shared" si="4353"/>
        <v>4081.9999999997572</v>
      </c>
      <c r="C4116">
        <f t="shared" si="4336"/>
        <v>15</v>
      </c>
      <c r="D4116" s="35">
        <f t="shared" si="4296"/>
        <v>3000</v>
      </c>
      <c r="E4116" s="27">
        <v>0</v>
      </c>
      <c r="F4116" s="64">
        <f t="shared" si="4337"/>
        <v>0.46593146951268899</v>
      </c>
      <c r="G4116" s="34">
        <v>0</v>
      </c>
      <c r="H4116" s="34">
        <f t="shared" si="4297"/>
        <v>1</v>
      </c>
      <c r="I4116" s="34">
        <f t="shared" si="4338"/>
        <v>6192.2292298236371</v>
      </c>
      <c r="J4116" s="34">
        <f t="shared" si="4298"/>
        <v>16325.230056317976</v>
      </c>
      <c r="K4116" s="34">
        <f t="shared" si="4299"/>
        <v>14487.214013957971</v>
      </c>
      <c r="L4116" s="36">
        <f t="shared" si="4350"/>
        <v>1498.2575396056397</v>
      </c>
      <c r="M4116" s="34">
        <f t="shared" si="4300"/>
        <v>20.399243190166207</v>
      </c>
      <c r="N4116" s="34">
        <f t="shared" si="4339"/>
        <v>53.780686356103466</v>
      </c>
      <c r="O4116" s="34">
        <f t="shared" si="4301"/>
        <v>9.4970811430771391</v>
      </c>
      <c r="P4116">
        <f t="shared" si="4354"/>
        <v>40.65449550531963</v>
      </c>
      <c r="Q4116" s="36">
        <f t="shared" si="4302"/>
        <v>49.162046000591353</v>
      </c>
      <c r="R4116" s="34">
        <f t="shared" si="4303"/>
        <v>40.74316065279487</v>
      </c>
      <c r="S4116" s="34">
        <f t="shared" si="4304"/>
        <v>7.00270026719362</v>
      </c>
      <c r="T4116" s="36">
        <f t="shared" si="4340"/>
        <v>1.0064956385741657E-13</v>
      </c>
      <c r="U4116" s="36">
        <f t="shared" si="4305"/>
        <v>3446.2876697264714</v>
      </c>
      <c r="V4116" s="36">
        <f t="shared" si="4306"/>
        <v>1.3401784175138957E-3</v>
      </c>
      <c r="W4116" s="68">
        <f t="shared" si="4307"/>
        <v>4.2807358274446852</v>
      </c>
      <c r="X4116">
        <f t="shared" si="4308"/>
        <v>9.8675254655199698</v>
      </c>
      <c r="Y4116">
        <f t="shared" si="4309"/>
        <v>5.9191933886892012E-3</v>
      </c>
      <c r="Z4116" s="34">
        <f t="shared" si="4310"/>
        <v>1.8175536138477263E-3</v>
      </c>
      <c r="AA4116" s="36">
        <f t="shared" si="4311"/>
        <v>3.1307197443059529E-4</v>
      </c>
      <c r="AB4116" s="34">
        <f t="shared" si="4312"/>
        <v>2.2083287929023406E-4</v>
      </c>
      <c r="AC4116" s="36">
        <f t="shared" si="4313"/>
        <v>1.4129090601411305E-2</v>
      </c>
      <c r="AD4116" s="34">
        <f t="shared" si="4314"/>
        <v>0</v>
      </c>
      <c r="AE4116">
        <f t="shared" si="4341"/>
        <v>63.980919176631588</v>
      </c>
      <c r="AF4116" s="36">
        <f t="shared" si="4355"/>
        <v>0</v>
      </c>
      <c r="AG4116" s="34">
        <f t="shared" si="4315"/>
        <v>1.4907211374766913</v>
      </c>
      <c r="AH4116">
        <f t="shared" si="4351"/>
        <v>7.3586829495952966E-3</v>
      </c>
      <c r="AI4116" s="29">
        <f t="shared" si="4342"/>
        <v>1.4907211374766913</v>
      </c>
      <c r="AJ4116">
        <f t="shared" si="4343"/>
        <v>0</v>
      </c>
      <c r="AK4116" s="36">
        <f t="shared" si="4356"/>
        <v>0</v>
      </c>
      <c r="AL4116" s="36">
        <f t="shared" si="4344"/>
        <v>-1.389402663254032E-6</v>
      </c>
      <c r="AM4116" s="36">
        <f t="shared" si="4345"/>
        <v>-1.1446711486186797E-8</v>
      </c>
      <c r="AN4116" s="37">
        <f t="shared" si="4357"/>
        <v>2.6610477441831696E-306</v>
      </c>
      <c r="AO4116" s="36">
        <f t="shared" si="4358"/>
        <v>2.2919165147985044E-3</v>
      </c>
      <c r="AP4116" s="36">
        <f t="shared" si="4359"/>
        <v>5.182282255361009E-5</v>
      </c>
      <c r="AQ4116" s="74">
        <f t="shared" si="4316"/>
        <v>0</v>
      </c>
      <c r="AR4116" s="73">
        <f t="shared" si="4317"/>
        <v>0</v>
      </c>
      <c r="AS4116" s="72">
        <f t="shared" si="4360"/>
        <v>1.2039165426512968E-8</v>
      </c>
      <c r="AT4116" s="37">
        <f t="shared" si="4318"/>
        <v>4.5088972658097561E-297</v>
      </c>
      <c r="AU4116" s="37">
        <f t="shared" si="4319"/>
        <v>1.0571463600719223E-3</v>
      </c>
      <c r="AV4116" s="34">
        <f t="shared" si="4320"/>
        <v>1.0107616235363653E-6</v>
      </c>
      <c r="AW4116" s="34">
        <f t="shared" si="4321"/>
        <v>0.40256954227894381</v>
      </c>
      <c r="AX4116" s="37">
        <f t="shared" si="4322"/>
        <v>2.0263693429744096</v>
      </c>
      <c r="AY4116" s="7">
        <f t="shared" si="4323"/>
        <v>6.7096757234596627</v>
      </c>
      <c r="AZ4116" s="37">
        <f t="shared" si="4324"/>
        <v>6.3071051704190948</v>
      </c>
      <c r="BA4116" s="2">
        <f>BE4116*'mass balance'!$B$17+BF4116*'mass balance'!$C$17+BG4116*'mass balance'!$D$17+BH4116*'mass balance'!$E$17</f>
        <v>7.0538545579893825E-5</v>
      </c>
      <c r="BB4116" s="2">
        <f>BE4116*'mass balance'!$B$18+BF4116*'mass balance'!$C$18+BG4116*'mass balance'!$D$18+BH4116*'mass balance'!$E$18</f>
        <v>7.1623753973430675E-5</v>
      </c>
      <c r="BC4116" s="2">
        <f>BE4116*'mass balance'!$B$19+BF4116*'mass balance'!$C$19+BG4116*'mass balance'!$D$19+BH4116*'mass balance'!$E$19</f>
        <v>-8.9529692466788354E-5</v>
      </c>
      <c r="BD4116" s="2">
        <f>BE4116*'mass balance'!$B$20+BF4116*'mass balance'!$C$20+BG4116*'mass balance'!$D$20+BH4116*'mass balance'!$E$20</f>
        <v>3.2556251806104847E-6</v>
      </c>
      <c r="BE4116" s="2">
        <f>N4116*'mass balance'!$H$11+R4116*'mass balance'!$I$11+S4116*'mass balance'!$J$11</f>
        <v>-1.2804925322881778E-4</v>
      </c>
      <c r="BF4116" s="2">
        <f>N4116*'mass balance'!$H$12+R4116*'mass balance'!$I$12+S4116*'mass balance'!$J$12</f>
        <v>1.6822323232392023E-5</v>
      </c>
      <c r="BG4116" s="2">
        <f>N4116*'mass balance'!$H$13+R4116*'mass balance'!$I$13+S4116*'mass balance'!$J$13</f>
        <v>1.040487144157755E-5</v>
      </c>
      <c r="BH4116" s="2">
        <f>N4116*'mass balance'!$H$14+R4116*'mass balance'!$I$14+S4116*'mass balance'!$J$14</f>
        <v>1.4005387071901943E-5</v>
      </c>
      <c r="BI4116" s="36">
        <f t="shared" si="4325"/>
        <v>1.984873985993231E-16</v>
      </c>
      <c r="BJ4116" s="36">
        <f t="shared" si="4326"/>
        <v>2.9090010572757237E-19</v>
      </c>
      <c r="BK4116" s="36">
        <f t="shared" si="4327"/>
        <v>1.184171129999778E-15</v>
      </c>
      <c r="BL4116" s="36">
        <f t="shared" si="4328"/>
        <v>7.4356636154563789E-16</v>
      </c>
      <c r="BM4116" s="36">
        <f t="shared" si="4361"/>
        <v>1.4073593436636965E-12</v>
      </c>
      <c r="BN4116" s="36">
        <f t="shared" ca="1" si="4329"/>
        <v>0.73323411991614995</v>
      </c>
      <c r="BO4116" s="36">
        <f t="shared" ca="1" si="4346"/>
        <v>1</v>
      </c>
      <c r="BP4116" s="36">
        <f t="shared" si="4362"/>
        <v>-1.407359340906253E-12</v>
      </c>
      <c r="BQ4116" s="36">
        <f t="shared" si="4363"/>
        <v>0.99999999804069684</v>
      </c>
      <c r="BR4116" s="2">
        <f t="shared" si="4352"/>
        <v>-5</v>
      </c>
      <c r="BS4116">
        <v>0</v>
      </c>
      <c r="BT4116" s="37">
        <f t="shared" si="4347"/>
        <v>8.9753516697955324E-2</v>
      </c>
      <c r="BU4116" s="34">
        <f t="shared" si="4330"/>
        <v>-5</v>
      </c>
      <c r="BV4116" s="34">
        <f t="shared" si="4331"/>
        <v>-5</v>
      </c>
      <c r="BW4116" s="34">
        <f t="shared" si="4332"/>
        <v>-5</v>
      </c>
      <c r="BX4116" s="34">
        <f t="shared" si="4333"/>
        <v>-5</v>
      </c>
      <c r="BY4116" s="34">
        <f t="shared" si="4334"/>
        <v>4.38645574451788</v>
      </c>
      <c r="BZ4116" s="36">
        <f t="shared" si="4348"/>
        <v>8.9529692466788354E-5</v>
      </c>
      <c r="CA4116" s="34">
        <f t="shared" si="4349"/>
        <v>1.4230540679566847E-2</v>
      </c>
    </row>
    <row r="4117" spans="1:79" x14ac:dyDescent="0.2">
      <c r="A4117" s="75">
        <f t="shared" si="4335"/>
        <v>11.186301369862347</v>
      </c>
      <c r="B4117" s="34">
        <f t="shared" si="4353"/>
        <v>4082.9999999997567</v>
      </c>
      <c r="C4117">
        <f t="shared" si="4336"/>
        <v>15</v>
      </c>
      <c r="D4117" s="35">
        <f t="shared" si="4296"/>
        <v>3000</v>
      </c>
      <c r="E4117" s="27">
        <v>0</v>
      </c>
      <c r="F4117" s="64">
        <f t="shared" si="4337"/>
        <v>0.46593146951268899</v>
      </c>
      <c r="G4117" s="34">
        <v>0</v>
      </c>
      <c r="H4117" s="34">
        <f t="shared" si="4297"/>
        <v>1</v>
      </c>
      <c r="I4117" s="34">
        <f t="shared" si="4338"/>
        <v>6192.2292298236371</v>
      </c>
      <c r="J4117" s="34">
        <f t="shared" si="4298"/>
        <v>16328.63719322476</v>
      </c>
      <c r="K4117" s="34">
        <f t="shared" si="4299"/>
        <v>14490.23755000452</v>
      </c>
      <c r="L4117" s="36">
        <f t="shared" si="4350"/>
        <v>1498.7266020517695</v>
      </c>
      <c r="M4117" s="34">
        <f t="shared" si="4300"/>
        <v>20.399243190166207</v>
      </c>
      <c r="N4117" s="34">
        <f t="shared" si="4339"/>
        <v>53.791910587598153</v>
      </c>
      <c r="O4117" s="34">
        <f t="shared" si="4301"/>
        <v>9.4970811430771391</v>
      </c>
      <c r="P4117">
        <f t="shared" si="4354"/>
        <v>40.667223288496963</v>
      </c>
      <c r="Q4117" s="36">
        <f t="shared" si="4302"/>
        <v>49.174013370995141</v>
      </c>
      <c r="R4117" s="34">
        <f t="shared" si="4303"/>
        <v>40.755906752032608</v>
      </c>
      <c r="S4117" s="34">
        <f t="shared" si="4304"/>
        <v>7.0015735332120155</v>
      </c>
      <c r="T4117" s="36">
        <f t="shared" si="4340"/>
        <v>1.0063906252989377E-13</v>
      </c>
      <c r="U4117" s="36">
        <f t="shared" si="4305"/>
        <v>3446.2876697264714</v>
      </c>
      <c r="V4117" s="36">
        <f t="shared" si="4306"/>
        <v>1.3399627829005624E-3</v>
      </c>
      <c r="W4117" s="68">
        <f t="shared" si="4307"/>
        <v>4.2820760058621987</v>
      </c>
      <c r="X4117">
        <f t="shared" si="4308"/>
        <v>9.8685551066369293</v>
      </c>
      <c r="Y4117">
        <f t="shared" si="4309"/>
        <v>5.9191933886892012E-3</v>
      </c>
      <c r="Z4117" s="34">
        <f t="shared" si="4310"/>
        <v>1.8175536138477263E-3</v>
      </c>
      <c r="AA4117" s="36">
        <f t="shared" si="4311"/>
        <v>3.1292363355207658E-4</v>
      </c>
      <c r="AB4117" s="34">
        <f t="shared" si="4312"/>
        <v>2.2083287929023406E-4</v>
      </c>
      <c r="AC4117" s="36">
        <f t="shared" si="4313"/>
        <v>1.4129090601411305E-2</v>
      </c>
      <c r="AD4117" s="34">
        <f t="shared" si="4314"/>
        <v>0</v>
      </c>
      <c r="AE4117">
        <f t="shared" si="4341"/>
        <v>63.980919176631588</v>
      </c>
      <c r="AF4117" s="36">
        <f t="shared" si="4355"/>
        <v>0</v>
      </c>
      <c r="AG4117" s="34">
        <f t="shared" si="4315"/>
        <v>1.4910874586847511</v>
      </c>
      <c r="AH4117">
        <f t="shared" si="4351"/>
        <v>7.3570700101752706E-3</v>
      </c>
      <c r="AI4117" s="29">
        <f t="shared" si="4342"/>
        <v>1.4910874586847511</v>
      </c>
      <c r="AJ4117">
        <f t="shared" si="4343"/>
        <v>1.4910874586847511</v>
      </c>
      <c r="AK4117" s="36">
        <f t="shared" si="4356"/>
        <v>0</v>
      </c>
      <c r="AL4117" s="36">
        <f t="shared" si="4344"/>
        <v>-1.3885603813697692E-6</v>
      </c>
      <c r="AM4117" s="36">
        <f t="shared" si="4345"/>
        <v>-1.1444183117460597E-8</v>
      </c>
      <c r="AN4117" s="37">
        <f t="shared" si="4357"/>
        <v>2.6610477441831696E-306</v>
      </c>
      <c r="AO4117" s="36">
        <f t="shared" si="4358"/>
        <v>2.2905271121352504E-3</v>
      </c>
      <c r="AP4117" s="36">
        <f t="shared" si="4359"/>
        <v>5.1811375842123905E-5</v>
      </c>
      <c r="AQ4117" s="74">
        <f t="shared" si="4316"/>
        <v>0</v>
      </c>
      <c r="AR4117" s="73">
        <f t="shared" si="4317"/>
        <v>0</v>
      </c>
      <c r="AS4117" s="72">
        <f t="shared" si="4360"/>
        <v>1.2017283595202143E-8</v>
      </c>
      <c r="AT4117" s="37">
        <f t="shared" si="4318"/>
        <v>4.5171073516071555E-297</v>
      </c>
      <c r="AU4117" s="37">
        <f t="shared" si="4319"/>
        <v>1.0569128558205879E-3</v>
      </c>
      <c r="AV4117" s="34">
        <f t="shared" si="4320"/>
        <v>2.0582082894142955E-4</v>
      </c>
      <c r="AW4117" s="34">
        <f t="shared" si="4321"/>
        <v>0.4026955755203907</v>
      </c>
      <c r="AX4117" s="37">
        <f t="shared" si="4322"/>
        <v>2.0270037424255398</v>
      </c>
      <c r="AY4117" s="7">
        <f t="shared" si="4323"/>
        <v>6.7119811446370701</v>
      </c>
      <c r="AZ4117" s="37">
        <f t="shared" si="4324"/>
        <v>6.3090797482877381</v>
      </c>
      <c r="BA4117" s="2">
        <f>BE4117*'mass balance'!$B$17+BF4117*'mass balance'!$C$17+BG4117*'mass balance'!$D$17+BH4117*'mass balance'!$E$17</f>
        <v>7.0560636934474173E-5</v>
      </c>
      <c r="BB4117" s="2">
        <f>BE4117*'mass balance'!$B$18+BF4117*'mass balance'!$C$18+BG4117*'mass balance'!$D$18+BH4117*'mass balance'!$E$18</f>
        <v>7.1646185195004539E-5</v>
      </c>
      <c r="BC4117" s="2">
        <f>BE4117*'mass balance'!$B$19+BF4117*'mass balance'!$C$19+BG4117*'mass balance'!$D$19+BH4117*'mass balance'!$E$19</f>
        <v>-8.9557731493755688E-5</v>
      </c>
      <c r="BD4117" s="2">
        <f>BE4117*'mass balance'!$B$20+BF4117*'mass balance'!$C$20+BG4117*'mass balance'!$D$20+BH4117*'mass balance'!$E$20</f>
        <v>3.2566447815911155E-6</v>
      </c>
      <c r="BE4117" s="2">
        <f>N4117*'mass balance'!$H$11+R4117*'mass balance'!$I$11+S4117*'mass balance'!$J$11</f>
        <v>-1.2807597758951941E-4</v>
      </c>
      <c r="BF4117" s="2">
        <f>N4117*'mass balance'!$H$12+R4117*'mass balance'!$I$12+S4117*'mass balance'!$J$12</f>
        <v>1.6819616521764372E-5</v>
      </c>
      <c r="BG4117" s="2">
        <f>N4117*'mass balance'!$H$13+R4117*'mass balance'!$I$13+S4117*'mass balance'!$J$13</f>
        <v>1.0404190176471605E-5</v>
      </c>
      <c r="BH4117" s="2">
        <f>N4117*'mass balance'!$H$14+R4117*'mass balance'!$I$14+S4117*'mass balance'!$J$14</f>
        <v>1.4008310048853684E-5</v>
      </c>
      <c r="BI4117" s="36">
        <f t="shared" si="4325"/>
        <v>1.984873985993231E-16</v>
      </c>
      <c r="BJ4117" s="36">
        <f t="shared" si="4326"/>
        <v>2.9093877692144392E-19</v>
      </c>
      <c r="BK4117" s="36">
        <f t="shared" si="4327"/>
        <v>1.1844620301055056E-15</v>
      </c>
      <c r="BL4117" s="36">
        <f t="shared" si="4328"/>
        <v>7.4383335108515399E-16</v>
      </c>
      <c r="BM4117" s="36">
        <f t="shared" si="4361"/>
        <v>1.4081029100252421E-12</v>
      </c>
      <c r="BN4117" s="36">
        <f t="shared" ca="1" si="4329"/>
        <v>0.70194720809992728</v>
      </c>
      <c r="BO4117" s="36">
        <f t="shared" ca="1" si="4346"/>
        <v>1</v>
      </c>
      <c r="BP4117" s="36">
        <f t="shared" si="4362"/>
        <v>-1.40810290726436E-12</v>
      </c>
      <c r="BQ4117" s="36">
        <f t="shared" si="4363"/>
        <v>0.99999999803928952</v>
      </c>
      <c r="BR4117" s="2">
        <f t="shared" si="4352"/>
        <v>-5</v>
      </c>
      <c r="BS4117">
        <v>0</v>
      </c>
      <c r="BT4117" s="37">
        <f t="shared" si="4347"/>
        <v>8.9781625822490094E-2</v>
      </c>
      <c r="BU4117" s="34">
        <f t="shared" si="4330"/>
        <v>-5</v>
      </c>
      <c r="BV4117" s="34">
        <f t="shared" si="4331"/>
        <v>-5</v>
      </c>
      <c r="BW4117" s="34">
        <f t="shared" si="4332"/>
        <v>-5</v>
      </c>
      <c r="BX4117" s="34">
        <f t="shared" si="4333"/>
        <v>-5</v>
      </c>
      <c r="BY4117" s="34">
        <f t="shared" si="4334"/>
        <v>4.3873712143278345</v>
      </c>
      <c r="BZ4117" s="36">
        <f t="shared" si="4348"/>
        <v>8.9557731493755688E-5</v>
      </c>
      <c r="CA4117" s="34">
        <f t="shared" si="4349"/>
        <v>1.4230542235078976E-2</v>
      </c>
    </row>
    <row r="4118" spans="1:79" x14ac:dyDescent="0.2">
      <c r="A4118" s="75">
        <f t="shared" si="4335"/>
        <v>11.189041095889744</v>
      </c>
      <c r="B4118" s="34">
        <f t="shared" si="4353"/>
        <v>4083.9999999997563</v>
      </c>
      <c r="C4118">
        <f t="shared" si="4336"/>
        <v>15</v>
      </c>
      <c r="D4118" s="35">
        <f t="shared" si="4296"/>
        <v>3000</v>
      </c>
      <c r="E4118" s="27">
        <v>0</v>
      </c>
      <c r="F4118" s="64">
        <f t="shared" si="4337"/>
        <v>0.46593146951268899</v>
      </c>
      <c r="G4118" s="34">
        <v>0</v>
      </c>
      <c r="H4118" s="34">
        <f t="shared" si="4297"/>
        <v>1</v>
      </c>
      <c r="I4118" s="34">
        <f t="shared" si="4338"/>
        <v>6192.2292298236371</v>
      </c>
      <c r="J4118" s="34">
        <f t="shared" si="4298"/>
        <v>16332.043426579356</v>
      </c>
      <c r="K4118" s="34">
        <f t="shared" si="4299"/>
        <v>14493.260284227514</v>
      </c>
      <c r="L4118" s="36">
        <f t="shared" si="4350"/>
        <v>1499.1955890257846</v>
      </c>
      <c r="M4118" s="34">
        <f t="shared" si="4300"/>
        <v>20.399243190166207</v>
      </c>
      <c r="N4118" s="34">
        <f t="shared" si="4339"/>
        <v>53.803131842494231</v>
      </c>
      <c r="O4118" s="34">
        <f t="shared" si="4301"/>
        <v>9.4970811430771391</v>
      </c>
      <c r="P4118">
        <f t="shared" si="4354"/>
        <v>40.679949023774867</v>
      </c>
      <c r="Q4118" s="36">
        <f t="shared" si="4302"/>
        <v>49.18597810177927</v>
      </c>
      <c r="R4118" s="34">
        <f t="shared" si="4303"/>
        <v>40.768650799330977</v>
      </c>
      <c r="S4118" s="34">
        <f t="shared" si="4304"/>
        <v>7.0004462883089378</v>
      </c>
      <c r="T4118" s="36">
        <f t="shared" si="4340"/>
        <v>1.0062856727225238E-13</v>
      </c>
      <c r="U4118" s="36">
        <f t="shared" si="4305"/>
        <v>3446.2876697264714</v>
      </c>
      <c r="V4118" s="36">
        <f t="shared" si="4306"/>
        <v>1.3397470505069537E-3</v>
      </c>
      <c r="W4118" s="68">
        <f t="shared" si="4307"/>
        <v>4.283415968645099</v>
      </c>
      <c r="X4118">
        <f t="shared" si="4308"/>
        <v>9.8695843673250199</v>
      </c>
      <c r="Y4118">
        <f t="shared" si="4309"/>
        <v>5.9191933886892012E-3</v>
      </c>
      <c r="Z4118" s="34">
        <f t="shared" si="4310"/>
        <v>1.8175536138477263E-3</v>
      </c>
      <c r="AA4118" s="36">
        <f t="shared" si="4311"/>
        <v>3.1277537841619741E-4</v>
      </c>
      <c r="AB4118" s="34">
        <f t="shared" si="4312"/>
        <v>2.2083287929023406E-4</v>
      </c>
      <c r="AC4118" s="36">
        <f t="shared" si="4313"/>
        <v>1.4129090601411305E-2</v>
      </c>
      <c r="AD4118" s="34">
        <f t="shared" si="4314"/>
        <v>0</v>
      </c>
      <c r="AE4118">
        <f t="shared" si="4341"/>
        <v>63.980919176631588</v>
      </c>
      <c r="AF4118" s="36">
        <f t="shared" si="4355"/>
        <v>0</v>
      </c>
      <c r="AG4118" s="34">
        <f t="shared" si="4315"/>
        <v>1.4914536990940535</v>
      </c>
      <c r="AH4118">
        <f t="shared" si="4351"/>
        <v>7.3554569189688834E-3</v>
      </c>
      <c r="AI4118" s="29">
        <f t="shared" si="4342"/>
        <v>1.4914536990940535</v>
      </c>
      <c r="AJ4118">
        <f t="shared" si="4343"/>
        <v>0</v>
      </c>
      <c r="AK4118" s="36">
        <f t="shared" si="4356"/>
        <v>0</v>
      </c>
      <c r="AL4118" s="36">
        <f t="shared" si="4344"/>
        <v>-1.3877186100925403E-6</v>
      </c>
      <c r="AM4118" s="36">
        <f t="shared" si="4345"/>
        <v>-1.1441655307204697E-8</v>
      </c>
      <c r="AN4118" s="37">
        <f t="shared" si="4357"/>
        <v>2.6610477441831696E-306</v>
      </c>
      <c r="AO4118" s="36">
        <f t="shared" si="4358"/>
        <v>2.2891385517538805E-3</v>
      </c>
      <c r="AP4118" s="36">
        <f t="shared" si="4359"/>
        <v>5.1799931659006442E-5</v>
      </c>
      <c r="AQ4118" s="74">
        <f t="shared" si="4316"/>
        <v>0</v>
      </c>
      <c r="AR4118" s="73">
        <f t="shared" si="4317"/>
        <v>0</v>
      </c>
      <c r="AS4118" s="72">
        <f t="shared" si="4360"/>
        <v>1.1995441535297763E-8</v>
      </c>
      <c r="AT4118" s="37">
        <f t="shared" si="4318"/>
        <v>4.5253323868489176E-297</v>
      </c>
      <c r="AU4118" s="37">
        <f t="shared" si="4319"/>
        <v>1.0566794031460621E-3</v>
      </c>
      <c r="AV4118" s="34">
        <f t="shared" si="4320"/>
        <v>1.0103185078353809E-6</v>
      </c>
      <c r="AW4118" s="34">
        <f t="shared" si="4321"/>
        <v>0.40282158848309785</v>
      </c>
      <c r="AX4118" s="37">
        <f t="shared" si="4322"/>
        <v>2.0276380398018432</v>
      </c>
      <c r="AY4118" s="7">
        <f t="shared" si="4323"/>
        <v>6.7138766072485483</v>
      </c>
      <c r="AZ4118" s="37">
        <f t="shared" si="4324"/>
        <v>6.3110540084469422</v>
      </c>
      <c r="BA4118" s="2">
        <f>BE4118*'mass balance'!$B$17+BF4118*'mass balance'!$C$17+BG4118*'mass balance'!$D$17+BH4118*'mass balance'!$E$17</f>
        <v>7.0582724737393358E-5</v>
      </c>
      <c r="BB4118" s="2">
        <f>BE4118*'mass balance'!$B$18+BF4118*'mass balance'!$C$18+BG4118*'mass balance'!$D$18+BH4118*'mass balance'!$E$18</f>
        <v>7.1668612810276352E-5</v>
      </c>
      <c r="BC4118" s="2">
        <f>BE4118*'mass balance'!$B$19+BF4118*'mass balance'!$C$19+BG4118*'mass balance'!$D$19+BH4118*'mass balance'!$E$19</f>
        <v>-8.958576601284543E-5</v>
      </c>
      <c r="BD4118" s="2">
        <f>BE4118*'mass balance'!$B$20+BF4118*'mass balance'!$C$20+BG4118*'mass balance'!$D$20+BH4118*'mass balance'!$E$20</f>
        <v>3.2576642186489236E-6</v>
      </c>
      <c r="BE4118" s="2">
        <f>N4118*'mass balance'!$H$11+R4118*'mass balance'!$I$11+S4118*'mass balance'!$J$11</f>
        <v>-1.2810269486308149E-4</v>
      </c>
      <c r="BF4118" s="2">
        <f>N4118*'mass balance'!$H$12+R4118*'mass balance'!$I$12+S4118*'mass balance'!$J$12</f>
        <v>1.6816908583769297E-5</v>
      </c>
      <c r="BG4118" s="2">
        <f>N4118*'mass balance'!$H$13+R4118*'mass balance'!$I$13+S4118*'mass balance'!$J$13</f>
        <v>1.0403508198024671E-5</v>
      </c>
      <c r="BH4118" s="2">
        <f>N4118*'mass balance'!$H$14+R4118*'mass balance'!$I$14+S4118*'mass balance'!$J$14</f>
        <v>1.4011232250649538E-5</v>
      </c>
      <c r="BI4118" s="36">
        <f t="shared" si="4325"/>
        <v>1.984873985993231E-16</v>
      </c>
      <c r="BJ4118" s="36">
        <f t="shared" si="4326"/>
        <v>2.9097744737771342E-19</v>
      </c>
      <c r="BK4118" s="36">
        <f t="shared" si="4327"/>
        <v>1.1847529688824271E-15</v>
      </c>
      <c r="BL4118" s="36">
        <f t="shared" si="4328"/>
        <v>7.4410039559246898E-16</v>
      </c>
      <c r="BM4118" s="36">
        <f t="shared" si="4361"/>
        <v>1.4088467433763274E-12</v>
      </c>
      <c r="BN4118" s="36">
        <f t="shared" ca="1" si="4329"/>
        <v>0.40047097175485591</v>
      </c>
      <c r="BO4118" s="36">
        <f t="shared" ca="1" si="4346"/>
        <v>1</v>
      </c>
      <c r="BP4118" s="36">
        <f t="shared" si="4362"/>
        <v>-1.408846740612003E-12</v>
      </c>
      <c r="BQ4118" s="36">
        <f t="shared" si="4363"/>
        <v>0.99999999803788142</v>
      </c>
      <c r="BR4118" s="2">
        <f t="shared" si="4352"/>
        <v>-5</v>
      </c>
      <c r="BS4118">
        <v>0</v>
      </c>
      <c r="BT4118" s="37">
        <f t="shared" si="4347"/>
        <v>8.9809730427877543E-2</v>
      </c>
      <c r="BU4118" s="34">
        <f t="shared" si="4330"/>
        <v>-5</v>
      </c>
      <c r="BV4118" s="34">
        <f t="shared" si="4331"/>
        <v>-5</v>
      </c>
      <c r="BW4118" s="34">
        <f t="shared" si="4332"/>
        <v>-5</v>
      </c>
      <c r="BX4118" s="34">
        <f t="shared" si="4333"/>
        <v>-5</v>
      </c>
      <c r="BY4118" s="34">
        <f t="shared" si="4334"/>
        <v>4.3882864413607088</v>
      </c>
      <c r="BZ4118" s="36">
        <f t="shared" si="4348"/>
        <v>8.958576601284543E-5</v>
      </c>
      <c r="CA4118" s="34">
        <f t="shared" si="4349"/>
        <v>1.423054378993952E-2</v>
      </c>
    </row>
    <row r="4119" spans="1:79" x14ac:dyDescent="0.2">
      <c r="A4119" s="75">
        <f t="shared" si="4335"/>
        <v>11.19178082191714</v>
      </c>
      <c r="B4119" s="34">
        <f t="shared" si="4353"/>
        <v>4084.9999999997563</v>
      </c>
      <c r="C4119">
        <f t="shared" si="4336"/>
        <v>15</v>
      </c>
      <c r="D4119" s="35">
        <f t="shared" si="4296"/>
        <v>3000</v>
      </c>
      <c r="E4119" s="27">
        <v>0</v>
      </c>
      <c r="F4119" s="64">
        <f t="shared" si="4337"/>
        <v>0.46593146951268899</v>
      </c>
      <c r="G4119" s="34">
        <v>0</v>
      </c>
      <c r="H4119" s="34">
        <f t="shared" si="4297"/>
        <v>1</v>
      </c>
      <c r="I4119" s="34">
        <f t="shared" si="4338"/>
        <v>6192.2292298236371</v>
      </c>
      <c r="J4119" s="34">
        <f t="shared" si="4298"/>
        <v>16335.448756452921</v>
      </c>
      <c r="K4119" s="34">
        <f t="shared" si="4299"/>
        <v>14496.282216690104</v>
      </c>
      <c r="L4119" s="36">
        <f t="shared" si="4350"/>
        <v>1499.6645004934619</v>
      </c>
      <c r="M4119" s="34">
        <f t="shared" si="4300"/>
        <v>20.399243190166207</v>
      </c>
      <c r="N4119" s="34">
        <f t="shared" si="4339"/>
        <v>53.814350121026145</v>
      </c>
      <c r="O4119" s="34">
        <f t="shared" si="4301"/>
        <v>9.4970811430771391</v>
      </c>
      <c r="P4119">
        <f t="shared" si="4354"/>
        <v>40.692672710224727</v>
      </c>
      <c r="Q4119" s="36">
        <f t="shared" si="4302"/>
        <v>49.197940192713141</v>
      </c>
      <c r="R4119" s="34">
        <f t="shared" si="4303"/>
        <v>40.781392793761015</v>
      </c>
      <c r="S4119" s="34">
        <f t="shared" si="4304"/>
        <v>6.999318533189463</v>
      </c>
      <c r="T4119" s="36">
        <f t="shared" si="4340"/>
        <v>1.0061807807994776E-13</v>
      </c>
      <c r="U4119" s="36">
        <f t="shared" si="4305"/>
        <v>3446.2876697264714</v>
      </c>
      <c r="V4119" s="36">
        <f t="shared" si="4306"/>
        <v>1.3395312204680131E-3</v>
      </c>
      <c r="W4119" s="68">
        <f t="shared" si="4307"/>
        <v>4.2847557156956055</v>
      </c>
      <c r="X4119">
        <f t="shared" si="4308"/>
        <v>9.8706132477247568</v>
      </c>
      <c r="Y4119">
        <f t="shared" si="4309"/>
        <v>5.9191933886892012E-3</v>
      </c>
      <c r="Z4119" s="34">
        <f t="shared" si="4310"/>
        <v>1.8175536138477263E-3</v>
      </c>
      <c r="AA4119" s="36">
        <f t="shared" si="4311"/>
        <v>3.126272089587604E-4</v>
      </c>
      <c r="AB4119" s="34">
        <f t="shared" si="4312"/>
        <v>2.2083287929023406E-4</v>
      </c>
      <c r="AC4119" s="36">
        <f t="shared" si="4313"/>
        <v>1.4129090601411305E-2</v>
      </c>
      <c r="AD4119" s="34">
        <f t="shared" si="4314"/>
        <v>0</v>
      </c>
      <c r="AE4119">
        <f t="shared" si="4341"/>
        <v>63.980919176631588</v>
      </c>
      <c r="AF4119" s="36">
        <f t="shared" si="4355"/>
        <v>0</v>
      </c>
      <c r="AG4119" s="34">
        <f t="shared" si="4315"/>
        <v>1.4918198586975393</v>
      </c>
      <c r="AH4119">
        <f t="shared" si="4351"/>
        <v>7.3538436765063775E-3</v>
      </c>
      <c r="AI4119" s="29">
        <f t="shared" si="4342"/>
        <v>1.4918198586975393</v>
      </c>
      <c r="AJ4119">
        <f t="shared" si="4343"/>
        <v>1.4918198586975393</v>
      </c>
      <c r="AK4119" s="36">
        <f t="shared" si="4356"/>
        <v>0</v>
      </c>
      <c r="AL4119" s="36">
        <f t="shared" si="4344"/>
        <v>-1.3868773491128052E-6</v>
      </c>
      <c r="AM4119" s="36">
        <f t="shared" si="4345"/>
        <v>-1.1439128055295744E-8</v>
      </c>
      <c r="AN4119" s="37">
        <f t="shared" si="4357"/>
        <v>2.6610477441831696E-306</v>
      </c>
      <c r="AO4119" s="36">
        <f t="shared" si="4358"/>
        <v>2.2877508331437878E-3</v>
      </c>
      <c r="AP4119" s="36">
        <f t="shared" si="4359"/>
        <v>5.1788490003699237E-5</v>
      </c>
      <c r="AQ4119" s="74">
        <f t="shared" si="4316"/>
        <v>0</v>
      </c>
      <c r="AR4119" s="73">
        <f t="shared" si="4317"/>
        <v>0</v>
      </c>
      <c r="AS4119" s="72">
        <f t="shared" si="4360"/>
        <v>1.1973639174513163E-8</v>
      </c>
      <c r="AT4119" s="37">
        <f t="shared" si="4318"/>
        <v>4.5335723987559346E-297</v>
      </c>
      <c r="AU4119" s="37">
        <f t="shared" si="4319"/>
        <v>1.0564460020369524E-3</v>
      </c>
      <c r="AV4119" s="34">
        <f t="shared" si="4320"/>
        <v>2.0592098555597522E-4</v>
      </c>
      <c r="AW4119" s="34">
        <f t="shared" si="4321"/>
        <v>0.40294758115786983</v>
      </c>
      <c r="AX4119" s="37">
        <f t="shared" si="4322"/>
        <v>2.0282722350570332</v>
      </c>
      <c r="AY4119" s="7">
        <f t="shared" si="4323"/>
        <v>6.7161814528960644</v>
      </c>
      <c r="AZ4119" s="37">
        <f t="shared" si="4324"/>
        <v>6.3130279507526392</v>
      </c>
      <c r="BA4119" s="2">
        <f>BE4119*'mass balance'!$B$17+BF4119*'mass balance'!$C$17+BG4119*'mass balance'!$D$17+BH4119*'mass balance'!$E$17</f>
        <v>7.0604808987037072E-5</v>
      </c>
      <c r="BB4119" s="2">
        <f>BE4119*'mass balance'!$B$18+BF4119*'mass balance'!$C$18+BG4119*'mass balance'!$D$18+BH4119*'mass balance'!$E$18</f>
        <v>7.1691036817606894E-5</v>
      </c>
      <c r="BC4119" s="2">
        <f>BE4119*'mass balance'!$B$19+BF4119*'mass balance'!$C$19+BG4119*'mass balance'!$D$19+BH4119*'mass balance'!$E$19</f>
        <v>-8.9613796022008614E-5</v>
      </c>
      <c r="BD4119" s="2">
        <f>BE4119*'mass balance'!$B$20+BF4119*'mass balance'!$C$20+BG4119*'mass balance'!$D$20+BH4119*'mass balance'!$E$20</f>
        <v>3.2586834917094038E-6</v>
      </c>
      <c r="BE4119" s="2">
        <f>N4119*'mass balance'!$H$11+R4119*'mass balance'!$I$11+S4119*'mass balance'!$J$11</f>
        <v>-1.2812940505006225E-4</v>
      </c>
      <c r="BF4119" s="2">
        <f>N4119*'mass balance'!$H$12+R4119*'mass balance'!$I$12+S4119*'mass balance'!$J$12</f>
        <v>1.6814199420100583E-5</v>
      </c>
      <c r="BG4119" s="2">
        <f>N4119*'mass balance'!$H$13+R4119*'mass balance'!$I$13+S4119*'mass balance'!$J$13</f>
        <v>1.040282550702701E-5</v>
      </c>
      <c r="BH4119" s="2">
        <f>N4119*'mass balance'!$H$14+R4119*'mass balance'!$I$14+S4119*'mass balance'!$J$14</f>
        <v>1.4014153677350556E-5</v>
      </c>
      <c r="BI4119" s="36">
        <f t="shared" si="4325"/>
        <v>1.984873985993231E-16</v>
      </c>
      <c r="BJ4119" s="36">
        <f t="shared" si="4326"/>
        <v>2.910161170951168E-19</v>
      </c>
      <c r="BK4119" s="36">
        <f t="shared" si="4327"/>
        <v>1.1850439463298048E-15</v>
      </c>
      <c r="BL4119" s="36">
        <f t="shared" si="4328"/>
        <v>7.443674950675655E-16</v>
      </c>
      <c r="BM4119" s="36">
        <f t="shared" si="4361"/>
        <v>1.4095908437719198E-12</v>
      </c>
      <c r="BN4119" s="36">
        <f t="shared" ca="1" si="4329"/>
        <v>0.8547341430393639</v>
      </c>
      <c r="BO4119" s="36">
        <f t="shared" ca="1" si="4346"/>
        <v>1</v>
      </c>
      <c r="BP4119" s="36">
        <f t="shared" si="4362"/>
        <v>-1.4095908410041495E-12</v>
      </c>
      <c r="BQ4119" s="36">
        <f t="shared" si="4363"/>
        <v>0.99999999803647255</v>
      </c>
      <c r="BR4119" s="2">
        <f t="shared" si="4352"/>
        <v>-5</v>
      </c>
      <c r="BS4119">
        <v>0</v>
      </c>
      <c r="BT4119" s="37">
        <f t="shared" si="4347"/>
        <v>8.9837830512063635E-2</v>
      </c>
      <c r="BU4119" s="34">
        <f t="shared" si="4330"/>
        <v>-5</v>
      </c>
      <c r="BV4119" s="34">
        <f t="shared" si="4331"/>
        <v>-5</v>
      </c>
      <c r="BW4119" s="34">
        <f t="shared" si="4332"/>
        <v>-5</v>
      </c>
      <c r="BX4119" s="34">
        <f t="shared" si="4333"/>
        <v>-5</v>
      </c>
      <c r="BY4119" s="34">
        <f t="shared" si="4334"/>
        <v>4.3892014256356227</v>
      </c>
      <c r="BZ4119" s="36">
        <f t="shared" si="4348"/>
        <v>8.9613796022008614E-5</v>
      </c>
      <c r="CA4119" s="34">
        <f t="shared" si="4349"/>
        <v>1.4230545344148708E-2</v>
      </c>
    </row>
    <row r="4120" spans="1:79" x14ac:dyDescent="0.2">
      <c r="A4120" s="75">
        <f t="shared" si="4335"/>
        <v>11.194520547944537</v>
      </c>
      <c r="B4120" s="34">
        <f t="shared" si="4353"/>
        <v>4085.9999999997558</v>
      </c>
      <c r="C4120">
        <f t="shared" si="4336"/>
        <v>15</v>
      </c>
      <c r="D4120" s="35">
        <f t="shared" si="4296"/>
        <v>3000</v>
      </c>
      <c r="E4120" s="27">
        <v>0</v>
      </c>
      <c r="F4120" s="64">
        <f t="shared" si="4337"/>
        <v>0.46593146951268899</v>
      </c>
      <c r="G4120" s="34">
        <v>0</v>
      </c>
      <c r="H4120" s="34">
        <f t="shared" si="4297"/>
        <v>1</v>
      </c>
      <c r="I4120" s="34">
        <f t="shared" si="4338"/>
        <v>6192.2292298236371</v>
      </c>
      <c r="J4120" s="34">
        <f t="shared" si="4298"/>
        <v>16338.853182916811</v>
      </c>
      <c r="K4120" s="34">
        <f t="shared" si="4299"/>
        <v>14499.303347455614</v>
      </c>
      <c r="L4120" s="36">
        <f t="shared" si="4350"/>
        <v>1500.1333364206259</v>
      </c>
      <c r="M4120" s="34">
        <f t="shared" si="4300"/>
        <v>20.399243190166207</v>
      </c>
      <c r="N4120" s="34">
        <f t="shared" si="4339"/>
        <v>53.825565423428948</v>
      </c>
      <c r="O4120" s="34">
        <f t="shared" si="4301"/>
        <v>9.4970811430771391</v>
      </c>
      <c r="P4120">
        <f t="shared" si="4354"/>
        <v>40.705394346919199</v>
      </c>
      <c r="Q4120" s="36">
        <f t="shared" si="4302"/>
        <v>49.209899643567056</v>
      </c>
      <c r="R4120" s="34">
        <f t="shared" si="4303"/>
        <v>40.794132734395014</v>
      </c>
      <c r="S4120" s="34">
        <f t="shared" si="4304"/>
        <v>6.9981902685582673</v>
      </c>
      <c r="T4120" s="36">
        <f t="shared" si="4340"/>
        <v>1.0060759494843966E-13</v>
      </c>
      <c r="U4120" s="36">
        <f t="shared" si="4305"/>
        <v>3446.2876697264714</v>
      </c>
      <c r="V4120" s="36">
        <f t="shared" si="4306"/>
        <v>1.3393152929185987E-3</v>
      </c>
      <c r="W4120" s="68">
        <f t="shared" si="4307"/>
        <v>4.2860952469160738</v>
      </c>
      <c r="X4120">
        <f t="shared" si="4308"/>
        <v>9.8716417479765965</v>
      </c>
      <c r="Y4120">
        <f t="shared" si="4309"/>
        <v>5.9191933886892012E-3</v>
      </c>
      <c r="Z4120" s="34">
        <f t="shared" si="4310"/>
        <v>1.8175536138477263E-3</v>
      </c>
      <c r="AA4120" s="36">
        <f t="shared" si="4311"/>
        <v>3.1247912511563086E-4</v>
      </c>
      <c r="AB4120" s="34">
        <f t="shared" si="4312"/>
        <v>2.2083287929023406E-4</v>
      </c>
      <c r="AC4120" s="36">
        <f t="shared" si="4313"/>
        <v>1.4129090601411305E-2</v>
      </c>
      <c r="AD4120" s="34">
        <f t="shared" si="4314"/>
        <v>0</v>
      </c>
      <c r="AE4120">
        <f t="shared" si="4341"/>
        <v>63.980919176631588</v>
      </c>
      <c r="AF4120" s="36">
        <f t="shared" si="4355"/>
        <v>0</v>
      </c>
      <c r="AG4120" s="34">
        <f t="shared" si="4315"/>
        <v>1.4921859374881776</v>
      </c>
      <c r="AH4120">
        <f t="shared" si="4351"/>
        <v>7.3522302833193276E-3</v>
      </c>
      <c r="AI4120" s="29">
        <f t="shared" si="4342"/>
        <v>1.4921859374881776</v>
      </c>
      <c r="AJ4120">
        <f t="shared" si="4343"/>
        <v>0</v>
      </c>
      <c r="AK4120" s="36">
        <f t="shared" si="4356"/>
        <v>0</v>
      </c>
      <c r="AL4120" s="36">
        <f t="shared" si="4344"/>
        <v>-1.3860365981212127E-6</v>
      </c>
      <c r="AM4120" s="36">
        <f t="shared" si="4345"/>
        <v>-1.1436601361610408E-8</v>
      </c>
      <c r="AN4120" s="37">
        <f t="shared" si="4357"/>
        <v>2.6610477441831696E-306</v>
      </c>
      <c r="AO4120" s="36">
        <f t="shared" si="4358"/>
        <v>2.2863639557946748E-3</v>
      </c>
      <c r="AP4120" s="36">
        <f t="shared" si="4359"/>
        <v>5.1777050875643944E-5</v>
      </c>
      <c r="AQ4120" s="74">
        <f t="shared" si="4316"/>
        <v>0</v>
      </c>
      <c r="AR4120" s="73">
        <f t="shared" si="4317"/>
        <v>0</v>
      </c>
      <c r="AS4120" s="72">
        <f t="shared" si="4360"/>
        <v>1.1951876440693058E-8</v>
      </c>
      <c r="AT4120" s="37">
        <f t="shared" si="4318"/>
        <v>4.541827414598667E-297</v>
      </c>
      <c r="AU4120" s="37">
        <f t="shared" si="4319"/>
        <v>1.056212652481869E-3</v>
      </c>
      <c r="AV4120" s="34">
        <f t="shared" si="4320"/>
        <v>1.0098753090306431E-6</v>
      </c>
      <c r="AW4120" s="34">
        <f t="shared" si="4321"/>
        <v>0.40307355353552399</v>
      </c>
      <c r="AX4120" s="37">
        <f t="shared" si="4322"/>
        <v>2.0289063281448878</v>
      </c>
      <c r="AY4120" s="7">
        <f t="shared" si="4323"/>
        <v>6.718076138471794</v>
      </c>
      <c r="AZ4120" s="37">
        <f t="shared" si="4324"/>
        <v>6.3150015750609612</v>
      </c>
      <c r="BA4120" s="2">
        <f>BE4120*'mass balance'!$B$17+BF4120*'mass balance'!$C$17+BG4120*'mass balance'!$D$17+BH4120*'mass balance'!$E$17</f>
        <v>7.0626889681793187E-5</v>
      </c>
      <c r="BB4120" s="2">
        <f>BE4120*'mass balance'!$B$18+BF4120*'mass balance'!$C$18+BG4120*'mass balance'!$D$18+BH4120*'mass balance'!$E$18</f>
        <v>7.1713457215359238E-5</v>
      </c>
      <c r="BC4120" s="2">
        <f>BE4120*'mass balance'!$B$19+BF4120*'mass balance'!$C$19+BG4120*'mass balance'!$D$19+BH4120*'mass balance'!$E$19</f>
        <v>-8.9641821519199027E-5</v>
      </c>
      <c r="BD4120" s="2">
        <f>BE4120*'mass balance'!$B$20+BF4120*'mass balance'!$C$20+BG4120*'mass balance'!$D$20+BH4120*'mass balance'!$E$20</f>
        <v>3.259702600698147E-6</v>
      </c>
      <c r="BE4120" s="2">
        <f>N4120*'mass balance'!$H$11+R4120*'mass balance'!$I$11+S4120*'mass balance'!$J$11</f>
        <v>-1.281561081510213E-4</v>
      </c>
      <c r="BF4120" s="2">
        <f>N4120*'mass balance'!$H$12+R4120*'mass balance'!$I$12+S4120*'mass balance'!$J$12</f>
        <v>1.6811489032451038E-5</v>
      </c>
      <c r="BG4120" s="2">
        <f>N4120*'mass balance'!$H$13+R4120*'mass balance'!$I$13+S4120*'mass balance'!$J$13</f>
        <v>1.0402142104268394E-5</v>
      </c>
      <c r="BH4120" s="2">
        <f>N4120*'mass balance'!$H$14+R4120*'mass balance'!$I$14+S4120*'mass balance'!$J$14</f>
        <v>1.4017074329017953E-5</v>
      </c>
      <c r="BI4120" s="36">
        <f t="shared" si="4325"/>
        <v>1.984873985993231E-16</v>
      </c>
      <c r="BJ4120" s="36">
        <f t="shared" si="4326"/>
        <v>2.9105478607238935E-19</v>
      </c>
      <c r="BK4120" s="36">
        <f t="shared" si="4327"/>
        <v>1.1853349624469E-15</v>
      </c>
      <c r="BL4120" s="36">
        <f t="shared" si="4328"/>
        <v>7.4463464951042334E-16</v>
      </c>
      <c r="BM4120" s="36">
        <f t="shared" si="4361"/>
        <v>1.4103352112669874E-12</v>
      </c>
      <c r="BN4120" s="36">
        <f t="shared" ca="1" si="4329"/>
        <v>0.22216513077982891</v>
      </c>
      <c r="BO4120" s="36">
        <f t="shared" ca="1" si="4346"/>
        <v>1</v>
      </c>
      <c r="BP4120" s="36">
        <f t="shared" si="4362"/>
        <v>-1.4103352084957676E-12</v>
      </c>
      <c r="BQ4120" s="36">
        <f t="shared" si="4363"/>
        <v>0.99999999803506301</v>
      </c>
      <c r="BR4120" s="2">
        <f t="shared" si="4352"/>
        <v>-5</v>
      </c>
      <c r="BS4120">
        <v>0</v>
      </c>
      <c r="BT4120" s="37">
        <f t="shared" si="4347"/>
        <v>8.9865926072997024E-2</v>
      </c>
      <c r="BU4120" s="34">
        <f t="shared" si="4330"/>
        <v>-5</v>
      </c>
      <c r="BV4120" s="34">
        <f t="shared" si="4331"/>
        <v>-5</v>
      </c>
      <c r="BW4120" s="34">
        <f t="shared" si="4332"/>
        <v>-5</v>
      </c>
      <c r="BX4120" s="34">
        <f t="shared" si="4333"/>
        <v>-5</v>
      </c>
      <c r="BY4120" s="34">
        <f t="shared" si="4334"/>
        <v>4.3901161671717484</v>
      </c>
      <c r="BZ4120" s="36">
        <f t="shared" si="4348"/>
        <v>8.9641821519199027E-5</v>
      </c>
      <c r="CA4120" s="34">
        <f t="shared" si="4349"/>
        <v>1.4230546897706753E-2</v>
      </c>
    </row>
    <row r="4121" spans="1:79" x14ac:dyDescent="0.2">
      <c r="A4121" s="75">
        <f t="shared" si="4335"/>
        <v>11.197260273971933</v>
      </c>
      <c r="B4121" s="34">
        <f t="shared" si="4353"/>
        <v>4086.9999999997558</v>
      </c>
      <c r="C4121">
        <f t="shared" si="4336"/>
        <v>15</v>
      </c>
      <c r="D4121" s="35">
        <f t="shared" si="4296"/>
        <v>3000</v>
      </c>
      <c r="E4121" s="27">
        <v>0</v>
      </c>
      <c r="F4121" s="64">
        <f t="shared" si="4337"/>
        <v>0.46593146951268899</v>
      </c>
      <c r="G4121" s="34">
        <v>0</v>
      </c>
      <c r="H4121" s="34">
        <f t="shared" si="4297"/>
        <v>1</v>
      </c>
      <c r="I4121" s="34">
        <f t="shared" si="4338"/>
        <v>6192.2292298236371</v>
      </c>
      <c r="J4121" s="34">
        <f t="shared" si="4298"/>
        <v>16342.256706042537</v>
      </c>
      <c r="K4121" s="34">
        <f t="shared" si="4299"/>
        <v>14502.323676587499</v>
      </c>
      <c r="L4121" s="36">
        <f t="shared" si="4350"/>
        <v>1500.6020967731474</v>
      </c>
      <c r="M4121" s="34">
        <f t="shared" si="4300"/>
        <v>20.399243190166207</v>
      </c>
      <c r="N4121" s="34">
        <f t="shared" si="4339"/>
        <v>53.836777749938214</v>
      </c>
      <c r="O4121" s="34">
        <f t="shared" si="4301"/>
        <v>9.4970811430771391</v>
      </c>
      <c r="P4121">
        <f t="shared" si="4354"/>
        <v>40.718113932932212</v>
      </c>
      <c r="Q4121" s="36">
        <f t="shared" si="4302"/>
        <v>49.221856454112107</v>
      </c>
      <c r="R4121" s="34">
        <f t="shared" si="4303"/>
        <v>40.806870620306569</v>
      </c>
      <c r="S4121" s="34">
        <f t="shared" si="4304"/>
        <v>6.9970614951195218</v>
      </c>
      <c r="T4121" s="36">
        <f t="shared" si="4340"/>
        <v>1.0059711787319227E-13</v>
      </c>
      <c r="U4121" s="36">
        <f t="shared" si="4305"/>
        <v>3446.2876697264714</v>
      </c>
      <c r="V4121" s="36">
        <f t="shared" si="4306"/>
        <v>1.3390992679934777E-3</v>
      </c>
      <c r="W4121" s="68">
        <f t="shared" si="4307"/>
        <v>4.2874345622089924</v>
      </c>
      <c r="X4121">
        <f t="shared" si="4308"/>
        <v>9.8726698682209477</v>
      </c>
      <c r="Y4121">
        <f t="shared" si="4309"/>
        <v>5.9191933886892012E-3</v>
      </c>
      <c r="Z4121" s="34">
        <f t="shared" si="4310"/>
        <v>1.8175536138477263E-3</v>
      </c>
      <c r="AA4121" s="36">
        <f t="shared" si="4311"/>
        <v>3.1233112682273585E-4</v>
      </c>
      <c r="AB4121" s="34">
        <f t="shared" si="4312"/>
        <v>2.2083287929023406E-4</v>
      </c>
      <c r="AC4121" s="36">
        <f t="shared" si="4313"/>
        <v>1.4129090601411305E-2</v>
      </c>
      <c r="AD4121" s="34">
        <f t="shared" si="4314"/>
        <v>0</v>
      </c>
      <c r="AE4121">
        <f t="shared" si="4341"/>
        <v>63.980919176631588</v>
      </c>
      <c r="AF4121" s="36">
        <f t="shared" si="4355"/>
        <v>0</v>
      </c>
      <c r="AG4121" s="34">
        <f t="shared" si="4315"/>
        <v>1.4925519354589616</v>
      </c>
      <c r="AH4121">
        <f t="shared" si="4351"/>
        <v>7.3506167399373101E-3</v>
      </c>
      <c r="AI4121" s="29">
        <f t="shared" si="4342"/>
        <v>1.4925519354589616</v>
      </c>
      <c r="AJ4121">
        <f t="shared" si="4343"/>
        <v>1.4925519354589616</v>
      </c>
      <c r="AK4121" s="36">
        <f t="shared" si="4356"/>
        <v>0</v>
      </c>
      <c r="AL4121" s="36">
        <f t="shared" si="4344"/>
        <v>-1.3851963568085982E-6</v>
      </c>
      <c r="AM4121" s="36">
        <f t="shared" si="4345"/>
        <v>-1.1434075226025388E-8</v>
      </c>
      <c r="AN4121" s="37">
        <f t="shared" si="4357"/>
        <v>2.6610477441831696E-306</v>
      </c>
      <c r="AO4121" s="36">
        <f t="shared" si="4358"/>
        <v>2.2849779191965536E-3</v>
      </c>
      <c r="AP4121" s="36">
        <f t="shared" si="4359"/>
        <v>5.1765614274282336E-5</v>
      </c>
      <c r="AQ4121" s="74">
        <f t="shared" si="4316"/>
        <v>0</v>
      </c>
      <c r="AR4121" s="73">
        <f t="shared" si="4317"/>
        <v>0</v>
      </c>
      <c r="AS4121" s="72">
        <f t="shared" si="4360"/>
        <v>1.1930153261813304E-8</v>
      </c>
      <c r="AT4121" s="37">
        <f t="shared" si="4318"/>
        <v>4.5500974616972321E-297</v>
      </c>
      <c r="AU4121" s="37">
        <f t="shared" si="4319"/>
        <v>1.0559793544694246E-3</v>
      </c>
      <c r="AV4121" s="34">
        <f t="shared" si="4320"/>
        <v>2.0602109768709016E-4</v>
      </c>
      <c r="AW4121" s="34">
        <f t="shared" si="4321"/>
        <v>0.40319950560688994</v>
      </c>
      <c r="AX4121" s="37">
        <f t="shared" si="4322"/>
        <v>2.0295403190192483</v>
      </c>
      <c r="AY4121" s="7">
        <f t="shared" si="4323"/>
        <v>6.7203804079328178</v>
      </c>
      <c r="AZ4121" s="37">
        <f t="shared" si="4324"/>
        <v>6.3169748812282407</v>
      </c>
      <c r="BA4121" s="2">
        <f>BE4121*'mass balance'!$B$17+BF4121*'mass balance'!$C$17+BG4121*'mass balance'!$D$17+BH4121*'mass balance'!$E$17</f>
        <v>7.0648966820051798E-5</v>
      </c>
      <c r="BB4121" s="2">
        <f>BE4121*'mass balance'!$B$18+BF4121*'mass balance'!$C$18+BG4121*'mass balance'!$D$18+BH4121*'mass balance'!$E$18</f>
        <v>7.1735874001898744E-5</v>
      </c>
      <c r="BC4121" s="2">
        <f>BE4121*'mass balance'!$B$19+BF4121*'mass balance'!$C$19+BG4121*'mass balance'!$D$19+BH4121*'mass balance'!$E$19</f>
        <v>-8.9669842502373433E-5</v>
      </c>
      <c r="BD4121" s="2">
        <f>BE4121*'mass balance'!$B$20+BF4121*'mass balance'!$C$20+BG4121*'mass balance'!$D$20+BH4121*'mass balance'!$E$20</f>
        <v>3.2607215455408514E-6</v>
      </c>
      <c r="BE4121" s="2">
        <f>N4121*'mass balance'!$H$11+R4121*'mass balance'!$I$11+S4121*'mass balance'!$J$11</f>
        <v>-1.2818280416651955E-4</v>
      </c>
      <c r="BF4121" s="2">
        <f>N4121*'mass balance'!$H$12+R4121*'mass balance'!$I$12+S4121*'mass balance'!$J$12</f>
        <v>1.6808777422512273E-5</v>
      </c>
      <c r="BG4121" s="2">
        <f>N4121*'mass balance'!$H$13+R4121*'mass balance'!$I$13+S4121*'mass balance'!$J$13</f>
        <v>1.0401457990538149E-5</v>
      </c>
      <c r="BH4121" s="2">
        <f>N4121*'mass balance'!$H$14+R4121*'mass balance'!$I$14+S4121*'mass balance'!$J$14</f>
        <v>1.4019994205713074E-5</v>
      </c>
      <c r="BI4121" s="36">
        <f t="shared" si="4325"/>
        <v>1.984873985993231E-16</v>
      </c>
      <c r="BJ4121" s="36">
        <f t="shared" si="4326"/>
        <v>2.9109345430826722E-19</v>
      </c>
      <c r="BK4121" s="36">
        <f t="shared" si="4327"/>
        <v>1.1856260172329724E-15</v>
      </c>
      <c r="BL4121" s="36">
        <f t="shared" si="4328"/>
        <v>7.4490185892102011E-16</v>
      </c>
      <c r="BM4121" s="36">
        <f t="shared" si="4361"/>
        <v>1.4110798459164979E-12</v>
      </c>
      <c r="BN4121" s="36">
        <f t="shared" ca="1" si="4329"/>
        <v>0.82034853387210249</v>
      </c>
      <c r="BO4121" s="36">
        <f t="shared" ca="1" si="4346"/>
        <v>1</v>
      </c>
      <c r="BP4121" s="36">
        <f t="shared" si="4362"/>
        <v>-1.4110798431418249E-12</v>
      </c>
      <c r="BQ4121" s="36">
        <f t="shared" si="4363"/>
        <v>0.99999999803365269</v>
      </c>
      <c r="BR4121" s="2">
        <f t="shared" si="4352"/>
        <v>-5</v>
      </c>
      <c r="BS4121">
        <v>0</v>
      </c>
      <c r="BT4121" s="37">
        <f t="shared" si="4347"/>
        <v>8.9894017108629362E-2</v>
      </c>
      <c r="BU4121" s="34">
        <f t="shared" si="4330"/>
        <v>-5</v>
      </c>
      <c r="BV4121" s="34">
        <f t="shared" si="4331"/>
        <v>-5</v>
      </c>
      <c r="BW4121" s="34">
        <f t="shared" si="4332"/>
        <v>-5</v>
      </c>
      <c r="BX4121" s="34">
        <f t="shared" si="4333"/>
        <v>-5</v>
      </c>
      <c r="BY4121" s="34">
        <f t="shared" si="4334"/>
        <v>4.3910306659883007</v>
      </c>
      <c r="BZ4121" s="36">
        <f t="shared" si="4348"/>
        <v>8.9669842502373433E-5</v>
      </c>
      <c r="CA4121" s="34">
        <f t="shared" si="4349"/>
        <v>1.4230548450613884E-2</v>
      </c>
    </row>
    <row r="4122" spans="1:79" x14ac:dyDescent="0.2">
      <c r="A4122" s="75">
        <f t="shared" si="4335"/>
        <v>11.19999999999933</v>
      </c>
      <c r="B4122" s="34">
        <f t="shared" si="4353"/>
        <v>4087.9999999997553</v>
      </c>
      <c r="C4122">
        <f t="shared" si="4336"/>
        <v>15</v>
      </c>
      <c r="D4122" s="35">
        <f t="shared" si="4296"/>
        <v>3000</v>
      </c>
      <c r="E4122" s="27">
        <v>0</v>
      </c>
      <c r="F4122" s="64">
        <f t="shared" si="4337"/>
        <v>0.46593146951268899</v>
      </c>
      <c r="G4122" s="34">
        <v>0</v>
      </c>
      <c r="H4122" s="34">
        <f t="shared" si="4297"/>
        <v>1</v>
      </c>
      <c r="I4122" s="34">
        <f t="shared" si="4338"/>
        <v>6192.2292298236371</v>
      </c>
      <c r="J4122" s="34">
        <f t="shared" si="4298"/>
        <v>16345.659325901766</v>
      </c>
      <c r="K4122" s="34">
        <f t="shared" si="4299"/>
        <v>14505.343204149363</v>
      </c>
      <c r="L4122" s="36">
        <f t="shared" si="4350"/>
        <v>1501.0707815169451</v>
      </c>
      <c r="M4122" s="34">
        <f t="shared" si="4300"/>
        <v>20.399243190166207</v>
      </c>
      <c r="N4122" s="34">
        <f t="shared" si="4339"/>
        <v>53.847987100790057</v>
      </c>
      <c r="O4122" s="34">
        <f t="shared" si="4301"/>
        <v>9.4970811430771391</v>
      </c>
      <c r="P4122">
        <f t="shared" si="4354"/>
        <v>40.73083146733898</v>
      </c>
      <c r="Q4122" s="36">
        <f t="shared" si="4302"/>
        <v>49.233810624120295</v>
      </c>
      <c r="R4122" s="34">
        <f t="shared" si="4303"/>
        <v>40.819606450570532</v>
      </c>
      <c r="S4122" s="34">
        <f t="shared" si="4304"/>
        <v>6.9959322135769915</v>
      </c>
      <c r="T4122" s="36">
        <f t="shared" si="4340"/>
        <v>1.0058664684967418E-13</v>
      </c>
      <c r="U4122" s="36">
        <f t="shared" si="4305"/>
        <v>3446.2876697264714</v>
      </c>
      <c r="V4122" s="36">
        <f t="shared" si="4306"/>
        <v>1.3388831458273338E-3</v>
      </c>
      <c r="W4122" s="68">
        <f t="shared" si="4307"/>
        <v>4.288773661476986</v>
      </c>
      <c r="X4122">
        <f t="shared" si="4308"/>
        <v>9.8736976085981674</v>
      </c>
      <c r="Y4122">
        <f t="shared" si="4309"/>
        <v>5.9191933886892012E-3</v>
      </c>
      <c r="Z4122" s="34">
        <f t="shared" si="4310"/>
        <v>1.8175536138477263E-3</v>
      </c>
      <c r="AA4122" s="36">
        <f t="shared" si="4311"/>
        <v>3.1218321401606529E-4</v>
      </c>
      <c r="AB4122" s="34">
        <f t="shared" si="4312"/>
        <v>2.2083287929023406E-4</v>
      </c>
      <c r="AC4122" s="36">
        <f t="shared" si="4313"/>
        <v>1.4129090601411305E-2</v>
      </c>
      <c r="AD4122" s="34">
        <f t="shared" si="4314"/>
        <v>0</v>
      </c>
      <c r="AE4122">
        <f t="shared" si="4341"/>
        <v>63.980919176631588</v>
      </c>
      <c r="AF4122" s="36">
        <f t="shared" si="4355"/>
        <v>0</v>
      </c>
      <c r="AG4122" s="34">
        <f t="shared" si="4315"/>
        <v>1.4929178526029121</v>
      </c>
      <c r="AH4122">
        <f t="shared" si="4351"/>
        <v>7.3490030468910117E-3</v>
      </c>
      <c r="AI4122" s="29">
        <f t="shared" si="4342"/>
        <v>1.4929178526029121</v>
      </c>
      <c r="AJ4122">
        <f t="shared" si="4343"/>
        <v>0</v>
      </c>
      <c r="AK4122" s="36">
        <f t="shared" si="4356"/>
        <v>0</v>
      </c>
      <c r="AL4122" s="36">
        <f t="shared" si="4344"/>
        <v>-1.3843566248659847E-6</v>
      </c>
      <c r="AM4122" s="36">
        <f t="shared" si="4345"/>
        <v>-1.1431549648417409E-8</v>
      </c>
      <c r="AN4122" s="37">
        <f t="shared" si="4357"/>
        <v>2.6610477441831696E-306</v>
      </c>
      <c r="AO4122" s="36">
        <f t="shared" si="4358"/>
        <v>2.2835927228397452E-3</v>
      </c>
      <c r="AP4122" s="36">
        <f t="shared" si="4359"/>
        <v>5.1754180199056312E-5</v>
      </c>
      <c r="AQ4122" s="74">
        <f t="shared" si="4316"/>
        <v>0</v>
      </c>
      <c r="AR4122" s="73">
        <f t="shared" si="4317"/>
        <v>0</v>
      </c>
      <c r="AS4122" s="72">
        <f t="shared" si="4360"/>
        <v>1.1908469565980669E-8</v>
      </c>
      <c r="AT4122" s="37">
        <f t="shared" si="4318"/>
        <v>4.5583825674214927E-297</v>
      </c>
      <c r="AU4122" s="37">
        <f t="shared" si="4319"/>
        <v>1.0557461079882342E-3</v>
      </c>
      <c r="AV4122" s="34">
        <f t="shared" si="4320"/>
        <v>1.0094320277051446E-6</v>
      </c>
      <c r="AW4122" s="34">
        <f t="shared" si="4321"/>
        <v>0.40332543736281057</v>
      </c>
      <c r="AX4122" s="37">
        <f t="shared" si="4322"/>
        <v>2.0301742076340195</v>
      </c>
      <c r="AY4122" s="7">
        <f t="shared" si="4323"/>
        <v>6.7222743159058433</v>
      </c>
      <c r="AZ4122" s="37">
        <f t="shared" si="4324"/>
        <v>6.318947869111005</v>
      </c>
      <c r="BA4122" s="2">
        <f>BE4122*'mass balance'!$B$17+BF4122*'mass balance'!$C$17+BG4122*'mass balance'!$D$17+BH4122*'mass balance'!$E$17</f>
        <v>7.067104040020521E-5</v>
      </c>
      <c r="BB4122" s="2">
        <f>BE4122*'mass balance'!$B$18+BF4122*'mass balance'!$C$18+BG4122*'mass balance'!$D$18+BH4122*'mass balance'!$E$18</f>
        <v>7.1758287175592984E-5</v>
      </c>
      <c r="BC4122" s="2">
        <f>BE4122*'mass balance'!$B$19+BF4122*'mass balance'!$C$19+BG4122*'mass balance'!$D$19+BH4122*'mass balance'!$E$19</f>
        <v>-8.9697858969491244E-5</v>
      </c>
      <c r="BD4122" s="2">
        <f>BE4122*'mass balance'!$B$20+BF4122*'mass balance'!$C$20+BG4122*'mass balance'!$D$20+BH4122*'mass balance'!$E$20</f>
        <v>3.2617403261633168E-6</v>
      </c>
      <c r="BE4122" s="2">
        <f>N4122*'mass balance'!$H$11+R4122*'mass balance'!$I$11+S4122*'mass balance'!$J$11</f>
        <v>-1.2820949309711919E-4</v>
      </c>
      <c r="BF4122" s="2">
        <f>N4122*'mass balance'!$H$12+R4122*'mass balance'!$I$12+S4122*'mass balance'!$J$12</f>
        <v>1.6806064591974914E-5</v>
      </c>
      <c r="BG4122" s="2">
        <f>N4122*'mass balance'!$H$13+R4122*'mass balance'!$I$13+S4122*'mass balance'!$J$13</f>
        <v>1.0400773166625059E-5</v>
      </c>
      <c r="BH4122" s="2">
        <f>N4122*'mass balance'!$H$14+R4122*'mass balance'!$I$14+S4122*'mass balance'!$J$14</f>
        <v>1.4022913307497408E-5</v>
      </c>
      <c r="BI4122" s="36">
        <f t="shared" si="4325"/>
        <v>1.984873985993231E-16</v>
      </c>
      <c r="BJ4122" s="36">
        <f t="shared" si="4326"/>
        <v>2.9113212180148657E-19</v>
      </c>
      <c r="BK4122" s="36">
        <f t="shared" si="4327"/>
        <v>1.1859171106872807E-15</v>
      </c>
      <c r="BL4122" s="36">
        <f t="shared" si="4328"/>
        <v>7.4516912329932968E-16</v>
      </c>
      <c r="BM4122" s="36">
        <f t="shared" si="4361"/>
        <v>1.411824747775419E-12</v>
      </c>
      <c r="BN4122" s="36">
        <f t="shared" ca="1" si="4329"/>
        <v>0.71774851693485209</v>
      </c>
      <c r="BO4122" s="36">
        <f t="shared" ca="1" si="4346"/>
        <v>1</v>
      </c>
      <c r="BP4122" s="36">
        <f t="shared" si="4362"/>
        <v>-1.4118247449972891E-12</v>
      </c>
      <c r="BQ4122" s="36">
        <f t="shared" si="4363"/>
        <v>0.9999999980322416</v>
      </c>
      <c r="BR4122" s="2">
        <f t="shared" si="4352"/>
        <v>-5</v>
      </c>
      <c r="BS4122">
        <v>0</v>
      </c>
      <c r="BT4122" s="37">
        <f t="shared" si="4347"/>
        <v>8.9922103616914953E-2</v>
      </c>
      <c r="BU4122" s="34">
        <f t="shared" si="4330"/>
        <v>-5</v>
      </c>
      <c r="BV4122" s="34">
        <f t="shared" si="4331"/>
        <v>-5</v>
      </c>
      <c r="BW4122" s="34">
        <f t="shared" si="4332"/>
        <v>-5</v>
      </c>
      <c r="BX4122" s="34">
        <f t="shared" si="4333"/>
        <v>-5</v>
      </c>
      <c r="BY4122" s="34">
        <f t="shared" si="4334"/>
        <v>4.3919449221045355</v>
      </c>
      <c r="BZ4122" s="36">
        <f t="shared" si="4348"/>
        <v>8.9697858969491244E-5</v>
      </c>
      <c r="CA4122" s="34">
        <f t="shared" si="4349"/>
        <v>1.423055000287031E-2</v>
      </c>
    </row>
    <row r="4123" spans="1:79" x14ac:dyDescent="0.2">
      <c r="A4123" s="75">
        <f t="shared" si="4335"/>
        <v>11.202739726026726</v>
      </c>
      <c r="B4123" s="34">
        <f t="shared" si="4353"/>
        <v>4088.9999999997549</v>
      </c>
      <c r="C4123">
        <f t="shared" si="4336"/>
        <v>15</v>
      </c>
      <c r="D4123" s="35">
        <f t="shared" si="4296"/>
        <v>3000</v>
      </c>
      <c r="E4123" s="27">
        <v>0</v>
      </c>
      <c r="F4123" s="64">
        <f t="shared" si="4337"/>
        <v>0.46593146951268899</v>
      </c>
      <c r="G4123" s="34">
        <v>0</v>
      </c>
      <c r="H4123" s="34">
        <f t="shared" si="4297"/>
        <v>1</v>
      </c>
      <c r="I4123" s="34">
        <f t="shared" si="4338"/>
        <v>6192.2292298236371</v>
      </c>
      <c r="J4123" s="34">
        <f t="shared" si="4298"/>
        <v>16349.061042566351</v>
      </c>
      <c r="K4123" s="34">
        <f t="shared" si="4299"/>
        <v>14508.361930204965</v>
      </c>
      <c r="L4123" s="36">
        <f t="shared" si="4350"/>
        <v>1501.5393906179847</v>
      </c>
      <c r="M4123" s="34">
        <f t="shared" si="4300"/>
        <v>20.399243190166207</v>
      </c>
      <c r="N4123" s="34">
        <f t="shared" si="4339"/>
        <v>53.859193476221172</v>
      </c>
      <c r="O4123" s="34">
        <f t="shared" si="4301"/>
        <v>9.4970811430771391</v>
      </c>
      <c r="P4123">
        <f t="shared" si="4354"/>
        <v>40.743546949216004</v>
      </c>
      <c r="Q4123" s="36">
        <f t="shared" si="4302"/>
        <v>49.245762153364439</v>
      </c>
      <c r="R4123" s="34">
        <f t="shared" si="4303"/>
        <v>40.832340224263064</v>
      </c>
      <c r="S4123" s="34">
        <f t="shared" si="4304"/>
        <v>6.9948024246339475</v>
      </c>
      <c r="T4123" s="36">
        <f t="shared" si="4340"/>
        <v>1.0057618187335841E-13</v>
      </c>
      <c r="U4123" s="36">
        <f t="shared" si="4305"/>
        <v>3446.2876697264714</v>
      </c>
      <c r="V4123" s="36">
        <f t="shared" si="4306"/>
        <v>1.3386669265547625E-3</v>
      </c>
      <c r="W4123" s="68">
        <f t="shared" si="4307"/>
        <v>4.2901125446228132</v>
      </c>
      <c r="X4123">
        <f t="shared" si="4308"/>
        <v>9.8747249692485557</v>
      </c>
      <c r="Y4123">
        <f t="shared" si="4309"/>
        <v>5.9191933886892012E-3</v>
      </c>
      <c r="Z4123" s="34">
        <f t="shared" si="4310"/>
        <v>1.8175536138477263E-3</v>
      </c>
      <c r="AA4123" s="36">
        <f t="shared" si="4311"/>
        <v>3.1203538663167123E-4</v>
      </c>
      <c r="AB4123" s="34">
        <f t="shared" si="4312"/>
        <v>2.2083287929023406E-4</v>
      </c>
      <c r="AC4123" s="36">
        <f t="shared" si="4313"/>
        <v>1.4129090601411305E-2</v>
      </c>
      <c r="AD4123" s="34">
        <f t="shared" si="4314"/>
        <v>0</v>
      </c>
      <c r="AE4123">
        <f t="shared" si="4341"/>
        <v>63.980919176631588</v>
      </c>
      <c r="AF4123" s="36">
        <f t="shared" si="4355"/>
        <v>0</v>
      </c>
      <c r="AG4123" s="34">
        <f t="shared" si="4315"/>
        <v>1.4932836889130754</v>
      </c>
      <c r="AH4123">
        <f t="shared" si="4351"/>
        <v>7.3473892047097866E-3</v>
      </c>
      <c r="AI4123" s="29">
        <f t="shared" si="4342"/>
        <v>1.4932836889130754</v>
      </c>
      <c r="AJ4123">
        <f t="shared" si="4343"/>
        <v>1.4932836889130754</v>
      </c>
      <c r="AK4123" s="36">
        <f t="shared" si="4356"/>
        <v>0</v>
      </c>
      <c r="AL4123" s="36">
        <f t="shared" si="4344"/>
        <v>-1.3835174019845827E-6</v>
      </c>
      <c r="AM4123" s="36">
        <f t="shared" si="4345"/>
        <v>-1.1429024628663225E-8</v>
      </c>
      <c r="AN4123" s="37">
        <f t="shared" si="4357"/>
        <v>2.6610477441831696E-306</v>
      </c>
      <c r="AO4123" s="36">
        <f t="shared" si="4358"/>
        <v>2.2822083662148791E-3</v>
      </c>
      <c r="AP4123" s="36">
        <f t="shared" si="4359"/>
        <v>5.1742748649407895E-5</v>
      </c>
      <c r="AQ4123" s="74">
        <f t="shared" si="4316"/>
        <v>0</v>
      </c>
      <c r="AR4123" s="73">
        <f t="shared" si="4317"/>
        <v>0</v>
      </c>
      <c r="AS4123" s="72">
        <f t="shared" si="4360"/>
        <v>1.1886825281432583E-8</v>
      </c>
      <c r="AT4123" s="37">
        <f t="shared" si="4318"/>
        <v>4.5666827591911506E-297</v>
      </c>
      <c r="AU4123" s="37">
        <f t="shared" si="4319"/>
        <v>1.0555129130269158E-3</v>
      </c>
      <c r="AV4123" s="34">
        <f t="shared" si="4320"/>
        <v>2.0612116532767278E-4</v>
      </c>
      <c r="AW4123" s="34">
        <f t="shared" si="4321"/>
        <v>0.40345134879414085</v>
      </c>
      <c r="AX4123" s="37">
        <f t="shared" si="4322"/>
        <v>2.0308079939431711</v>
      </c>
      <c r="AY4123" s="7">
        <f t="shared" si="4323"/>
        <v>6.7245780085254525</v>
      </c>
      <c r="AZ4123" s="37">
        <f t="shared" si="4324"/>
        <v>6.3209205385659839</v>
      </c>
      <c r="BA4123" s="2">
        <f>BE4123*'mass balance'!$B$17+BF4123*'mass balance'!$C$17+BG4123*'mass balance'!$D$17+BH4123*'mass balance'!$E$17</f>
        <v>7.0693110420647976E-5</v>
      </c>
      <c r="BB4123" s="2">
        <f>BE4123*'mass balance'!$B$18+BF4123*'mass balance'!$C$18+BG4123*'mass balance'!$D$18+BH4123*'mass balance'!$E$18</f>
        <v>7.1780696734811793E-5</v>
      </c>
      <c r="BC4123" s="2">
        <f>BE4123*'mass balance'!$B$19+BF4123*'mass balance'!$C$19+BG4123*'mass balance'!$D$19+BH4123*'mass balance'!$E$19</f>
        <v>-8.9725870918514754E-5</v>
      </c>
      <c r="BD4123" s="2">
        <f>BE4123*'mass balance'!$B$20+BF4123*'mass balance'!$C$20+BG4123*'mass balance'!$D$20+BH4123*'mass balance'!$E$20</f>
        <v>3.262758942491445E-6</v>
      </c>
      <c r="BE4123" s="2">
        <f>N4123*'mass balance'!$H$11+R4123*'mass balance'!$I$11+S4123*'mass balance'!$J$11</f>
        <v>-1.2823617494338372E-4</v>
      </c>
      <c r="BF4123" s="2">
        <f>N4123*'mass balance'!$H$12+R4123*'mass balance'!$I$12+S4123*'mass balance'!$J$12</f>
        <v>1.6803350542528403E-5</v>
      </c>
      <c r="BG4123" s="2">
        <f>N4123*'mass balance'!$H$13+R4123*'mass balance'!$I$13+S4123*'mass balance'!$J$13</f>
        <v>1.0400087633317519E-5</v>
      </c>
      <c r="BH4123" s="2">
        <f>N4123*'mass balance'!$H$14+R4123*'mass balance'!$I$14+S4123*'mass balance'!$J$14</f>
        <v>1.4025831634432594E-5</v>
      </c>
      <c r="BI4123" s="36">
        <f t="shared" si="4325"/>
        <v>1.984873985993231E-16</v>
      </c>
      <c r="BJ4123" s="36">
        <f t="shared" si="4326"/>
        <v>2.9117078855078341E-19</v>
      </c>
      <c r="BK4123" s="36">
        <f t="shared" si="4327"/>
        <v>1.1862082428090821E-15</v>
      </c>
      <c r="BL4123" s="36">
        <f t="shared" si="4328"/>
        <v>7.4543644264532286E-16</v>
      </c>
      <c r="BM4123" s="36">
        <f t="shared" si="4361"/>
        <v>1.4125699168987184E-12</v>
      </c>
      <c r="BN4123" s="36">
        <f t="shared" ca="1" si="4329"/>
        <v>0.15313913470758289</v>
      </c>
      <c r="BO4123" s="36">
        <f t="shared" ca="1" si="4346"/>
        <v>1</v>
      </c>
      <c r="BP4123" s="36">
        <f t="shared" si="4362"/>
        <v>-1.4125699141171277E-12</v>
      </c>
      <c r="BQ4123" s="36">
        <f t="shared" si="4363"/>
        <v>0.99999999803082973</v>
      </c>
      <c r="BR4123" s="2">
        <f t="shared" si="4352"/>
        <v>-5</v>
      </c>
      <c r="BS4123">
        <v>0</v>
      </c>
      <c r="BT4123" s="37">
        <f t="shared" si="4347"/>
        <v>8.9950185595811041E-2</v>
      </c>
      <c r="BU4123" s="34">
        <f t="shared" si="4330"/>
        <v>-5</v>
      </c>
      <c r="BV4123" s="34">
        <f t="shared" si="4331"/>
        <v>-5</v>
      </c>
      <c r="BW4123" s="34">
        <f t="shared" si="4332"/>
        <v>-5</v>
      </c>
      <c r="BX4123" s="34">
        <f t="shared" si="4333"/>
        <v>-5</v>
      </c>
      <c r="BY4123" s="34">
        <f t="shared" si="4334"/>
        <v>4.3928589355397589</v>
      </c>
      <c r="BZ4123" s="36">
        <f t="shared" si="4348"/>
        <v>8.9725870918514754E-5</v>
      </c>
      <c r="CA4123" s="34">
        <f t="shared" si="4349"/>
        <v>1.4230551554476254E-2</v>
      </c>
    </row>
    <row r="4124" spans="1:79" x14ac:dyDescent="0.2">
      <c r="A4124" s="75">
        <f t="shared" si="4335"/>
        <v>11.205479452054123</v>
      </c>
      <c r="B4124" s="34">
        <f t="shared" si="4353"/>
        <v>4089.9999999997549</v>
      </c>
      <c r="C4124">
        <f t="shared" si="4336"/>
        <v>15</v>
      </c>
      <c r="D4124" s="35">
        <f t="shared" si="4296"/>
        <v>3000</v>
      </c>
      <c r="E4124" s="27">
        <v>0</v>
      </c>
      <c r="F4124" s="64">
        <f t="shared" si="4337"/>
        <v>0.46593146951268899</v>
      </c>
      <c r="G4124" s="34">
        <v>0</v>
      </c>
      <c r="H4124" s="34">
        <f t="shared" si="4297"/>
        <v>1</v>
      </c>
      <c r="I4124" s="34">
        <f t="shared" si="4338"/>
        <v>6192.2292298236371</v>
      </c>
      <c r="J4124" s="34">
        <f t="shared" si="4298"/>
        <v>16352.461856108308</v>
      </c>
      <c r="K4124" s="34">
        <f t="shared" si="4299"/>
        <v>14511.379854818211</v>
      </c>
      <c r="L4124" s="36">
        <f t="shared" si="4350"/>
        <v>1502.0079240422788</v>
      </c>
      <c r="M4124" s="34">
        <f t="shared" si="4300"/>
        <v>20.399243190166207</v>
      </c>
      <c r="N4124" s="34">
        <f t="shared" si="4339"/>
        <v>53.870396876468796</v>
      </c>
      <c r="O4124" s="34">
        <f t="shared" si="4301"/>
        <v>9.4970811430771391</v>
      </c>
      <c r="P4124">
        <f t="shared" si="4354"/>
        <v>40.756260377641041</v>
      </c>
      <c r="Q4124" s="36">
        <f t="shared" si="4302"/>
        <v>49.257711041618208</v>
      </c>
      <c r="R4124" s="34">
        <f t="shared" si="4303"/>
        <v>40.845071940461573</v>
      </c>
      <c r="S4124" s="34">
        <f t="shared" si="4304"/>
        <v>6.9936721289932322</v>
      </c>
      <c r="T4124" s="36">
        <f t="shared" si="4340"/>
        <v>1.0056572293972232E-13</v>
      </c>
      <c r="U4124" s="36">
        <f t="shared" si="4305"/>
        <v>3446.2876697264714</v>
      </c>
      <c r="V4124" s="36">
        <f t="shared" si="4306"/>
        <v>1.3384506103102699E-3</v>
      </c>
      <c r="W4124" s="68">
        <f t="shared" si="4307"/>
        <v>4.2914512115493677</v>
      </c>
      <c r="X4124">
        <f t="shared" si="4308"/>
        <v>9.8757519503123721</v>
      </c>
      <c r="Y4124">
        <f t="shared" si="4309"/>
        <v>5.9191933886892012E-3</v>
      </c>
      <c r="Z4124" s="34">
        <f t="shared" si="4310"/>
        <v>1.8175536138477263E-3</v>
      </c>
      <c r="AA4124" s="36">
        <f t="shared" si="4311"/>
        <v>3.118876446056674E-4</v>
      </c>
      <c r="AB4124" s="34">
        <f t="shared" si="4312"/>
        <v>2.2083287929023406E-4</v>
      </c>
      <c r="AC4124" s="36">
        <f t="shared" si="4313"/>
        <v>1.4129090601411305E-2</v>
      </c>
      <c r="AD4124" s="34">
        <f t="shared" si="4314"/>
        <v>0</v>
      </c>
      <c r="AE4124">
        <f t="shared" si="4341"/>
        <v>63.980919176631588</v>
      </c>
      <c r="AF4124" s="36">
        <f t="shared" si="4355"/>
        <v>0</v>
      </c>
      <c r="AG4124" s="34">
        <f t="shared" si="4315"/>
        <v>1.4936494443825232</v>
      </c>
      <c r="AH4124">
        <f t="shared" si="4351"/>
        <v>7.3457752139221011E-3</v>
      </c>
      <c r="AI4124" s="29">
        <f t="shared" si="4342"/>
        <v>1.4936494443825232</v>
      </c>
      <c r="AJ4124">
        <f t="shared" si="4343"/>
        <v>0</v>
      </c>
      <c r="AK4124" s="36">
        <f t="shared" si="4356"/>
        <v>0</v>
      </c>
      <c r="AL4124" s="36">
        <f t="shared" si="4344"/>
        <v>-1.3826786878557896E-6</v>
      </c>
      <c r="AM4124" s="36">
        <f t="shared" si="4345"/>
        <v>-1.1426500166639615E-8</v>
      </c>
      <c r="AN4124" s="37">
        <f t="shared" si="4357"/>
        <v>2.6610477441831696E-306</v>
      </c>
      <c r="AO4124" s="36">
        <f t="shared" si="4358"/>
        <v>2.2808248488128944E-3</v>
      </c>
      <c r="AP4124" s="36">
        <f t="shared" si="4359"/>
        <v>5.1731319624779229E-5</v>
      </c>
      <c r="AQ4124" s="74">
        <f t="shared" si="4316"/>
        <v>0</v>
      </c>
      <c r="AR4124" s="73">
        <f t="shared" si="4317"/>
        <v>0</v>
      </c>
      <c r="AS4124" s="72">
        <f t="shared" si="4360"/>
        <v>1.1865220336536917E-8</v>
      </c>
      <c r="AT4124" s="37">
        <f t="shared" si="4318"/>
        <v>4.5749980644758318E-297</v>
      </c>
      <c r="AU4124" s="37">
        <f t="shared" si="4319"/>
        <v>1.055279769574089E-3</v>
      </c>
      <c r="AV4124" s="34">
        <f t="shared" si="4320"/>
        <v>1.0089886644410242E-6</v>
      </c>
      <c r="AW4124" s="34">
        <f t="shared" si="4321"/>
        <v>0.40357723989174893</v>
      </c>
      <c r="AX4124" s="37">
        <f t="shared" si="4322"/>
        <v>2.0314416779007356</v>
      </c>
      <c r="AY4124" s="7">
        <f t="shared" si="4323"/>
        <v>6.726471138330516</v>
      </c>
      <c r="AZ4124" s="37">
        <f t="shared" si="4324"/>
        <v>6.3228928894501033</v>
      </c>
      <c r="BA4124" s="2">
        <f>BE4124*'mass balance'!$B$17+BF4124*'mass balance'!$C$17+BG4124*'mass balance'!$D$17+BH4124*'mass balance'!$E$17</f>
        <v>7.0715176879776901E-5</v>
      </c>
      <c r="BB4124" s="2">
        <f>BE4124*'mass balance'!$B$18+BF4124*'mass balance'!$C$18+BG4124*'mass balance'!$D$18+BH4124*'mass balance'!$E$18</f>
        <v>7.1803102677927321E-5</v>
      </c>
      <c r="BC4124" s="2">
        <f>BE4124*'mass balance'!$B$19+BF4124*'mass balance'!$C$19+BG4124*'mass balance'!$D$19+BH4124*'mass balance'!$E$19</f>
        <v>-8.9753878347409135E-5</v>
      </c>
      <c r="BD4124" s="2">
        <f>BE4124*'mass balance'!$B$20+BF4124*'mass balance'!$C$20+BG4124*'mass balance'!$D$20+BH4124*'mass balance'!$E$20</f>
        <v>3.2637773944512415E-6</v>
      </c>
      <c r="BE4124" s="2">
        <f>N4124*'mass balance'!$H$11+R4124*'mass balance'!$I$11+S4124*'mass balance'!$J$11</f>
        <v>-1.2826284970587809E-4</v>
      </c>
      <c r="BF4124" s="2">
        <f>N4124*'mass balance'!$H$12+R4124*'mass balance'!$I$12+S4124*'mass balance'!$J$12</f>
        <v>1.680063527586115E-5</v>
      </c>
      <c r="BG4124" s="2">
        <f>N4124*'mass balance'!$H$13+R4124*'mass balance'!$I$13+S4124*'mass balance'!$J$13</f>
        <v>1.0399401391403425E-5</v>
      </c>
      <c r="BH4124" s="2">
        <f>N4124*'mass balance'!$H$14+R4124*'mass balance'!$I$14+S4124*'mass balance'!$J$14</f>
        <v>1.4028749186580414E-5</v>
      </c>
      <c r="BI4124" s="36">
        <f t="shared" si="4325"/>
        <v>1.984873985993231E-16</v>
      </c>
      <c r="BJ4124" s="36">
        <f t="shared" si="4326"/>
        <v>2.9120945455489462E-19</v>
      </c>
      <c r="BK4124" s="36">
        <f t="shared" si="4327"/>
        <v>1.1864994135976329E-15</v>
      </c>
      <c r="BL4124" s="36">
        <f t="shared" si="4328"/>
        <v>7.457038169589684E-16</v>
      </c>
      <c r="BM4124" s="36">
        <f t="shared" si="4361"/>
        <v>1.4133153533413636E-12</v>
      </c>
      <c r="BN4124" s="36">
        <f t="shared" ca="1" si="4329"/>
        <v>9.8314337463698886E-2</v>
      </c>
      <c r="BO4124" s="36">
        <f t="shared" ca="1" si="4346"/>
        <v>1</v>
      </c>
      <c r="BP4124" s="36">
        <f t="shared" si="4362"/>
        <v>-1.4133153505563087E-12</v>
      </c>
      <c r="BQ4124" s="36">
        <f t="shared" si="4363"/>
        <v>0.99999999802941719</v>
      </c>
      <c r="BR4124" s="2">
        <f t="shared" si="4352"/>
        <v>-5</v>
      </c>
      <c r="BS4124">
        <v>0</v>
      </c>
      <c r="BT4124" s="37">
        <f t="shared" si="4347"/>
        <v>8.9978263043277662E-2</v>
      </c>
      <c r="BU4124" s="34">
        <f t="shared" si="4330"/>
        <v>-5</v>
      </c>
      <c r="BV4124" s="34">
        <f t="shared" si="4331"/>
        <v>-5</v>
      </c>
      <c r="BW4124" s="34">
        <f t="shared" si="4332"/>
        <v>-5</v>
      </c>
      <c r="BX4124" s="34">
        <f t="shared" si="4333"/>
        <v>-5</v>
      </c>
      <c r="BY4124" s="34">
        <f t="shared" si="4334"/>
        <v>4.393772706313321</v>
      </c>
      <c r="BZ4124" s="36">
        <f t="shared" si="4348"/>
        <v>8.9753878347409135E-5</v>
      </c>
      <c r="CA4124" s="34">
        <f t="shared" si="4349"/>
        <v>1.4230553105431934E-2</v>
      </c>
    </row>
    <row r="4125" spans="1:79" x14ac:dyDescent="0.2">
      <c r="A4125" s="75">
        <f t="shared" si="4335"/>
        <v>11.208219178081519</v>
      </c>
      <c r="B4125" s="34">
        <f t="shared" si="4353"/>
        <v>4090.9999999997544</v>
      </c>
      <c r="C4125">
        <f t="shared" si="4336"/>
        <v>15</v>
      </c>
      <c r="D4125" s="35">
        <f t="shared" si="4296"/>
        <v>3000</v>
      </c>
      <c r="E4125" s="27">
        <v>0</v>
      </c>
      <c r="F4125" s="64">
        <f t="shared" si="4337"/>
        <v>0.46593146951268899</v>
      </c>
      <c r="G4125" s="34">
        <v>0</v>
      </c>
      <c r="H4125" s="34">
        <f t="shared" si="4297"/>
        <v>1</v>
      </c>
      <c r="I4125" s="34">
        <f t="shared" si="4338"/>
        <v>6192.2292298236371</v>
      </c>
      <c r="J4125" s="34">
        <f t="shared" si="4298"/>
        <v>16355.861766599806</v>
      </c>
      <c r="K4125" s="34">
        <f t="shared" si="4299"/>
        <v>14514.39697805315</v>
      </c>
      <c r="L4125" s="36">
        <f t="shared" si="4350"/>
        <v>1502.4763817558874</v>
      </c>
      <c r="M4125" s="34">
        <f t="shared" si="4300"/>
        <v>20.399243190166207</v>
      </c>
      <c r="N4125" s="34">
        <f t="shared" si="4339"/>
        <v>53.881597301770697</v>
      </c>
      <c r="O4125" s="34">
        <f t="shared" si="4301"/>
        <v>9.4970811430771391</v>
      </c>
      <c r="P4125">
        <f t="shared" si="4354"/>
        <v>40.768971751693165</v>
      </c>
      <c r="Q4125" s="36">
        <f t="shared" si="4302"/>
        <v>49.269657288656141</v>
      </c>
      <c r="R4125" s="34">
        <f t="shared" si="4303"/>
        <v>40.857801598244791</v>
      </c>
      <c r="S4125" s="34">
        <f t="shared" si="4304"/>
        <v>6.9925413273572108</v>
      </c>
      <c r="T4125" s="36">
        <f t="shared" si="4340"/>
        <v>1.0055527004424772E-13</v>
      </c>
      <c r="U4125" s="36">
        <f t="shared" si="4305"/>
        <v>3446.2876697264714</v>
      </c>
      <c r="V4125" s="36">
        <f t="shared" si="4306"/>
        <v>1.3382341972282793E-3</v>
      </c>
      <c r="W4125" s="68">
        <f t="shared" si="4307"/>
        <v>4.2927896621596782</v>
      </c>
      <c r="X4125">
        <f t="shared" si="4308"/>
        <v>9.8767785519298119</v>
      </c>
      <c r="Y4125">
        <f t="shared" si="4309"/>
        <v>5.9191933886892012E-3</v>
      </c>
      <c r="Z4125" s="34">
        <f t="shared" si="4310"/>
        <v>1.8175536138477263E-3</v>
      </c>
      <c r="AA4125" s="36">
        <f t="shared" si="4311"/>
        <v>3.1173998787423029E-4</v>
      </c>
      <c r="AB4125" s="34">
        <f t="shared" si="4312"/>
        <v>2.2083287929023406E-4</v>
      </c>
      <c r="AC4125" s="36">
        <f t="shared" si="4313"/>
        <v>1.4129090601411305E-2</v>
      </c>
      <c r="AD4125" s="34">
        <f t="shared" si="4314"/>
        <v>0</v>
      </c>
      <c r="AE4125">
        <f t="shared" si="4341"/>
        <v>63.980919176631588</v>
      </c>
      <c r="AF4125" s="36">
        <f t="shared" si="4355"/>
        <v>0</v>
      </c>
      <c r="AG4125" s="34">
        <f t="shared" si="4315"/>
        <v>1.4940151190043545</v>
      </c>
      <c r="AH4125">
        <f t="shared" si="4351"/>
        <v>7.3441610750573094E-3</v>
      </c>
      <c r="AI4125" s="29">
        <f t="shared" si="4342"/>
        <v>1.4940151190043545</v>
      </c>
      <c r="AJ4125">
        <f t="shared" si="4343"/>
        <v>1.4940151190043545</v>
      </c>
      <c r="AK4125" s="36">
        <f t="shared" si="4356"/>
        <v>0</v>
      </c>
      <c r="AL4125" s="36">
        <f t="shared" si="4344"/>
        <v>-1.3818404821711902E-6</v>
      </c>
      <c r="AM4125" s="36">
        <f t="shared" si="4345"/>
        <v>-1.1423976262223389E-8</v>
      </c>
      <c r="AN4125" s="37">
        <f t="shared" si="4357"/>
        <v>2.6610477441831696E-306</v>
      </c>
      <c r="AO4125" s="36">
        <f t="shared" si="4358"/>
        <v>2.2794421701250386E-3</v>
      </c>
      <c r="AP4125" s="36">
        <f t="shared" si="4359"/>
        <v>5.1719893124612587E-5</v>
      </c>
      <c r="AQ4125" s="74">
        <f t="shared" si="4316"/>
        <v>0</v>
      </c>
      <c r="AR4125" s="73">
        <f t="shared" si="4317"/>
        <v>0</v>
      </c>
      <c r="AS4125" s="72">
        <f t="shared" si="4360"/>
        <v>1.1843654659791739E-8</v>
      </c>
      <c r="AT4125" s="37">
        <f t="shared" si="4318"/>
        <v>4.5833285107951801E-297</v>
      </c>
      <c r="AU4125" s="37">
        <f t="shared" si="4319"/>
        <v>1.0550466776183772E-3</v>
      </c>
      <c r="AV4125" s="34">
        <f t="shared" si="4320"/>
        <v>2.0622118847067784E-4</v>
      </c>
      <c r="AW4125" s="34">
        <f t="shared" si="4321"/>
        <v>0.40370311064651521</v>
      </c>
      <c r="AX4125" s="37">
        <f t="shared" si="4322"/>
        <v>2.03207525946081</v>
      </c>
      <c r="AY4125" s="7">
        <f t="shared" si="4323"/>
        <v>6.728774253455474</v>
      </c>
      <c r="AZ4125" s="37">
        <f t="shared" si="4324"/>
        <v>6.3248649216204882</v>
      </c>
      <c r="BA4125" s="2">
        <f>BE4125*'mass balance'!$B$17+BF4125*'mass balance'!$C$17+BG4125*'mass balance'!$D$17+BH4125*'mass balance'!$E$17</f>
        <v>7.0737239775990889E-5</v>
      </c>
      <c r="BB4125" s="2">
        <f>BE4125*'mass balance'!$B$18+BF4125*'mass balance'!$C$18+BG4125*'mass balance'!$D$18+BH4125*'mass balance'!$E$18</f>
        <v>7.1825505003313836E-5</v>
      </c>
      <c r="BC4125" s="2">
        <f>BE4125*'mass balance'!$B$19+BF4125*'mass balance'!$C$19+BG4125*'mass balance'!$D$19+BH4125*'mass balance'!$E$19</f>
        <v>-8.9781881254142278E-5</v>
      </c>
      <c r="BD4125" s="2">
        <f>BE4125*'mass balance'!$B$20+BF4125*'mass balance'!$C$20+BG4125*'mass balance'!$D$20+BH4125*'mass balance'!$E$20</f>
        <v>3.2647956819688108E-6</v>
      </c>
      <c r="BE4125" s="2">
        <f>N4125*'mass balance'!$H$11+R4125*'mass balance'!$I$11+S4125*'mass balance'!$J$11</f>
        <v>-1.2828951738516831E-4</v>
      </c>
      <c r="BF4125" s="2">
        <f>N4125*'mass balance'!$H$12+R4125*'mass balance'!$I$12+S4125*'mass balance'!$J$12</f>
        <v>1.6797918793660422E-5</v>
      </c>
      <c r="BG4125" s="2">
        <f>N4125*'mass balance'!$H$13+R4125*'mass balance'!$I$13+S4125*'mass balance'!$J$13</f>
        <v>1.0398714441670161E-5</v>
      </c>
      <c r="BH4125" s="2">
        <f>N4125*'mass balance'!$H$14+R4125*'mass balance'!$I$14+S4125*'mass balance'!$J$14</f>
        <v>1.4031665964002784E-5</v>
      </c>
      <c r="BI4125" s="36">
        <f t="shared" si="4325"/>
        <v>1.984873985993231E-16</v>
      </c>
      <c r="BJ4125" s="36">
        <f t="shared" si="4326"/>
        <v>2.9124811981255617E-19</v>
      </c>
      <c r="BK4125" s="36">
        <f t="shared" si="4327"/>
        <v>1.1867906230521878E-15</v>
      </c>
      <c r="BL4125" s="36">
        <f t="shared" si="4328"/>
        <v>7.4597124624023108E-16</v>
      </c>
      <c r="BM4125" s="36">
        <f t="shared" si="4361"/>
        <v>1.4140610571583226E-12</v>
      </c>
      <c r="BN4125" s="36">
        <f t="shared" ca="1" si="4329"/>
        <v>0.10978731261103947</v>
      </c>
      <c r="BO4125" s="36">
        <f t="shared" ca="1" si="4346"/>
        <v>1</v>
      </c>
      <c r="BP4125" s="36">
        <f t="shared" si="4362"/>
        <v>-1.4140610543697996E-12</v>
      </c>
      <c r="BQ4125" s="36">
        <f t="shared" si="4363"/>
        <v>0.99999999802800388</v>
      </c>
      <c r="BR4125" s="2">
        <f t="shared" si="4352"/>
        <v>-5</v>
      </c>
      <c r="BS4125">
        <v>0</v>
      </c>
      <c r="BT4125" s="37">
        <f t="shared" si="4347"/>
        <v>9.0006335957277597E-2</v>
      </c>
      <c r="BU4125" s="34">
        <f t="shared" si="4330"/>
        <v>-5</v>
      </c>
      <c r="BV4125" s="34">
        <f t="shared" si="4331"/>
        <v>-5</v>
      </c>
      <c r="BW4125" s="34">
        <f t="shared" si="4332"/>
        <v>-5</v>
      </c>
      <c r="BX4125" s="34">
        <f t="shared" si="4333"/>
        <v>-5</v>
      </c>
      <c r="BY4125" s="34">
        <f t="shared" si="4334"/>
        <v>4.394686234444614</v>
      </c>
      <c r="BZ4125" s="36">
        <f t="shared" si="4348"/>
        <v>8.9781881254142278E-5</v>
      </c>
      <c r="CA4125" s="34">
        <f t="shared" si="4349"/>
        <v>1.4230554655737557E-2</v>
      </c>
    </row>
    <row r="4126" spans="1:79" x14ac:dyDescent="0.2">
      <c r="A4126" s="75">
        <f t="shared" si="4335"/>
        <v>11.210958904108915</v>
      </c>
      <c r="B4126" s="34">
        <f t="shared" si="4353"/>
        <v>4091.999999999754</v>
      </c>
      <c r="C4126">
        <f t="shared" si="4336"/>
        <v>15</v>
      </c>
      <c r="D4126" s="35">
        <f t="shared" si="4296"/>
        <v>3000</v>
      </c>
      <c r="E4126" s="27">
        <v>0</v>
      </c>
      <c r="F4126" s="64">
        <f t="shared" si="4337"/>
        <v>0.46593146951268899</v>
      </c>
      <c r="G4126" s="34">
        <v>0</v>
      </c>
      <c r="H4126" s="34">
        <f t="shared" si="4297"/>
        <v>1</v>
      </c>
      <c r="I4126" s="34">
        <f t="shared" si="4338"/>
        <v>6192.2292298236371</v>
      </c>
      <c r="J4126" s="34">
        <f t="shared" si="4298"/>
        <v>16359.2607741132</v>
      </c>
      <c r="K4126" s="34">
        <f t="shared" si="4299"/>
        <v>14517.413299973987</v>
      </c>
      <c r="L4126" s="36">
        <f t="shared" si="4350"/>
        <v>1502.9447637249173</v>
      </c>
      <c r="M4126" s="34">
        <f t="shared" si="4300"/>
        <v>20.399243190166207</v>
      </c>
      <c r="N4126" s="34">
        <f t="shared" si="4339"/>
        <v>53.892794752365219</v>
      </c>
      <c r="O4126" s="34">
        <f t="shared" si="4301"/>
        <v>9.4970811430771391</v>
      </c>
      <c r="P4126">
        <f t="shared" si="4354"/>
        <v>40.781681070452677</v>
      </c>
      <c r="Q4126" s="36">
        <f t="shared" si="4302"/>
        <v>49.281600894253607</v>
      </c>
      <c r="R4126" s="34">
        <f t="shared" si="4303"/>
        <v>40.870529196692672</v>
      </c>
      <c r="S4126" s="34">
        <f t="shared" si="4304"/>
        <v>6.9914100204278258</v>
      </c>
      <c r="T4126" s="36">
        <f t="shared" si="4340"/>
        <v>1.0054482318242083E-13</v>
      </c>
      <c r="U4126" s="36">
        <f t="shared" si="4305"/>
        <v>3446.2876697264714</v>
      </c>
      <c r="V4126" s="36">
        <f t="shared" si="4306"/>
        <v>1.3380176874431265E-3</v>
      </c>
      <c r="W4126" s="68">
        <f t="shared" si="4307"/>
        <v>4.2941278963569065</v>
      </c>
      <c r="X4126">
        <f t="shared" si="4308"/>
        <v>9.8778047742410262</v>
      </c>
      <c r="Y4126">
        <f t="shared" si="4309"/>
        <v>5.9191933886892012E-3</v>
      </c>
      <c r="Z4126" s="34">
        <f t="shared" si="4310"/>
        <v>1.8175536138477263E-3</v>
      </c>
      <c r="AA4126" s="36">
        <f t="shared" si="4311"/>
        <v>3.1159241637359865E-4</v>
      </c>
      <c r="AB4126" s="34">
        <f t="shared" si="4312"/>
        <v>2.2083287929023406E-4</v>
      </c>
      <c r="AC4126" s="36">
        <f t="shared" si="4313"/>
        <v>1.4129090601411305E-2</v>
      </c>
      <c r="AD4126" s="34">
        <f t="shared" si="4314"/>
        <v>0</v>
      </c>
      <c r="AE4126">
        <f t="shared" si="4341"/>
        <v>63.980919176631588</v>
      </c>
      <c r="AF4126" s="36">
        <f t="shared" si="4355"/>
        <v>0</v>
      </c>
      <c r="AG4126" s="34">
        <f t="shared" si="4315"/>
        <v>1.4943807127716928</v>
      </c>
      <c r="AH4126">
        <f t="shared" si="4351"/>
        <v>7.3425467886427676E-3</v>
      </c>
      <c r="AI4126" s="29">
        <f t="shared" si="4342"/>
        <v>1.4943807127716928</v>
      </c>
      <c r="AJ4126">
        <f t="shared" si="4343"/>
        <v>0</v>
      </c>
      <c r="AK4126" s="36">
        <f t="shared" si="4356"/>
        <v>0</v>
      </c>
      <c r="AL4126" s="36">
        <f t="shared" si="4344"/>
        <v>-1.381002784622556E-6</v>
      </c>
      <c r="AM4126" s="36">
        <f t="shared" si="4345"/>
        <v>-1.1421452915291379E-8</v>
      </c>
      <c r="AN4126" s="37">
        <f t="shared" si="4357"/>
        <v>2.6610477441831696E-306</v>
      </c>
      <c r="AO4126" s="36">
        <f t="shared" si="4358"/>
        <v>2.2780603296428674E-3</v>
      </c>
      <c r="AP4126" s="36">
        <f t="shared" si="4359"/>
        <v>5.1708469148350363E-5</v>
      </c>
      <c r="AQ4126" s="74">
        <f t="shared" si="4316"/>
        <v>0</v>
      </c>
      <c r="AR4126" s="73">
        <f t="shared" si="4317"/>
        <v>0</v>
      </c>
      <c r="AS4126" s="72">
        <f t="shared" si="4360"/>
        <v>1.1822128179825068E-8</v>
      </c>
      <c r="AT4126" s="37">
        <f t="shared" si="4318"/>
        <v>4.5916741257189534E-297</v>
      </c>
      <c r="AU4126" s="37">
        <f t="shared" si="4319"/>
        <v>1.0548136371484056E-3</v>
      </c>
      <c r="AV4126" s="34">
        <f t="shared" si="4320"/>
        <v>1.0085452198193227E-6</v>
      </c>
      <c r="AW4126" s="34">
        <f t="shared" si="4321"/>
        <v>0.40382896104933291</v>
      </c>
      <c r="AX4126" s="37">
        <f t="shared" si="4322"/>
        <v>2.0327087385775542</v>
      </c>
      <c r="AY4126" s="7">
        <f t="shared" si="4323"/>
        <v>6.7306666045290138</v>
      </c>
      <c r="AZ4126" s="37">
        <f t="shared" si="4324"/>
        <v>6.3268366349344607</v>
      </c>
      <c r="BA4126" s="2">
        <f>BE4126*'mass balance'!$B$17+BF4126*'mass balance'!$C$17+BG4126*'mass balance'!$D$17+BH4126*'mass balance'!$E$17</f>
        <v>7.0759299107691189E-5</v>
      </c>
      <c r="BB4126" s="2">
        <f>BE4126*'mass balance'!$B$18+BF4126*'mass balance'!$C$18+BG4126*'mass balance'!$D$18+BH4126*'mass balance'!$E$18</f>
        <v>7.1847903709348001E-5</v>
      </c>
      <c r="BC4126" s="2">
        <f>BE4126*'mass balance'!$B$19+BF4126*'mass balance'!$C$19+BG4126*'mass balance'!$D$19+BH4126*'mass balance'!$E$19</f>
        <v>-8.9809879636684978E-5</v>
      </c>
      <c r="BD4126" s="2">
        <f>BE4126*'mass balance'!$B$20+BF4126*'mass balance'!$C$20+BG4126*'mass balance'!$D$20+BH4126*'mass balance'!$E$20</f>
        <v>3.2658138049703625E-6</v>
      </c>
      <c r="BE4126" s="2">
        <f>N4126*'mass balance'!$H$11+R4126*'mass balance'!$I$11+S4126*'mass balance'!$J$11</f>
        <v>-1.2831617798182194E-4</v>
      </c>
      <c r="BF4126" s="2">
        <f>N4126*'mass balance'!$H$12+R4126*'mass balance'!$I$12+S4126*'mass balance'!$J$12</f>
        <v>1.6795201097612467E-5</v>
      </c>
      <c r="BG4126" s="2">
        <f>N4126*'mass balance'!$H$13+R4126*'mass balance'!$I$13+S4126*'mass balance'!$J$13</f>
        <v>1.039802678490469E-5</v>
      </c>
      <c r="BH4126" s="2">
        <f>N4126*'mass balance'!$H$14+R4126*'mass balance'!$I$14+S4126*'mass balance'!$J$14</f>
        <v>1.4034581966761773E-5</v>
      </c>
      <c r="BI4126" s="36">
        <f t="shared" si="4325"/>
        <v>1.984873985993231E-16</v>
      </c>
      <c r="BJ4126" s="36">
        <f t="shared" si="4326"/>
        <v>2.9128678432250436E-19</v>
      </c>
      <c r="BK4126" s="36">
        <f t="shared" si="4327"/>
        <v>1.1870818711720004E-15</v>
      </c>
      <c r="BL4126" s="36">
        <f t="shared" si="4328"/>
        <v>7.4623873048907197E-16</v>
      </c>
      <c r="BM4126" s="36">
        <f t="shared" si="4361"/>
        <v>1.4148070284045629E-12</v>
      </c>
      <c r="BN4126" s="36">
        <f t="shared" ca="1" si="4329"/>
        <v>2.6859452265664885E-2</v>
      </c>
      <c r="BO4126" s="36">
        <f t="shared" ca="1" si="4346"/>
        <v>1</v>
      </c>
      <c r="BP4126" s="36">
        <f t="shared" si="4362"/>
        <v>-1.4148070256125682E-12</v>
      </c>
      <c r="BQ4126" s="36">
        <f t="shared" si="4363"/>
        <v>0.99999999802658979</v>
      </c>
      <c r="BR4126" s="2">
        <f t="shared" si="4352"/>
        <v>-5</v>
      </c>
      <c r="BS4126">
        <v>0</v>
      </c>
      <c r="BT4126" s="37">
        <f t="shared" si="4347"/>
        <v>9.0034404335776683E-2</v>
      </c>
      <c r="BU4126" s="34">
        <f t="shared" si="4330"/>
        <v>-5</v>
      </c>
      <c r="BV4126" s="34">
        <f t="shared" si="4331"/>
        <v>-5</v>
      </c>
      <c r="BW4126" s="34">
        <f t="shared" si="4332"/>
        <v>-5</v>
      </c>
      <c r="BX4126" s="34">
        <f t="shared" si="4333"/>
        <v>-5</v>
      </c>
      <c r="BY4126" s="34">
        <f t="shared" si="4334"/>
        <v>4.3955995199530786</v>
      </c>
      <c r="BZ4126" s="36">
        <f t="shared" si="4348"/>
        <v>8.9809879636684978E-5</v>
      </c>
      <c r="CA4126" s="34">
        <f t="shared" si="4349"/>
        <v>1.4230556205393367E-2</v>
      </c>
    </row>
    <row r="4127" spans="1:79" x14ac:dyDescent="0.2">
      <c r="A4127" s="75">
        <f t="shared" si="4335"/>
        <v>11.213698630136312</v>
      </c>
      <c r="B4127" s="34">
        <f t="shared" si="4353"/>
        <v>4092.999999999754</v>
      </c>
      <c r="C4127">
        <f t="shared" si="4336"/>
        <v>15</v>
      </c>
      <c r="D4127" s="35">
        <f t="shared" si="4296"/>
        <v>3000</v>
      </c>
      <c r="E4127" s="27">
        <v>0</v>
      </c>
      <c r="F4127" s="64">
        <f t="shared" si="4337"/>
        <v>0.46593146951268899</v>
      </c>
      <c r="G4127" s="34">
        <v>0</v>
      </c>
      <c r="H4127" s="34">
        <f t="shared" si="4297"/>
        <v>1</v>
      </c>
      <c r="I4127" s="34">
        <f t="shared" si="4338"/>
        <v>6192.2292298236371</v>
      </c>
      <c r="J4127" s="34">
        <f t="shared" si="4298"/>
        <v>16362.658878720993</v>
      </c>
      <c r="K4127" s="34">
        <f t="shared" si="4299"/>
        <v>14520.428820645066</v>
      </c>
      <c r="L4127" s="36">
        <f t="shared" si="4350"/>
        <v>1503.4130699155223</v>
      </c>
      <c r="M4127" s="34">
        <f t="shared" si="4300"/>
        <v>20.399243190166207</v>
      </c>
      <c r="N4127" s="34">
        <f t="shared" si="4339"/>
        <v>53.90398922849122</v>
      </c>
      <c r="O4127" s="34">
        <f t="shared" si="4301"/>
        <v>9.4970811430771391</v>
      </c>
      <c r="P4127">
        <f t="shared" si="4354"/>
        <v>40.794388333001201</v>
      </c>
      <c r="Q4127" s="36">
        <f t="shared" si="4302"/>
        <v>49.293541858186842</v>
      </c>
      <c r="R4127" s="34">
        <f t="shared" si="4303"/>
        <v>40.883254734886492</v>
      </c>
      <c r="S4127" s="34">
        <f t="shared" si="4304"/>
        <v>6.9902782089065401</v>
      </c>
      <c r="T4127" s="36">
        <f t="shared" si="4340"/>
        <v>1.0053438234973219E-13</v>
      </c>
      <c r="U4127" s="36">
        <f t="shared" si="4305"/>
        <v>3446.2876697264714</v>
      </c>
      <c r="V4127" s="36">
        <f t="shared" si="4306"/>
        <v>1.3378010810890556E-3</v>
      </c>
      <c r="W4127" s="68">
        <f t="shared" si="4307"/>
        <v>4.2954659140443496</v>
      </c>
      <c r="X4127">
        <f t="shared" si="4308"/>
        <v>9.8788306173861127</v>
      </c>
      <c r="Y4127">
        <f t="shared" si="4309"/>
        <v>5.9191933886892012E-3</v>
      </c>
      <c r="Z4127" s="34">
        <f t="shared" si="4310"/>
        <v>1.8175536138477263E-3</v>
      </c>
      <c r="AA4127" s="36">
        <f t="shared" si="4311"/>
        <v>3.1144493004007183E-4</v>
      </c>
      <c r="AB4127" s="34">
        <f t="shared" si="4312"/>
        <v>2.2083287929023406E-4</v>
      </c>
      <c r="AC4127" s="36">
        <f t="shared" si="4313"/>
        <v>1.4129090601411305E-2</v>
      </c>
      <c r="AD4127" s="34">
        <f t="shared" si="4314"/>
        <v>0</v>
      </c>
      <c r="AE4127">
        <f t="shared" si="4341"/>
        <v>63.980919176631588</v>
      </c>
      <c r="AF4127" s="36">
        <f t="shared" si="4355"/>
        <v>0</v>
      </c>
      <c r="AG4127" s="34">
        <f t="shared" si="4315"/>
        <v>1.4947462256776891</v>
      </c>
      <c r="AH4127">
        <f t="shared" si="4351"/>
        <v>7.3409323552069417E-3</v>
      </c>
      <c r="AI4127" s="29">
        <f t="shared" si="4342"/>
        <v>1.4947462256776891</v>
      </c>
      <c r="AJ4127">
        <f t="shared" si="4343"/>
        <v>1.4947462256776891</v>
      </c>
      <c r="AK4127" s="36">
        <f t="shared" si="4356"/>
        <v>0</v>
      </c>
      <c r="AL4127" s="36">
        <f t="shared" si="4344"/>
        <v>-1.3801655949018454E-6</v>
      </c>
      <c r="AM4127" s="36">
        <f t="shared" si="4345"/>
        <v>-1.1418930125720449E-8</v>
      </c>
      <c r="AN4127" s="37">
        <f t="shared" si="4357"/>
        <v>2.6610477441831696E-306</v>
      </c>
      <c r="AO4127" s="36">
        <f t="shared" si="4358"/>
        <v>2.2766793268582447E-3</v>
      </c>
      <c r="AP4127" s="36">
        <f t="shared" si="4359"/>
        <v>5.1697047695435075E-5</v>
      </c>
      <c r="AQ4127" s="74">
        <f t="shared" si="4316"/>
        <v>0</v>
      </c>
      <c r="AR4127" s="73">
        <f t="shared" si="4317"/>
        <v>0</v>
      </c>
      <c r="AS4127" s="72">
        <f t="shared" si="4360"/>
        <v>1.1800640825394647E-8</v>
      </c>
      <c r="AT4127" s="37">
        <f t="shared" si="4318"/>
        <v>4.6000349368671071E-297</v>
      </c>
      <c r="AU4127" s="37">
        <f t="shared" si="4319"/>
        <v>1.0545806481528015E-3</v>
      </c>
      <c r="AV4127" s="34">
        <f t="shared" si="4320"/>
        <v>2.0632116710911618E-4</v>
      </c>
      <c r="AW4127" s="34">
        <f t="shared" si="4321"/>
        <v>0.40395479109110793</v>
      </c>
      <c r="AX4127" s="37">
        <f t="shared" si="4322"/>
        <v>2.0333421152051914</v>
      </c>
      <c r="AY4127" s="7">
        <f t="shared" si="4323"/>
        <v>6.7329691415077582</v>
      </c>
      <c r="AZ4127" s="37">
        <f t="shared" si="4324"/>
        <v>6.328808029249541</v>
      </c>
      <c r="BA4127" s="2">
        <f>BE4127*'mass balance'!$B$17+BF4127*'mass balance'!$C$17+BG4127*'mass balance'!$D$17+BH4127*'mass balance'!$E$17</f>
        <v>7.0781354873281218E-5</v>
      </c>
      <c r="BB4127" s="2">
        <f>BE4127*'mass balance'!$B$18+BF4127*'mass balance'!$C$18+BG4127*'mass balance'!$D$18+BH4127*'mass balance'!$E$18</f>
        <v>7.1870298794408637E-5</v>
      </c>
      <c r="BC4127" s="2">
        <f>BE4127*'mass balance'!$B$19+BF4127*'mass balance'!$C$19+BG4127*'mass balance'!$D$19+BH4127*'mass balance'!$E$19</f>
        <v>-8.9837873493010752E-5</v>
      </c>
      <c r="BD4127" s="2">
        <f>BE4127*'mass balance'!$B$20+BF4127*'mass balance'!$C$20+BG4127*'mass balance'!$D$20+BH4127*'mass balance'!$E$20</f>
        <v>3.2668317633822096E-6</v>
      </c>
      <c r="BE4127" s="2">
        <f>N4127*'mass balance'!$H$11+R4127*'mass balance'!$I$11+S4127*'mass balance'!$J$11</f>
        <v>-1.2834283149640766E-4</v>
      </c>
      <c r="BF4127" s="2">
        <f>N4127*'mass balance'!$H$12+R4127*'mass balance'!$I$12+S4127*'mass balance'!$J$12</f>
        <v>1.6792482189402384E-5</v>
      </c>
      <c r="BG4127" s="2">
        <f>N4127*'mass balance'!$H$13+R4127*'mass balance'!$I$13+S4127*'mass balance'!$J$13</f>
        <v>1.0397338421893421E-5</v>
      </c>
      <c r="BH4127" s="2">
        <f>N4127*'mass balance'!$H$14+R4127*'mass balance'!$I$14+S4127*'mass balance'!$J$14</f>
        <v>1.4037497194919587E-5</v>
      </c>
      <c r="BI4127" s="36">
        <f t="shared" si="4325"/>
        <v>1.984873985993231E-16</v>
      </c>
      <c r="BJ4127" s="36">
        <f t="shared" si="4326"/>
        <v>2.9132544808347688E-19</v>
      </c>
      <c r="BK4127" s="36">
        <f t="shared" si="4327"/>
        <v>1.1873731579563229E-15</v>
      </c>
      <c r="BL4127" s="36">
        <f t="shared" si="4328"/>
        <v>7.4650626970545152E-16</v>
      </c>
      <c r="BM4127" s="36">
        <f t="shared" si="4361"/>
        <v>1.4155532671350521E-12</v>
      </c>
      <c r="BN4127" s="36">
        <f t="shared" ca="1" si="4329"/>
        <v>0.67804584147847724</v>
      </c>
      <c r="BO4127" s="36">
        <f t="shared" ca="1" si="4346"/>
        <v>1</v>
      </c>
      <c r="BP4127" s="36">
        <f t="shared" si="4362"/>
        <v>-1.4155532643395821E-12</v>
      </c>
      <c r="BQ4127" s="36">
        <f t="shared" si="4363"/>
        <v>0.99999999802517503</v>
      </c>
      <c r="BR4127" s="2">
        <f t="shared" si="4352"/>
        <v>-5</v>
      </c>
      <c r="BS4127">
        <v>0</v>
      </c>
      <c r="BT4127" s="37">
        <f t="shared" si="4347"/>
        <v>9.0062468176743279E-2</v>
      </c>
      <c r="BU4127" s="34">
        <f t="shared" si="4330"/>
        <v>-5</v>
      </c>
      <c r="BV4127" s="34">
        <f t="shared" si="4331"/>
        <v>-5</v>
      </c>
      <c r="BW4127" s="34">
        <f t="shared" si="4332"/>
        <v>-5</v>
      </c>
      <c r="BX4127" s="34">
        <f t="shared" si="4333"/>
        <v>-5</v>
      </c>
      <c r="BY4127" s="34">
        <f t="shared" si="4334"/>
        <v>4.396512562858196</v>
      </c>
      <c r="BZ4127" s="36">
        <f t="shared" si="4348"/>
        <v>8.9837873493010752E-5</v>
      </c>
      <c r="CA4127" s="34">
        <f t="shared" si="4349"/>
        <v>1.4230557754399565E-2</v>
      </c>
    </row>
    <row r="4128" spans="1:79" x14ac:dyDescent="0.2">
      <c r="A4128" s="75">
        <f t="shared" si="4335"/>
        <v>11.216438356163708</v>
      </c>
      <c r="B4128" s="34">
        <f t="shared" si="4353"/>
        <v>4093.9999999997535</v>
      </c>
      <c r="C4128">
        <f t="shared" si="4336"/>
        <v>15</v>
      </c>
      <c r="D4128" s="35">
        <f t="shared" si="4296"/>
        <v>3000</v>
      </c>
      <c r="E4128" s="27">
        <v>0</v>
      </c>
      <c r="F4128" s="64">
        <f t="shared" si="4337"/>
        <v>0.46593146951268899</v>
      </c>
      <c r="G4128" s="34">
        <v>0</v>
      </c>
      <c r="H4128" s="34">
        <f t="shared" si="4297"/>
        <v>1</v>
      </c>
      <c r="I4128" s="34">
        <f t="shared" si="4338"/>
        <v>6192.2292298236371</v>
      </c>
      <c r="J4128" s="34">
        <f t="shared" si="4298"/>
        <v>16366.056080495871</v>
      </c>
      <c r="K4128" s="34">
        <f t="shared" si="4299"/>
        <v>14523.443540130886</v>
      </c>
      <c r="L4128" s="36">
        <f t="shared" si="4350"/>
        <v>1503.8813002939035</v>
      </c>
      <c r="M4128" s="34">
        <f t="shared" si="4300"/>
        <v>20.399243190166207</v>
      </c>
      <c r="N4128" s="34">
        <f t="shared" si="4339"/>
        <v>53.915180730388158</v>
      </c>
      <c r="O4128" s="34">
        <f t="shared" si="4301"/>
        <v>9.4970811430771391</v>
      </c>
      <c r="P4128">
        <f t="shared" si="4354"/>
        <v>40.807093538421597</v>
      </c>
      <c r="Q4128" s="36">
        <f t="shared" si="4302"/>
        <v>49.305480180232898</v>
      </c>
      <c r="R4128" s="34">
        <f t="shared" si="4303"/>
        <v>40.895978211908783</v>
      </c>
      <c r="S4128" s="34">
        <f t="shared" si="4304"/>
        <v>6.9891458934943707</v>
      </c>
      <c r="T4128" s="36">
        <f t="shared" si="4340"/>
        <v>1.0052394754167676E-13</v>
      </c>
      <c r="U4128" s="36">
        <f t="shared" si="4305"/>
        <v>3446.2876697264714</v>
      </c>
      <c r="V4128" s="36">
        <f t="shared" si="4306"/>
        <v>1.3375843783002292E-3</v>
      </c>
      <c r="W4128" s="68">
        <f t="shared" si="4307"/>
        <v>4.2968037151254386</v>
      </c>
      <c r="X4128">
        <f t="shared" si="4308"/>
        <v>9.8798560815051157</v>
      </c>
      <c r="Y4128">
        <f t="shared" si="4309"/>
        <v>5.9191933886892012E-3</v>
      </c>
      <c r="Z4128" s="34">
        <f t="shared" si="4310"/>
        <v>1.8175536138477263E-3</v>
      </c>
      <c r="AA4128" s="36">
        <f t="shared" si="4311"/>
        <v>3.1129752881001231E-4</v>
      </c>
      <c r="AB4128" s="34">
        <f t="shared" si="4312"/>
        <v>2.2083287929023406E-4</v>
      </c>
      <c r="AC4128" s="36">
        <f t="shared" si="4313"/>
        <v>1.4129090601411305E-2</v>
      </c>
      <c r="AD4128" s="34">
        <f t="shared" si="4314"/>
        <v>0</v>
      </c>
      <c r="AE4128">
        <f t="shared" si="4341"/>
        <v>63.980919176631588</v>
      </c>
      <c r="AF4128" s="36">
        <f t="shared" si="4355"/>
        <v>0</v>
      </c>
      <c r="AG4128" s="34">
        <f t="shared" si="4315"/>
        <v>1.495111657715519</v>
      </c>
      <c r="AH4128">
        <f t="shared" si="4351"/>
        <v>7.3393177752765215E-3</v>
      </c>
      <c r="AI4128" s="29">
        <f t="shared" si="4342"/>
        <v>1.495111657715519</v>
      </c>
      <c r="AJ4128">
        <f t="shared" si="4343"/>
        <v>0</v>
      </c>
      <c r="AK4128" s="36">
        <f t="shared" si="4356"/>
        <v>0</v>
      </c>
      <c r="AL4128" s="36">
        <f t="shared" si="4344"/>
        <v>-1.3793289127012039E-6</v>
      </c>
      <c r="AM4128" s="36">
        <f t="shared" si="4345"/>
        <v>-1.1416407893387487E-8</v>
      </c>
      <c r="AN4128" s="37">
        <f t="shared" si="4357"/>
        <v>2.6610477441831696E-306</v>
      </c>
      <c r="AO4128" s="36">
        <f t="shared" si="4358"/>
        <v>2.2752991612633427E-3</v>
      </c>
      <c r="AP4128" s="36">
        <f t="shared" si="4359"/>
        <v>5.1685628765309354E-5</v>
      </c>
      <c r="AQ4128" s="74">
        <f t="shared" si="4316"/>
        <v>0</v>
      </c>
      <c r="AR4128" s="73">
        <f t="shared" si="4317"/>
        <v>0</v>
      </c>
      <c r="AS4128" s="72">
        <f t="shared" si="4360"/>
        <v>1.1779192525387712E-8</v>
      </c>
      <c r="AT4128" s="37">
        <f t="shared" si="4318"/>
        <v>4.6084109719098872E-297</v>
      </c>
      <c r="AU4128" s="37">
        <f t="shared" si="4319"/>
        <v>1.0543477106201955E-3</v>
      </c>
      <c r="AV4128" s="34">
        <f t="shared" si="4320"/>
        <v>1.0081016944201658E-6</v>
      </c>
      <c r="AW4128" s="34">
        <f t="shared" si="4321"/>
        <v>0.40408060076275865</v>
      </c>
      <c r="AX4128" s="37">
        <f t="shared" si="4322"/>
        <v>2.0339753892980088</v>
      </c>
      <c r="AY4128" s="7">
        <f t="shared" si="4323"/>
        <v>6.734860713287901</v>
      </c>
      <c r="AZ4128" s="37">
        <f t="shared" si="4324"/>
        <v>6.3307791044234474</v>
      </c>
      <c r="BA4128" s="2">
        <f>BE4128*'mass balance'!$B$17+BF4128*'mass balance'!$C$17+BG4128*'mass balance'!$D$17+BH4128*'mass balance'!$E$17</f>
        <v>7.0803407071166563E-5</v>
      </c>
      <c r="BB4128" s="2">
        <f>BE4128*'mass balance'!$B$18+BF4128*'mass balance'!$C$18+BG4128*'mass balance'!$D$18+BH4128*'mass balance'!$E$18</f>
        <v>7.1892690256876825E-5</v>
      </c>
      <c r="BC4128" s="2">
        <f>BE4128*'mass balance'!$B$19+BF4128*'mass balance'!$C$19+BG4128*'mass balance'!$D$19+BH4128*'mass balance'!$E$19</f>
        <v>-8.9865862821096032E-5</v>
      </c>
      <c r="BD4128" s="2">
        <f>BE4128*'mass balance'!$B$20+BF4128*'mass balance'!$C$20+BG4128*'mass balance'!$D$20+BH4128*'mass balance'!$E$20</f>
        <v>3.2678495571307649E-6</v>
      </c>
      <c r="BE4128" s="2">
        <f>N4128*'mass balance'!$H$11+R4128*'mass balance'!$I$11+S4128*'mass balance'!$J$11</f>
        <v>-1.283694779294956E-4</v>
      </c>
      <c r="BF4128" s="2">
        <f>N4128*'mass balance'!$H$12+R4128*'mass balance'!$I$12+S4128*'mass balance'!$J$12</f>
        <v>1.6789762070714203E-5</v>
      </c>
      <c r="BG4128" s="2">
        <f>N4128*'mass balance'!$H$13+R4128*'mass balance'!$I$13+S4128*'mass balance'!$J$13</f>
        <v>1.0396649353422431E-5</v>
      </c>
      <c r="BH4128" s="2">
        <f>N4128*'mass balance'!$H$14+R4128*'mass balance'!$I$14+S4128*'mass balance'!$J$14</f>
        <v>1.4040411648538581E-5</v>
      </c>
      <c r="BI4128" s="36">
        <f t="shared" si="4325"/>
        <v>1.984873985993231E-16</v>
      </c>
      <c r="BJ4128" s="36">
        <f t="shared" si="4326"/>
        <v>2.9136411109421032E-19</v>
      </c>
      <c r="BK4128" s="36">
        <f t="shared" si="4327"/>
        <v>1.1876644834044064E-15</v>
      </c>
      <c r="BL4128" s="36">
        <f t="shared" si="4328"/>
        <v>7.4677386388932496E-16</v>
      </c>
      <c r="BM4128" s="36">
        <f t="shared" si="4361"/>
        <v>1.4162997734047576E-12</v>
      </c>
      <c r="BN4128" s="36">
        <f t="shared" ca="1" si="4329"/>
        <v>0.55561238693622383</v>
      </c>
      <c r="BO4128" s="36">
        <f t="shared" ca="1" si="4346"/>
        <v>1</v>
      </c>
      <c r="BP4128" s="36">
        <f t="shared" si="4362"/>
        <v>-1.4162997706058086E-12</v>
      </c>
      <c r="BQ4128" s="36">
        <f t="shared" si="4363"/>
        <v>0.9999999980237595</v>
      </c>
      <c r="BR4128" s="2">
        <f t="shared" si="4352"/>
        <v>-5</v>
      </c>
      <c r="BS4128">
        <v>0</v>
      </c>
      <c r="BT4128" s="37">
        <f t="shared" si="4347"/>
        <v>9.0090527478148774E-2</v>
      </c>
      <c r="BU4128" s="34">
        <f t="shared" si="4330"/>
        <v>-5</v>
      </c>
      <c r="BV4128" s="34">
        <f t="shared" si="4331"/>
        <v>-5</v>
      </c>
      <c r="BW4128" s="34">
        <f t="shared" si="4332"/>
        <v>-5</v>
      </c>
      <c r="BX4128" s="34">
        <f t="shared" si="4333"/>
        <v>-5</v>
      </c>
      <c r="BY4128" s="34">
        <f t="shared" si="4334"/>
        <v>4.3974253631794955</v>
      </c>
      <c r="BZ4128" s="36">
        <f t="shared" si="4348"/>
        <v>8.9865862821096032E-5</v>
      </c>
      <c r="CA4128" s="34">
        <f t="shared" si="4349"/>
        <v>1.4230559302756378E-2</v>
      </c>
    </row>
    <row r="4129" spans="1:79" x14ac:dyDescent="0.2">
      <c r="A4129" s="75">
        <f t="shared" si="4335"/>
        <v>11.219178082191105</v>
      </c>
      <c r="B4129" s="34">
        <f t="shared" si="4353"/>
        <v>4094.9999999997531</v>
      </c>
      <c r="C4129">
        <f t="shared" si="4336"/>
        <v>15</v>
      </c>
      <c r="D4129" s="35">
        <f t="shared" si="4296"/>
        <v>3000</v>
      </c>
      <c r="E4129" s="27">
        <v>0</v>
      </c>
      <c r="F4129" s="64">
        <f t="shared" si="4337"/>
        <v>0.46593146951268899</v>
      </c>
      <c r="G4129" s="34">
        <v>0</v>
      </c>
      <c r="H4129" s="34">
        <f t="shared" si="4297"/>
        <v>1</v>
      </c>
      <c r="I4129" s="34">
        <f t="shared" si="4338"/>
        <v>6192.2292298236371</v>
      </c>
      <c r="J4129" s="34">
        <f t="shared" si="4298"/>
        <v>16369.452379510672</v>
      </c>
      <c r="K4129" s="34">
        <f t="shared" si="4299"/>
        <v>14526.457458496081</v>
      </c>
      <c r="L4129" s="36">
        <f t="shared" si="4350"/>
        <v>1504.3494548263084</v>
      </c>
      <c r="M4129" s="34">
        <f t="shared" si="4300"/>
        <v>20.399243190166207</v>
      </c>
      <c r="N4129" s="34">
        <f t="shared" si="4339"/>
        <v>53.926369258295964</v>
      </c>
      <c r="O4129" s="34">
        <f t="shared" si="4301"/>
        <v>9.4970811430771391</v>
      </c>
      <c r="P4129">
        <f t="shared" si="4354"/>
        <v>40.819796685798025</v>
      </c>
      <c r="Q4129" s="36">
        <f t="shared" si="4302"/>
        <v>49.317415860169682</v>
      </c>
      <c r="R4129" s="34">
        <f t="shared" si="4303"/>
        <v>40.908699626843351</v>
      </c>
      <c r="S4129" s="34">
        <f t="shared" si="4304"/>
        <v>6.9880130748918621</v>
      </c>
      <c r="T4129" s="36">
        <f t="shared" si="4340"/>
        <v>1.0051351875375386E-13</v>
      </c>
      <c r="U4129" s="36">
        <f t="shared" si="4305"/>
        <v>3446.2876697264714</v>
      </c>
      <c r="V4129" s="36">
        <f t="shared" si="4306"/>
        <v>1.3373675792107205E-3</v>
      </c>
      <c r="W4129" s="68">
        <f t="shared" si="4307"/>
        <v>4.2981412995037385</v>
      </c>
      <c r="X4129">
        <f t="shared" si="4308"/>
        <v>9.8808811667380283</v>
      </c>
      <c r="Y4129">
        <f t="shared" si="4309"/>
        <v>5.9191933886892012E-3</v>
      </c>
      <c r="Z4129" s="34">
        <f t="shared" si="4310"/>
        <v>1.8175536138477263E-3</v>
      </c>
      <c r="AA4129" s="36">
        <f t="shared" si="4311"/>
        <v>3.1115021261984393E-4</v>
      </c>
      <c r="AB4129" s="34">
        <f t="shared" si="4312"/>
        <v>2.2083287929023406E-4</v>
      </c>
      <c r="AC4129" s="36">
        <f t="shared" si="4313"/>
        <v>1.4129090601411305E-2</v>
      </c>
      <c r="AD4129" s="34">
        <f t="shared" si="4314"/>
        <v>0</v>
      </c>
      <c r="AE4129">
        <f t="shared" si="4341"/>
        <v>63.980919176631588</v>
      </c>
      <c r="AF4129" s="36">
        <f t="shared" si="4355"/>
        <v>0</v>
      </c>
      <c r="AG4129" s="34">
        <f t="shared" si="4315"/>
        <v>1.495477008878384</v>
      </c>
      <c r="AH4129">
        <f t="shared" si="4351"/>
        <v>7.3377030493777529E-3</v>
      </c>
      <c r="AI4129" s="29">
        <f t="shared" si="4342"/>
        <v>1.495477008878384</v>
      </c>
      <c r="AJ4129">
        <f t="shared" si="4343"/>
        <v>1.495477008878384</v>
      </c>
      <c r="AK4129" s="36">
        <f t="shared" si="4356"/>
        <v>0</v>
      </c>
      <c r="AL4129" s="36">
        <f t="shared" si="4344"/>
        <v>-1.3784927377129631E-6</v>
      </c>
      <c r="AM4129" s="36">
        <f t="shared" si="4345"/>
        <v>-1.141388621816941E-8</v>
      </c>
      <c r="AN4129" s="37">
        <f t="shared" si="4357"/>
        <v>2.6610477441831696E-306</v>
      </c>
      <c r="AO4129" s="36">
        <f t="shared" si="4358"/>
        <v>2.2739198323506416E-3</v>
      </c>
      <c r="AP4129" s="36">
        <f t="shared" si="4359"/>
        <v>5.1674212357415967E-5</v>
      </c>
      <c r="AQ4129" s="74">
        <f t="shared" si="4316"/>
        <v>0</v>
      </c>
      <c r="AR4129" s="73">
        <f t="shared" si="4317"/>
        <v>0</v>
      </c>
      <c r="AS4129" s="72">
        <f t="shared" si="4360"/>
        <v>1.1757783208820749E-8</v>
      </c>
      <c r="AT4129" s="37">
        <f t="shared" si="4318"/>
        <v>4.6168022585679263E-297</v>
      </c>
      <c r="AU4129" s="37">
        <f t="shared" si="4319"/>
        <v>1.0541148245392202E-3</v>
      </c>
      <c r="AV4129" s="34">
        <f t="shared" si="4320"/>
        <v>2.0642110123605459E-4</v>
      </c>
      <c r="AW4129" s="34">
        <f t="shared" si="4321"/>
        <v>0.40420639005521614</v>
      </c>
      <c r="AX4129" s="37">
        <f t="shared" si="4322"/>
        <v>2.0346085608103572</v>
      </c>
      <c r="AY4129" s="7">
        <f t="shared" si="4323"/>
        <v>6.7371626714705473</v>
      </c>
      <c r="AZ4129" s="37">
        <f t="shared" si="4324"/>
        <v>6.3327498603140953</v>
      </c>
      <c r="BA4129" s="2">
        <f>BE4129*'mass balance'!$B$17+BF4129*'mass balance'!$C$17+BG4129*'mass balance'!$D$17+BH4129*'mass balance'!$E$17</f>
        <v>7.0825455699755112E-5</v>
      </c>
      <c r="BB4129" s="2">
        <f>BE4129*'mass balance'!$B$18+BF4129*'mass balance'!$C$18+BG4129*'mass balance'!$D$18+BH4129*'mass balance'!$E$18</f>
        <v>7.1915078095135968E-5</v>
      </c>
      <c r="BC4129" s="2">
        <f>BE4129*'mass balance'!$B$19+BF4129*'mass balance'!$C$19+BG4129*'mass balance'!$D$19+BH4129*'mass balance'!$E$19</f>
        <v>-8.9893847618919946E-5</v>
      </c>
      <c r="BD4129" s="2">
        <f>BE4129*'mass balance'!$B$20+BF4129*'mass balance'!$C$20+BG4129*'mass balance'!$D$20+BH4129*'mass balance'!$E$20</f>
        <v>3.2688671861425433E-6</v>
      </c>
      <c r="BE4129" s="2">
        <f>N4129*'mass balance'!$H$11+R4129*'mass balance'!$I$11+S4129*'mass balance'!$J$11</f>
        <v>-1.2839611728165704E-4</v>
      </c>
      <c r="BF4129" s="2">
        <f>N4129*'mass balance'!$H$12+R4129*'mass balance'!$I$12+S4129*'mass balance'!$J$12</f>
        <v>1.6787040743230811E-5</v>
      </c>
      <c r="BG4129" s="2">
        <f>N4129*'mass balance'!$H$13+R4129*'mass balance'!$I$13+S4129*'mass balance'!$J$13</f>
        <v>1.0395959580277152E-5</v>
      </c>
      <c r="BH4129" s="2">
        <f>N4129*'mass balance'!$H$14+R4129*'mass balance'!$I$14+S4129*'mass balance'!$J$14</f>
        <v>1.4043325327681238E-5</v>
      </c>
      <c r="BI4129" s="36">
        <f t="shared" si="4325"/>
        <v>1.984873985993231E-16</v>
      </c>
      <c r="BJ4129" s="36">
        <f t="shared" si="4326"/>
        <v>2.9140277335344137E-19</v>
      </c>
      <c r="BK4129" s="36">
        <f t="shared" si="4327"/>
        <v>1.1879558475155006E-15</v>
      </c>
      <c r="BL4129" s="36">
        <f t="shared" si="4328"/>
        <v>7.4704151304064536E-16</v>
      </c>
      <c r="BM4129" s="36">
        <f t="shared" si="4361"/>
        <v>1.4170465472686469E-12</v>
      </c>
      <c r="BN4129" s="36">
        <f t="shared" ca="1" si="4329"/>
        <v>0.39387780302962982</v>
      </c>
      <c r="BO4129" s="36">
        <f t="shared" ca="1" si="4346"/>
        <v>1</v>
      </c>
      <c r="BP4129" s="36">
        <f t="shared" si="4362"/>
        <v>-1.4170465444662152E-12</v>
      </c>
      <c r="BQ4129" s="36">
        <f t="shared" si="4363"/>
        <v>0.99999999802234318</v>
      </c>
      <c r="BR4129" s="2">
        <f t="shared" si="4352"/>
        <v>-5</v>
      </c>
      <c r="BS4129">
        <v>0</v>
      </c>
      <c r="BT4129" s="37">
        <f t="shared" si="4347"/>
        <v>9.0118582237967218E-2</v>
      </c>
      <c r="BU4129" s="34">
        <f t="shared" si="4330"/>
        <v>-5</v>
      </c>
      <c r="BV4129" s="34">
        <f t="shared" si="4331"/>
        <v>-5</v>
      </c>
      <c r="BW4129" s="34">
        <f t="shared" si="4332"/>
        <v>-5</v>
      </c>
      <c r="BX4129" s="34">
        <f t="shared" si="4333"/>
        <v>-5</v>
      </c>
      <c r="BY4129" s="34">
        <f t="shared" si="4334"/>
        <v>4.3983379209365498</v>
      </c>
      <c r="BZ4129" s="36">
        <f t="shared" si="4348"/>
        <v>8.9893847618919946E-5</v>
      </c>
      <c r="CA4129" s="34">
        <f t="shared" si="4349"/>
        <v>1.4230560850464015E-2</v>
      </c>
    </row>
    <row r="4130" spans="1:79" x14ac:dyDescent="0.2">
      <c r="A4130" s="75">
        <f t="shared" si="4335"/>
        <v>11.221917808218501</v>
      </c>
      <c r="B4130" s="34">
        <f t="shared" si="4353"/>
        <v>4095.9999999997531</v>
      </c>
      <c r="C4130">
        <f t="shared" si="4336"/>
        <v>15</v>
      </c>
      <c r="D4130" s="35">
        <f t="shared" ref="D4130:D4193" si="4364">IF($B$31=1,$B$28,IF(E4130=0,$B$28,0))</f>
        <v>3000</v>
      </c>
      <c r="E4130" s="27">
        <v>0</v>
      </c>
      <c r="F4130" s="64">
        <f t="shared" si="4337"/>
        <v>0.46593146951268899</v>
      </c>
      <c r="G4130" s="34">
        <v>0</v>
      </c>
      <c r="H4130" s="34">
        <f t="shared" ref="H4130:H4193" si="4365">IF(AE4130&gt;$F$24,IF(L4130&gt;0,1,0),1)</f>
        <v>1</v>
      </c>
      <c r="I4130" s="34">
        <f t="shared" si="4338"/>
        <v>6192.2292298236371</v>
      </c>
      <c r="J4130" s="34">
        <f t="shared" ref="J4130:J4193" si="4366">IF(AE4130&lt;$F$24,0,I4130*W4130^(2/3))</f>
        <v>16372.847775838412</v>
      </c>
      <c r="K4130" s="34">
        <f t="shared" ref="K4130:K4193" si="4367">IF(AE4130&lt;$F$24,0,IF(E4130&gt;=0,I4130*(D4130/($F$29+D4130))*W4130^(2/3)-1*(M4130/$D$25)*W4130^(2/3),-1*(M4130/$D$25)*W4130^(2/3)))</f>
        <v>14529.470575805455</v>
      </c>
      <c r="L4130" s="36">
        <f t="shared" si="4350"/>
        <v>1504.8175334790324</v>
      </c>
      <c r="M4130" s="34">
        <f t="shared" ref="M4130:M4193" si="4368">$H$24*F4130</f>
        <v>20.399243190166207</v>
      </c>
      <c r="N4130" s="34">
        <f t="shared" si="4339"/>
        <v>53.937554812455197</v>
      </c>
      <c r="O4130" s="34">
        <f t="shared" ref="O4130:O4193" si="4369">$D$29*F4130</f>
        <v>9.4970811430771391</v>
      </c>
      <c r="P4130">
        <f t="shared" si="4354"/>
        <v>40.832497774215909</v>
      </c>
      <c r="Q4130" s="36">
        <f t="shared" ref="Q4130:Q4193" si="4370">W4130*U4130*($D$30*(Y4130/W4130^(1/3))+O4130)/($D$27*U4130+$D$30)</f>
        <v>49.329348897775986</v>
      </c>
      <c r="R4130" s="34">
        <f t="shared" ref="R4130:R4193" si="4371">IF(AE4130&gt;=$F$25,P4130+AC4130+(1-$D$28)*AG4130,P4130+AC4130+AF4130)</f>
        <v>40.921418978775293</v>
      </c>
      <c r="S4130" s="34">
        <f t="shared" ref="S4130:S4193" si="4372">Q4130-P4130-AC4130-AG4130-AF4130</f>
        <v>6.9868797537991529</v>
      </c>
      <c r="T4130" s="36">
        <f t="shared" si="4340"/>
        <v>1.0050309598146721E-13</v>
      </c>
      <c r="U4130" s="36">
        <f t="shared" ref="U4130:U4193" si="4373">IF(AE4130&lt;$F$24,AT4130,U4129+T4129)</f>
        <v>3446.2876697264714</v>
      </c>
      <c r="V4130" s="36">
        <f t="shared" ref="V4130:V4193" si="4374">W4130*AA4130</f>
        <v>1.3371506839545174E-3</v>
      </c>
      <c r="W4130" s="68">
        <f t="shared" ref="W4130:W4193" si="4375">IF(AE4130&lt;$F$24,AS4130,W4129+V4129)</f>
        <v>4.2994786670829495</v>
      </c>
      <c r="X4130">
        <f t="shared" ref="X4130:X4193" si="4376">W4130^(1/3)/$L$24</f>
        <v>9.8819058732247971</v>
      </c>
      <c r="Y4130">
        <f t="shared" ref="Y4130:Y4193" si="4377">M4130/$H$30</f>
        <v>5.9191933886892012E-3</v>
      </c>
      <c r="Z4130" s="34">
        <f t="shared" ref="Z4130:Z4193" si="4378">$H$28*F4130</f>
        <v>1.8175536138477263E-3</v>
      </c>
      <c r="AA4130" s="36">
        <f t="shared" ref="AA4130:AA4193" si="4379">Y4130*(((U4130/$H$30)/W4130^(1/3)-(1+G4130/W4130^(1/3))/$H$29^(1/3))/(U4130/$H$30+$H$27))</f>
        <v>3.110029814060524E-4</v>
      </c>
      <c r="AB4130" s="34">
        <f t="shared" ref="AB4130:AB4193" si="4380">$D$31*F4130</f>
        <v>2.2083287929023406E-4</v>
      </c>
      <c r="AC4130" s="36">
        <f t="shared" ref="AC4130:AC4193" si="4381">AB4130*AE4130</f>
        <v>1.4129090601411305E-2</v>
      </c>
      <c r="AD4130" s="34">
        <f t="shared" ref="AD4130:AD4193" si="4382">IF(AE4130&lt;$F$24,AM4130*M4130,IF(AE4130&lt;$F$25,(1-$D$27)*Q4130-AC4130,0))</f>
        <v>0</v>
      </c>
      <c r="AE4130">
        <f t="shared" si="4341"/>
        <v>63.980919176631588</v>
      </c>
      <c r="AF4130" s="36">
        <f t="shared" si="4355"/>
        <v>0</v>
      </c>
      <c r="AG4130" s="34">
        <f t="shared" ref="AG4130:AG4193" si="4383">IF(AE4130&gt;=$F$25,(1-$D$27)*Q4130-AC4130,0)</f>
        <v>1.495842279159513</v>
      </c>
      <c r="AH4130">
        <f t="shared" si="4351"/>
        <v>7.3360881780377696E-3</v>
      </c>
      <c r="AI4130" s="29">
        <f t="shared" si="4342"/>
        <v>1.495842279159513</v>
      </c>
      <c r="AJ4130">
        <f t="shared" si="4343"/>
        <v>0</v>
      </c>
      <c r="AK4130" s="36">
        <f t="shared" si="4356"/>
        <v>0</v>
      </c>
      <c r="AL4130" s="36">
        <f t="shared" si="4344"/>
        <v>-1.3776570696296415E-6</v>
      </c>
      <c r="AM4130" s="36">
        <f t="shared" si="4345"/>
        <v>-1.1411365099943162E-8</v>
      </c>
      <c r="AN4130" s="37">
        <f t="shared" si="4357"/>
        <v>2.6610477441831696E-306</v>
      </c>
      <c r="AO4130" s="36">
        <f t="shared" si="4358"/>
        <v>2.2725413396129288E-3</v>
      </c>
      <c r="AP4130" s="36">
        <f t="shared" si="4359"/>
        <v>5.1662798471197799E-5</v>
      </c>
      <c r="AQ4130" s="74">
        <f t="shared" ref="AQ4130:AQ4193" si="4384">(AN4130*Y4130)/AO4130^3</f>
        <v>0</v>
      </c>
      <c r="AR4130" s="73">
        <f t="shared" ref="AR4130:AR4193" si="4385">AO4130^2*(($H$27*AQ4130)/($H$27+AQ4130))*(1+((Z4130*AO4130)/Y4130))</f>
        <v>0</v>
      </c>
      <c r="AS4130" s="72">
        <f t="shared" si="4360"/>
        <v>1.1736412804839251E-8</v>
      </c>
      <c r="AT4130" s="37">
        <f t="shared" ref="AT4130:AT4193" si="4386">AN4130*M4130/AS4130</f>
        <v>4.6252088246123319E-297</v>
      </c>
      <c r="AU4130" s="37">
        <f t="shared" ref="AU4130:AU4193" si="4387">AP4130*M4130</f>
        <v>1.0538819898985108E-3</v>
      </c>
      <c r="AV4130" s="34">
        <f t="shared" ref="AV4130:AV4193" si="4388">(((AH4130+AJ4130)/$X$27)*$L$29)/(1-$J$24)</f>
        <v>1.0076580888224291E-6</v>
      </c>
      <c r="AW4130" s="34">
        <f t="shared" ref="AW4130:AW4193" si="4389">L4130/$L$25/(1-$L$26)</f>
        <v>0.40433215895942415</v>
      </c>
      <c r="AX4130" s="37">
        <f t="shared" ref="AX4130:AX4193" si="4390">(((U4130*W4130)/$X$27)*$L$29)/$X$24</f>
        <v>2.0352416296966518</v>
      </c>
      <c r="AY4130" s="7">
        <f t="shared" ref="AY4130:AY4193" si="4391">AX4130+W4130+AV4130+AW4130</f>
        <v>6.7390534633971138</v>
      </c>
      <c r="AZ4130" s="37">
        <f t="shared" ref="AZ4130:AZ4193" si="4392">AX4130+W4130</f>
        <v>6.3347202967796008</v>
      </c>
      <c r="BA4130" s="2">
        <f>BE4130*'mass balance'!$B$17+BF4130*'mass balance'!$C$17+BG4130*'mass balance'!$D$17+BH4130*'mass balance'!$E$17</f>
        <v>7.0847500757456898E-5</v>
      </c>
      <c r="BB4130" s="2">
        <f>BE4130*'mass balance'!$B$18+BF4130*'mass balance'!$C$18+BG4130*'mass balance'!$D$18+BH4130*'mass balance'!$E$18</f>
        <v>7.1937462307571632E-5</v>
      </c>
      <c r="BC4130" s="2">
        <f>BE4130*'mass balance'!$B$19+BF4130*'mass balance'!$C$19+BG4130*'mass balance'!$D$19+BH4130*'mass balance'!$E$19</f>
        <v>-8.9921827884464537E-5</v>
      </c>
      <c r="BD4130" s="2">
        <f>BE4130*'mass balance'!$B$20+BF4130*'mass balance'!$C$20+BG4130*'mass balance'!$D$20+BH4130*'mass balance'!$E$20</f>
        <v>3.2698846503441637E-6</v>
      </c>
      <c r="BE4130" s="2">
        <f>N4130*'mass balance'!$H$11+R4130*'mass balance'!$I$11+S4130*'mass balance'!$J$11</f>
        <v>-1.2842274955346473E-4</v>
      </c>
      <c r="BF4130" s="2">
        <f>N4130*'mass balance'!$H$12+R4130*'mass balance'!$I$12+S4130*'mass balance'!$J$12</f>
        <v>1.6784318208634126E-5</v>
      </c>
      <c r="BG4130" s="2">
        <f>N4130*'mass balance'!$H$13+R4130*'mass balance'!$I$13+S4130*'mass balance'!$J$13</f>
        <v>1.0395269103242681E-5</v>
      </c>
      <c r="BH4130" s="2">
        <f>N4130*'mass balance'!$H$14+R4130*'mass balance'!$I$14+S4130*'mass balance'!$J$14</f>
        <v>1.4046238232410205E-5</v>
      </c>
      <c r="BI4130" s="36">
        <f t="shared" ref="BI4130:BI4193" si="4393">$F$26*EXP($P$24*(1/(273+$P$29)-1/(273+C4130)))/(1+EXP($P$25*(1/(273+C4130)-1/$P$27))+EXP($P$26*(1/$P$28-1/(273+C4130))))</f>
        <v>1.984873985993231E-16</v>
      </c>
      <c r="BJ4130" s="36">
        <f t="shared" ref="BJ4130:BJ4193" si="4394">($F$27*(W4130/$H$29)*BK4130+BI4130)*(U4130/$H$30)*((Y4130/W4130^(1/3))-AA4130)-AA4130*BK4130</f>
        <v>2.9144143485990739E-19</v>
      </c>
      <c r="BK4130" s="36">
        <f t="shared" ref="BK4130:BK4193" si="4395">IF(AE4130&gt;$F$24,BK4129+BJ4129,0)</f>
        <v>1.1882472502888541E-15</v>
      </c>
      <c r="BL4130" s="36">
        <f t="shared" ref="BL4130:BL4193" si="4396">BK4130-AA4130*BM4130</f>
        <v>7.4730921715936262E-16</v>
      </c>
      <c r="BM4130" s="36">
        <f t="shared" si="4361"/>
        <v>1.4177935887816875E-12</v>
      </c>
      <c r="BN4130" s="36">
        <f t="shared" ref="BN4130:BN4193" ca="1" si="4397">RAND()</f>
        <v>0.34015305129207907</v>
      </c>
      <c r="BO4130" s="36">
        <f t="shared" ca="1" si="4346"/>
        <v>1</v>
      </c>
      <c r="BP4130" s="36">
        <f t="shared" si="4362"/>
        <v>-1.4177935859757693E-12</v>
      </c>
      <c r="BQ4130" s="36">
        <f t="shared" si="4363"/>
        <v>0.9999999980209261</v>
      </c>
      <c r="BR4130" s="2">
        <f t="shared" si="4352"/>
        <v>-5</v>
      </c>
      <c r="BS4130">
        <v>0</v>
      </c>
      <c r="BT4130" s="37">
        <f t="shared" si="4347"/>
        <v>9.0146632454175701E-2</v>
      </c>
      <c r="BU4130" s="34">
        <f t="shared" ref="BU4130:BU4193" si="4398">IF(AE4130&lt;=$F$25,X4130,-5)</f>
        <v>-5</v>
      </c>
      <c r="BV4130" s="34">
        <f t="shared" ref="BV4130:BV4193" si="4399">IF(AE4130&lt;=$F$25,AY4130,-5)</f>
        <v>-5</v>
      </c>
      <c r="BW4130" s="34">
        <f t="shared" ref="BW4130:BW4193" si="4400">IF(AE4130&lt;=$F$24,X4130,-5)</f>
        <v>-5</v>
      </c>
      <c r="BX4130" s="34">
        <f t="shared" ref="BX4130:BX4193" si="4401">IF(AE4130&lt;=$F$24,AY4130,-5)</f>
        <v>-5</v>
      </c>
      <c r="BY4130" s="34">
        <f t="shared" ref="BY4130:BY4193" si="4402">J4130/$L$25/(1-$L$26)</f>
        <v>4.3992502361489745</v>
      </c>
      <c r="BZ4130" s="36">
        <f t="shared" si="4348"/>
        <v>8.9921827884464537E-5</v>
      </c>
      <c r="CA4130" s="34">
        <f t="shared" si="4349"/>
        <v>1.4230562397522711E-2</v>
      </c>
    </row>
    <row r="4131" spans="1:79" x14ac:dyDescent="0.2">
      <c r="A4131" s="75">
        <f t="shared" ref="A4131:A4194" si="4403">IF($B$31=24,A4130+1/(365*24),A4130+1/365)</f>
        <v>11.224657534245898</v>
      </c>
      <c r="B4131" s="34">
        <f t="shared" si="4353"/>
        <v>4096.9999999997526</v>
      </c>
      <c r="C4131">
        <f t="shared" ref="C4131:C4194" si="4404">$B$29</f>
        <v>15</v>
      </c>
      <c r="D4131" s="35">
        <f t="shared" si="4364"/>
        <v>3000</v>
      </c>
      <c r="E4131" s="27">
        <v>0</v>
      </c>
      <c r="F4131" s="64">
        <f t="shared" ref="F4131:F4194" si="4405">EXP($P$24*(1/($P$29)-1/(273+C4131)))/(1+EXP($P$25*(1/(273+C4131)-1/$P$27))+EXP($P$26*(1/$P$28-1/(273+C4131))))</f>
        <v>0.46593146951268899</v>
      </c>
      <c r="G4131" s="34">
        <v>0</v>
      </c>
      <c r="H4131" s="34">
        <f t="shared" si="4365"/>
        <v>1</v>
      </c>
      <c r="I4131" s="34">
        <f t="shared" ref="I4131:I4194" si="4406">$H$25*F4131</f>
        <v>6192.2292298236371</v>
      </c>
      <c r="J4131" s="34">
        <f t="shared" si="4366"/>
        <v>16376.242269552264</v>
      </c>
      <c r="K4131" s="34">
        <f t="shared" si="4367"/>
        <v>14532.482892123935</v>
      </c>
      <c r="L4131" s="36">
        <f t="shared" si="4350"/>
        <v>1505.2855362184164</v>
      </c>
      <c r="M4131" s="34">
        <f t="shared" si="4368"/>
        <v>20.399243190166207</v>
      </c>
      <c r="N4131" s="34">
        <f t="shared" ref="N4131:N4194" si="4407">IF(AE4131&lt;$F$24,0,IF(L4131&gt;0.0000001*$F$28*W4131,H4131*M4131*W4131^(2/3),0))</f>
        <v>53.948737393106903</v>
      </c>
      <c r="O4131" s="34">
        <f t="shared" si="4369"/>
        <v>9.4970811430771391</v>
      </c>
      <c r="P4131">
        <f t="shared" si="4354"/>
        <v>40.845196802761947</v>
      </c>
      <c r="Q4131" s="36">
        <f t="shared" si="4370"/>
        <v>49.341279292831402</v>
      </c>
      <c r="R4131" s="34">
        <f t="shared" si="4371"/>
        <v>40.934136266790965</v>
      </c>
      <c r="S4131" s="34">
        <f t="shared" si="4372"/>
        <v>6.9857459309158845</v>
      </c>
      <c r="T4131" s="36">
        <f t="shared" ref="T4131:T4194" si="4408">IF(AE4131&lt;$F$24,(M4131*0-U4131*Y4131)/W4131^(1/3),IF(L4131/$F$28&lt;0.0000001,(M4131*0-U4131*Y4131)/W4131^(1/3),(M4131*H4131-U4131*Y4131)/W4131^(1/3)))</f>
        <v>1.0049267922032484E-13</v>
      </c>
      <c r="U4131" s="36">
        <f t="shared" si="4373"/>
        <v>3446.2876697264714</v>
      </c>
      <c r="V4131" s="36">
        <f t="shared" si="4374"/>
        <v>1.33693369266552E-3</v>
      </c>
      <c r="W4131" s="68">
        <f t="shared" si="4375"/>
        <v>4.300815817766904</v>
      </c>
      <c r="X4131">
        <f t="shared" si="4376"/>
        <v>9.8829302011053084</v>
      </c>
      <c r="Y4131">
        <f t="shared" si="4377"/>
        <v>5.9191933886892012E-3</v>
      </c>
      <c r="Z4131" s="34">
        <f t="shared" si="4378"/>
        <v>1.8175536138477263E-3</v>
      </c>
      <c r="AA4131" s="36">
        <f t="shared" si="4379"/>
        <v>3.10855835105185E-4</v>
      </c>
      <c r="AB4131" s="34">
        <f t="shared" si="4380"/>
        <v>2.2083287929023406E-4</v>
      </c>
      <c r="AC4131" s="36">
        <f t="shared" si="4381"/>
        <v>1.4129090601411305E-2</v>
      </c>
      <c r="AD4131" s="34">
        <f t="shared" si="4382"/>
        <v>0</v>
      </c>
      <c r="AE4131">
        <f t="shared" ref="AE4131:AE4194" si="4409">IF(AE4130&lt;$F$24,AU4131,AE4130+AD4130)</f>
        <v>63.980919176631588</v>
      </c>
      <c r="AF4131" s="36">
        <f t="shared" si="4355"/>
        <v>0</v>
      </c>
      <c r="AG4131" s="34">
        <f t="shared" si="4383"/>
        <v>1.4962074685521591</v>
      </c>
      <c r="AH4131">
        <f t="shared" si="4351"/>
        <v>7.3344731617821513E-3</v>
      </c>
      <c r="AI4131" s="29">
        <f t="shared" ref="AI4131:AI4194" si="4410">IF(AE4130&gt;=$F$25,IF(B4130&gt;=$J$29,IF(AH4130&gt;($D$28/$J$30)*((1-$D$27)*($H$30*(Y4131*W4131^(2/3)+Z4131*W4131)/(1+(1/$H$27)))-AC4131),($D$28/$J$30)*((1-$D$27)*($H$30*(Y4131*W4131^(2/3)+Z4131*W4131)/(1+(1/$H$27)))-AC4131),AG4131),0),0)</f>
        <v>1.4962074685521591</v>
      </c>
      <c r="AJ4131">
        <f t="shared" ref="AJ4131:AJ4194" si="4411">IF(AJ4130&gt;$J$27*$J$28,0,AI4131+AJ4130)</f>
        <v>1.4962074685521591</v>
      </c>
      <c r="AK4131" s="36">
        <f t="shared" si="4356"/>
        <v>0</v>
      </c>
      <c r="AL4131" s="36">
        <f t="shared" ref="AL4131:AL4194" si="4412">(Y4130*AQ4130-Z4130*$H$27*AO4130)/(3*(AQ4130+$H$27))</f>
        <v>-1.3768219081439441E-6</v>
      </c>
      <c r="AM4131" s="36">
        <f t="shared" ref="AM4131:AM4194" si="4413">(1-$D$27)*AR4130-AB4130*AP4130</f>
        <v>-1.1408844538585712E-8</v>
      </c>
      <c r="AN4131" s="37">
        <f t="shared" si="4357"/>
        <v>2.6610477441831696E-306</v>
      </c>
      <c r="AO4131" s="36">
        <f t="shared" si="4358"/>
        <v>2.2711636825432993E-3</v>
      </c>
      <c r="AP4131" s="36">
        <f t="shared" si="4359"/>
        <v>5.1651387106097852E-5</v>
      </c>
      <c r="AQ4131" s="74">
        <f t="shared" si="4384"/>
        <v>0</v>
      </c>
      <c r="AR4131" s="73">
        <f t="shared" si="4385"/>
        <v>0</v>
      </c>
      <c r="AS4131" s="72">
        <f t="shared" si="4360"/>
        <v>1.17150812427175E-8</v>
      </c>
      <c r="AT4131" s="37">
        <f t="shared" si="4386"/>
        <v>4.633630697864779E-297</v>
      </c>
      <c r="AU4131" s="37">
        <f t="shared" si="4387"/>
        <v>1.0536492066867051E-3</v>
      </c>
      <c r="AV4131" s="34">
        <f t="shared" si="4388"/>
        <v>2.0652099084461607E-4</v>
      </c>
      <c r="AW4131" s="34">
        <f t="shared" si="4389"/>
        <v>0.40445790746633886</v>
      </c>
      <c r="AX4131" s="37">
        <f t="shared" si="4390"/>
        <v>2.0358745959113689</v>
      </c>
      <c r="AY4131" s="7">
        <f t="shared" si="4391"/>
        <v>6.7413548421354568</v>
      </c>
      <c r="AZ4131" s="37">
        <f t="shared" si="4392"/>
        <v>6.3366904136782729</v>
      </c>
      <c r="BA4131" s="2">
        <f>BE4131*'mass balance'!$B$17+BF4131*'mass balance'!$C$17+BG4131*'mass balance'!$D$17+BH4131*'mass balance'!$E$17</f>
        <v>7.0869542242684228E-5</v>
      </c>
      <c r="BB4131" s="2">
        <f>BE4131*'mass balance'!$B$18+BF4131*'mass balance'!$C$18+BG4131*'mass balance'!$D$18+BH4131*'mass balance'!$E$18</f>
        <v>7.1959842892571678E-5</v>
      </c>
      <c r="BC4131" s="2">
        <f>BE4131*'mass balance'!$B$19+BF4131*'mass balance'!$C$19+BG4131*'mass balance'!$D$19+BH4131*'mass balance'!$E$19</f>
        <v>-8.994980361571457E-5</v>
      </c>
      <c r="BD4131" s="2">
        <f>BE4131*'mass balance'!$B$20+BF4131*'mass balance'!$C$20+BG4131*'mass balance'!$D$20+BH4131*'mass balance'!$E$20</f>
        <v>3.2709019496623489E-6</v>
      </c>
      <c r="BE4131" s="2">
        <f>N4131*'mass balance'!$H$11+R4131*'mass balance'!$I$11+S4131*'mass balance'!$J$11</f>
        <v>-1.2844937474549263E-4</v>
      </c>
      <c r="BF4131" s="2">
        <f>N4131*'mass balance'!$H$12+R4131*'mass balance'!$I$12+S4131*'mass balance'!$J$12</f>
        <v>1.6781594468604873E-5</v>
      </c>
      <c r="BG4131" s="2">
        <f>N4131*'mass balance'!$H$13+R4131*'mass balance'!$I$13+S4131*'mass balance'!$J$13</f>
        <v>1.039457792310354E-5</v>
      </c>
      <c r="BH4131" s="2">
        <f>N4131*'mass balance'!$H$14+R4131*'mass balance'!$I$14+S4131*'mass balance'!$J$14</f>
        <v>1.4049150362788254E-5</v>
      </c>
      <c r="BI4131" s="36">
        <f t="shared" si="4393"/>
        <v>1.984873985993231E-16</v>
      </c>
      <c r="BJ4131" s="36">
        <f t="shared" si="4394"/>
        <v>2.9148009561234541E-19</v>
      </c>
      <c r="BK4131" s="36">
        <f t="shared" si="4395"/>
        <v>1.188538691723714E-15</v>
      </c>
      <c r="BL4131" s="36">
        <f t="shared" si="4396"/>
        <v>7.4757697624542339E-16</v>
      </c>
      <c r="BM4131" s="36">
        <f t="shared" si="4361"/>
        <v>1.4185408979988468E-12</v>
      </c>
      <c r="BN4131" s="36">
        <f t="shared" ca="1" si="4397"/>
        <v>0.7838076773352497</v>
      </c>
      <c r="BO4131" s="36">
        <f t="shared" ref="BO4131:BO4194" ca="1" si="4414">IF(BO4130=1,IF(BN4131&lt;BM4131,0,1),0)</f>
        <v>1</v>
      </c>
      <c r="BP4131" s="36">
        <f t="shared" si="4362"/>
        <v>-1.4185408951894383E-12</v>
      </c>
      <c r="BQ4131" s="36">
        <f t="shared" si="4363"/>
        <v>0.99999999801950834</v>
      </c>
      <c r="BR4131" s="2">
        <f t="shared" si="4352"/>
        <v>-5</v>
      </c>
      <c r="BS4131">
        <v>0</v>
      </c>
      <c r="BT4131" s="37">
        <f t="shared" ref="BT4131:BT4194" si="4415">IF($B$31=24,(-1*BC4131*(0.082058*(20+273.15))/(0.082058*293.15))*24.06*1000,(-1*BC4131*(0.082058*(20+273.15))/(0.082058*293.15))*24.06*1000/24)</f>
        <v>9.017467812475384E-2</v>
      </c>
      <c r="BU4131" s="34">
        <f t="shared" si="4398"/>
        <v>-5</v>
      </c>
      <c r="BV4131" s="34">
        <f t="shared" si="4399"/>
        <v>-5</v>
      </c>
      <c r="BW4131" s="34">
        <f t="shared" si="4400"/>
        <v>-5</v>
      </c>
      <c r="BX4131" s="34">
        <f t="shared" si="4401"/>
        <v>-5</v>
      </c>
      <c r="BY4131" s="34">
        <f t="shared" si="4402"/>
        <v>4.4001623088364337</v>
      </c>
      <c r="BZ4131" s="36">
        <f t="shared" ref="BZ4131:BZ4194" si="4416">BC4131*-1</f>
        <v>8.994980361571457E-5</v>
      </c>
      <c r="CA4131" s="34">
        <f t="shared" ref="CA4131:CA4194" si="4417">BT4131/AZ4131</f>
        <v>1.4230563943932672E-2</v>
      </c>
    </row>
    <row r="4132" spans="1:79" x14ac:dyDescent="0.2">
      <c r="A4132" s="75">
        <f t="shared" si="4403"/>
        <v>11.227397260273294</v>
      </c>
      <c r="B4132" s="34">
        <f t="shared" si="4353"/>
        <v>4097.9999999997526</v>
      </c>
      <c r="C4132">
        <f t="shared" si="4404"/>
        <v>15</v>
      </c>
      <c r="D4132" s="35">
        <f t="shared" si="4364"/>
        <v>3000</v>
      </c>
      <c r="E4132" s="27">
        <v>0</v>
      </c>
      <c r="F4132" s="64">
        <f t="shared" si="4405"/>
        <v>0.46593146951268899</v>
      </c>
      <c r="G4132" s="34">
        <v>0</v>
      </c>
      <c r="H4132" s="34">
        <f t="shared" si="4365"/>
        <v>1</v>
      </c>
      <c r="I4132" s="34">
        <f t="shared" si="4406"/>
        <v>6192.2292298236371</v>
      </c>
      <c r="J4132" s="34">
        <f t="shared" si="4366"/>
        <v>16379.635860725561</v>
      </c>
      <c r="K4132" s="34">
        <f t="shared" si="4367"/>
        <v>14535.494407516604</v>
      </c>
      <c r="L4132" s="36">
        <f t="shared" ref="L4132:L4195" si="4418">IF(L4131+K4132&gt;$F$28*W4132,$F$28*W4132,L4131+K4132)</f>
        <v>1505.7534630108494</v>
      </c>
      <c r="M4132" s="34">
        <f t="shared" si="4368"/>
        <v>20.399243190166207</v>
      </c>
      <c r="N4132" s="34">
        <f t="shared" si="4407"/>
        <v>53.959917000492666</v>
      </c>
      <c r="O4132" s="34">
        <f t="shared" si="4369"/>
        <v>9.4970811430771391</v>
      </c>
      <c r="P4132">
        <f t="shared" si="4354"/>
        <v>40.857893770524107</v>
      </c>
      <c r="Q4132" s="36">
        <f t="shared" si="4370"/>
        <v>49.35320704511637</v>
      </c>
      <c r="R4132" s="34">
        <f t="shared" si="4371"/>
        <v>40.946851489977995</v>
      </c>
      <c r="S4132" s="34">
        <f t="shared" si="4372"/>
        <v>6.9846116069412494</v>
      </c>
      <c r="T4132" s="36">
        <f t="shared" si="4408"/>
        <v>1.0048226846583919E-13</v>
      </c>
      <c r="U4132" s="36">
        <f t="shared" si="4373"/>
        <v>3446.2876697264714</v>
      </c>
      <c r="V4132" s="36">
        <f t="shared" si="4374"/>
        <v>1.3367166054775394E-3</v>
      </c>
      <c r="W4132" s="68">
        <f t="shared" si="4375"/>
        <v>4.3021527514595697</v>
      </c>
      <c r="X4132">
        <f t="shared" si="4376"/>
        <v>9.8839541505194042</v>
      </c>
      <c r="Y4132">
        <f t="shared" si="4377"/>
        <v>5.9191933886892012E-3</v>
      </c>
      <c r="Z4132" s="34">
        <f t="shared" si="4378"/>
        <v>1.8175536138477263E-3</v>
      </c>
      <c r="AA4132" s="36">
        <f t="shared" si="4379"/>
        <v>3.1070877365385E-4</v>
      </c>
      <c r="AB4132" s="34">
        <f t="shared" si="4380"/>
        <v>2.2083287929023406E-4</v>
      </c>
      <c r="AC4132" s="36">
        <f t="shared" si="4381"/>
        <v>1.4129090601411305E-2</v>
      </c>
      <c r="AD4132" s="34">
        <f t="shared" si="4382"/>
        <v>0</v>
      </c>
      <c r="AE4132">
        <f t="shared" si="4409"/>
        <v>63.980919176631588</v>
      </c>
      <c r="AF4132" s="36">
        <f t="shared" si="4355"/>
        <v>0</v>
      </c>
      <c r="AG4132" s="34">
        <f t="shared" si="4383"/>
        <v>1.4965725770496021</v>
      </c>
      <c r="AH4132">
        <f t="shared" ref="AH4132:AH4195" si="4419">IF(AH4131&lt;0,0,AH4131*$D$28+AG4132-AI4131)</f>
        <v>7.3328580011360334E-3</v>
      </c>
      <c r="AI4132" s="29">
        <f t="shared" si="4410"/>
        <v>1.4965725770496021</v>
      </c>
      <c r="AJ4132">
        <f t="shared" si="4411"/>
        <v>0</v>
      </c>
      <c r="AK4132" s="36">
        <f t="shared" si="4356"/>
        <v>0</v>
      </c>
      <c r="AL4132" s="36">
        <f t="shared" si="4412"/>
        <v>-1.3759872529487614E-6</v>
      </c>
      <c r="AM4132" s="36">
        <f t="shared" si="4413"/>
        <v>-1.1406324533974059E-8</v>
      </c>
      <c r="AN4132" s="37">
        <f t="shared" si="4357"/>
        <v>2.6610477441831696E-306</v>
      </c>
      <c r="AO4132" s="36">
        <f t="shared" si="4358"/>
        <v>2.2697868606351554E-3</v>
      </c>
      <c r="AP4132" s="36">
        <f t="shared" si="4359"/>
        <v>5.1639978261559268E-5</v>
      </c>
      <c r="AQ4132" s="74">
        <f t="shared" si="4384"/>
        <v>0</v>
      </c>
      <c r="AR4132" s="73">
        <f t="shared" si="4385"/>
        <v>0</v>
      </c>
      <c r="AS4132" s="72">
        <f t="shared" si="4360"/>
        <v>1.1693788451858322E-8</v>
      </c>
      <c r="AT4132" s="37">
        <f t="shared" si="4386"/>
        <v>4.6420679061976029E-297</v>
      </c>
      <c r="AU4132" s="37">
        <f t="shared" si="4387"/>
        <v>1.0534164748924439E-3</v>
      </c>
      <c r="AV4132" s="34">
        <f t="shared" si="4388"/>
        <v>1.0072144036043173E-6</v>
      </c>
      <c r="AW4132" s="34">
        <f t="shared" si="4389"/>
        <v>0.40458363556692917</v>
      </c>
      <c r="AX4132" s="37">
        <f t="shared" si="4390"/>
        <v>2.0365074594090511</v>
      </c>
      <c r="AY4132" s="7">
        <f t="shared" si="4391"/>
        <v>6.7432448536499541</v>
      </c>
      <c r="AZ4132" s="37">
        <f t="shared" si="4392"/>
        <v>6.3386602108686212</v>
      </c>
      <c r="BA4132" s="2">
        <f>BE4132*'mass balance'!$B$17+BF4132*'mass balance'!$C$17+BG4132*'mass balance'!$D$17+BH4132*'mass balance'!$E$17</f>
        <v>7.0891580153851469E-5</v>
      </c>
      <c r="BB4132" s="2">
        <f>BE4132*'mass balance'!$B$18+BF4132*'mass balance'!$C$18+BG4132*'mass balance'!$D$18+BH4132*'mass balance'!$E$18</f>
        <v>7.1982219848526119E-5</v>
      </c>
      <c r="BC4132" s="2">
        <f>BE4132*'mass balance'!$B$19+BF4132*'mass balance'!$C$19+BG4132*'mass balance'!$D$19+BH4132*'mass balance'!$E$19</f>
        <v>-8.9977774810657659E-5</v>
      </c>
      <c r="BD4132" s="2">
        <f>BE4132*'mass balance'!$B$20+BF4132*'mass balance'!$C$20+BG4132*'mass balance'!$D$20+BH4132*'mass balance'!$E$20</f>
        <v>3.2719190840239144E-6</v>
      </c>
      <c r="BE4132" s="2">
        <f>N4132*'mass balance'!$H$11+R4132*'mass balance'!$I$11+S4132*'mass balance'!$J$11</f>
        <v>-1.2847599285831587E-4</v>
      </c>
      <c r="BF4132" s="2">
        <f>N4132*'mass balance'!$H$12+R4132*'mass balance'!$I$12+S4132*'mass balance'!$J$12</f>
        <v>1.6778869524822693E-5</v>
      </c>
      <c r="BG4132" s="2">
        <f>N4132*'mass balance'!$H$13+R4132*'mass balance'!$I$13+S4132*'mass balance'!$J$13</f>
        <v>1.039388604064383E-5</v>
      </c>
      <c r="BH4132" s="2">
        <f>N4132*'mass balance'!$H$14+R4132*'mass balance'!$I$14+S4132*'mass balance'!$J$14</f>
        <v>1.4052061718878296E-5</v>
      </c>
      <c r="BI4132" s="36">
        <f t="shared" si="4393"/>
        <v>1.984873985993231E-16</v>
      </c>
      <c r="BJ4132" s="36">
        <f t="shared" si="4394"/>
        <v>2.9151875560949364E-19</v>
      </c>
      <c r="BK4132" s="36">
        <f t="shared" si="4395"/>
        <v>1.1888301718193262E-15</v>
      </c>
      <c r="BL4132" s="36">
        <f t="shared" si="4396"/>
        <v>7.4784479029877245E-16</v>
      </c>
      <c r="BM4132" s="36">
        <f t="shared" si="4361"/>
        <v>1.4192884749750921E-12</v>
      </c>
      <c r="BN4132" s="36">
        <f t="shared" ca="1" si="4397"/>
        <v>0.15446880159050258</v>
      </c>
      <c r="BO4132" s="36">
        <f t="shared" ca="1" si="4414"/>
        <v>1</v>
      </c>
      <c r="BP4132" s="36">
        <f t="shared" si="4362"/>
        <v>-1.4192884721621897E-12</v>
      </c>
      <c r="BQ4132" s="36">
        <f t="shared" si="4363"/>
        <v>0.99999999801808981</v>
      </c>
      <c r="BR4132" s="2">
        <f t="shared" ref="BR4132:BR4195" si="4420">IF(AJ4132-AJ4131&lt;-10000,$N$28*0.7,-5)</f>
        <v>-5</v>
      </c>
      <c r="BS4132">
        <v>0</v>
      </c>
      <c r="BT4132" s="37">
        <f t="shared" si="4415"/>
        <v>9.020271924768429E-2</v>
      </c>
      <c r="BU4132" s="34">
        <f t="shared" si="4398"/>
        <v>-5</v>
      </c>
      <c r="BV4132" s="34">
        <f t="shared" si="4399"/>
        <v>-5</v>
      </c>
      <c r="BW4132" s="34">
        <f t="shared" si="4400"/>
        <v>-5</v>
      </c>
      <c r="BX4132" s="34">
        <f t="shared" si="4401"/>
        <v>-5</v>
      </c>
      <c r="BY4132" s="34">
        <f t="shared" si="4402"/>
        <v>4.4010741390186308</v>
      </c>
      <c r="BZ4132" s="36">
        <f t="shared" si="4416"/>
        <v>8.9977774810657659E-5</v>
      </c>
      <c r="CA4132" s="34">
        <f t="shared" si="4417"/>
        <v>1.4230565489694126E-2</v>
      </c>
    </row>
    <row r="4133" spans="1:79" x14ac:dyDescent="0.2">
      <c r="A4133" s="75">
        <f t="shared" si="4403"/>
        <v>11.230136986300691</v>
      </c>
      <c r="B4133" s="34">
        <f t="shared" si="4353"/>
        <v>4098.9999999997517</v>
      </c>
      <c r="C4133">
        <f t="shared" si="4404"/>
        <v>15</v>
      </c>
      <c r="D4133" s="35">
        <f t="shared" si="4364"/>
        <v>3000</v>
      </c>
      <c r="E4133" s="27">
        <v>0</v>
      </c>
      <c r="F4133" s="64">
        <f t="shared" si="4405"/>
        <v>0.46593146951268899</v>
      </c>
      <c r="G4133" s="34">
        <v>0</v>
      </c>
      <c r="H4133" s="34">
        <f t="shared" si="4365"/>
        <v>1</v>
      </c>
      <c r="I4133" s="34">
        <f t="shared" si="4406"/>
        <v>6192.2292298236371</v>
      </c>
      <c r="J4133" s="34">
        <f t="shared" si="4366"/>
        <v>16383.028549431818</v>
      </c>
      <c r="K4133" s="34">
        <f t="shared" si="4367"/>
        <v>14538.505122048693</v>
      </c>
      <c r="L4133" s="36">
        <f t="shared" si="4418"/>
        <v>1506.2213138227664</v>
      </c>
      <c r="M4133" s="34">
        <f t="shared" si="4368"/>
        <v>20.399243190166207</v>
      </c>
      <c r="N4133" s="34">
        <f t="shared" si="4407"/>
        <v>53.971093634854675</v>
      </c>
      <c r="O4133" s="34">
        <f t="shared" si="4369"/>
        <v>9.4970811430771391</v>
      </c>
      <c r="P4133">
        <f t="shared" si="4354"/>
        <v>40.870588676591623</v>
      </c>
      <c r="Q4133" s="36">
        <f t="shared" si="4370"/>
        <v>49.365132154412187</v>
      </c>
      <c r="R4133" s="34">
        <f t="shared" si="4371"/>
        <v>40.959564647425289</v>
      </c>
      <c r="S4133" s="34">
        <f t="shared" si="4372"/>
        <v>6.9834767825740052</v>
      </c>
      <c r="T4133" s="36">
        <f t="shared" si="4408"/>
        <v>1.0047186371352702E-13</v>
      </c>
      <c r="U4133" s="36">
        <f t="shared" si="4373"/>
        <v>3446.2876697264714</v>
      </c>
      <c r="V4133" s="36">
        <f t="shared" si="4374"/>
        <v>1.3364994225243045E-3</v>
      </c>
      <c r="W4133" s="68">
        <f t="shared" si="4375"/>
        <v>4.3034894680650471</v>
      </c>
      <c r="X4133">
        <f t="shared" si="4376"/>
        <v>9.8849777216068695</v>
      </c>
      <c r="Y4133">
        <f t="shared" si="4377"/>
        <v>5.9191933886892012E-3</v>
      </c>
      <c r="Z4133" s="34">
        <f t="shared" si="4378"/>
        <v>1.8175536138477263E-3</v>
      </c>
      <c r="AA4133" s="36">
        <f t="shared" si="4379"/>
        <v>3.1056179698871829E-4</v>
      </c>
      <c r="AB4133" s="34">
        <f t="shared" si="4380"/>
        <v>2.2083287929023406E-4</v>
      </c>
      <c r="AC4133" s="36">
        <f t="shared" si="4381"/>
        <v>1.4129090601411305E-2</v>
      </c>
      <c r="AD4133" s="34">
        <f t="shared" si="4382"/>
        <v>0</v>
      </c>
      <c r="AE4133">
        <f t="shared" si="4409"/>
        <v>63.980919176631588</v>
      </c>
      <c r="AF4133" s="36">
        <f t="shared" si="4355"/>
        <v>0</v>
      </c>
      <c r="AG4133" s="34">
        <f t="shared" si="4383"/>
        <v>1.496937604645147</v>
      </c>
      <c r="AH4133">
        <f t="shared" si="4419"/>
        <v>7.3312426966241073E-3</v>
      </c>
      <c r="AI4133" s="29">
        <f t="shared" si="4410"/>
        <v>1.496937604645147</v>
      </c>
      <c r="AJ4133">
        <f t="shared" si="4411"/>
        <v>1.496937604645147</v>
      </c>
      <c r="AK4133" s="36">
        <f t="shared" si="4356"/>
        <v>0</v>
      </c>
      <c r="AL4133" s="36">
        <f t="shared" si="4412"/>
        <v>-1.3751531037371709E-6</v>
      </c>
      <c r="AM4133" s="36">
        <f t="shared" si="4413"/>
        <v>-1.1403805085985229E-8</v>
      </c>
      <c r="AN4133" s="37">
        <f t="shared" si="4357"/>
        <v>2.6610477441831696E-306</v>
      </c>
      <c r="AO4133" s="36">
        <f t="shared" si="4358"/>
        <v>2.2684108733822066E-3</v>
      </c>
      <c r="AP4133" s="36">
        <f t="shared" si="4359"/>
        <v>5.1628571937025295E-5</v>
      </c>
      <c r="AQ4133" s="74">
        <f t="shared" si="4384"/>
        <v>0</v>
      </c>
      <c r="AR4133" s="73">
        <f t="shared" si="4385"/>
        <v>0</v>
      </c>
      <c r="AS4133" s="72">
        <f t="shared" si="4360"/>
        <v>1.1672534361792864E-8</v>
      </c>
      <c r="AT4133" s="37">
        <f t="shared" si="4386"/>
        <v>4.6505204775338887E-297</v>
      </c>
      <c r="AU4133" s="37">
        <f t="shared" si="4387"/>
        <v>1.0531837945043693E-3</v>
      </c>
      <c r="AV4133" s="34">
        <f t="shared" si="4388"/>
        <v>2.0662083592797891E-4</v>
      </c>
      <c r="AW4133" s="34">
        <f t="shared" si="4389"/>
        <v>0.40470934325217661</v>
      </c>
      <c r="AX4133" s="37">
        <f t="shared" si="4390"/>
        <v>2.0371402201443005</v>
      </c>
      <c r="AY4133" s="7">
        <f t="shared" si="4391"/>
        <v>6.7455456522974515</v>
      </c>
      <c r="AZ4133" s="37">
        <f t="shared" si="4392"/>
        <v>6.3406296882093471</v>
      </c>
      <c r="BA4133" s="2">
        <f>BE4133*'mass balance'!$B$17+BF4133*'mass balance'!$C$17+BG4133*'mass balance'!$D$17+BH4133*'mass balance'!$E$17</f>
        <v>7.0913614489375403E-5</v>
      </c>
      <c r="BB4133" s="2">
        <f>BE4133*'mass balance'!$B$18+BF4133*'mass balance'!$C$18+BG4133*'mass balance'!$D$18+BH4133*'mass balance'!$E$18</f>
        <v>7.2004593173827315E-5</v>
      </c>
      <c r="BC4133" s="2">
        <f>BE4133*'mass balance'!$B$19+BF4133*'mass balance'!$C$19+BG4133*'mass balance'!$D$19+BH4133*'mass balance'!$E$19</f>
        <v>-9.0005741467284167E-5</v>
      </c>
      <c r="BD4133" s="2">
        <f>BE4133*'mass balance'!$B$20+BF4133*'mass balance'!$C$20+BG4133*'mass balance'!$D$20+BH4133*'mass balance'!$E$20</f>
        <v>3.2729360533557871E-6</v>
      </c>
      <c r="BE4133" s="2">
        <f>N4133*'mass balance'!$H$11+R4133*'mass balance'!$I$11+S4133*'mass balance'!$J$11</f>
        <v>-1.2850260389251112E-4</v>
      </c>
      <c r="BF4133" s="2">
        <f>N4133*'mass balance'!$H$12+R4133*'mass balance'!$I$12+S4133*'mass balance'!$J$12</f>
        <v>1.6776143378966184E-5</v>
      </c>
      <c r="BG4133" s="2">
        <f>N4133*'mass balance'!$H$13+R4133*'mass balance'!$I$13+S4133*'mass balance'!$J$13</f>
        <v>1.039319345664721E-5</v>
      </c>
      <c r="BH4133" s="2">
        <f>N4133*'mass balance'!$H$14+R4133*'mass balance'!$I$14+S4133*'mass balance'!$J$14</f>
        <v>1.4054972300743404E-5</v>
      </c>
      <c r="BI4133" s="36">
        <f t="shared" si="4393"/>
        <v>1.984873985993231E-16</v>
      </c>
      <c r="BJ4133" s="36">
        <f t="shared" si="4394"/>
        <v>2.9155741485008888E-19</v>
      </c>
      <c r="BK4133" s="36">
        <f t="shared" si="4395"/>
        <v>1.1891216905749358E-15</v>
      </c>
      <c r="BL4133" s="36">
        <f t="shared" si="4396"/>
        <v>7.4811265931934986E-16</v>
      </c>
      <c r="BM4133" s="36">
        <f t="shared" si="4361"/>
        <v>1.4200363197653908E-12</v>
      </c>
      <c r="BN4133" s="36">
        <f t="shared" ca="1" si="4397"/>
        <v>0.85455957979021679</v>
      </c>
      <c r="BO4133" s="36">
        <f t="shared" ca="1" si="4414"/>
        <v>1</v>
      </c>
      <c r="BP4133" s="36">
        <f t="shared" si="4362"/>
        <v>-1.4200363169489909E-12</v>
      </c>
      <c r="BQ4133" s="36">
        <f t="shared" si="4363"/>
        <v>0.9999999980166705</v>
      </c>
      <c r="BR4133" s="2">
        <f t="shared" si="4420"/>
        <v>-5</v>
      </c>
      <c r="BS4133">
        <v>0</v>
      </c>
      <c r="BT4133" s="37">
        <f t="shared" si="4415"/>
        <v>9.0230755820952357E-2</v>
      </c>
      <c r="BU4133" s="34">
        <f t="shared" si="4398"/>
        <v>-5</v>
      </c>
      <c r="BV4133" s="34">
        <f t="shared" si="4399"/>
        <v>-5</v>
      </c>
      <c r="BW4133" s="34">
        <f t="shared" si="4400"/>
        <v>-5</v>
      </c>
      <c r="BX4133" s="34">
        <f t="shared" si="4401"/>
        <v>-5</v>
      </c>
      <c r="BY4133" s="34">
        <f t="shared" si="4402"/>
        <v>4.401985726715318</v>
      </c>
      <c r="BZ4133" s="36">
        <f t="shared" si="4416"/>
        <v>9.0005741467284167E-5</v>
      </c>
      <c r="CA4133" s="34">
        <f t="shared" si="4417"/>
        <v>1.423056703480729E-2</v>
      </c>
    </row>
    <row r="4134" spans="1:79" x14ac:dyDescent="0.2">
      <c r="A4134" s="75">
        <f t="shared" si="4403"/>
        <v>11.232876712328087</v>
      </c>
      <c r="B4134" s="34">
        <f t="shared" si="4353"/>
        <v>4099.9999999997517</v>
      </c>
      <c r="C4134">
        <f t="shared" si="4404"/>
        <v>15</v>
      </c>
      <c r="D4134" s="35">
        <f t="shared" si="4364"/>
        <v>3000</v>
      </c>
      <c r="E4134" s="27">
        <v>0</v>
      </c>
      <c r="F4134" s="64">
        <f t="shared" si="4405"/>
        <v>0.46593146951268899</v>
      </c>
      <c r="G4134" s="34">
        <v>0</v>
      </c>
      <c r="H4134" s="34">
        <f t="shared" si="4365"/>
        <v>1</v>
      </c>
      <c r="I4134" s="34">
        <f t="shared" si="4406"/>
        <v>6192.2292298236371</v>
      </c>
      <c r="J4134" s="34">
        <f t="shared" si="4366"/>
        <v>16386.420335744708</v>
      </c>
      <c r="K4134" s="34">
        <f t="shared" si="4367"/>
        <v>14541.515035785585</v>
      </c>
      <c r="L4134" s="36">
        <f t="shared" si="4418"/>
        <v>1506.68908862065</v>
      </c>
      <c r="M4134" s="34">
        <f t="shared" si="4368"/>
        <v>20.399243190166207</v>
      </c>
      <c r="N4134" s="34">
        <f t="shared" si="4407"/>
        <v>53.982267296435623</v>
      </c>
      <c r="O4134" s="34">
        <f t="shared" si="4369"/>
        <v>9.4970811430771391</v>
      </c>
      <c r="P4134">
        <f t="shared" si="4354"/>
        <v>40.883281520055014</v>
      </c>
      <c r="Q4134" s="36">
        <f t="shared" si="4370"/>
        <v>49.377054620500992</v>
      </c>
      <c r="R4134" s="34">
        <f t="shared" si="4371"/>
        <v>40.972275738223026</v>
      </c>
      <c r="S4134" s="34">
        <f t="shared" si="4372"/>
        <v>6.9823414585124413</v>
      </c>
      <c r="T4134" s="36">
        <f t="shared" si="4408"/>
        <v>1.0046146495890946E-13</v>
      </c>
      <c r="U4134" s="36">
        <f t="shared" si="4373"/>
        <v>3446.2876697264714</v>
      </c>
      <c r="V4134" s="36">
        <f t="shared" si="4374"/>
        <v>1.3362821439394535E-3</v>
      </c>
      <c r="W4134" s="68">
        <f t="shared" si="4375"/>
        <v>4.3048259674875711</v>
      </c>
      <c r="X4134">
        <f t="shared" si="4376"/>
        <v>9.8860009145074415</v>
      </c>
      <c r="Y4134">
        <f t="shared" si="4377"/>
        <v>5.9191933886892012E-3</v>
      </c>
      <c r="Z4134" s="34">
        <f t="shared" si="4378"/>
        <v>1.8175536138477263E-3</v>
      </c>
      <c r="AA4134" s="36">
        <f t="shared" si="4379"/>
        <v>3.104149050465213E-4</v>
      </c>
      <c r="AB4134" s="34">
        <f t="shared" si="4380"/>
        <v>2.2083287929023406E-4</v>
      </c>
      <c r="AC4134" s="36">
        <f t="shared" si="4381"/>
        <v>1.4129090601411305E-2</v>
      </c>
      <c r="AD4134" s="34">
        <f t="shared" si="4382"/>
        <v>0</v>
      </c>
      <c r="AE4134">
        <f t="shared" si="4409"/>
        <v>63.980919176631588</v>
      </c>
      <c r="AF4134" s="36">
        <f t="shared" si="4355"/>
        <v>0</v>
      </c>
      <c r="AG4134" s="34">
        <f t="shared" si="4383"/>
        <v>1.4973025513321254</v>
      </c>
      <c r="AH4134">
        <f t="shared" si="4419"/>
        <v>7.3296272487712866E-3</v>
      </c>
      <c r="AI4134" s="29">
        <f t="shared" si="4410"/>
        <v>1.4973025513321254</v>
      </c>
      <c r="AJ4134">
        <f t="shared" si="4411"/>
        <v>0</v>
      </c>
      <c r="AK4134" s="36">
        <f t="shared" si="4356"/>
        <v>0</v>
      </c>
      <c r="AL4134" s="36">
        <f t="shared" si="4412"/>
        <v>-1.3743194602024356E-6</v>
      </c>
      <c r="AM4134" s="36">
        <f t="shared" si="4413"/>
        <v>-1.1401286194496274E-8</v>
      </c>
      <c r="AN4134" s="37">
        <f t="shared" si="4357"/>
        <v>2.6610477441831696E-306</v>
      </c>
      <c r="AO4134" s="36">
        <f t="shared" si="4358"/>
        <v>2.2670357202784694E-3</v>
      </c>
      <c r="AP4134" s="36">
        <f t="shared" si="4359"/>
        <v>5.161716813193931E-5</v>
      </c>
      <c r="AQ4134" s="74">
        <f t="shared" si="4384"/>
        <v>0</v>
      </c>
      <c r="AR4134" s="73">
        <f t="shared" si="4385"/>
        <v>0</v>
      </c>
      <c r="AS4134" s="72">
        <f t="shared" si="4360"/>
        <v>1.1651318902180346E-8</v>
      </c>
      <c r="AT4134" s="37">
        <f t="shared" si="4386"/>
        <v>4.6589884398475662E-297</v>
      </c>
      <c r="AU4134" s="37">
        <f t="shared" si="4387"/>
        <v>1.052951165511127E-3</v>
      </c>
      <c r="AV4134" s="34">
        <f t="shared" si="4388"/>
        <v>1.0067706393427226E-6</v>
      </c>
      <c r="AW4134" s="34">
        <f t="shared" si="4389"/>
        <v>0.40483503051307518</v>
      </c>
      <c r="AX4134" s="37">
        <f t="shared" si="4390"/>
        <v>2.0377728780717863</v>
      </c>
      <c r="AY4134" s="7">
        <f t="shared" si="4391"/>
        <v>6.7474348828430717</v>
      </c>
      <c r="AZ4134" s="37">
        <f t="shared" si="4392"/>
        <v>6.3425988455593574</v>
      </c>
      <c r="BA4134" s="2">
        <f>BE4134*'mass balance'!$B$17+BF4134*'mass balance'!$C$17+BG4134*'mass balance'!$D$17+BH4134*'mass balance'!$E$17</f>
        <v>7.0935645247674841E-5</v>
      </c>
      <c r="BB4134" s="2">
        <f>BE4134*'mass balance'!$B$18+BF4134*'mass balance'!$C$18+BG4134*'mass balance'!$D$18+BH4134*'mass balance'!$E$18</f>
        <v>7.2026962866869859E-5</v>
      </c>
      <c r="BC4134" s="2">
        <f>BE4134*'mass balance'!$B$19+BF4134*'mass balance'!$C$19+BG4134*'mass balance'!$D$19+BH4134*'mass balance'!$E$19</f>
        <v>-9.0033703583587303E-5</v>
      </c>
      <c r="BD4134" s="2">
        <f>BE4134*'mass balance'!$B$20+BF4134*'mass balance'!$C$20+BG4134*'mass balance'!$D$20+BH4134*'mass balance'!$E$20</f>
        <v>3.273952857584993E-6</v>
      </c>
      <c r="BE4134" s="2">
        <f>N4134*'mass balance'!$H$11+R4134*'mass balance'!$I$11+S4134*'mass balance'!$J$11</f>
        <v>-1.2852920784865623E-4</v>
      </c>
      <c r="BF4134" s="2">
        <f>N4134*'mass balance'!$H$12+R4134*'mass balance'!$I$12+S4134*'mass balance'!$J$12</f>
        <v>1.6773416032712824E-5</v>
      </c>
      <c r="BG4134" s="2">
        <f>N4134*'mass balance'!$H$13+R4134*'mass balance'!$I$13+S4134*'mass balance'!$J$13</f>
        <v>1.0392500171896818E-5</v>
      </c>
      <c r="BH4134" s="2">
        <f>N4134*'mass balance'!$H$14+R4134*'mass balance'!$I$14+S4134*'mass balance'!$J$14</f>
        <v>1.4057882108446774E-5</v>
      </c>
      <c r="BI4134" s="36">
        <f t="shared" si="4393"/>
        <v>1.984873985993231E-16</v>
      </c>
      <c r="BJ4134" s="36">
        <f t="shared" si="4394"/>
        <v>2.9159607333286921E-19</v>
      </c>
      <c r="BK4134" s="36">
        <f t="shared" si="4395"/>
        <v>1.1894132479897859E-15</v>
      </c>
      <c r="BL4134" s="36">
        <f t="shared" si="4396"/>
        <v>7.4838058330709388E-16</v>
      </c>
      <c r="BM4134" s="36">
        <f t="shared" si="4361"/>
        <v>1.4207844324247102E-12</v>
      </c>
      <c r="BN4134" s="36">
        <f t="shared" ca="1" si="4397"/>
        <v>0.75667863211948683</v>
      </c>
      <c r="BO4134" s="36">
        <f t="shared" ca="1" si="4414"/>
        <v>1</v>
      </c>
      <c r="BP4134" s="36">
        <f t="shared" si="4362"/>
        <v>-1.4207844296048089E-12</v>
      </c>
      <c r="BQ4134" s="36">
        <f t="shared" si="4363"/>
        <v>0.99999999801525041</v>
      </c>
      <c r="BR4134" s="2">
        <f t="shared" si="4420"/>
        <v>-5</v>
      </c>
      <c r="BS4134">
        <v>0</v>
      </c>
      <c r="BT4134" s="37">
        <f t="shared" si="4415"/>
        <v>9.0258787842546262E-2</v>
      </c>
      <c r="BU4134" s="34">
        <f t="shared" si="4398"/>
        <v>-5</v>
      </c>
      <c r="BV4134" s="34">
        <f t="shared" si="4399"/>
        <v>-5</v>
      </c>
      <c r="BW4134" s="34">
        <f t="shared" si="4400"/>
        <v>-5</v>
      </c>
      <c r="BX4134" s="34">
        <f t="shared" si="4401"/>
        <v>-5</v>
      </c>
      <c r="BY4134" s="34">
        <f t="shared" si="4402"/>
        <v>4.4028970719462892</v>
      </c>
      <c r="BZ4134" s="36">
        <f t="shared" si="4416"/>
        <v>9.0033703583587303E-5</v>
      </c>
      <c r="CA4134" s="34">
        <f t="shared" si="4417"/>
        <v>1.4230568579272381E-2</v>
      </c>
    </row>
    <row r="4135" spans="1:79" x14ac:dyDescent="0.2">
      <c r="A4135" s="75">
        <f t="shared" si="4403"/>
        <v>11.235616438355484</v>
      </c>
      <c r="B4135" s="34">
        <f t="shared" si="4353"/>
        <v>4100.9999999997517</v>
      </c>
      <c r="C4135">
        <f t="shared" si="4404"/>
        <v>15</v>
      </c>
      <c r="D4135" s="35">
        <f t="shared" si="4364"/>
        <v>3000</v>
      </c>
      <c r="E4135" s="27">
        <v>0</v>
      </c>
      <c r="F4135" s="64">
        <f t="shared" si="4405"/>
        <v>0.46593146951268899</v>
      </c>
      <c r="G4135" s="34">
        <v>0</v>
      </c>
      <c r="H4135" s="34">
        <f t="shared" si="4365"/>
        <v>1</v>
      </c>
      <c r="I4135" s="34">
        <f t="shared" si="4406"/>
        <v>6192.2292298236371</v>
      </c>
      <c r="J4135" s="34">
        <f t="shared" si="4366"/>
        <v>16389.811219738058</v>
      </c>
      <c r="K4135" s="34">
        <f t="shared" si="4367"/>
        <v>14544.524148792796</v>
      </c>
      <c r="L4135" s="36">
        <f t="shared" si="4418"/>
        <v>1507.1567873710287</v>
      </c>
      <c r="M4135" s="34">
        <f t="shared" si="4368"/>
        <v>20.399243190166207</v>
      </c>
      <c r="N4135" s="34">
        <f t="shared" si="4407"/>
        <v>53.993437985478728</v>
      </c>
      <c r="O4135" s="34">
        <f t="shared" si="4369"/>
        <v>9.4970811430771391</v>
      </c>
      <c r="P4135">
        <f t="shared" si="4354"/>
        <v>40.895972300006051</v>
      </c>
      <c r="Q4135" s="36">
        <f t="shared" si="4370"/>
        <v>49.388974443165758</v>
      </c>
      <c r="R4135" s="34">
        <f t="shared" si="4371"/>
        <v>40.984984761462655</v>
      </c>
      <c r="S4135" s="34">
        <f t="shared" si="4372"/>
        <v>6.9812056354544021</v>
      </c>
      <c r="T4135" s="36">
        <f t="shared" si="4408"/>
        <v>1.0045107219751196E-13</v>
      </c>
      <c r="U4135" s="36">
        <f t="shared" si="4373"/>
        <v>3446.2876697264714</v>
      </c>
      <c r="V4135" s="36">
        <f t="shared" si="4374"/>
        <v>1.3360647698565406E-3</v>
      </c>
      <c r="W4135" s="68">
        <f t="shared" si="4375"/>
        <v>4.3061622496315106</v>
      </c>
      <c r="X4135">
        <f t="shared" si="4376"/>
        <v>9.8870237293608056</v>
      </c>
      <c r="Y4135">
        <f t="shared" si="4377"/>
        <v>5.9191933886892012E-3</v>
      </c>
      <c r="Z4135" s="34">
        <f t="shared" si="4378"/>
        <v>1.8175536138477263E-3</v>
      </c>
      <c r="AA4135" s="36">
        <f t="shared" si="4379"/>
        <v>3.1026809776405222E-4</v>
      </c>
      <c r="AB4135" s="34">
        <f t="shared" si="4380"/>
        <v>2.2083287929023406E-4</v>
      </c>
      <c r="AC4135" s="36">
        <f t="shared" si="4381"/>
        <v>1.4129090601411305E-2</v>
      </c>
      <c r="AD4135" s="34">
        <f t="shared" si="4382"/>
        <v>0</v>
      </c>
      <c r="AE4135">
        <f t="shared" si="4409"/>
        <v>63.980919176631588</v>
      </c>
      <c r="AF4135" s="36">
        <f t="shared" si="4355"/>
        <v>0</v>
      </c>
      <c r="AG4135" s="34">
        <f t="shared" si="4383"/>
        <v>1.4976674171038937</v>
      </c>
      <c r="AH4135">
        <f t="shared" si="4419"/>
        <v>7.3280116581009302E-3</v>
      </c>
      <c r="AI4135" s="29">
        <f t="shared" si="4410"/>
        <v>1.4976674171038937</v>
      </c>
      <c r="AJ4135">
        <f t="shared" si="4411"/>
        <v>1.4976674171038937</v>
      </c>
      <c r="AK4135" s="36">
        <f t="shared" si="4356"/>
        <v>0</v>
      </c>
      <c r="AL4135" s="36">
        <f t="shared" si="4412"/>
        <v>-1.3734863220380051E-6</v>
      </c>
      <c r="AM4135" s="36">
        <f t="shared" si="4413"/>
        <v>-1.1398767859384271E-8</v>
      </c>
      <c r="AN4135" s="37">
        <f t="shared" si="4357"/>
        <v>2.6610477441831696E-306</v>
      </c>
      <c r="AO4135" s="36">
        <f t="shared" si="4358"/>
        <v>2.265661400818267E-3</v>
      </c>
      <c r="AP4135" s="36">
        <f t="shared" si="4359"/>
        <v>5.1605766845744814E-5</v>
      </c>
      <c r="AQ4135" s="74">
        <f t="shared" si="4384"/>
        <v>0</v>
      </c>
      <c r="AR4135" s="73">
        <f t="shared" si="4385"/>
        <v>0</v>
      </c>
      <c r="AS4135" s="72">
        <f t="shared" si="4360"/>
        <v>1.1630142002807846E-8</v>
      </c>
      <c r="AT4135" s="37">
        <f t="shared" si="4386"/>
        <v>4.6674718211635016E-297</v>
      </c>
      <c r="AU4135" s="37">
        <f t="shared" si="4387"/>
        <v>1.052718587901365E-3</v>
      </c>
      <c r="AV4135" s="34">
        <f t="shared" si="4388"/>
        <v>2.0672063647937742E-4</v>
      </c>
      <c r="AW4135" s="34">
        <f t="shared" si="4389"/>
        <v>0.40496069734063134</v>
      </c>
      <c r="AX4135" s="37">
        <f t="shared" si="4390"/>
        <v>2.0384054331462393</v>
      </c>
      <c r="AY4135" s="7">
        <f t="shared" si="4391"/>
        <v>6.7497351007548616</v>
      </c>
      <c r="AZ4135" s="37">
        <f t="shared" si="4392"/>
        <v>6.3445676827777504</v>
      </c>
      <c r="BA4135" s="2">
        <f>BE4135*'mass balance'!$B$17+BF4135*'mass balance'!$C$17+BG4135*'mass balance'!$D$17+BH4135*'mass balance'!$E$17</f>
        <v>7.0957672427170943E-5</v>
      </c>
      <c r="BB4135" s="2">
        <f>BE4135*'mass balance'!$B$18+BF4135*'mass balance'!$C$18+BG4135*'mass balance'!$D$18+BH4135*'mass balance'!$E$18</f>
        <v>7.2049328926050501E-5</v>
      </c>
      <c r="BC4135" s="2">
        <f>BE4135*'mass balance'!$B$19+BF4135*'mass balance'!$C$19+BG4135*'mass balance'!$D$19+BH4135*'mass balance'!$E$19</f>
        <v>-9.0061661157563136E-5</v>
      </c>
      <c r="BD4135" s="2">
        <f>BE4135*'mass balance'!$B$20+BF4135*'mass balance'!$C$20+BG4135*'mass balance'!$D$20+BH4135*'mass balance'!$E$20</f>
        <v>3.2749694966386589E-6</v>
      </c>
      <c r="BE4135" s="2">
        <f>N4135*'mass balance'!$H$11+R4135*'mass balance'!$I$11+S4135*'mass balance'!$J$11</f>
        <v>-1.285558047273303E-4</v>
      </c>
      <c r="BF4135" s="2">
        <f>N4135*'mass balance'!$H$12+R4135*'mass balance'!$I$12+S4135*'mass balance'!$J$12</f>
        <v>1.6770687487739016E-5</v>
      </c>
      <c r="BG4135" s="2">
        <f>N4135*'mass balance'!$H$13+R4135*'mass balance'!$I$13+S4135*'mass balance'!$J$13</f>
        <v>1.0391806187175297E-5</v>
      </c>
      <c r="BH4135" s="2">
        <f>N4135*'mass balance'!$H$14+R4135*'mass balance'!$I$14+S4135*'mass balance'!$J$14</f>
        <v>1.406079114205175E-5</v>
      </c>
      <c r="BI4135" s="36">
        <f t="shared" si="4393"/>
        <v>1.984873985993231E-16</v>
      </c>
      <c r="BJ4135" s="36">
        <f t="shared" si="4394"/>
        <v>2.9163473105657246E-19</v>
      </c>
      <c r="BK4135" s="36">
        <f t="shared" si="4395"/>
        <v>1.1897048440631187E-15</v>
      </c>
      <c r="BL4135" s="36">
        <f t="shared" si="4396"/>
        <v>7.4864856226193904E-16</v>
      </c>
      <c r="BM4135" s="36">
        <f t="shared" si="4361"/>
        <v>1.4215328130080172E-12</v>
      </c>
      <c r="BN4135" s="36">
        <f t="shared" ca="1" si="4397"/>
        <v>0.33062493891019851</v>
      </c>
      <c r="BO4135" s="36">
        <f t="shared" ca="1" si="4414"/>
        <v>1</v>
      </c>
      <c r="BP4135" s="36">
        <f t="shared" si="4362"/>
        <v>-1.4215328101846109E-12</v>
      </c>
      <c r="BQ4135" s="36">
        <f t="shared" si="4363"/>
        <v>0.99999999801382966</v>
      </c>
      <c r="BR4135" s="2">
        <f t="shared" si="4420"/>
        <v>-5</v>
      </c>
      <c r="BS4135">
        <v>0</v>
      </c>
      <c r="BT4135" s="37">
        <f t="shared" si="4415"/>
        <v>9.0286815310457055E-2</v>
      </c>
      <c r="BU4135" s="34">
        <f t="shared" si="4398"/>
        <v>-5</v>
      </c>
      <c r="BV4135" s="34">
        <f t="shared" si="4399"/>
        <v>-5</v>
      </c>
      <c r="BW4135" s="34">
        <f t="shared" si="4400"/>
        <v>-5</v>
      </c>
      <c r="BX4135" s="34">
        <f t="shared" si="4401"/>
        <v>-5</v>
      </c>
      <c r="BY4135" s="34">
        <f t="shared" si="4402"/>
        <v>4.4038081747313846</v>
      </c>
      <c r="BZ4135" s="36">
        <f t="shared" si="4416"/>
        <v>9.0061661157563136E-5</v>
      </c>
      <c r="CA4135" s="34">
        <f t="shared" si="4417"/>
        <v>1.4230570123089628E-2</v>
      </c>
    </row>
    <row r="4136" spans="1:79" x14ac:dyDescent="0.2">
      <c r="A4136" s="75">
        <f t="shared" si="4403"/>
        <v>11.23835616438288</v>
      </c>
      <c r="B4136" s="34">
        <f t="shared" si="4353"/>
        <v>4101.9999999997517</v>
      </c>
      <c r="C4136">
        <f t="shared" si="4404"/>
        <v>15</v>
      </c>
      <c r="D4136" s="35">
        <f t="shared" si="4364"/>
        <v>3000</v>
      </c>
      <c r="E4136" s="27">
        <v>0</v>
      </c>
      <c r="F4136" s="64">
        <f t="shared" si="4405"/>
        <v>0.46593146951268899</v>
      </c>
      <c r="G4136" s="34">
        <v>0</v>
      </c>
      <c r="H4136" s="34">
        <f t="shared" si="4365"/>
        <v>1</v>
      </c>
      <c r="I4136" s="34">
        <f t="shared" si="4406"/>
        <v>6192.2292298236371</v>
      </c>
      <c r="J4136" s="34">
        <f t="shared" si="4366"/>
        <v>16393.20120148587</v>
      </c>
      <c r="K4136" s="34">
        <f t="shared" si="4367"/>
        <v>14547.532461135996</v>
      </c>
      <c r="L4136" s="36">
        <f t="shared" si="4418"/>
        <v>1507.6244100404786</v>
      </c>
      <c r="M4136" s="34">
        <f t="shared" si="4368"/>
        <v>20.399243190166207</v>
      </c>
      <c r="N4136" s="34">
        <f t="shared" si="4407"/>
        <v>54.004605702227785</v>
      </c>
      <c r="O4136" s="34">
        <f t="shared" si="4369"/>
        <v>9.4970811430771391</v>
      </c>
      <c r="P4136">
        <f t="shared" si="4354"/>
        <v>40.908661015537781</v>
      </c>
      <c r="Q4136" s="36">
        <f t="shared" si="4370"/>
        <v>49.400891622190301</v>
      </c>
      <c r="R4136" s="34">
        <f t="shared" si="4371"/>
        <v>40.997691716236879</v>
      </c>
      <c r="S4136" s="34">
        <f t="shared" si="4372"/>
        <v>6.9800693140972729</v>
      </c>
      <c r="T4136" s="36">
        <f t="shared" si="4408"/>
        <v>1.0044068542486435E-13</v>
      </c>
      <c r="U4136" s="36">
        <f t="shared" si="4373"/>
        <v>3446.2876697264714</v>
      </c>
      <c r="V4136" s="36">
        <f t="shared" si="4374"/>
        <v>1.3358473004090315E-3</v>
      </c>
      <c r="W4136" s="68">
        <f t="shared" si="4375"/>
        <v>4.307498314401367</v>
      </c>
      <c r="X4136">
        <f t="shared" si="4376"/>
        <v>9.8880461663065908</v>
      </c>
      <c r="Y4136">
        <f t="shared" si="4377"/>
        <v>5.9191933886892012E-3</v>
      </c>
      <c r="Z4136" s="34">
        <f t="shared" si="4378"/>
        <v>1.8175536138477263E-3</v>
      </c>
      <c r="AA4136" s="36">
        <f t="shared" si="4379"/>
        <v>3.1012137507816537E-4</v>
      </c>
      <c r="AB4136" s="34">
        <f t="shared" si="4380"/>
        <v>2.2083287929023406E-4</v>
      </c>
      <c r="AC4136" s="36">
        <f t="shared" si="4381"/>
        <v>1.4129090601411305E-2</v>
      </c>
      <c r="AD4136" s="34">
        <f t="shared" si="4382"/>
        <v>0</v>
      </c>
      <c r="AE4136">
        <f t="shared" si="4409"/>
        <v>63.980919176631588</v>
      </c>
      <c r="AF4136" s="36">
        <f t="shared" si="4355"/>
        <v>0</v>
      </c>
      <c r="AG4136" s="34">
        <f t="shared" si="4383"/>
        <v>1.498032201953835</v>
      </c>
      <c r="AH4136">
        <f t="shared" si="4419"/>
        <v>7.3263959251372857E-3</v>
      </c>
      <c r="AI4136" s="29">
        <f t="shared" si="4410"/>
        <v>1.498032201953835</v>
      </c>
      <c r="AJ4136">
        <f t="shared" si="4411"/>
        <v>0</v>
      </c>
      <c r="AK4136" s="36">
        <f t="shared" si="4356"/>
        <v>0</v>
      </c>
      <c r="AL4136" s="36">
        <f t="shared" si="4412"/>
        <v>-1.3726536889375144E-6</v>
      </c>
      <c r="AM4136" s="36">
        <f t="shared" si="4413"/>
        <v>-1.1396250080526327E-8</v>
      </c>
      <c r="AN4136" s="37">
        <f t="shared" si="4357"/>
        <v>2.6610477441831696E-306</v>
      </c>
      <c r="AO4136" s="36">
        <f t="shared" si="4358"/>
        <v>2.264287914496229E-3</v>
      </c>
      <c r="AP4136" s="36">
        <f t="shared" si="4359"/>
        <v>5.1594368077885426E-5</v>
      </c>
      <c r="AQ4136" s="74">
        <f t="shared" si="4384"/>
        <v>0</v>
      </c>
      <c r="AR4136" s="73">
        <f t="shared" si="4385"/>
        <v>0</v>
      </c>
      <c r="AS4136" s="72">
        <f t="shared" si="4360"/>
        <v>1.1609003593590046E-8</v>
      </c>
      <c r="AT4136" s="37">
        <f t="shared" si="4386"/>
        <v>4.6759706495575919E-297</v>
      </c>
      <c r="AU4136" s="37">
        <f t="shared" si="4387"/>
        <v>1.052486061663733E-3</v>
      </c>
      <c r="AV4136" s="34">
        <f t="shared" si="4388"/>
        <v>1.0063267966136845E-6</v>
      </c>
      <c r="AW4136" s="34">
        <f t="shared" si="4389"/>
        <v>0.4050863437258645</v>
      </c>
      <c r="AX4136" s="37">
        <f t="shared" si="4390"/>
        <v>2.0390378853224536</v>
      </c>
      <c r="AY4136" s="7">
        <f t="shared" si="4391"/>
        <v>6.7516235497764816</v>
      </c>
      <c r="AZ4136" s="37">
        <f t="shared" si="4392"/>
        <v>6.3465361997238201</v>
      </c>
      <c r="BA4136" s="2">
        <f>BE4136*'mass balance'!$B$17+BF4136*'mass balance'!$C$17+BG4136*'mass balance'!$D$17+BH4136*'mass balance'!$E$17</f>
        <v>7.0979696026286966E-5</v>
      </c>
      <c r="BB4136" s="2">
        <f>BE4136*'mass balance'!$B$18+BF4136*'mass balance'!$C$18+BG4136*'mass balance'!$D$18+BH4136*'mass balance'!$E$18</f>
        <v>7.2071691349768309E-5</v>
      </c>
      <c r="BC4136" s="2">
        <f>BE4136*'mass balance'!$B$19+BF4136*'mass balance'!$C$19+BG4136*'mass balance'!$D$19+BH4136*'mass balance'!$E$19</f>
        <v>-9.0089614187210352E-5</v>
      </c>
      <c r="BD4136" s="2">
        <f>BE4136*'mass balance'!$B$20+BF4136*'mass balance'!$C$20+BG4136*'mass balance'!$D$20+BH4136*'mass balance'!$E$20</f>
        <v>3.2759859704440128E-6</v>
      </c>
      <c r="BE4136" s="2">
        <f>N4136*'mass balance'!$H$11+R4136*'mass balance'!$I$11+S4136*'mass balance'!$J$11</f>
        <v>-1.2858239452911377E-4</v>
      </c>
      <c r="BF4136" s="2">
        <f>N4136*'mass balance'!$H$12+R4136*'mass balance'!$I$12+S4136*'mass balance'!$J$12</f>
        <v>1.676795774572006E-5</v>
      </c>
      <c r="BG4136" s="2">
        <f>N4136*'mass balance'!$H$13+R4136*'mass balance'!$I$13+S4136*'mass balance'!$J$13</f>
        <v>1.0391111503264879E-5</v>
      </c>
      <c r="BH4136" s="2">
        <f>N4136*'mass balance'!$H$14+R4136*'mass balance'!$I$14+S4136*'mass balance'!$J$14</f>
        <v>1.4063699401621817E-5</v>
      </c>
      <c r="BI4136" s="36">
        <f t="shared" si="4393"/>
        <v>1.984873985993231E-16</v>
      </c>
      <c r="BJ4136" s="36">
        <f t="shared" si="4394"/>
        <v>2.9167338801993648E-19</v>
      </c>
      <c r="BK4136" s="36">
        <f t="shared" si="4395"/>
        <v>1.1899964787941753E-15</v>
      </c>
      <c r="BL4136" s="36">
        <f t="shared" si="4396"/>
        <v>7.489165961838175E-16</v>
      </c>
      <c r="BM4136" s="36">
        <f t="shared" si="4361"/>
        <v>1.4222814615702792E-12</v>
      </c>
      <c r="BN4136" s="36">
        <f t="shared" ca="1" si="4397"/>
        <v>0.96954675040549054</v>
      </c>
      <c r="BO4136" s="36">
        <f t="shared" ca="1" si="4414"/>
        <v>1</v>
      </c>
      <c r="BP4136" s="36">
        <f t="shared" si="4362"/>
        <v>-1.4222814587433642E-12</v>
      </c>
      <c r="BQ4136" s="36">
        <f t="shared" si="4363"/>
        <v>0.99999999801240813</v>
      </c>
      <c r="BR4136" s="2">
        <f t="shared" si="4420"/>
        <v>-5</v>
      </c>
      <c r="BS4136">
        <v>0</v>
      </c>
      <c r="BT4136" s="37">
        <f t="shared" si="4415"/>
        <v>9.0314838222678384E-2</v>
      </c>
      <c r="BU4136" s="34">
        <f t="shared" si="4398"/>
        <v>-5</v>
      </c>
      <c r="BV4136" s="34">
        <f t="shared" si="4399"/>
        <v>-5</v>
      </c>
      <c r="BW4136" s="34">
        <f t="shared" si="4400"/>
        <v>-5</v>
      </c>
      <c r="BX4136" s="34">
        <f t="shared" si="4401"/>
        <v>-5</v>
      </c>
      <c r="BY4136" s="34">
        <f t="shared" si="4402"/>
        <v>4.4047190350904861</v>
      </c>
      <c r="BZ4136" s="36">
        <f t="shared" si="4416"/>
        <v>9.0089614187210352E-5</v>
      </c>
      <c r="CA4136" s="34">
        <f t="shared" si="4417"/>
        <v>1.423057166625924E-2</v>
      </c>
    </row>
    <row r="4137" spans="1:79" x14ac:dyDescent="0.2">
      <c r="A4137" s="75">
        <f t="shared" si="4403"/>
        <v>11.241095890410277</v>
      </c>
      <c r="B4137" s="34">
        <f t="shared" si="4353"/>
        <v>4102.9999999997508</v>
      </c>
      <c r="C4137">
        <f t="shared" si="4404"/>
        <v>15</v>
      </c>
      <c r="D4137" s="35">
        <f t="shared" si="4364"/>
        <v>3000</v>
      </c>
      <c r="E4137" s="27">
        <v>0</v>
      </c>
      <c r="F4137" s="64">
        <f t="shared" si="4405"/>
        <v>0.46593146951268899</v>
      </c>
      <c r="G4137" s="34">
        <v>0</v>
      </c>
      <c r="H4137" s="34">
        <f t="shared" si="4365"/>
        <v>1</v>
      </c>
      <c r="I4137" s="34">
        <f t="shared" si="4406"/>
        <v>6192.2292298236371</v>
      </c>
      <c r="J4137" s="34">
        <f t="shared" si="4366"/>
        <v>16396.590281062316</v>
      </c>
      <c r="K4137" s="34">
        <f t="shared" si="4367"/>
        <v>14550.539972880999</v>
      </c>
      <c r="L4137" s="36">
        <f t="shared" si="4418"/>
        <v>1508.0919565956215</v>
      </c>
      <c r="M4137" s="34">
        <f t="shared" si="4368"/>
        <v>20.399243190166207</v>
      </c>
      <c r="N4137" s="34">
        <f t="shared" si="4407"/>
        <v>54.015770446927107</v>
      </c>
      <c r="O4137" s="34">
        <f t="shared" si="4369"/>
        <v>9.4970811430771391</v>
      </c>
      <c r="P4137">
        <f t="shared" si="4354"/>
        <v>40.921347665744527</v>
      </c>
      <c r="Q4137" s="36">
        <f t="shared" si="4370"/>
        <v>49.412806157359292</v>
      </c>
      <c r="R4137" s="34">
        <f t="shared" si="4371"/>
        <v>41.010396601639705</v>
      </c>
      <c r="S4137" s="34">
        <f t="shared" si="4372"/>
        <v>6.978932495137995</v>
      </c>
      <c r="T4137" s="36">
        <f t="shared" si="4408"/>
        <v>1.0043030463650073E-13</v>
      </c>
      <c r="U4137" s="36">
        <f t="shared" si="4373"/>
        <v>3446.2876697264714</v>
      </c>
      <c r="V4137" s="36">
        <f t="shared" si="4374"/>
        <v>1.3356297357303053E-3</v>
      </c>
      <c r="W4137" s="68">
        <f t="shared" si="4375"/>
        <v>4.3088341617017756</v>
      </c>
      <c r="X4137">
        <f t="shared" si="4376"/>
        <v>9.8890682254843831</v>
      </c>
      <c r="Y4137">
        <f t="shared" si="4377"/>
        <v>5.9191933886892012E-3</v>
      </c>
      <c r="Z4137" s="34">
        <f t="shared" si="4378"/>
        <v>1.8175536138477263E-3</v>
      </c>
      <c r="AA4137" s="36">
        <f t="shared" si="4379"/>
        <v>3.0997473692577618E-4</v>
      </c>
      <c r="AB4137" s="34">
        <f t="shared" si="4380"/>
        <v>2.2083287929023406E-4</v>
      </c>
      <c r="AC4137" s="36">
        <f t="shared" si="4381"/>
        <v>1.4129090601411305E-2</v>
      </c>
      <c r="AD4137" s="34">
        <f t="shared" si="4382"/>
        <v>0</v>
      </c>
      <c r="AE4137">
        <f t="shared" si="4409"/>
        <v>63.980919176631588</v>
      </c>
      <c r="AF4137" s="36">
        <f t="shared" si="4355"/>
        <v>0</v>
      </c>
      <c r="AG4137" s="34">
        <f t="shared" si="4383"/>
        <v>1.4983969058753579</v>
      </c>
      <c r="AH4137">
        <f t="shared" si="4419"/>
        <v>7.3247800504032679E-3</v>
      </c>
      <c r="AI4137" s="29">
        <f t="shared" si="4410"/>
        <v>1.4983969058753579</v>
      </c>
      <c r="AJ4137">
        <f t="shared" si="4411"/>
        <v>1.4983969058753579</v>
      </c>
      <c r="AK4137" s="36">
        <f t="shared" si="4356"/>
        <v>0</v>
      </c>
      <c r="AL4137" s="36">
        <f t="shared" si="4412"/>
        <v>-1.3718215605947842E-6</v>
      </c>
      <c r="AM4137" s="36">
        <f t="shared" si="4413"/>
        <v>-1.1393732857799578E-8</v>
      </c>
      <c r="AN4137" s="37">
        <f t="shared" si="4357"/>
        <v>2.6610477441831696E-306</v>
      </c>
      <c r="AO4137" s="36">
        <f t="shared" si="4358"/>
        <v>2.2629152608072915E-3</v>
      </c>
      <c r="AP4137" s="36">
        <f t="shared" si="4359"/>
        <v>5.1582971827804897E-5</v>
      </c>
      <c r="AQ4137" s="74">
        <f t="shared" si="4384"/>
        <v>0</v>
      </c>
      <c r="AR4137" s="73">
        <f t="shared" si="4385"/>
        <v>0</v>
      </c>
      <c r="AS4137" s="72">
        <f t="shared" si="4360"/>
        <v>1.1587903604569021E-8</v>
      </c>
      <c r="AT4137" s="37">
        <f t="shared" si="4386"/>
        <v>4.6844849531568551E-297</v>
      </c>
      <c r="AU4137" s="37">
        <f t="shared" si="4387"/>
        <v>1.0522535867868842E-3</v>
      </c>
      <c r="AV4137" s="34">
        <f t="shared" si="4388"/>
        <v>2.068203924921017E-4</v>
      </c>
      <c r="AW4137" s="34">
        <f t="shared" si="4389"/>
        <v>0.40521196965980599</v>
      </c>
      <c r="AX4137" s="37">
        <f t="shared" si="4390"/>
        <v>2.039670234555286</v>
      </c>
      <c r="AY4137" s="7">
        <f t="shared" si="4391"/>
        <v>6.7539231863093594</v>
      </c>
      <c r="AZ4137" s="37">
        <f t="shared" si="4392"/>
        <v>6.3485043962570611</v>
      </c>
      <c r="BA4137" s="2">
        <f>BE4137*'mass balance'!$B$17+BF4137*'mass balance'!$C$17+BG4137*'mass balance'!$D$17+BH4137*'mass balance'!$E$17</f>
        <v>7.1001716043448364E-5</v>
      </c>
      <c r="BB4137" s="2">
        <f>BE4137*'mass balance'!$B$18+BF4137*'mass balance'!$C$18+BG4137*'mass balance'!$D$18+BH4137*'mass balance'!$E$18</f>
        <v>7.2094050136424503E-5</v>
      </c>
      <c r="BC4137" s="2">
        <f>BE4137*'mass balance'!$B$19+BF4137*'mass balance'!$C$19+BG4137*'mass balance'!$D$19+BH4137*'mass balance'!$E$19</f>
        <v>-9.0117562670530616E-5</v>
      </c>
      <c r="BD4137" s="2">
        <f>BE4137*'mass balance'!$B$20+BF4137*'mass balance'!$C$20+BG4137*'mass balance'!$D$20+BH4137*'mass balance'!$E$20</f>
        <v>3.2770022789283851E-6</v>
      </c>
      <c r="BE4137" s="2">
        <f>N4137*'mass balance'!$H$11+R4137*'mass balance'!$I$11+S4137*'mass balance'!$J$11</f>
        <v>-1.2860897725458834E-4</v>
      </c>
      <c r="BF4137" s="2">
        <f>N4137*'mass balance'!$H$12+R4137*'mass balance'!$I$12+S4137*'mass balance'!$J$12</f>
        <v>1.6765226808330197E-5</v>
      </c>
      <c r="BG4137" s="2">
        <f>N4137*'mass balance'!$H$13+R4137*'mass balance'!$I$13+S4137*'mass balance'!$J$13</f>
        <v>1.0390416120947257E-5</v>
      </c>
      <c r="BH4137" s="2">
        <f>N4137*'mass balance'!$H$14+R4137*'mass balance'!$I$14+S4137*'mass balance'!$J$14</f>
        <v>1.4066606887220598E-5</v>
      </c>
      <c r="BI4137" s="36">
        <f t="shared" si="4393"/>
        <v>1.984873985993231E-16</v>
      </c>
      <c r="BJ4137" s="36">
        <f t="shared" si="4394"/>
        <v>2.9171204422169959E-19</v>
      </c>
      <c r="BK4137" s="36">
        <f t="shared" si="4395"/>
        <v>1.1902881521821952E-15</v>
      </c>
      <c r="BL4137" s="36">
        <f t="shared" si="4396"/>
        <v>7.4918468507265806E-16</v>
      </c>
      <c r="BM4137" s="36">
        <f t="shared" si="4361"/>
        <v>1.423030378166463E-12</v>
      </c>
      <c r="BN4137" s="36">
        <f t="shared" ca="1" si="4397"/>
        <v>0.46113550186362173</v>
      </c>
      <c r="BO4137" s="36">
        <f t="shared" ca="1" si="4414"/>
        <v>1</v>
      </c>
      <c r="BP4137" s="36">
        <f t="shared" si="4362"/>
        <v>-1.4230303753360353E-12</v>
      </c>
      <c r="BQ4137" s="36">
        <f t="shared" si="4363"/>
        <v>0.99999999801098582</v>
      </c>
      <c r="BR4137" s="2">
        <f t="shared" si="4420"/>
        <v>-5</v>
      </c>
      <c r="BS4137">
        <v>0</v>
      </c>
      <c r="BT4137" s="37">
        <f t="shared" si="4415"/>
        <v>9.0342856577206962E-2</v>
      </c>
      <c r="BU4137" s="34">
        <f t="shared" si="4398"/>
        <v>-5</v>
      </c>
      <c r="BV4137" s="34">
        <f t="shared" si="4399"/>
        <v>-5</v>
      </c>
      <c r="BW4137" s="34">
        <f t="shared" si="4400"/>
        <v>-5</v>
      </c>
      <c r="BX4137" s="34">
        <f t="shared" si="4401"/>
        <v>-5</v>
      </c>
      <c r="BY4137" s="34">
        <f t="shared" si="4402"/>
        <v>4.4056296530435217</v>
      </c>
      <c r="BZ4137" s="36">
        <f t="shared" si="4416"/>
        <v>9.0117562670530616E-5</v>
      </c>
      <c r="CA4137" s="34">
        <f t="shared" si="4417"/>
        <v>1.4230573208781445E-2</v>
      </c>
    </row>
    <row r="4138" spans="1:79" x14ac:dyDescent="0.2">
      <c r="A4138" s="75">
        <f t="shared" si="4403"/>
        <v>11.243835616437673</v>
      </c>
      <c r="B4138" s="34">
        <f t="shared" ref="B4138:B4201" si="4421">A4138*365</f>
        <v>4103.9999999997508</v>
      </c>
      <c r="C4138">
        <f t="shared" si="4404"/>
        <v>15</v>
      </c>
      <c r="D4138" s="35">
        <f t="shared" si="4364"/>
        <v>3000</v>
      </c>
      <c r="E4138" s="27">
        <v>0</v>
      </c>
      <c r="F4138" s="64">
        <f t="shared" si="4405"/>
        <v>0.46593146951268899</v>
      </c>
      <c r="G4138" s="34">
        <v>0</v>
      </c>
      <c r="H4138" s="34">
        <f t="shared" si="4365"/>
        <v>1</v>
      </c>
      <c r="I4138" s="34">
        <f t="shared" si="4406"/>
        <v>6192.2292298236371</v>
      </c>
      <c r="J4138" s="34">
        <f t="shared" si="4366"/>
        <v>16399.978458541715</v>
      </c>
      <c r="K4138" s="34">
        <f t="shared" si="4367"/>
        <v>14553.546684093764</v>
      </c>
      <c r="L4138" s="36">
        <f t="shared" si="4418"/>
        <v>1508.559427003127</v>
      </c>
      <c r="M4138" s="34">
        <f t="shared" si="4368"/>
        <v>20.399243190166207</v>
      </c>
      <c r="N4138" s="34">
        <f t="shared" si="4407"/>
        <v>54.02693221982156</v>
      </c>
      <c r="O4138" s="34">
        <f t="shared" si="4369"/>
        <v>9.4970811430771391</v>
      </c>
      <c r="P4138">
        <f t="shared" ref="P4138:P4201" si="4422">O4138*W4138</f>
        <v>40.934032249721859</v>
      </c>
      <c r="Q4138" s="36">
        <f t="shared" si="4370"/>
        <v>49.42471804845821</v>
      </c>
      <c r="R4138" s="34">
        <f t="shared" si="4371"/>
        <v>41.023099416766364</v>
      </c>
      <c r="S4138" s="34">
        <f t="shared" si="4372"/>
        <v>6.9777951792730439</v>
      </c>
      <c r="T4138" s="36">
        <f t="shared" si="4408"/>
        <v>1.0041992982795957E-13</v>
      </c>
      <c r="U4138" s="36">
        <f t="shared" si="4373"/>
        <v>3446.2876697264714</v>
      </c>
      <c r="V4138" s="36">
        <f t="shared" si="4374"/>
        <v>1.3354120759536544E-3</v>
      </c>
      <c r="W4138" s="68">
        <f t="shared" si="4375"/>
        <v>4.3101697914375059</v>
      </c>
      <c r="X4138">
        <f t="shared" si="4376"/>
        <v>9.8900899070337083</v>
      </c>
      <c r="Y4138">
        <f t="shared" si="4377"/>
        <v>5.9191933886892012E-3</v>
      </c>
      <c r="Z4138" s="34">
        <f t="shared" si="4378"/>
        <v>1.8175536138477263E-3</v>
      </c>
      <c r="AA4138" s="36">
        <f t="shared" si="4379"/>
        <v>3.0982818324386117E-4</v>
      </c>
      <c r="AB4138" s="34">
        <f t="shared" si="4380"/>
        <v>2.2083287929023406E-4</v>
      </c>
      <c r="AC4138" s="36">
        <f t="shared" si="4381"/>
        <v>1.4129090601411305E-2</v>
      </c>
      <c r="AD4138" s="34">
        <f t="shared" si="4382"/>
        <v>0</v>
      </c>
      <c r="AE4138">
        <f t="shared" si="4409"/>
        <v>63.980919176631588</v>
      </c>
      <c r="AF4138" s="36">
        <f t="shared" ref="AF4138:AF4201" si="4423">AD4138</f>
        <v>0</v>
      </c>
      <c r="AG4138" s="34">
        <f t="shared" si="4383"/>
        <v>1.4987615288618958</v>
      </c>
      <c r="AH4138">
        <f t="shared" si="4419"/>
        <v>7.3231640344211257E-3</v>
      </c>
      <c r="AI4138" s="29">
        <f t="shared" si="4410"/>
        <v>1.4987615288618958</v>
      </c>
      <c r="AJ4138">
        <f t="shared" si="4411"/>
        <v>0</v>
      </c>
      <c r="AK4138" s="36">
        <f t="shared" ref="AK4138:AK4201" si="4424">-1*AR4137</f>
        <v>0</v>
      </c>
      <c r="AL4138" s="36">
        <f t="shared" si="4412"/>
        <v>-1.3709899367038209E-6</v>
      </c>
      <c r="AM4138" s="36">
        <f t="shared" si="4413"/>
        <v>-1.1391216191081183E-8</v>
      </c>
      <c r="AN4138" s="37">
        <f t="shared" ref="AN4138:AN4201" si="4425">AN4137+AK4137</f>
        <v>2.6610477441831696E-306</v>
      </c>
      <c r="AO4138" s="36">
        <f t="shared" ref="AO4138:AO4201" si="4426">AO4137+AL4137</f>
        <v>2.2615434392466967E-3</v>
      </c>
      <c r="AP4138" s="36">
        <f t="shared" ref="AP4138:AP4201" si="4427">AP4137+AM4137</f>
        <v>5.15715780949471E-5</v>
      </c>
      <c r="AQ4138" s="74">
        <f t="shared" si="4384"/>
        <v>0</v>
      </c>
      <c r="AR4138" s="73">
        <f t="shared" si="4385"/>
        <v>0</v>
      </c>
      <c r="AS4138" s="72">
        <f t="shared" ref="AS4138:AS4201" si="4428">AO4138^3</f>
        <v>1.1566841965913994E-8</v>
      </c>
      <c r="AT4138" s="37">
        <f t="shared" si="4386"/>
        <v>4.6930147601395261E-297</v>
      </c>
      <c r="AU4138" s="37">
        <f t="shared" si="4387"/>
        <v>1.0520211632594743E-3</v>
      </c>
      <c r="AV4138" s="34">
        <f t="shared" si="4388"/>
        <v>1.0058828759923268E-6</v>
      </c>
      <c r="AW4138" s="34">
        <f t="shared" si="4389"/>
        <v>0.40533757513350049</v>
      </c>
      <c r="AX4138" s="37">
        <f t="shared" si="4390"/>
        <v>2.0403024807996579</v>
      </c>
      <c r="AY4138" s="7">
        <f t="shared" si="4391"/>
        <v>6.7558108532535401</v>
      </c>
      <c r="AZ4138" s="37">
        <f t="shared" si="4392"/>
        <v>6.3504722722371643</v>
      </c>
      <c r="BA4138" s="2">
        <f>BE4138*'mass balance'!$B$17+BF4138*'mass balance'!$C$17+BG4138*'mass balance'!$D$17+BH4138*'mass balance'!$E$17</f>
        <v>7.1023732477082895E-5</v>
      </c>
      <c r="BB4138" s="2">
        <f>BE4138*'mass balance'!$B$18+BF4138*'mass balance'!$C$18+BG4138*'mass balance'!$D$18+BH4138*'mass balance'!$E$18</f>
        <v>7.2116405284422625E-5</v>
      </c>
      <c r="BC4138" s="2">
        <f>BE4138*'mass balance'!$B$19+BF4138*'mass balance'!$C$19+BG4138*'mass balance'!$D$19+BH4138*'mass balance'!$E$19</f>
        <v>-9.0145506605528291E-5</v>
      </c>
      <c r="BD4138" s="2">
        <f>BE4138*'mass balance'!$B$20+BF4138*'mass balance'!$C$20+BG4138*'mass balance'!$D$20+BH4138*'mass balance'!$E$20</f>
        <v>3.2780184220192098E-6</v>
      </c>
      <c r="BE4138" s="2">
        <f>N4138*'mass balance'!$H$11+R4138*'mass balance'!$I$11+S4138*'mass balance'!$J$11</f>
        <v>-1.2863555290433705E-4</v>
      </c>
      <c r="BF4138" s="2">
        <f>N4138*'mass balance'!$H$12+R4138*'mass balance'!$I$12+S4138*'mass balance'!$J$12</f>
        <v>1.6762494677242541E-5</v>
      </c>
      <c r="BG4138" s="2">
        <f>N4138*'mass balance'!$H$13+R4138*'mass balance'!$I$13+S4138*'mass balance'!$J$13</f>
        <v>1.0389720041003711E-5</v>
      </c>
      <c r="BH4138" s="2">
        <f>N4138*'mass balance'!$H$14+R4138*'mass balance'!$I$14+S4138*'mass balance'!$J$14</f>
        <v>1.4069513598911862E-5</v>
      </c>
      <c r="BI4138" s="36">
        <f t="shared" si="4393"/>
        <v>1.984873985993231E-16</v>
      </c>
      <c r="BJ4138" s="36">
        <f t="shared" si="4394"/>
        <v>2.9175069966059997E-19</v>
      </c>
      <c r="BK4138" s="36">
        <f t="shared" si="4395"/>
        <v>1.1905798642264169E-15</v>
      </c>
      <c r="BL4138" s="36">
        <f t="shared" si="4396"/>
        <v>7.4945282892838676E-16</v>
      </c>
      <c r="BM4138" s="36">
        <f t="shared" ref="BM4138:BM4201" si="4429">BM4137+BL4137</f>
        <v>1.4237795628515356E-12</v>
      </c>
      <c r="BN4138" s="36">
        <f t="shared" ca="1" si="4397"/>
        <v>0.11014693791663377</v>
      </c>
      <c r="BO4138" s="36">
        <f t="shared" ca="1" si="4414"/>
        <v>1</v>
      </c>
      <c r="BP4138" s="36">
        <f t="shared" ref="BP4138:BP4201" si="4430">-1*BQ4138*BM4138</f>
        <v>-1.4237795600175918E-12</v>
      </c>
      <c r="BQ4138" s="36">
        <f t="shared" ref="BQ4138:BQ4201" si="4431">BQ4137+BP4137</f>
        <v>0.99999999800956274</v>
      </c>
      <c r="BR4138" s="2">
        <f t="shared" si="4420"/>
        <v>-5</v>
      </c>
      <c r="BS4138">
        <v>0</v>
      </c>
      <c r="BT4138" s="37">
        <f t="shared" si="4415"/>
        <v>9.0370870372042111E-2</v>
      </c>
      <c r="BU4138" s="34">
        <f t="shared" si="4398"/>
        <v>-5</v>
      </c>
      <c r="BV4138" s="34">
        <f t="shared" si="4399"/>
        <v>-5</v>
      </c>
      <c r="BW4138" s="34">
        <f t="shared" si="4400"/>
        <v>-5</v>
      </c>
      <c r="BX4138" s="34">
        <f t="shared" si="4401"/>
        <v>-5</v>
      </c>
      <c r="BY4138" s="34">
        <f t="shared" si="4402"/>
        <v>4.4065400286104621</v>
      </c>
      <c r="BZ4138" s="36">
        <f t="shared" si="4416"/>
        <v>9.0145506605528291E-5</v>
      </c>
      <c r="CA4138" s="34">
        <f t="shared" si="4417"/>
        <v>1.4230574750656455E-2</v>
      </c>
    </row>
    <row r="4139" spans="1:79" x14ac:dyDescent="0.2">
      <c r="A4139" s="75">
        <f t="shared" si="4403"/>
        <v>11.24657534246507</v>
      </c>
      <c r="B4139" s="34">
        <f t="shared" si="4421"/>
        <v>4104.9999999997508</v>
      </c>
      <c r="C4139">
        <f t="shared" si="4404"/>
        <v>15</v>
      </c>
      <c r="D4139" s="35">
        <f t="shared" si="4364"/>
        <v>3000</v>
      </c>
      <c r="E4139" s="27">
        <v>0</v>
      </c>
      <c r="F4139" s="64">
        <f t="shared" si="4405"/>
        <v>0.46593146951268899</v>
      </c>
      <c r="G4139" s="34">
        <v>0</v>
      </c>
      <c r="H4139" s="34">
        <f t="shared" si="4365"/>
        <v>1</v>
      </c>
      <c r="I4139" s="34">
        <f t="shared" si="4406"/>
        <v>6192.2292298236371</v>
      </c>
      <c r="J4139" s="34">
        <f t="shared" si="4366"/>
        <v>16403.365733998566</v>
      </c>
      <c r="K4139" s="34">
        <f t="shared" si="4367"/>
        <v>14556.552594840405</v>
      </c>
      <c r="L4139" s="36">
        <f t="shared" si="4418"/>
        <v>1509.026821229711</v>
      </c>
      <c r="M4139" s="34">
        <f t="shared" si="4368"/>
        <v>20.399243190166207</v>
      </c>
      <c r="N4139" s="34">
        <f t="shared" si="4407"/>
        <v>54.038091021156568</v>
      </c>
      <c r="O4139" s="34">
        <f t="shared" si="4369"/>
        <v>9.4970811430771391</v>
      </c>
      <c r="P4139">
        <f t="shared" si="4422"/>
        <v>40.946714766566643</v>
      </c>
      <c r="Q4139" s="36">
        <f t="shared" si="4370"/>
        <v>49.436627295273411</v>
      </c>
      <c r="R4139" s="34">
        <f t="shared" si="4371"/>
        <v>41.035800160713393</v>
      </c>
      <c r="S4139" s="34">
        <f t="shared" si="4372"/>
        <v>6.9766573671984471</v>
      </c>
      <c r="T4139" s="36">
        <f t="shared" si="4408"/>
        <v>1.0040956099478367E-13</v>
      </c>
      <c r="U4139" s="36">
        <f t="shared" si="4373"/>
        <v>3446.2876697264714</v>
      </c>
      <c r="V4139" s="36">
        <f t="shared" si="4374"/>
        <v>1.3351943212122877E-3</v>
      </c>
      <c r="W4139" s="68">
        <f t="shared" si="4375"/>
        <v>4.3115052035134598</v>
      </c>
      <c r="X4139">
        <f t="shared" si="4376"/>
        <v>9.8911112110940476</v>
      </c>
      <c r="Y4139">
        <f t="shared" si="4377"/>
        <v>5.9191933886892012E-3</v>
      </c>
      <c r="Z4139" s="34">
        <f t="shared" si="4378"/>
        <v>1.8175536138477263E-3</v>
      </c>
      <c r="AA4139" s="36">
        <f t="shared" si="4379"/>
        <v>3.0968171396945861E-4</v>
      </c>
      <c r="AB4139" s="34">
        <f t="shared" si="4380"/>
        <v>2.2083287929023406E-4</v>
      </c>
      <c r="AC4139" s="36">
        <f t="shared" si="4381"/>
        <v>1.4129090601411305E-2</v>
      </c>
      <c r="AD4139" s="34">
        <f t="shared" si="4382"/>
        <v>0</v>
      </c>
      <c r="AE4139">
        <f t="shared" si="4409"/>
        <v>63.980919176631588</v>
      </c>
      <c r="AF4139" s="36">
        <f t="shared" si="4423"/>
        <v>0</v>
      </c>
      <c r="AG4139" s="34">
        <f t="shared" si="4383"/>
        <v>1.499126070906909</v>
      </c>
      <c r="AH4139">
        <f t="shared" si="4419"/>
        <v>7.3215478777131082E-3</v>
      </c>
      <c r="AI4139" s="29">
        <f t="shared" si="4410"/>
        <v>1.499126070906909</v>
      </c>
      <c r="AJ4139">
        <f t="shared" si="4411"/>
        <v>1.499126070906909</v>
      </c>
      <c r="AK4139" s="36">
        <f t="shared" si="4424"/>
        <v>0</v>
      </c>
      <c r="AL4139" s="36">
        <f t="shared" si="4412"/>
        <v>-1.3701588169588164E-6</v>
      </c>
      <c r="AM4139" s="36">
        <f t="shared" si="4413"/>
        <v>-1.1388700080248332E-8</v>
      </c>
      <c r="AN4139" s="37">
        <f t="shared" si="4425"/>
        <v>2.6610477441831696E-306</v>
      </c>
      <c r="AO4139" s="36">
        <f t="shared" si="4426"/>
        <v>2.2601724493099928E-3</v>
      </c>
      <c r="AP4139" s="36">
        <f t="shared" si="4427"/>
        <v>5.1560186878756022E-5</v>
      </c>
      <c r="AQ4139" s="74">
        <f t="shared" si="4384"/>
        <v>0</v>
      </c>
      <c r="AR4139" s="73">
        <f t="shared" si="4385"/>
        <v>0</v>
      </c>
      <c r="AS4139" s="72">
        <f t="shared" si="4428"/>
        <v>1.1545818607921111E-8</v>
      </c>
      <c r="AT4139" s="37">
        <f t="shared" si="4386"/>
        <v>4.7015600987351463E-297</v>
      </c>
      <c r="AU4139" s="37">
        <f t="shared" si="4387"/>
        <v>1.0517887910701607E-3</v>
      </c>
      <c r="AV4139" s="34">
        <f t="shared" si="4388"/>
        <v>2.0692010395949694E-4</v>
      </c>
      <c r="AW4139" s="34">
        <f t="shared" si="4389"/>
        <v>0.4054631601380046</v>
      </c>
      <c r="AX4139" s="37">
        <f t="shared" si="4390"/>
        <v>2.0409346240105521</v>
      </c>
      <c r="AY4139" s="7">
        <f t="shared" si="4391"/>
        <v>6.7581099077659763</v>
      </c>
      <c r="AZ4139" s="37">
        <f t="shared" si="4392"/>
        <v>6.3524398275240124</v>
      </c>
      <c r="BA4139" s="2">
        <f>BE4139*'mass balance'!$B$17+BF4139*'mass balance'!$C$17+BG4139*'mass balance'!$D$17+BH4139*'mass balance'!$E$17</f>
        <v>7.1045745325620417E-5</v>
      </c>
      <c r="BB4139" s="2">
        <f>BE4139*'mass balance'!$B$18+BF4139*'mass balance'!$C$18+BG4139*'mass balance'!$D$18+BH4139*'mass balance'!$E$18</f>
        <v>7.2138756792168435E-5</v>
      </c>
      <c r="BC4139" s="2">
        <f>BE4139*'mass balance'!$B$19+BF4139*'mass balance'!$C$19+BG4139*'mass balance'!$D$19+BH4139*'mass balance'!$E$19</f>
        <v>-9.0173445990210521E-5</v>
      </c>
      <c r="BD4139" s="2">
        <f>BE4139*'mass balance'!$B$20+BF4139*'mass balance'!$C$20+BG4139*'mass balance'!$D$20+BH4139*'mass balance'!$E$20</f>
        <v>3.2790343996440193E-6</v>
      </c>
      <c r="BE4139" s="2">
        <f>N4139*'mass balance'!$H$11+R4139*'mass balance'!$I$11+S4139*'mass balance'!$J$11</f>
        <v>-1.2866212147894421E-4</v>
      </c>
      <c r="BF4139" s="2">
        <f>N4139*'mass balance'!$H$12+R4139*'mass balance'!$I$12+S4139*'mass balance'!$J$12</f>
        <v>1.6759761354129135E-5</v>
      </c>
      <c r="BG4139" s="2">
        <f>N4139*'mass balance'!$H$13+R4139*'mass balance'!$I$13+S4139*'mass balance'!$J$13</f>
        <v>1.0389023264215043E-5</v>
      </c>
      <c r="BH4139" s="2">
        <f>N4139*'mass balance'!$H$14+R4139*'mass balance'!$I$14+S4139*'mass balance'!$J$14</f>
        <v>1.407241953675952E-5</v>
      </c>
      <c r="BI4139" s="36">
        <f t="shared" si="4393"/>
        <v>1.984873985993231E-16</v>
      </c>
      <c r="BJ4139" s="36">
        <f t="shared" si="4394"/>
        <v>2.9178935433537576E-19</v>
      </c>
      <c r="BK4139" s="36">
        <f t="shared" si="4395"/>
        <v>1.1908716149260775E-15</v>
      </c>
      <c r="BL4139" s="36">
        <f t="shared" si="4396"/>
        <v>7.497210277509256E-16</v>
      </c>
      <c r="BM4139" s="36">
        <f t="shared" si="4429"/>
        <v>1.424529015680464E-12</v>
      </c>
      <c r="BN4139" s="36">
        <f t="shared" ca="1" si="4397"/>
        <v>0.6503408840563849</v>
      </c>
      <c r="BO4139" s="36">
        <f t="shared" ca="1" si="4414"/>
        <v>1</v>
      </c>
      <c r="BP4139" s="36">
        <f t="shared" si="4430"/>
        <v>-1.4245290128430003E-12</v>
      </c>
      <c r="BQ4139" s="36">
        <f t="shared" si="4431"/>
        <v>0.99999999800813899</v>
      </c>
      <c r="BR4139" s="2">
        <f t="shared" si="4420"/>
        <v>-5</v>
      </c>
      <c r="BS4139">
        <v>0</v>
      </c>
      <c r="BT4139" s="37">
        <f t="shared" si="4415"/>
        <v>9.0398879605186055E-2</v>
      </c>
      <c r="BU4139" s="34">
        <f t="shared" si="4398"/>
        <v>-5</v>
      </c>
      <c r="BV4139" s="34">
        <f t="shared" si="4399"/>
        <v>-5</v>
      </c>
      <c r="BW4139" s="34">
        <f t="shared" si="4400"/>
        <v>-5</v>
      </c>
      <c r="BX4139" s="34">
        <f t="shared" si="4401"/>
        <v>-5</v>
      </c>
      <c r="BY4139" s="34">
        <f t="shared" si="4402"/>
        <v>4.4074501618113242</v>
      </c>
      <c r="BZ4139" s="36">
        <f t="shared" si="4416"/>
        <v>9.0173445990210521E-5</v>
      </c>
      <c r="CA4139" s="34">
        <f t="shared" si="4417"/>
        <v>1.4230576291884497E-2</v>
      </c>
    </row>
    <row r="4140" spans="1:79" x14ac:dyDescent="0.2">
      <c r="A4140" s="75">
        <f t="shared" si="4403"/>
        <v>11.249315068492466</v>
      </c>
      <c r="B4140" s="34">
        <f t="shared" si="4421"/>
        <v>4105.9999999997499</v>
      </c>
      <c r="C4140">
        <f t="shared" si="4404"/>
        <v>15</v>
      </c>
      <c r="D4140" s="35">
        <f t="shared" si="4364"/>
        <v>3000</v>
      </c>
      <c r="E4140" s="27">
        <v>0</v>
      </c>
      <c r="F4140" s="64">
        <f t="shared" si="4405"/>
        <v>0.46593146951268899</v>
      </c>
      <c r="G4140" s="34">
        <v>0</v>
      </c>
      <c r="H4140" s="34">
        <f t="shared" si="4365"/>
        <v>1</v>
      </c>
      <c r="I4140" s="34">
        <f t="shared" si="4406"/>
        <v>6192.2292298236371</v>
      </c>
      <c r="J4140" s="34">
        <f t="shared" si="4366"/>
        <v>16406.752107507524</v>
      </c>
      <c r="K4140" s="34">
        <f t="shared" si="4367"/>
        <v>14559.557705187162</v>
      </c>
      <c r="L4140" s="36">
        <f t="shared" si="4418"/>
        <v>1509.4941392421354</v>
      </c>
      <c r="M4140" s="34">
        <f t="shared" si="4368"/>
        <v>20.399243190166207</v>
      </c>
      <c r="N4140" s="34">
        <f t="shared" si="4407"/>
        <v>54.049246851178047</v>
      </c>
      <c r="O4140" s="34">
        <f t="shared" si="4369"/>
        <v>9.4970811430771391</v>
      </c>
      <c r="P4140">
        <f t="shared" si="4422"/>
        <v>40.959395215376972</v>
      </c>
      <c r="Q4140" s="36">
        <f t="shared" si="4370"/>
        <v>49.44853389759205</v>
      </c>
      <c r="R4140" s="34">
        <f t="shared" si="4371"/>
        <v>41.048498832578574</v>
      </c>
      <c r="S4140" s="34">
        <f t="shared" si="4372"/>
        <v>6.975519059609784</v>
      </c>
      <c r="T4140" s="36">
        <f t="shared" si="4408"/>
        <v>1.003991981325201E-13</v>
      </c>
      <c r="U4140" s="36">
        <f t="shared" si="4373"/>
        <v>3446.2876697264714</v>
      </c>
      <c r="V4140" s="36">
        <f t="shared" si="4374"/>
        <v>1.3349764716393223E-3</v>
      </c>
      <c r="W4140" s="68">
        <f t="shared" si="4375"/>
        <v>4.3128403978346723</v>
      </c>
      <c r="X4140">
        <f t="shared" si="4376"/>
        <v>9.8921321378048255</v>
      </c>
      <c r="Y4140">
        <f t="shared" si="4377"/>
        <v>5.9191933886892012E-3</v>
      </c>
      <c r="Z4140" s="34">
        <f t="shared" si="4378"/>
        <v>1.8175536138477263E-3</v>
      </c>
      <c r="AA4140" s="36">
        <f t="shared" si="4379"/>
        <v>3.0953532903966671E-4</v>
      </c>
      <c r="AB4140" s="34">
        <f t="shared" si="4380"/>
        <v>2.2083287929023406E-4</v>
      </c>
      <c r="AC4140" s="36">
        <f t="shared" si="4381"/>
        <v>1.4129090601411305E-2</v>
      </c>
      <c r="AD4140" s="34">
        <f t="shared" si="4382"/>
        <v>0</v>
      </c>
      <c r="AE4140">
        <f t="shared" si="4409"/>
        <v>63.980919176631588</v>
      </c>
      <c r="AF4140" s="36">
        <f t="shared" si="4423"/>
        <v>0</v>
      </c>
      <c r="AG4140" s="34">
        <f t="shared" si="4383"/>
        <v>1.4994905320038827</v>
      </c>
      <c r="AH4140">
        <f t="shared" si="4419"/>
        <v>7.3199315808012422E-3</v>
      </c>
      <c r="AI4140" s="29">
        <f t="shared" si="4410"/>
        <v>1.4994905320038827</v>
      </c>
      <c r="AJ4140">
        <f t="shared" si="4411"/>
        <v>0</v>
      </c>
      <c r="AK4140" s="36">
        <f t="shared" si="4424"/>
        <v>0</v>
      </c>
      <c r="AL4140" s="36">
        <f t="shared" si="4412"/>
        <v>-1.3693282010541481E-6</v>
      </c>
      <c r="AM4140" s="36">
        <f t="shared" si="4413"/>
        <v>-1.1386184525178239E-8</v>
      </c>
      <c r="AN4140" s="37">
        <f t="shared" si="4425"/>
        <v>2.6610477441831696E-306</v>
      </c>
      <c r="AO4140" s="36">
        <f t="shared" si="4426"/>
        <v>2.258802290493034E-3</v>
      </c>
      <c r="AP4140" s="36">
        <f t="shared" si="4427"/>
        <v>5.1548798178675771E-5</v>
      </c>
      <c r="AQ4140" s="74">
        <f t="shared" si="4384"/>
        <v>0</v>
      </c>
      <c r="AR4140" s="73">
        <f t="shared" si="4385"/>
        <v>0</v>
      </c>
      <c r="AS4140" s="72">
        <f t="shared" si="4428"/>
        <v>1.1524833461013205E-8</v>
      </c>
      <c r="AT4140" s="37">
        <f t="shared" si="4386"/>
        <v>4.7101209972246618E-297</v>
      </c>
      <c r="AU4140" s="37">
        <f t="shared" si="4387"/>
        <v>1.0515564702076039E-3</v>
      </c>
      <c r="AV4140" s="34">
        <f t="shared" si="4388"/>
        <v>1.0054388780525844E-6</v>
      </c>
      <c r="AW4140" s="34">
        <f t="shared" si="4389"/>
        <v>0.40558872466438767</v>
      </c>
      <c r="AX4140" s="37">
        <f t="shared" si="4390"/>
        <v>2.0415666641430152</v>
      </c>
      <c r="AY4140" s="7">
        <f t="shared" si="4391"/>
        <v>6.7599967920809529</v>
      </c>
      <c r="AZ4140" s="37">
        <f t="shared" si="4392"/>
        <v>6.3544070619776871</v>
      </c>
      <c r="BA4140" s="2">
        <f>BE4140*'mass balance'!$B$17+BF4140*'mass balance'!$C$17+BG4140*'mass balance'!$D$17+BH4140*'mass balance'!$E$17</f>
        <v>7.1067754587493011E-5</v>
      </c>
      <c r="BB4140" s="2">
        <f>BE4140*'mass balance'!$B$18+BF4140*'mass balance'!$C$18+BG4140*'mass balance'!$D$18+BH4140*'mass balance'!$E$18</f>
        <v>7.2161104658069838E-5</v>
      </c>
      <c r="BC4140" s="2">
        <f>BE4140*'mass balance'!$B$19+BF4140*'mass balance'!$C$19+BG4140*'mass balance'!$D$19+BH4140*'mass balance'!$E$19</f>
        <v>-9.020138082258729E-5</v>
      </c>
      <c r="BD4140" s="2">
        <f>BE4140*'mass balance'!$B$20+BF4140*'mass balance'!$C$20+BG4140*'mass balance'!$D$20+BH4140*'mass balance'!$E$20</f>
        <v>3.2800502117304466E-6</v>
      </c>
      <c r="BE4140" s="2">
        <f>N4140*'mass balance'!$H$11+R4140*'mass balance'!$I$11+S4140*'mass balance'!$J$11</f>
        <v>-1.2868868297899534E-4</v>
      </c>
      <c r="BF4140" s="2">
        <f>N4140*'mass balance'!$H$12+R4140*'mass balance'!$I$12+S4140*'mass balance'!$J$12</f>
        <v>1.6757026840660939E-5</v>
      </c>
      <c r="BG4140" s="2">
        <f>N4140*'mass balance'!$H$13+R4140*'mass balance'!$I$13+S4140*'mass balance'!$J$13</f>
        <v>1.0388325791361541E-5</v>
      </c>
      <c r="BH4140" s="2">
        <f>N4140*'mass balance'!$H$14+R4140*'mass balance'!$I$14+S4140*'mass balance'!$J$14</f>
        <v>1.4075324700827615E-5</v>
      </c>
      <c r="BI4140" s="36">
        <f t="shared" si="4393"/>
        <v>1.984873985993231E-16</v>
      </c>
      <c r="BJ4140" s="36">
        <f t="shared" si="4394"/>
        <v>2.9182800824476575E-19</v>
      </c>
      <c r="BK4140" s="36">
        <f t="shared" si="4395"/>
        <v>1.1911634042804129E-15</v>
      </c>
      <c r="BL4140" s="36">
        <f t="shared" si="4396"/>
        <v>7.4998928154019512E-16</v>
      </c>
      <c r="BM4140" s="36">
        <f t="shared" si="4429"/>
        <v>1.4252787367082149E-12</v>
      </c>
      <c r="BN4140" s="36">
        <f t="shared" ca="1" si="4397"/>
        <v>0.87387664419181232</v>
      </c>
      <c r="BO4140" s="36">
        <f t="shared" ca="1" si="4414"/>
        <v>1</v>
      </c>
      <c r="BP4140" s="36">
        <f t="shared" si="4430"/>
        <v>-1.4252787338672274E-12</v>
      </c>
      <c r="BQ4140" s="36">
        <f t="shared" si="4431"/>
        <v>0.99999999800671446</v>
      </c>
      <c r="BR4140" s="2">
        <f t="shared" si="4420"/>
        <v>-5</v>
      </c>
      <c r="BS4140">
        <v>0</v>
      </c>
      <c r="BT4140" s="37">
        <f t="shared" si="4415"/>
        <v>9.0426884274643751E-2</v>
      </c>
      <c r="BU4140" s="34">
        <f t="shared" si="4398"/>
        <v>-5</v>
      </c>
      <c r="BV4140" s="34">
        <f t="shared" si="4399"/>
        <v>-5</v>
      </c>
      <c r="BW4140" s="34">
        <f t="shared" si="4400"/>
        <v>-5</v>
      </c>
      <c r="BX4140" s="34">
        <f t="shared" si="4401"/>
        <v>-5</v>
      </c>
      <c r="BY4140" s="34">
        <f t="shared" si="4402"/>
        <v>4.4083600526661675</v>
      </c>
      <c r="BZ4140" s="36">
        <f t="shared" si="4416"/>
        <v>9.020138082258729E-5</v>
      </c>
      <c r="CA4140" s="34">
        <f t="shared" si="4417"/>
        <v>1.4230577832465792E-2</v>
      </c>
    </row>
    <row r="4141" spans="1:79" x14ac:dyDescent="0.2">
      <c r="A4141" s="75">
        <f t="shared" si="4403"/>
        <v>11.252054794519863</v>
      </c>
      <c r="B4141" s="34">
        <f t="shared" si="4421"/>
        <v>4106.9999999997499</v>
      </c>
      <c r="C4141">
        <f t="shared" si="4404"/>
        <v>15</v>
      </c>
      <c r="D4141" s="35">
        <f t="shared" si="4364"/>
        <v>3000</v>
      </c>
      <c r="E4141" s="27">
        <v>0</v>
      </c>
      <c r="F4141" s="64">
        <f t="shared" si="4405"/>
        <v>0.46593146951268899</v>
      </c>
      <c r="G4141" s="34">
        <v>0</v>
      </c>
      <c r="H4141" s="34">
        <f t="shared" si="4365"/>
        <v>1</v>
      </c>
      <c r="I4141" s="34">
        <f t="shared" si="4406"/>
        <v>6192.2292298236371</v>
      </c>
      <c r="J4141" s="34">
        <f t="shared" si="4366"/>
        <v>16410.137579143404</v>
      </c>
      <c r="K4141" s="34">
        <f t="shared" si="4367"/>
        <v>14562.562015200438</v>
      </c>
      <c r="L4141" s="36">
        <f t="shared" si="4418"/>
        <v>1509.9613810072092</v>
      </c>
      <c r="M4141" s="34">
        <f t="shared" si="4368"/>
        <v>20.399243190166207</v>
      </c>
      <c r="N4141" s="34">
        <f t="shared" si="4407"/>
        <v>54.060399710132486</v>
      </c>
      <c r="O4141" s="34">
        <f t="shared" si="4369"/>
        <v>9.4970811430771391</v>
      </c>
      <c r="P4141">
        <f t="shared" si="4422"/>
        <v>40.972073595252233</v>
      </c>
      <c r="Q4141" s="36">
        <f t="shared" si="4370"/>
        <v>49.460437855202159</v>
      </c>
      <c r="R4141" s="34">
        <f t="shared" si="4371"/>
        <v>41.061195431460959</v>
      </c>
      <c r="S4141" s="34">
        <f t="shared" si="4372"/>
        <v>6.9743802572021858</v>
      </c>
      <c r="T4141" s="36">
        <f t="shared" si="4408"/>
        <v>1.0038884123672027E-13</v>
      </c>
      <c r="U4141" s="36">
        <f t="shared" si="4373"/>
        <v>3446.2876697264714</v>
      </c>
      <c r="V4141" s="36">
        <f t="shared" si="4374"/>
        <v>1.3347585273677913E-3</v>
      </c>
      <c r="W4141" s="68">
        <f t="shared" si="4375"/>
        <v>4.3141753743063118</v>
      </c>
      <c r="X4141">
        <f t="shared" si="4376"/>
        <v>9.8931526873054185</v>
      </c>
      <c r="Y4141">
        <f t="shared" si="4377"/>
        <v>5.9191933886892012E-3</v>
      </c>
      <c r="Z4141" s="34">
        <f t="shared" si="4378"/>
        <v>1.8175536138477263E-3</v>
      </c>
      <c r="AA4141" s="36">
        <f t="shared" si="4379"/>
        <v>3.0938902839164502E-4</v>
      </c>
      <c r="AB4141" s="34">
        <f t="shared" si="4380"/>
        <v>2.2083287929023406E-4</v>
      </c>
      <c r="AC4141" s="36">
        <f t="shared" si="4381"/>
        <v>1.4129090601411305E-2</v>
      </c>
      <c r="AD4141" s="34">
        <f t="shared" si="4382"/>
        <v>0</v>
      </c>
      <c r="AE4141">
        <f t="shared" si="4409"/>
        <v>63.980919176631588</v>
      </c>
      <c r="AF4141" s="36">
        <f t="shared" si="4423"/>
        <v>0</v>
      </c>
      <c r="AG4141" s="34">
        <f t="shared" si="4383"/>
        <v>1.499854912146328</v>
      </c>
      <c r="AH4141">
        <f t="shared" si="4419"/>
        <v>7.3183151442064442E-3</v>
      </c>
      <c r="AI4141" s="29">
        <f t="shared" si="4410"/>
        <v>1.499854912146328</v>
      </c>
      <c r="AJ4141">
        <f t="shared" si="4411"/>
        <v>1.499854912146328</v>
      </c>
      <c r="AK4141" s="36">
        <f t="shared" si="4424"/>
        <v>0</v>
      </c>
      <c r="AL4141" s="36">
        <f t="shared" si="4412"/>
        <v>-1.3684980886843786E-6</v>
      </c>
      <c r="AM4141" s="36">
        <f t="shared" si="4413"/>
        <v>-1.1383669525748144E-8</v>
      </c>
      <c r="AN4141" s="37">
        <f t="shared" si="4425"/>
        <v>2.6610477441831696E-306</v>
      </c>
      <c r="AO4141" s="36">
        <f t="shared" si="4426"/>
        <v>2.2574329622919798E-3</v>
      </c>
      <c r="AP4141" s="36">
        <f t="shared" si="4427"/>
        <v>5.1537411994150592E-5</v>
      </c>
      <c r="AQ4141" s="74">
        <f t="shared" si="4384"/>
        <v>0</v>
      </c>
      <c r="AR4141" s="73">
        <f t="shared" si="4385"/>
        <v>0</v>
      </c>
      <c r="AS4141" s="72">
        <f t="shared" si="4428"/>
        <v>1.1503886455739574E-8</v>
      </c>
      <c r="AT4141" s="37">
        <f t="shared" si="4386"/>
        <v>4.7186974839405123E-297</v>
      </c>
      <c r="AU4141" s="37">
        <f t="shared" si="4387"/>
        <v>1.0513242006604667E-3</v>
      </c>
      <c r="AV4141" s="34">
        <f t="shared" si="4388"/>
        <v>2.0701977087496422E-4</v>
      </c>
      <c r="AW4141" s="34">
        <f t="shared" si="4389"/>
        <v>0.40571426870373145</v>
      </c>
      <c r="AX4141" s="37">
        <f t="shared" si="4390"/>
        <v>2.0421986011521573</v>
      </c>
      <c r="AY4141" s="7">
        <f t="shared" si="4391"/>
        <v>6.7622952639330762</v>
      </c>
      <c r="AZ4141" s="37">
        <f t="shared" si="4392"/>
        <v>6.3563739754584692</v>
      </c>
      <c r="BA4141" s="2">
        <f>BE4141*'mass balance'!$B$17+BF4141*'mass balance'!$C$17+BG4141*'mass balance'!$D$17+BH4141*'mass balance'!$E$17</f>
        <v>7.1089760261134995E-5</v>
      </c>
      <c r="BB4141" s="2">
        <f>BE4141*'mass balance'!$B$18+BF4141*'mass balance'!$C$18+BG4141*'mass balance'!$D$18+BH4141*'mass balance'!$E$18</f>
        <v>7.2183448880537094E-5</v>
      </c>
      <c r="BC4141" s="2">
        <f>BE4141*'mass balance'!$B$19+BF4141*'mass balance'!$C$19+BG4141*'mass balance'!$D$19+BH4141*'mass balance'!$E$19</f>
        <v>-9.022931110067134E-5</v>
      </c>
      <c r="BD4141" s="2">
        <f>BE4141*'mass balance'!$B$20+BF4141*'mass balance'!$C$20+BG4141*'mass balance'!$D$20+BH4141*'mass balance'!$E$20</f>
        <v>3.2810658582062303E-6</v>
      </c>
      <c r="BE4141" s="2">
        <f>N4141*'mass balance'!$H$11+R4141*'mass balance'!$I$11+S4141*'mass balance'!$J$11</f>
        <v>-1.2871523740507734E-4</v>
      </c>
      <c r="BF4141" s="2">
        <f>N4141*'mass balance'!$H$12+R4141*'mass balance'!$I$12+S4141*'mass balance'!$J$12</f>
        <v>1.6754291138507842E-5</v>
      </c>
      <c r="BG4141" s="2">
        <f>N4141*'mass balance'!$H$13+R4141*'mass balance'!$I$13+S4141*'mass balance'!$J$13</f>
        <v>1.0387627623223008E-5</v>
      </c>
      <c r="BH4141" s="2">
        <f>N4141*'mass balance'!$H$14+R4141*'mass balance'!$I$14+S4141*'mass balance'!$J$14</f>
        <v>1.4078229091180333E-5</v>
      </c>
      <c r="BI4141" s="36">
        <f t="shared" si="4393"/>
        <v>1.984873985993231E-16</v>
      </c>
      <c r="BJ4141" s="36">
        <f t="shared" si="4394"/>
        <v>2.9186666138750885E-19</v>
      </c>
      <c r="BK4141" s="36">
        <f t="shared" si="4395"/>
        <v>1.1914552322886578E-15</v>
      </c>
      <c r="BL4141" s="36">
        <f t="shared" si="4396"/>
        <v>7.5025759029611208E-16</v>
      </c>
      <c r="BM4141" s="36">
        <f t="shared" si="4429"/>
        <v>1.4260287259897551E-12</v>
      </c>
      <c r="BN4141" s="36">
        <f t="shared" ca="1" si="4397"/>
        <v>0.40164453628121555</v>
      </c>
      <c r="BO4141" s="36">
        <f t="shared" ca="1" si="4414"/>
        <v>1</v>
      </c>
      <c r="BP4141" s="36">
        <f t="shared" si="4430"/>
        <v>-1.4260287231452401E-12</v>
      </c>
      <c r="BQ4141" s="36">
        <f t="shared" si="4431"/>
        <v>0.99999999800528916</v>
      </c>
      <c r="BR4141" s="2">
        <f t="shared" si="4420"/>
        <v>-5</v>
      </c>
      <c r="BS4141">
        <v>0</v>
      </c>
      <c r="BT4141" s="37">
        <f t="shared" si="4415"/>
        <v>9.0454884378423014E-2</v>
      </c>
      <c r="BU4141" s="34">
        <f t="shared" si="4398"/>
        <v>-5</v>
      </c>
      <c r="BV4141" s="34">
        <f t="shared" si="4399"/>
        <v>-5</v>
      </c>
      <c r="BW4141" s="34">
        <f t="shared" si="4400"/>
        <v>-5</v>
      </c>
      <c r="BX4141" s="34">
        <f t="shared" si="4401"/>
        <v>-5</v>
      </c>
      <c r="BY4141" s="34">
        <f t="shared" si="4402"/>
        <v>4.4092697011950932</v>
      </c>
      <c r="BZ4141" s="36">
        <f t="shared" si="4416"/>
        <v>9.022931110067134E-5</v>
      </c>
      <c r="CA4141" s="34">
        <f t="shared" si="4417"/>
        <v>1.4230579372400557E-2</v>
      </c>
    </row>
    <row r="4142" spans="1:79" x14ac:dyDescent="0.2">
      <c r="A4142" s="75">
        <f t="shared" si="4403"/>
        <v>11.254794520547259</v>
      </c>
      <c r="B4142" s="34">
        <f t="shared" si="4421"/>
        <v>4107.9999999997499</v>
      </c>
      <c r="C4142">
        <f t="shared" si="4404"/>
        <v>15</v>
      </c>
      <c r="D4142" s="35">
        <f t="shared" si="4364"/>
        <v>3000</v>
      </c>
      <c r="E4142" s="27">
        <v>0</v>
      </c>
      <c r="F4142" s="64">
        <f t="shared" si="4405"/>
        <v>0.46593146951268899</v>
      </c>
      <c r="G4142" s="34">
        <v>0</v>
      </c>
      <c r="H4142" s="34">
        <f t="shared" si="4365"/>
        <v>1</v>
      </c>
      <c r="I4142" s="34">
        <f t="shared" si="4406"/>
        <v>6192.2292298236371</v>
      </c>
      <c r="J4142" s="34">
        <f t="shared" si="4366"/>
        <v>16413.522148981196</v>
      </c>
      <c r="K4142" s="34">
        <f t="shared" si="4367"/>
        <v>14565.565524946769</v>
      </c>
      <c r="L4142" s="36">
        <f t="shared" si="4418"/>
        <v>1510.428546491788</v>
      </c>
      <c r="M4142" s="34">
        <f t="shared" si="4368"/>
        <v>20.399243190166207</v>
      </c>
      <c r="N4142" s="34">
        <f t="shared" si="4407"/>
        <v>54.071549598266898</v>
      </c>
      <c r="O4142" s="34">
        <f t="shared" si="4369"/>
        <v>9.4970811430771391</v>
      </c>
      <c r="P4142">
        <f t="shared" si="4422"/>
        <v>40.984749905293057</v>
      </c>
      <c r="Q4142" s="36">
        <f t="shared" si="4370"/>
        <v>49.472339167892571</v>
      </c>
      <c r="R4142" s="34">
        <f t="shared" si="4371"/>
        <v>41.073889956460853</v>
      </c>
      <c r="S4142" s="34">
        <f t="shared" si="4372"/>
        <v>6.9732409606703207</v>
      </c>
      <c r="T4142" s="36">
        <f t="shared" si="4408"/>
        <v>1.0037849030293993E-13</v>
      </c>
      <c r="U4142" s="36">
        <f t="shared" si="4373"/>
        <v>3446.2876697264714</v>
      </c>
      <c r="V4142" s="36">
        <f t="shared" si="4374"/>
        <v>1.3345404885306417E-3</v>
      </c>
      <c r="W4142" s="68">
        <f t="shared" si="4375"/>
        <v>4.3155101328336798</v>
      </c>
      <c r="X4142">
        <f t="shared" si="4376"/>
        <v>9.8941728597351499</v>
      </c>
      <c r="Y4142">
        <f t="shared" si="4377"/>
        <v>5.9191933886892012E-3</v>
      </c>
      <c r="Z4142" s="34">
        <f t="shared" si="4378"/>
        <v>1.8175536138477263E-3</v>
      </c>
      <c r="AA4142" s="36">
        <f t="shared" si="4379"/>
        <v>3.0924281196261416E-4</v>
      </c>
      <c r="AB4142" s="34">
        <f t="shared" si="4380"/>
        <v>2.2083287929023406E-4</v>
      </c>
      <c r="AC4142" s="36">
        <f t="shared" si="4381"/>
        <v>1.4129090601411305E-2</v>
      </c>
      <c r="AD4142" s="34">
        <f t="shared" si="4382"/>
        <v>0</v>
      </c>
      <c r="AE4142">
        <f t="shared" si="4409"/>
        <v>63.980919176631588</v>
      </c>
      <c r="AF4142" s="36">
        <f t="shared" si="4423"/>
        <v>0</v>
      </c>
      <c r="AG4142" s="34">
        <f t="shared" si="4383"/>
        <v>1.5002192113277815</v>
      </c>
      <c r="AH4142">
        <f t="shared" si="4419"/>
        <v>7.3166985684496311E-3</v>
      </c>
      <c r="AI4142" s="29">
        <f t="shared" si="4410"/>
        <v>1.5002192113277815</v>
      </c>
      <c r="AJ4142">
        <f t="shared" si="4411"/>
        <v>0</v>
      </c>
      <c r="AK4142" s="36">
        <f t="shared" si="4424"/>
        <v>0</v>
      </c>
      <c r="AL4142" s="36">
        <f t="shared" si="4412"/>
        <v>-1.3676684795442553E-6</v>
      </c>
      <c r="AM4142" s="36">
        <f t="shared" si="4413"/>
        <v>-1.1381155081835318E-8</v>
      </c>
      <c r="AN4142" s="37">
        <f t="shared" si="4425"/>
        <v>2.6610477441831696E-306</v>
      </c>
      <c r="AO4142" s="36">
        <f t="shared" si="4426"/>
        <v>2.2560644642032955E-3</v>
      </c>
      <c r="AP4142" s="36">
        <f t="shared" si="4427"/>
        <v>5.1526028324624846E-5</v>
      </c>
      <c r="AQ4142" s="74">
        <f t="shared" si="4384"/>
        <v>0</v>
      </c>
      <c r="AR4142" s="73">
        <f t="shared" si="4385"/>
        <v>0</v>
      </c>
      <c r="AS4142" s="72">
        <f t="shared" si="4428"/>
        <v>1.1482977522775747E-8</v>
      </c>
      <c r="AT4142" s="37">
        <f t="shared" si="4386"/>
        <v>4.7272895872667273E-297</v>
      </c>
      <c r="AU4142" s="37">
        <f t="shared" si="4387"/>
        <v>1.0510919824174144E-3</v>
      </c>
      <c r="AV4142" s="34">
        <f t="shared" si="4388"/>
        <v>1.0049948033675066E-6</v>
      </c>
      <c r="AW4142" s="34">
        <f t="shared" si="4389"/>
        <v>0.40583979224713035</v>
      </c>
      <c r="AX4142" s="37">
        <f t="shared" si="4390"/>
        <v>2.0428304349931503</v>
      </c>
      <c r="AY4142" s="7">
        <f t="shared" si="4391"/>
        <v>6.7641813650687634</v>
      </c>
      <c r="AZ4142" s="37">
        <f t="shared" si="4392"/>
        <v>6.3583405678268301</v>
      </c>
      <c r="BA4142" s="2">
        <f>BE4142*'mass balance'!$B$17+BF4142*'mass balance'!$C$17+BG4142*'mass balance'!$D$17+BH4142*'mass balance'!$E$17</f>
        <v>7.1111762344982826E-5</v>
      </c>
      <c r="BB4142" s="2">
        <f>BE4142*'mass balance'!$B$18+BF4142*'mass balance'!$C$18+BG4142*'mass balance'!$D$18+BH4142*'mass balance'!$E$18</f>
        <v>7.2205789457982579E-5</v>
      </c>
      <c r="BC4142" s="2">
        <f>BE4142*'mass balance'!$B$19+BF4142*'mass balance'!$C$19+BG4142*'mass balance'!$D$19+BH4142*'mass balance'!$E$19</f>
        <v>-9.0257236822478213E-5</v>
      </c>
      <c r="BD4142" s="2">
        <f>BE4142*'mass balance'!$B$20+BF4142*'mass balance'!$C$20+BG4142*'mass balance'!$D$20+BH4142*'mass balance'!$E$20</f>
        <v>3.2820813389992077E-6</v>
      </c>
      <c r="BE4142" s="2">
        <f>N4142*'mass balance'!$H$11+R4142*'mass balance'!$I$11+S4142*'mass balance'!$J$11</f>
        <v>-1.2874178475777833E-4</v>
      </c>
      <c r="BF4142" s="2">
        <f>N4142*'mass balance'!$H$12+R4142*'mass balance'!$I$12+S4142*'mass balance'!$J$12</f>
        <v>1.6751554249338624E-5</v>
      </c>
      <c r="BG4142" s="2">
        <f>N4142*'mass balance'!$H$13+R4142*'mass balance'!$I$13+S4142*'mass balance'!$J$13</f>
        <v>1.0386928760578836E-5</v>
      </c>
      <c r="BH4142" s="2">
        <f>N4142*'mass balance'!$H$14+R4142*'mass balance'!$I$14+S4142*'mass balance'!$J$14</f>
        <v>1.4081132707882003E-5</v>
      </c>
      <c r="BI4142" s="36">
        <f t="shared" si="4393"/>
        <v>1.984873985993231E-16</v>
      </c>
      <c r="BJ4142" s="36">
        <f t="shared" si="4394"/>
        <v>2.9190531376234353E-19</v>
      </c>
      <c r="BK4142" s="36">
        <f t="shared" si="4395"/>
        <v>1.1917470989500453E-15</v>
      </c>
      <c r="BL4142" s="36">
        <f t="shared" si="4396"/>
        <v>7.5052595401858971E-16</v>
      </c>
      <c r="BM4142" s="36">
        <f t="shared" si="4429"/>
        <v>1.4267789835800512E-12</v>
      </c>
      <c r="BN4142" s="36">
        <f t="shared" ca="1" si="4397"/>
        <v>0.52021676596385402</v>
      </c>
      <c r="BO4142" s="36">
        <f t="shared" ca="1" si="4414"/>
        <v>1</v>
      </c>
      <c r="BP4142" s="36">
        <f t="shared" si="4430"/>
        <v>-1.4267789807320049E-12</v>
      </c>
      <c r="BQ4142" s="36">
        <f t="shared" si="4431"/>
        <v>0.99999999800386308</v>
      </c>
      <c r="BR4142" s="2">
        <f t="shared" si="4420"/>
        <v>-5</v>
      </c>
      <c r="BS4142">
        <v>0</v>
      </c>
      <c r="BT4142" s="37">
        <f t="shared" si="4415"/>
        <v>9.0482879914534409E-2</v>
      </c>
      <c r="BU4142" s="34">
        <f t="shared" si="4398"/>
        <v>-5</v>
      </c>
      <c r="BV4142" s="34">
        <f t="shared" si="4399"/>
        <v>-5</v>
      </c>
      <c r="BW4142" s="34">
        <f t="shared" si="4400"/>
        <v>-5</v>
      </c>
      <c r="BX4142" s="34">
        <f t="shared" si="4401"/>
        <v>-5</v>
      </c>
      <c r="BY4142" s="34">
        <f t="shared" si="4402"/>
        <v>4.4101791074182515</v>
      </c>
      <c r="BZ4142" s="36">
        <f t="shared" si="4416"/>
        <v>9.0257236822478213E-5</v>
      </c>
      <c r="CA4142" s="34">
        <f t="shared" si="4417"/>
        <v>1.4230580911689019E-2</v>
      </c>
    </row>
    <row r="4143" spans="1:79" x14ac:dyDescent="0.2">
      <c r="A4143" s="75">
        <f t="shared" si="4403"/>
        <v>11.257534246574656</v>
      </c>
      <c r="B4143" s="34">
        <f t="shared" si="4421"/>
        <v>4108.999999999749</v>
      </c>
      <c r="C4143">
        <f t="shared" si="4404"/>
        <v>15</v>
      </c>
      <c r="D4143" s="35">
        <f t="shared" si="4364"/>
        <v>3000</v>
      </c>
      <c r="E4143" s="27">
        <v>0</v>
      </c>
      <c r="F4143" s="64">
        <f t="shared" si="4405"/>
        <v>0.46593146951268899</v>
      </c>
      <c r="G4143" s="34">
        <v>0</v>
      </c>
      <c r="H4143" s="34">
        <f t="shared" si="4365"/>
        <v>1</v>
      </c>
      <c r="I4143" s="34">
        <f t="shared" si="4406"/>
        <v>6192.2292298236371</v>
      </c>
      <c r="J4143" s="34">
        <f t="shared" si="4366"/>
        <v>16416.905817096042</v>
      </c>
      <c r="K4143" s="34">
        <f t="shared" si="4367"/>
        <v>14568.568234492846</v>
      </c>
      <c r="L4143" s="36">
        <f t="shared" si="4418"/>
        <v>1510.8956356627734</v>
      </c>
      <c r="M4143" s="34">
        <f t="shared" si="4368"/>
        <v>20.399243190166207</v>
      </c>
      <c r="N4143" s="34">
        <f t="shared" si="4407"/>
        <v>54.08269651582885</v>
      </c>
      <c r="O4143" s="34">
        <f t="shared" si="4369"/>
        <v>9.4970811430771391</v>
      </c>
      <c r="P4143">
        <f t="shared" si="4422"/>
        <v>40.997424144601354</v>
      </c>
      <c r="Q4143" s="36">
        <f t="shared" si="4370"/>
        <v>49.484237835452959</v>
      </c>
      <c r="R4143" s="34">
        <f t="shared" si="4371"/>
        <v>41.086582406679852</v>
      </c>
      <c r="S4143" s="34">
        <f t="shared" si="4372"/>
        <v>6.9721011707083882</v>
      </c>
      <c r="T4143" s="36">
        <f t="shared" si="4408"/>
        <v>1.0036814532673907E-13</v>
      </c>
      <c r="U4143" s="36">
        <f t="shared" si="4373"/>
        <v>3446.2876697264714</v>
      </c>
      <c r="V4143" s="36">
        <f t="shared" si="4374"/>
        <v>1.3343223552607331E-3</v>
      </c>
      <c r="W4143" s="68">
        <f t="shared" si="4375"/>
        <v>4.3168446733222101</v>
      </c>
      <c r="X4143">
        <f t="shared" si="4376"/>
        <v>9.8951926552332932</v>
      </c>
      <c r="Y4143">
        <f t="shared" si="4377"/>
        <v>5.9191933886892012E-3</v>
      </c>
      <c r="Z4143" s="34">
        <f t="shared" si="4378"/>
        <v>1.8175536138477263E-3</v>
      </c>
      <c r="AA4143" s="36">
        <f t="shared" si="4379"/>
        <v>3.0909667968985526E-4</v>
      </c>
      <c r="AB4143" s="34">
        <f t="shared" si="4380"/>
        <v>2.2083287929023406E-4</v>
      </c>
      <c r="AC4143" s="36">
        <f t="shared" si="4381"/>
        <v>1.4129090601411305E-2</v>
      </c>
      <c r="AD4143" s="34">
        <f t="shared" si="4382"/>
        <v>0</v>
      </c>
      <c r="AE4143">
        <f t="shared" si="4409"/>
        <v>63.980919176631588</v>
      </c>
      <c r="AF4143" s="36">
        <f t="shared" si="4423"/>
        <v>0</v>
      </c>
      <c r="AG4143" s="34">
        <f t="shared" si="4383"/>
        <v>1.500583429541805</v>
      </c>
      <c r="AH4143">
        <f t="shared" si="4419"/>
        <v>7.3150818540506091E-3</v>
      </c>
      <c r="AI4143" s="29">
        <f t="shared" si="4410"/>
        <v>1.500583429541805</v>
      </c>
      <c r="AJ4143">
        <f t="shared" si="4411"/>
        <v>1.500583429541805</v>
      </c>
      <c r="AK4143" s="36">
        <f t="shared" si="4424"/>
        <v>0</v>
      </c>
      <c r="AL4143" s="36">
        <f t="shared" si="4412"/>
        <v>-1.3668393733287114E-6</v>
      </c>
      <c r="AM4143" s="36">
        <f t="shared" si="4413"/>
        <v>-1.1378641193317059E-8</v>
      </c>
      <c r="AN4143" s="37">
        <f t="shared" si="4425"/>
        <v>2.6610477441831696E-306</v>
      </c>
      <c r="AO4143" s="36">
        <f t="shared" si="4426"/>
        <v>2.2546967957237513E-3</v>
      </c>
      <c r="AP4143" s="36">
        <f t="shared" si="4427"/>
        <v>5.1514647169543007E-5</v>
      </c>
      <c r="AQ4143" s="74">
        <f t="shared" si="4384"/>
        <v>0</v>
      </c>
      <c r="AR4143" s="73">
        <f t="shared" si="4385"/>
        <v>0</v>
      </c>
      <c r="AS4143" s="72">
        <f t="shared" si="4428"/>
        <v>1.1462106592923248E-8</v>
      </c>
      <c r="AT4143" s="37">
        <f t="shared" si="4386"/>
        <v>4.7358973356390216E-297</v>
      </c>
      <c r="AU4143" s="37">
        <f t="shared" si="4387"/>
        <v>1.050859815467115E-3</v>
      </c>
      <c r="AV4143" s="34">
        <f t="shared" si="4388"/>
        <v>2.0711939323195949E-4</v>
      </c>
      <c r="AW4143" s="34">
        <f t="shared" si="4389"/>
        <v>0.40596529528569103</v>
      </c>
      <c r="AX4143" s="37">
        <f t="shared" si="4390"/>
        <v>2.0434621656212304</v>
      </c>
      <c r="AY4143" s="7">
        <f t="shared" si="4391"/>
        <v>6.7664792536223635</v>
      </c>
      <c r="AZ4143" s="37">
        <f t="shared" si="4392"/>
        <v>6.3603068389434405</v>
      </c>
      <c r="BA4143" s="2">
        <f>BE4143*'mass balance'!$B$17+BF4143*'mass balance'!$C$17+BG4143*'mass balance'!$D$17+BH4143*'mass balance'!$E$17</f>
        <v>7.1133760837475187E-5</v>
      </c>
      <c r="BB4143" s="2">
        <f>BE4143*'mass balance'!$B$18+BF4143*'mass balance'!$C$18+BG4143*'mass balance'!$D$18+BH4143*'mass balance'!$E$18</f>
        <v>7.2228126388820959E-5</v>
      </c>
      <c r="BC4143" s="2">
        <f>BE4143*'mass balance'!$B$19+BF4143*'mass balance'!$C$19+BG4143*'mass balance'!$D$19+BH4143*'mass balance'!$E$19</f>
        <v>-9.0285157986026192E-5</v>
      </c>
      <c r="BD4143" s="2">
        <f>BE4143*'mass balance'!$B$20+BF4143*'mass balance'!$C$20+BG4143*'mass balance'!$D$20+BH4143*'mass balance'!$E$20</f>
        <v>3.2830966540373155E-6</v>
      </c>
      <c r="BE4143" s="2">
        <f>N4143*'mass balance'!$H$11+R4143*'mass balance'!$I$11+S4143*'mass balance'!$J$11</f>
        <v>-1.2876832503768773E-4</v>
      </c>
      <c r="BF4143" s="2">
        <f>N4143*'mass balance'!$H$12+R4143*'mass balance'!$I$12+S4143*'mass balance'!$J$12</f>
        <v>1.6748816174820927E-5</v>
      </c>
      <c r="BG4143" s="2">
        <f>N4143*'mass balance'!$H$13+R4143*'mass balance'!$I$13+S4143*'mass balance'!$J$13</f>
        <v>1.0386229204207951E-5</v>
      </c>
      <c r="BH4143" s="2">
        <f>N4143*'mass balance'!$H$14+R4143*'mass balance'!$I$14+S4143*'mass balance'!$J$14</f>
        <v>1.4084035550997094E-5</v>
      </c>
      <c r="BI4143" s="36">
        <f t="shared" si="4393"/>
        <v>1.984873985993231E-16</v>
      </c>
      <c r="BJ4143" s="36">
        <f t="shared" si="4394"/>
        <v>2.9194396536800873E-19</v>
      </c>
      <c r="BK4143" s="36">
        <f t="shared" si="4395"/>
        <v>1.1920390042638077E-15</v>
      </c>
      <c r="BL4143" s="36">
        <f t="shared" si="4396"/>
        <v>7.5079437270753917E-16</v>
      </c>
      <c r="BM4143" s="36">
        <f t="shared" si="4429"/>
        <v>1.4275295095340698E-12</v>
      </c>
      <c r="BN4143" s="36">
        <f t="shared" ca="1" si="4397"/>
        <v>0.24123780022912156</v>
      </c>
      <c r="BO4143" s="36">
        <f t="shared" ca="1" si="4414"/>
        <v>1</v>
      </c>
      <c r="BP4143" s="36">
        <f t="shared" si="4430"/>
        <v>-1.4275295066824886E-12</v>
      </c>
      <c r="BQ4143" s="36">
        <f t="shared" si="4431"/>
        <v>0.99999999800243633</v>
      </c>
      <c r="BR4143" s="2">
        <f t="shared" si="4420"/>
        <v>-5</v>
      </c>
      <c r="BS4143">
        <v>0</v>
      </c>
      <c r="BT4143" s="37">
        <f t="shared" si="4415"/>
        <v>9.0510870880991259E-2</v>
      </c>
      <c r="BU4143" s="34">
        <f t="shared" si="4398"/>
        <v>-5</v>
      </c>
      <c r="BV4143" s="34">
        <f t="shared" si="4399"/>
        <v>-5</v>
      </c>
      <c r="BW4143" s="34">
        <f t="shared" si="4400"/>
        <v>-5</v>
      </c>
      <c r="BX4143" s="34">
        <f t="shared" si="4401"/>
        <v>-5</v>
      </c>
      <c r="BY4143" s="34">
        <f t="shared" si="4402"/>
        <v>4.4110882713558324</v>
      </c>
      <c r="BZ4143" s="36">
        <f t="shared" si="4416"/>
        <v>9.0285157986026192E-5</v>
      </c>
      <c r="CA4143" s="34">
        <f t="shared" si="4417"/>
        <v>1.4230582450331392E-2</v>
      </c>
    </row>
    <row r="4144" spans="1:79" x14ac:dyDescent="0.2">
      <c r="A4144" s="75">
        <f t="shared" si="4403"/>
        <v>11.260273972602052</v>
      </c>
      <c r="B4144" s="34">
        <f t="shared" si="4421"/>
        <v>4109.999999999749</v>
      </c>
      <c r="C4144">
        <f t="shared" si="4404"/>
        <v>15</v>
      </c>
      <c r="D4144" s="35">
        <f t="shared" si="4364"/>
        <v>3000</v>
      </c>
      <c r="E4144" s="27">
        <v>0</v>
      </c>
      <c r="F4144" s="64">
        <f t="shared" si="4405"/>
        <v>0.46593146951268899</v>
      </c>
      <c r="G4144" s="34">
        <v>0</v>
      </c>
      <c r="H4144" s="34">
        <f t="shared" si="4365"/>
        <v>1</v>
      </c>
      <c r="I4144" s="34">
        <f t="shared" si="4406"/>
        <v>6192.2292298236371</v>
      </c>
      <c r="J4144" s="34">
        <f t="shared" si="4366"/>
        <v>16420.288583563251</v>
      </c>
      <c r="K4144" s="34">
        <f t="shared" si="4367"/>
        <v>14571.570143905494</v>
      </c>
      <c r="L4144" s="36">
        <f t="shared" si="4418"/>
        <v>1511.3626484871147</v>
      </c>
      <c r="M4144" s="34">
        <f t="shared" si="4368"/>
        <v>20.399243190166207</v>
      </c>
      <c r="N4144" s="34">
        <f t="shared" si="4407"/>
        <v>54.093840463066428</v>
      </c>
      <c r="O4144" s="34">
        <f t="shared" si="4369"/>
        <v>9.4970811430771391</v>
      </c>
      <c r="P4144">
        <f t="shared" si="4422"/>
        <v>41.01009631228029</v>
      </c>
      <c r="Q4144" s="36">
        <f t="shared" si="4370"/>
        <v>49.496133857673861</v>
      </c>
      <c r="R4144" s="34">
        <f t="shared" si="4371"/>
        <v>41.099272781220797</v>
      </c>
      <c r="S4144" s="34">
        <f t="shared" si="4372"/>
        <v>6.9709608880101737</v>
      </c>
      <c r="T4144" s="36">
        <f t="shared" si="4408"/>
        <v>1.0035780630368199E-13</v>
      </c>
      <c r="U4144" s="36">
        <f t="shared" si="4373"/>
        <v>3446.2876697264714</v>
      </c>
      <c r="V4144" s="36">
        <f t="shared" si="4374"/>
        <v>1.3341041276908377E-3</v>
      </c>
      <c r="W4144" s="68">
        <f t="shared" si="4375"/>
        <v>4.3181789956774708</v>
      </c>
      <c r="X4144">
        <f t="shared" si="4376"/>
        <v>9.8962120739390702</v>
      </c>
      <c r="Y4144">
        <f t="shared" si="4377"/>
        <v>5.9191933886892012E-3</v>
      </c>
      <c r="Z4144" s="34">
        <f t="shared" si="4378"/>
        <v>1.8175536138477263E-3</v>
      </c>
      <c r="AA4144" s="36">
        <f t="shared" si="4379"/>
        <v>3.0895063151070994E-4</v>
      </c>
      <c r="AB4144" s="34">
        <f t="shared" si="4380"/>
        <v>2.2083287929023406E-4</v>
      </c>
      <c r="AC4144" s="36">
        <f t="shared" si="4381"/>
        <v>1.4129090601411305E-2</v>
      </c>
      <c r="AD4144" s="34">
        <f t="shared" si="4382"/>
        <v>0</v>
      </c>
      <c r="AE4144">
        <f t="shared" si="4409"/>
        <v>63.980919176631588</v>
      </c>
      <c r="AF4144" s="36">
        <f t="shared" si="4423"/>
        <v>0</v>
      </c>
      <c r="AG4144" s="34">
        <f t="shared" si="4383"/>
        <v>1.5009475667819869</v>
      </c>
      <c r="AH4144">
        <f t="shared" si="4419"/>
        <v>7.3134650015300728E-3</v>
      </c>
      <c r="AI4144" s="29">
        <f t="shared" si="4410"/>
        <v>1.5009475667819869</v>
      </c>
      <c r="AJ4144">
        <f t="shared" si="4411"/>
        <v>0</v>
      </c>
      <c r="AK4144" s="36">
        <f t="shared" si="4424"/>
        <v>0</v>
      </c>
      <c r="AL4144" s="36">
        <f t="shared" si="4412"/>
        <v>-1.3660107697328643E-6</v>
      </c>
      <c r="AM4144" s="36">
        <f t="shared" si="4413"/>
        <v>-1.137612786007069E-8</v>
      </c>
      <c r="AN4144" s="37">
        <f t="shared" si="4425"/>
        <v>2.6610477441831696E-306</v>
      </c>
      <c r="AO4144" s="36">
        <f t="shared" si="4426"/>
        <v>2.2533299563504226E-3</v>
      </c>
      <c r="AP4144" s="36">
        <f t="shared" si="4427"/>
        <v>5.1503268528349687E-5</v>
      </c>
      <c r="AQ4144" s="74">
        <f t="shared" si="4384"/>
        <v>0</v>
      </c>
      <c r="AR4144" s="73">
        <f t="shared" si="4385"/>
        <v>0</v>
      </c>
      <c r="AS4144" s="72">
        <f t="shared" si="4428"/>
        <v>1.1441273597109374E-8</v>
      </c>
      <c r="AT4144" s="37">
        <f t="shared" si="4386"/>
        <v>4.7445207575448863E-297</v>
      </c>
      <c r="AU4144" s="37">
        <f t="shared" si="4387"/>
        <v>1.0506276997982388E-3</v>
      </c>
      <c r="AV4144" s="34">
        <f t="shared" si="4388"/>
        <v>1.0045506525090158E-6</v>
      </c>
      <c r="AW4144" s="34">
        <f t="shared" si="4389"/>
        <v>0.40609077781053327</v>
      </c>
      <c r="AX4144" s="37">
        <f t="shared" si="4390"/>
        <v>2.044093792991696</v>
      </c>
      <c r="AY4144" s="7">
        <f t="shared" si="4391"/>
        <v>6.7683645710303519</v>
      </c>
      <c r="AZ4144" s="37">
        <f t="shared" si="4392"/>
        <v>6.3622727886691663</v>
      </c>
      <c r="BA4144" s="2">
        <f>BE4144*'mass balance'!$B$17+BF4144*'mass balance'!$C$17+BG4144*'mass balance'!$D$17+BH4144*'mass balance'!$E$17</f>
        <v>7.1155755737052899E-5</v>
      </c>
      <c r="BB4144" s="2">
        <f>BE4144*'mass balance'!$B$18+BF4144*'mass balance'!$C$18+BG4144*'mass balance'!$D$18+BH4144*'mass balance'!$E$18</f>
        <v>7.2250459671469123E-5</v>
      </c>
      <c r="BC4144" s="2">
        <f>BE4144*'mass balance'!$B$19+BF4144*'mass balance'!$C$19+BG4144*'mass balance'!$D$19+BH4144*'mass balance'!$E$19</f>
        <v>-9.0313074589336404E-5</v>
      </c>
      <c r="BD4144" s="2">
        <f>BE4144*'mass balance'!$B$20+BF4144*'mass balance'!$C$20+BG4144*'mass balance'!$D$20+BH4144*'mass balance'!$E$20</f>
        <v>3.2841118032485959E-6</v>
      </c>
      <c r="BE4144" s="2">
        <f>N4144*'mass balance'!$H$11+R4144*'mass balance'!$I$11+S4144*'mass balance'!$J$11</f>
        <v>-1.2879485824539625E-4</v>
      </c>
      <c r="BF4144" s="2">
        <f>N4144*'mass balance'!$H$12+R4144*'mass balance'!$I$12+S4144*'mass balance'!$J$12</f>
        <v>1.674607691662141E-5</v>
      </c>
      <c r="BG4144" s="2">
        <f>N4144*'mass balance'!$H$13+R4144*'mass balance'!$I$13+S4144*'mass balance'!$J$13</f>
        <v>1.0385528954888723E-5</v>
      </c>
      <c r="BH4144" s="2">
        <f>N4144*'mass balance'!$H$14+R4144*'mass balance'!$I$14+S4144*'mass balance'!$J$14</f>
        <v>1.4086937620590214E-5</v>
      </c>
      <c r="BI4144" s="36">
        <f t="shared" si="4393"/>
        <v>1.984873985993231E-16</v>
      </c>
      <c r="BJ4144" s="36">
        <f t="shared" si="4394"/>
        <v>2.9198261620324389E-19</v>
      </c>
      <c r="BK4144" s="36">
        <f t="shared" si="4395"/>
        <v>1.1923309482291757E-15</v>
      </c>
      <c r="BL4144" s="36">
        <f t="shared" si="4396"/>
        <v>7.5106284636286815E-16</v>
      </c>
      <c r="BM4144" s="36">
        <f t="shared" si="4429"/>
        <v>1.4282803039067773E-12</v>
      </c>
      <c r="BN4144" s="36">
        <f t="shared" ca="1" si="4397"/>
        <v>3.0682026302943477E-2</v>
      </c>
      <c r="BO4144" s="36">
        <f t="shared" ca="1" si="4414"/>
        <v>1</v>
      </c>
      <c r="BP4144" s="36">
        <f t="shared" si="4430"/>
        <v>-1.4282803010516576E-12</v>
      </c>
      <c r="BQ4144" s="36">
        <f t="shared" si="4431"/>
        <v>0.99999999800100881</v>
      </c>
      <c r="BR4144" s="2">
        <f t="shared" si="4420"/>
        <v>-5</v>
      </c>
      <c r="BS4144">
        <v>0</v>
      </c>
      <c r="BT4144" s="37">
        <f t="shared" si="4415"/>
        <v>9.0538857275809737E-2</v>
      </c>
      <c r="BU4144" s="34">
        <f t="shared" si="4398"/>
        <v>-5</v>
      </c>
      <c r="BV4144" s="34">
        <f t="shared" si="4399"/>
        <v>-5</v>
      </c>
      <c r="BW4144" s="34">
        <f t="shared" si="4400"/>
        <v>-5</v>
      </c>
      <c r="BX4144" s="34">
        <f t="shared" si="4401"/>
        <v>-5</v>
      </c>
      <c r="BY4144" s="34">
        <f t="shared" si="4402"/>
        <v>4.4119971930280704</v>
      </c>
      <c r="BZ4144" s="36">
        <f t="shared" si="4416"/>
        <v>9.0313074589336404E-5</v>
      </c>
      <c r="CA4144" s="34">
        <f t="shared" si="4417"/>
        <v>1.42305839883279E-2</v>
      </c>
    </row>
    <row r="4145" spans="1:79" x14ac:dyDescent="0.2">
      <c r="A4145" s="75">
        <f t="shared" si="4403"/>
        <v>11.263013698629448</v>
      </c>
      <c r="B4145" s="34">
        <f t="shared" si="4421"/>
        <v>4110.999999999749</v>
      </c>
      <c r="C4145">
        <f t="shared" si="4404"/>
        <v>15</v>
      </c>
      <c r="D4145" s="35">
        <f t="shared" si="4364"/>
        <v>3000</v>
      </c>
      <c r="E4145" s="27">
        <v>0</v>
      </c>
      <c r="F4145" s="64">
        <f t="shared" si="4405"/>
        <v>0.46593146951268899</v>
      </c>
      <c r="G4145" s="34">
        <v>0</v>
      </c>
      <c r="H4145" s="34">
        <f t="shared" si="4365"/>
        <v>1</v>
      </c>
      <c r="I4145" s="34">
        <f t="shared" si="4406"/>
        <v>6192.2292298236371</v>
      </c>
      <c r="J4145" s="34">
        <f t="shared" si="4366"/>
        <v>16423.670448458292</v>
      </c>
      <c r="K4145" s="34">
        <f t="shared" si="4367"/>
        <v>14574.571253251686</v>
      </c>
      <c r="L4145" s="36">
        <f t="shared" si="4418"/>
        <v>1511.8295849318065</v>
      </c>
      <c r="M4145" s="34">
        <f t="shared" si="4368"/>
        <v>20.399243190166207</v>
      </c>
      <c r="N4145" s="34">
        <f t="shared" si="4407"/>
        <v>54.104981440228258</v>
      </c>
      <c r="O4145" s="34">
        <f t="shared" si="4369"/>
        <v>9.4970811430771391</v>
      </c>
      <c r="P4145">
        <f t="shared" si="4422"/>
        <v>41.022766407434275</v>
      </c>
      <c r="Q4145" s="36">
        <f t="shared" si="4370"/>
        <v>49.508027234346621</v>
      </c>
      <c r="R4145" s="34">
        <f t="shared" si="4371"/>
        <v>41.111961079187779</v>
      </c>
      <c r="S4145" s="34">
        <f t="shared" si="4372"/>
        <v>6.9698201132689936</v>
      </c>
      <c r="T4145" s="36">
        <f t="shared" si="4408"/>
        <v>1.0034747322933733E-13</v>
      </c>
      <c r="U4145" s="36">
        <f t="shared" si="4373"/>
        <v>3446.2876697264714</v>
      </c>
      <c r="V4145" s="36">
        <f t="shared" si="4374"/>
        <v>1.3338858059536447E-3</v>
      </c>
      <c r="W4145" s="68">
        <f t="shared" si="4375"/>
        <v>4.3195130998051612</v>
      </c>
      <c r="X4145">
        <f t="shared" si="4376"/>
        <v>9.8972311159916462</v>
      </c>
      <c r="Y4145">
        <f t="shared" si="4377"/>
        <v>5.9191933886892012E-3</v>
      </c>
      <c r="Z4145" s="34">
        <f t="shared" si="4378"/>
        <v>1.8175536138477263E-3</v>
      </c>
      <c r="AA4145" s="36">
        <f t="shared" si="4379"/>
        <v>3.0880466736258119E-4</v>
      </c>
      <c r="AB4145" s="34">
        <f t="shared" si="4380"/>
        <v>2.2083287929023406E-4</v>
      </c>
      <c r="AC4145" s="36">
        <f t="shared" si="4381"/>
        <v>1.4129090601411305E-2</v>
      </c>
      <c r="AD4145" s="34">
        <f t="shared" si="4382"/>
        <v>0</v>
      </c>
      <c r="AE4145">
        <f t="shared" si="4409"/>
        <v>63.980919176631588</v>
      </c>
      <c r="AF4145" s="36">
        <f t="shared" si="4423"/>
        <v>0</v>
      </c>
      <c r="AG4145" s="34">
        <f t="shared" si="4383"/>
        <v>1.5013116230419401</v>
      </c>
      <c r="AH4145">
        <f t="shared" si="4419"/>
        <v>7.3118480114067186E-3</v>
      </c>
      <c r="AI4145" s="29">
        <f t="shared" si="4410"/>
        <v>1.5013116230419401</v>
      </c>
      <c r="AJ4145">
        <f t="shared" si="4411"/>
        <v>1.5013116230419401</v>
      </c>
      <c r="AK4145" s="36">
        <f t="shared" si="4424"/>
        <v>0</v>
      </c>
      <c r="AL4145" s="36">
        <f t="shared" si="4412"/>
        <v>-1.3651826684520167E-6</v>
      </c>
      <c r="AM4145" s="36">
        <f t="shared" si="4413"/>
        <v>-1.1373615081973557E-8</v>
      </c>
      <c r="AN4145" s="37">
        <f t="shared" si="4425"/>
        <v>2.6610477441831696E-306</v>
      </c>
      <c r="AO4145" s="36">
        <f t="shared" si="4426"/>
        <v>2.2519639455806898E-3</v>
      </c>
      <c r="AP4145" s="36">
        <f t="shared" si="4427"/>
        <v>5.1491892400489618E-5</v>
      </c>
      <c r="AQ4145" s="74">
        <f t="shared" si="4384"/>
        <v>0</v>
      </c>
      <c r="AR4145" s="73">
        <f t="shared" si="4385"/>
        <v>0</v>
      </c>
      <c r="AS4145" s="72">
        <f t="shared" si="4428"/>
        <v>1.1420478466386971E-8</v>
      </c>
      <c r="AT4145" s="37">
        <f t="shared" si="4386"/>
        <v>4.7531598815236833E-297</v>
      </c>
      <c r="AU4145" s="37">
        <f t="shared" si="4387"/>
        <v>1.0503956353994589E-3</v>
      </c>
      <c r="AV4145" s="34">
        <f t="shared" si="4388"/>
        <v>2.0721897102399416E-4</v>
      </c>
      <c r="AW4145" s="34">
        <f t="shared" si="4389"/>
        <v>0.40621623981278848</v>
      </c>
      <c r="AX4145" s="37">
        <f t="shared" si="4390"/>
        <v>2.0447253170599073</v>
      </c>
      <c r="AY4145" s="7">
        <f t="shared" si="4391"/>
        <v>6.7706618756488819</v>
      </c>
      <c r="AZ4145" s="37">
        <f t="shared" si="4392"/>
        <v>6.364238416865069</v>
      </c>
      <c r="BA4145" s="2">
        <f>BE4145*'mass balance'!$B$17+BF4145*'mass balance'!$C$17+BG4145*'mass balance'!$D$17+BH4145*'mass balance'!$E$17</f>
        <v>7.1177747042159076E-5</v>
      </c>
      <c r="BB4145" s="2">
        <f>BE4145*'mass balance'!$B$18+BF4145*'mass balance'!$C$18+BG4145*'mass balance'!$D$18+BH4145*'mass balance'!$E$18</f>
        <v>7.2272789304346155E-5</v>
      </c>
      <c r="BC4145" s="2">
        <f>BE4145*'mass balance'!$B$19+BF4145*'mass balance'!$C$19+BG4145*'mass balance'!$D$19+BH4145*'mass balance'!$E$19</f>
        <v>-9.0340986630432687E-5</v>
      </c>
      <c r="BD4145" s="2">
        <f>BE4145*'mass balance'!$B$20+BF4145*'mass balance'!$C$20+BG4145*'mass balance'!$D$20+BH4145*'mass balance'!$E$20</f>
        <v>3.2851267865611878E-6</v>
      </c>
      <c r="BE4145" s="2">
        <f>N4145*'mass balance'!$H$11+R4145*'mass balance'!$I$11+S4145*'mass balance'!$J$11</f>
        <v>-1.2882138438149584E-4</v>
      </c>
      <c r="BF4145" s="2">
        <f>N4145*'mass balance'!$H$12+R4145*'mass balance'!$I$12+S4145*'mass balance'!$J$12</f>
        <v>1.6743336476405602E-5</v>
      </c>
      <c r="BG4145" s="2">
        <f>N4145*'mass balance'!$H$13+R4145*'mass balance'!$I$13+S4145*'mass balance'!$J$13</f>
        <v>1.0384828013399107E-5</v>
      </c>
      <c r="BH4145" s="2">
        <f>N4145*'mass balance'!$H$14+R4145*'mass balance'!$I$14+S4145*'mass balance'!$J$14</f>
        <v>1.4089838916726107E-5</v>
      </c>
      <c r="BI4145" s="36">
        <f t="shared" si="4393"/>
        <v>1.984873985993231E-16</v>
      </c>
      <c r="BJ4145" s="36">
        <f t="shared" si="4394"/>
        <v>2.9202126626678756E-19</v>
      </c>
      <c r="BK4145" s="36">
        <f t="shared" si="4395"/>
        <v>1.1926229308453789E-15</v>
      </c>
      <c r="BL4145" s="36">
        <f t="shared" si="4396"/>
        <v>7.5133137498448071E-16</v>
      </c>
      <c r="BM4145" s="36">
        <f t="shared" si="4429"/>
        <v>1.4290313667531402E-12</v>
      </c>
      <c r="BN4145" s="36">
        <f t="shared" ca="1" si="4397"/>
        <v>0.93555930790395492</v>
      </c>
      <c r="BO4145" s="36">
        <f t="shared" ca="1" si="4414"/>
        <v>1</v>
      </c>
      <c r="BP4145" s="36">
        <f t="shared" si="4430"/>
        <v>-1.4290313638944779E-12</v>
      </c>
      <c r="BQ4145" s="36">
        <f t="shared" si="4431"/>
        <v>0.9999999979995805</v>
      </c>
      <c r="BR4145" s="2">
        <f t="shared" si="4420"/>
        <v>-5</v>
      </c>
      <c r="BS4145">
        <v>0</v>
      </c>
      <c r="BT4145" s="37">
        <f t="shared" si="4415"/>
        <v>9.0566839097008758E-2</v>
      </c>
      <c r="BU4145" s="34">
        <f t="shared" si="4398"/>
        <v>-5</v>
      </c>
      <c r="BV4145" s="34">
        <f t="shared" si="4399"/>
        <v>-5</v>
      </c>
      <c r="BW4145" s="34">
        <f t="shared" si="4400"/>
        <v>-5</v>
      </c>
      <c r="BX4145" s="34">
        <f t="shared" si="4401"/>
        <v>-5</v>
      </c>
      <c r="BY4145" s="34">
        <f t="shared" si="4402"/>
        <v>4.4129058724552426</v>
      </c>
      <c r="BZ4145" s="36">
        <f t="shared" si="4416"/>
        <v>9.0340986630432687E-5</v>
      </c>
      <c r="CA4145" s="34">
        <f t="shared" si="4417"/>
        <v>1.423058552567876E-2</v>
      </c>
    </row>
    <row r="4146" spans="1:79" x14ac:dyDescent="0.2">
      <c r="A4146" s="75">
        <f t="shared" si="4403"/>
        <v>11.265753424656845</v>
      </c>
      <c r="B4146" s="34">
        <f t="shared" si="4421"/>
        <v>4111.9999999997481</v>
      </c>
      <c r="C4146">
        <f t="shared" si="4404"/>
        <v>15</v>
      </c>
      <c r="D4146" s="35">
        <f t="shared" si="4364"/>
        <v>3000</v>
      </c>
      <c r="E4146" s="27">
        <v>0</v>
      </c>
      <c r="F4146" s="64">
        <f t="shared" si="4405"/>
        <v>0.46593146951268899</v>
      </c>
      <c r="G4146" s="34">
        <v>0</v>
      </c>
      <c r="H4146" s="34">
        <f t="shared" si="4365"/>
        <v>1</v>
      </c>
      <c r="I4146" s="34">
        <f t="shared" si="4406"/>
        <v>6192.2292298236371</v>
      </c>
      <c r="J4146" s="34">
        <f t="shared" si="4366"/>
        <v>16427.051411856814</v>
      </c>
      <c r="K4146" s="34">
        <f t="shared" si="4367"/>
        <v>14577.571562598552</v>
      </c>
      <c r="L4146" s="36">
        <f t="shared" si="4418"/>
        <v>1512.2964449638903</v>
      </c>
      <c r="M4146" s="34">
        <f t="shared" si="4368"/>
        <v>20.399243190166207</v>
      </c>
      <c r="N4146" s="34">
        <f t="shared" si="4407"/>
        <v>54.116119447563527</v>
      </c>
      <c r="O4146" s="34">
        <f t="shared" si="4369"/>
        <v>9.4970811430771391</v>
      </c>
      <c r="P4146">
        <f t="shared" si="4422"/>
        <v>41.035434429169015</v>
      </c>
      <c r="Q4146" s="36">
        <f t="shared" si="4370"/>
        <v>49.519917965263424</v>
      </c>
      <c r="R4146" s="34">
        <f t="shared" si="4371"/>
        <v>41.124647299686188</v>
      </c>
      <c r="S4146" s="34">
        <f t="shared" si="4372"/>
        <v>6.9686788471776939</v>
      </c>
      <c r="T4146" s="36">
        <f t="shared" si="4408"/>
        <v>1.0033714609927794E-13</v>
      </c>
      <c r="U4146" s="36">
        <f t="shared" si="4373"/>
        <v>3446.2876697264714</v>
      </c>
      <c r="V4146" s="36">
        <f t="shared" si="4374"/>
        <v>1.3336673901817521E-3</v>
      </c>
      <c r="W4146" s="68">
        <f t="shared" si="4375"/>
        <v>4.3208469856111149</v>
      </c>
      <c r="X4146">
        <f t="shared" si="4376"/>
        <v>9.8982497815301453</v>
      </c>
      <c r="Y4146">
        <f t="shared" si="4377"/>
        <v>5.9191933886892012E-3</v>
      </c>
      <c r="Z4146" s="34">
        <f t="shared" si="4378"/>
        <v>1.8175536138477263E-3</v>
      </c>
      <c r="AA4146" s="36">
        <f t="shared" si="4379"/>
        <v>3.0865878718293148E-4</v>
      </c>
      <c r="AB4146" s="34">
        <f t="shared" si="4380"/>
        <v>2.2083287929023406E-4</v>
      </c>
      <c r="AC4146" s="36">
        <f t="shared" si="4381"/>
        <v>1.4129090601411305E-2</v>
      </c>
      <c r="AD4146" s="34">
        <f t="shared" si="4382"/>
        <v>0</v>
      </c>
      <c r="AE4146">
        <f t="shared" si="4409"/>
        <v>63.980919176631588</v>
      </c>
      <c r="AF4146" s="36">
        <f t="shared" si="4423"/>
        <v>0</v>
      </c>
      <c r="AG4146" s="34">
        <f t="shared" si="4383"/>
        <v>1.5016755983153034</v>
      </c>
      <c r="AH4146">
        <f t="shared" si="4419"/>
        <v>7.3102308841996866E-3</v>
      </c>
      <c r="AI4146" s="29">
        <f t="shared" si="4410"/>
        <v>1.5016755983153034</v>
      </c>
      <c r="AJ4146">
        <f t="shared" si="4411"/>
        <v>0</v>
      </c>
      <c r="AK4146" s="36">
        <f t="shared" si="4424"/>
        <v>0</v>
      </c>
      <c r="AL4146" s="36">
        <f t="shared" si="4412"/>
        <v>-1.3643550691816557E-6</v>
      </c>
      <c r="AM4146" s="36">
        <f t="shared" si="4413"/>
        <v>-1.1371102858903044E-8</v>
      </c>
      <c r="AN4146" s="37">
        <f t="shared" si="4425"/>
        <v>2.6610477441831696E-306</v>
      </c>
      <c r="AO4146" s="36">
        <f t="shared" si="4426"/>
        <v>2.2505987629122376E-3</v>
      </c>
      <c r="AP4146" s="36">
        <f t="shared" si="4427"/>
        <v>5.1480518785407647E-5</v>
      </c>
      <c r="AQ4146" s="74">
        <f t="shared" si="4384"/>
        <v>0</v>
      </c>
      <c r="AR4146" s="73">
        <f t="shared" si="4385"/>
        <v>0</v>
      </c>
      <c r="AS4146" s="72">
        <f t="shared" si="4428"/>
        <v>1.1399721131934196E-8</v>
      </c>
      <c r="AT4146" s="37">
        <f t="shared" si="4386"/>
        <v>4.7618147361667424E-297</v>
      </c>
      <c r="AU4146" s="37">
        <f t="shared" si="4387"/>
        <v>1.0501636222594504E-3</v>
      </c>
      <c r="AV4146" s="34">
        <f t="shared" si="4388"/>
        <v>1.0041064260481177E-6</v>
      </c>
      <c r="AW4146" s="34">
        <f t="shared" si="4389"/>
        <v>0.40634168128360115</v>
      </c>
      <c r="AX4146" s="37">
        <f t="shared" si="4390"/>
        <v>2.0453567377812902</v>
      </c>
      <c r="AY4146" s="7">
        <f t="shared" si="4391"/>
        <v>6.772546408782433</v>
      </c>
      <c r="AZ4146" s="37">
        <f t="shared" si="4392"/>
        <v>6.3662037233924051</v>
      </c>
      <c r="BA4146" s="2">
        <f>BE4146*'mass balance'!$B$17+BF4146*'mass balance'!$C$17+BG4146*'mass balance'!$D$17+BH4146*'mass balance'!$E$17</f>
        <v>7.1199734751238944E-5</v>
      </c>
      <c r="BB4146" s="2">
        <f>BE4146*'mass balance'!$B$18+BF4146*'mass balance'!$C$18+BG4146*'mass balance'!$D$18+BH4146*'mass balance'!$E$18</f>
        <v>7.2295115285873375E-5</v>
      </c>
      <c r="BC4146" s="2">
        <f>BE4146*'mass balance'!$B$19+BF4146*'mass balance'!$C$19+BG4146*'mass balance'!$D$19+BH4146*'mass balance'!$E$19</f>
        <v>-9.0368894107341726E-5</v>
      </c>
      <c r="BD4146" s="2">
        <f>BE4146*'mass balance'!$B$20+BF4146*'mass balance'!$C$20+BG4146*'mass balance'!$D$20+BH4146*'mass balance'!$E$20</f>
        <v>3.2861416039033344E-6</v>
      </c>
      <c r="BE4146" s="2">
        <f>N4146*'mass balance'!$H$11+R4146*'mass balance'!$I$11+S4146*'mass balance'!$J$11</f>
        <v>-1.288479034465798E-4</v>
      </c>
      <c r="BF4146" s="2">
        <f>N4146*'mass balance'!$H$12+R4146*'mass balance'!$I$12+S4146*'mass balance'!$J$12</f>
        <v>1.6740594855837896E-5</v>
      </c>
      <c r="BG4146" s="2">
        <f>N4146*'mass balance'!$H$13+R4146*'mass balance'!$I$13+S4146*'mass balance'!$J$13</f>
        <v>1.0384126380516635E-5</v>
      </c>
      <c r="BH4146" s="2">
        <f>N4146*'mass balance'!$H$14+R4146*'mass balance'!$I$14+S4146*'mass balance'!$J$14</f>
        <v>1.4092739439469666E-5</v>
      </c>
      <c r="BI4146" s="36">
        <f t="shared" si="4393"/>
        <v>1.984873985993231E-16</v>
      </c>
      <c r="BJ4146" s="36">
        <f t="shared" si="4394"/>
        <v>2.9205991555737967E-19</v>
      </c>
      <c r="BK4146" s="36">
        <f t="shared" si="4395"/>
        <v>1.1929149521116457E-15</v>
      </c>
      <c r="BL4146" s="36">
        <f t="shared" si="4396"/>
        <v>7.5159995857227933E-16</v>
      </c>
      <c r="BM4146" s="36">
        <f t="shared" si="4429"/>
        <v>1.4297826981281247E-12</v>
      </c>
      <c r="BN4146" s="36">
        <f t="shared" ca="1" si="4397"/>
        <v>0.82330671943200273</v>
      </c>
      <c r="BO4146" s="36">
        <f t="shared" ca="1" si="4414"/>
        <v>1</v>
      </c>
      <c r="BP4146" s="36">
        <f t="shared" si="4430"/>
        <v>-1.4297826952659162E-12</v>
      </c>
      <c r="BQ4146" s="36">
        <f t="shared" si="4431"/>
        <v>0.99999999799815142</v>
      </c>
      <c r="BR4146" s="2">
        <f t="shared" si="4420"/>
        <v>-5</v>
      </c>
      <c r="BS4146">
        <v>0</v>
      </c>
      <c r="BT4146" s="37">
        <f t="shared" si="4415"/>
        <v>9.0594816342610074E-2</v>
      </c>
      <c r="BU4146" s="34">
        <f t="shared" si="4398"/>
        <v>-5</v>
      </c>
      <c r="BV4146" s="34">
        <f t="shared" si="4399"/>
        <v>-5</v>
      </c>
      <c r="BW4146" s="34">
        <f t="shared" si="4400"/>
        <v>-5</v>
      </c>
      <c r="BX4146" s="34">
        <f t="shared" si="4401"/>
        <v>-5</v>
      </c>
      <c r="BY4146" s="34">
        <f t="shared" si="4402"/>
        <v>4.4138143096576758</v>
      </c>
      <c r="BZ4146" s="36">
        <f t="shared" si="4416"/>
        <v>9.0368894107341726E-5</v>
      </c>
      <c r="CA4146" s="34">
        <f t="shared" si="4417"/>
        <v>1.4230587062384198E-2</v>
      </c>
    </row>
    <row r="4147" spans="1:79" x14ac:dyDescent="0.2">
      <c r="A4147" s="75">
        <f t="shared" si="4403"/>
        <v>11.268493150684241</v>
      </c>
      <c r="B4147" s="34">
        <f t="shared" si="4421"/>
        <v>4112.9999999997481</v>
      </c>
      <c r="C4147">
        <f t="shared" si="4404"/>
        <v>15</v>
      </c>
      <c r="D4147" s="35">
        <f t="shared" si="4364"/>
        <v>3000</v>
      </c>
      <c r="E4147" s="27">
        <v>0</v>
      </c>
      <c r="F4147" s="64">
        <f t="shared" si="4405"/>
        <v>0.46593146951268899</v>
      </c>
      <c r="G4147" s="34">
        <v>0</v>
      </c>
      <c r="H4147" s="34">
        <f t="shared" si="4365"/>
        <v>1</v>
      </c>
      <c r="I4147" s="34">
        <f t="shared" si="4406"/>
        <v>6192.2292298236371</v>
      </c>
      <c r="J4147" s="34">
        <f t="shared" si="4366"/>
        <v>16430.431473834597</v>
      </c>
      <c r="K4147" s="34">
        <f t="shared" si="4367"/>
        <v>14580.571072013348</v>
      </c>
      <c r="L4147" s="36">
        <f t="shared" si="4418"/>
        <v>1512.763228550454</v>
      </c>
      <c r="M4147" s="34">
        <f t="shared" si="4368"/>
        <v>20.399243190166207</v>
      </c>
      <c r="N4147" s="34">
        <f t="shared" si="4407"/>
        <v>54.127254485321913</v>
      </c>
      <c r="O4147" s="34">
        <f t="shared" si="4369"/>
        <v>9.4970811430771391</v>
      </c>
      <c r="P4147">
        <f t="shared" si="4422"/>
        <v>41.048100376591449</v>
      </c>
      <c r="Q4147" s="36">
        <f t="shared" si="4370"/>
        <v>49.531806050217313</v>
      </c>
      <c r="R4147" s="34">
        <f t="shared" si="4371"/>
        <v>41.137331441822646</v>
      </c>
      <c r="S4147" s="34">
        <f t="shared" si="4372"/>
        <v>6.9675370904287099</v>
      </c>
      <c r="T4147" s="36">
        <f t="shared" si="4408"/>
        <v>1.0032682490908103E-13</v>
      </c>
      <c r="U4147" s="36">
        <f t="shared" si="4373"/>
        <v>3446.2876697264714</v>
      </c>
      <c r="V4147" s="36">
        <f t="shared" si="4374"/>
        <v>1.3334488805076742E-3</v>
      </c>
      <c r="W4147" s="68">
        <f t="shared" si="4375"/>
        <v>4.3221806530012969</v>
      </c>
      <c r="X4147">
        <f t="shared" si="4376"/>
        <v>9.8992680706936316</v>
      </c>
      <c r="Y4147">
        <f t="shared" si="4377"/>
        <v>5.9191933886892012E-3</v>
      </c>
      <c r="Z4147" s="34">
        <f t="shared" si="4378"/>
        <v>1.8175536138477263E-3</v>
      </c>
      <c r="AA4147" s="36">
        <f t="shared" si="4379"/>
        <v>3.0851299090928447E-4</v>
      </c>
      <c r="AB4147" s="34">
        <f t="shared" si="4380"/>
        <v>2.2083287929023406E-4</v>
      </c>
      <c r="AC4147" s="36">
        <f t="shared" si="4381"/>
        <v>1.4129090601411305E-2</v>
      </c>
      <c r="AD4147" s="34">
        <f t="shared" si="4382"/>
        <v>0</v>
      </c>
      <c r="AE4147">
        <f t="shared" si="4409"/>
        <v>63.980919176631588</v>
      </c>
      <c r="AF4147" s="36">
        <f t="shared" si="4423"/>
        <v>0</v>
      </c>
      <c r="AG4147" s="34">
        <f t="shared" si="4383"/>
        <v>1.5020394925957419</v>
      </c>
      <c r="AH4147">
        <f t="shared" si="4419"/>
        <v>7.3086136204281171E-3</v>
      </c>
      <c r="AI4147" s="29">
        <f t="shared" si="4410"/>
        <v>1.5020394925957419</v>
      </c>
      <c r="AJ4147">
        <f t="shared" si="4411"/>
        <v>1.5020394925957419</v>
      </c>
      <c r="AK4147" s="36">
        <f t="shared" si="4424"/>
        <v>0</v>
      </c>
      <c r="AL4147" s="36">
        <f t="shared" si="4412"/>
        <v>-1.3635279716174532E-6</v>
      </c>
      <c r="AM4147" s="36">
        <f t="shared" si="4413"/>
        <v>-1.1368591190736554E-8</v>
      </c>
      <c r="AN4147" s="37">
        <f t="shared" si="4425"/>
        <v>2.6610477441831696E-306</v>
      </c>
      <c r="AO4147" s="36">
        <f t="shared" si="4426"/>
        <v>2.2492344078430559E-3</v>
      </c>
      <c r="AP4147" s="36">
        <f t="shared" si="4427"/>
        <v>5.1469147682548744E-5</v>
      </c>
      <c r="AQ4147" s="74">
        <f t="shared" si="4384"/>
        <v>0</v>
      </c>
      <c r="AR4147" s="73">
        <f t="shared" si="4385"/>
        <v>0</v>
      </c>
      <c r="AS4147" s="72">
        <f t="shared" si="4428"/>
        <v>1.1379001525054293E-8</v>
      </c>
      <c r="AT4147" s="37">
        <f t="shared" si="4386"/>
        <v>4.7704853501174541E-297</v>
      </c>
      <c r="AU4147" s="37">
        <f t="shared" si="4387"/>
        <v>1.0499316603668912E-3</v>
      </c>
      <c r="AV4147" s="34">
        <f t="shared" si="4388"/>
        <v>2.0731850424463483E-4</v>
      </c>
      <c r="AW4147" s="34">
        <f t="shared" si="4389"/>
        <v>0.40646710221412802</v>
      </c>
      <c r="AX4147" s="37">
        <f t="shared" si="4390"/>
        <v>2.0459880551113301</v>
      </c>
      <c r="AY4147" s="7">
        <f t="shared" si="4391"/>
        <v>6.7748431288309998</v>
      </c>
      <c r="AZ4147" s="37">
        <f t="shared" si="4392"/>
        <v>6.368168708112627</v>
      </c>
      <c r="BA4147" s="2">
        <f>BE4147*'mass balance'!$B$17+BF4147*'mass balance'!$C$17+BG4147*'mass balance'!$D$17+BH4147*'mass balance'!$E$17</f>
        <v>7.1221718862739939E-5</v>
      </c>
      <c r="BB4147" s="2">
        <f>BE4147*'mass balance'!$B$18+BF4147*'mass balance'!$C$18+BG4147*'mass balance'!$D$18+BH4147*'mass balance'!$E$18</f>
        <v>7.2317437614474394E-5</v>
      </c>
      <c r="BC4147" s="2">
        <f>BE4147*'mass balance'!$B$19+BF4147*'mass balance'!$C$19+BG4147*'mass balance'!$D$19+BH4147*'mass balance'!$E$19</f>
        <v>-9.0396797018092983E-5</v>
      </c>
      <c r="BD4147" s="2">
        <f>BE4147*'mass balance'!$B$20+BF4147*'mass balance'!$C$20+BG4147*'mass balance'!$D$20+BH4147*'mass balance'!$E$20</f>
        <v>3.2871562552033805E-6</v>
      </c>
      <c r="BE4147" s="2">
        <f>N4147*'mass balance'!$H$11+R4147*'mass balance'!$I$11+S4147*'mass balance'!$J$11</f>
        <v>-1.2887441544124265E-4</v>
      </c>
      <c r="BF4147" s="2">
        <f>N4147*'mass balance'!$H$12+R4147*'mass balance'!$I$12+S4147*'mass balance'!$J$12</f>
        <v>1.6737852056581706E-5</v>
      </c>
      <c r="BG4147" s="2">
        <f>N4147*'mass balance'!$H$13+R4147*'mass balance'!$I$13+S4147*'mass balance'!$J$13</f>
        <v>1.0383424057018196E-5</v>
      </c>
      <c r="BH4147" s="2">
        <f>N4147*'mass balance'!$H$14+R4147*'mass balance'!$I$14+S4147*'mass balance'!$J$14</f>
        <v>1.4095639188885912E-5</v>
      </c>
      <c r="BI4147" s="36">
        <f t="shared" si="4393"/>
        <v>1.984873985993231E-16</v>
      </c>
      <c r="BJ4147" s="36">
        <f t="shared" si="4394"/>
        <v>2.9209856407375955E-19</v>
      </c>
      <c r="BK4147" s="36">
        <f t="shared" si="4395"/>
        <v>1.1932070120272032E-15</v>
      </c>
      <c r="BL4147" s="36">
        <f t="shared" si="4396"/>
        <v>7.5186859712616235E-16</v>
      </c>
      <c r="BM4147" s="36">
        <f t="shared" si="4429"/>
        <v>1.4305342980866969E-12</v>
      </c>
      <c r="BN4147" s="36">
        <f t="shared" ca="1" si="4397"/>
        <v>0.18150802512858233</v>
      </c>
      <c r="BO4147" s="36">
        <f t="shared" ca="1" si="4414"/>
        <v>1</v>
      </c>
      <c r="BP4147" s="36">
        <f t="shared" si="4430"/>
        <v>-1.4305342952209386E-12</v>
      </c>
      <c r="BQ4147" s="36">
        <f t="shared" si="4431"/>
        <v>0.99999999799672168</v>
      </c>
      <c r="BR4147" s="2">
        <f t="shared" si="4420"/>
        <v>-5</v>
      </c>
      <c r="BS4147">
        <v>0</v>
      </c>
      <c r="BT4147" s="37">
        <f t="shared" si="4415"/>
        <v>9.0622789010638208E-2</v>
      </c>
      <c r="BU4147" s="34">
        <f t="shared" si="4398"/>
        <v>-5</v>
      </c>
      <c r="BV4147" s="34">
        <f t="shared" si="4399"/>
        <v>-5</v>
      </c>
      <c r="BW4147" s="34">
        <f t="shared" si="4400"/>
        <v>-5</v>
      </c>
      <c r="BX4147" s="34">
        <f t="shared" si="4401"/>
        <v>-5</v>
      </c>
      <c r="BY4147" s="34">
        <f t="shared" si="4402"/>
        <v>4.4147225046557326</v>
      </c>
      <c r="BZ4147" s="36">
        <f t="shared" si="4416"/>
        <v>9.0396797018092983E-5</v>
      </c>
      <c r="CA4147" s="34">
        <f t="shared" si="4417"/>
        <v>1.423058859844444E-2</v>
      </c>
    </row>
    <row r="4148" spans="1:79" x14ac:dyDescent="0.2">
      <c r="A4148" s="75">
        <f t="shared" si="4403"/>
        <v>11.271232876711638</v>
      </c>
      <c r="B4148" s="34">
        <f t="shared" si="4421"/>
        <v>4113.9999999997481</v>
      </c>
      <c r="C4148">
        <f t="shared" si="4404"/>
        <v>15</v>
      </c>
      <c r="D4148" s="35">
        <f t="shared" si="4364"/>
        <v>3000</v>
      </c>
      <c r="E4148" s="27">
        <v>0</v>
      </c>
      <c r="F4148" s="64">
        <f t="shared" si="4405"/>
        <v>0.46593146951268899</v>
      </c>
      <c r="G4148" s="34">
        <v>0</v>
      </c>
      <c r="H4148" s="34">
        <f t="shared" si="4365"/>
        <v>1</v>
      </c>
      <c r="I4148" s="34">
        <f t="shared" si="4406"/>
        <v>6192.2292298236371</v>
      </c>
      <c r="J4148" s="34">
        <f t="shared" si="4366"/>
        <v>16433.810634467609</v>
      </c>
      <c r="K4148" s="34">
        <f t="shared" si="4367"/>
        <v>14583.569781563479</v>
      </c>
      <c r="L4148" s="36">
        <f t="shared" si="4418"/>
        <v>1513.2299356586316</v>
      </c>
      <c r="M4148" s="34">
        <f t="shared" si="4368"/>
        <v>20.399243190166207</v>
      </c>
      <c r="N4148" s="34">
        <f t="shared" si="4407"/>
        <v>54.138386553753655</v>
      </c>
      <c r="O4148" s="34">
        <f t="shared" si="4369"/>
        <v>9.4970811430771391</v>
      </c>
      <c r="P4148">
        <f t="shared" si="4422"/>
        <v>41.060764248809782</v>
      </c>
      <c r="Q4148" s="36">
        <f t="shared" si="4370"/>
        <v>49.543691489002107</v>
      </c>
      <c r="R4148" s="34">
        <f t="shared" si="4371"/>
        <v>41.150013504705036</v>
      </c>
      <c r="S4148" s="34">
        <f t="shared" si="4372"/>
        <v>6.9663948437139691</v>
      </c>
      <c r="T4148" s="36">
        <f t="shared" si="4408"/>
        <v>1.00316509654328E-13</v>
      </c>
      <c r="U4148" s="36">
        <f t="shared" si="4373"/>
        <v>3446.2876697264714</v>
      </c>
      <c r="V4148" s="36">
        <f t="shared" si="4374"/>
        <v>1.3332302770638377E-3</v>
      </c>
      <c r="W4148" s="68">
        <f t="shared" si="4375"/>
        <v>4.3235141018818046</v>
      </c>
      <c r="X4148">
        <f t="shared" si="4376"/>
        <v>9.9002859836211208</v>
      </c>
      <c r="Y4148">
        <f t="shared" si="4377"/>
        <v>5.9191933886892012E-3</v>
      </c>
      <c r="Z4148" s="34">
        <f t="shared" si="4378"/>
        <v>1.8175536138477263E-3</v>
      </c>
      <c r="AA4148" s="36">
        <f t="shared" si="4379"/>
        <v>3.0836727847922382E-4</v>
      </c>
      <c r="AB4148" s="34">
        <f t="shared" si="4380"/>
        <v>2.2083287929023406E-4</v>
      </c>
      <c r="AC4148" s="36">
        <f t="shared" si="4381"/>
        <v>1.4129090601411305E-2</v>
      </c>
      <c r="AD4148" s="34">
        <f t="shared" si="4382"/>
        <v>0</v>
      </c>
      <c r="AE4148">
        <f t="shared" si="4409"/>
        <v>63.980919176631588</v>
      </c>
      <c r="AF4148" s="36">
        <f t="shared" si="4423"/>
        <v>0</v>
      </c>
      <c r="AG4148" s="34">
        <f t="shared" si="4383"/>
        <v>1.5024033058769444</v>
      </c>
      <c r="AH4148">
        <f t="shared" si="4419"/>
        <v>7.3069962206091521E-3</v>
      </c>
      <c r="AI4148" s="29">
        <f t="shared" si="4410"/>
        <v>1.5024033058769444</v>
      </c>
      <c r="AJ4148">
        <f t="shared" si="4411"/>
        <v>0</v>
      </c>
      <c r="AK4148" s="36">
        <f t="shared" si="4424"/>
        <v>0</v>
      </c>
      <c r="AL4148" s="36">
        <f t="shared" si="4412"/>
        <v>-1.3627013754552657E-6</v>
      </c>
      <c r="AM4148" s="36">
        <f t="shared" si="4413"/>
        <v>-1.1366080077351517E-8</v>
      </c>
      <c r="AN4148" s="37">
        <f t="shared" si="4425"/>
        <v>2.6610477441831696E-306</v>
      </c>
      <c r="AO4148" s="36">
        <f t="shared" si="4426"/>
        <v>2.2478708798714386E-3</v>
      </c>
      <c r="AP4148" s="36">
        <f t="shared" si="4427"/>
        <v>5.1457779091358009E-5</v>
      </c>
      <c r="AQ4148" s="74">
        <f t="shared" si="4384"/>
        <v>0</v>
      </c>
      <c r="AR4148" s="73">
        <f t="shared" si="4385"/>
        <v>0</v>
      </c>
      <c r="AS4148" s="72">
        <f t="shared" si="4428"/>
        <v>1.1358319577175371E-8</v>
      </c>
      <c r="AT4148" s="37">
        <f t="shared" si="4386"/>
        <v>4.7791717520713617E-297</v>
      </c>
      <c r="AU4148" s="37">
        <f t="shared" si="4387"/>
        <v>1.049699749710462E-3</v>
      </c>
      <c r="AV4148" s="34">
        <f t="shared" si="4388"/>
        <v>1.0036621245549352E-6</v>
      </c>
      <c r="AW4148" s="34">
        <f t="shared" si="4389"/>
        <v>0.40659250259553831</v>
      </c>
      <c r="AX4148" s="37">
        <f t="shared" si="4390"/>
        <v>2.0466192690055776</v>
      </c>
      <c r="AY4148" s="7">
        <f t="shared" si="4391"/>
        <v>6.7767268771450455</v>
      </c>
      <c r="AZ4148" s="37">
        <f t="shared" si="4392"/>
        <v>6.3701333708873822</v>
      </c>
      <c r="BA4148" s="2">
        <f>BE4148*'mass balance'!$B$17+BF4148*'mass balance'!$C$17+BG4148*'mass balance'!$D$17+BH4148*'mass balance'!$E$17</f>
        <v>7.1243699375111625E-5</v>
      </c>
      <c r="BB4148" s="2">
        <f>BE4148*'mass balance'!$B$18+BF4148*'mass balance'!$C$18+BG4148*'mass balance'!$D$18+BH4148*'mass balance'!$E$18</f>
        <v>7.2339756288574897E-5</v>
      </c>
      <c r="BC4148" s="2">
        <f>BE4148*'mass balance'!$B$19+BF4148*'mass balance'!$C$19+BG4148*'mass balance'!$D$19+BH4148*'mass balance'!$E$19</f>
        <v>-9.0424695360718591E-5</v>
      </c>
      <c r="BD4148" s="2">
        <f>BE4148*'mass balance'!$B$20+BF4148*'mass balance'!$C$20+BG4148*'mass balance'!$D$20+BH4148*'mass balance'!$E$20</f>
        <v>3.2881707403897672E-6</v>
      </c>
      <c r="BE4148" s="2">
        <f>N4148*'mass balance'!$H$11+R4148*'mass balance'!$I$11+S4148*'mass balance'!$J$11</f>
        <v>-1.2890092036608013E-4</v>
      </c>
      <c r="BF4148" s="2">
        <f>N4148*'mass balance'!$H$12+R4148*'mass balance'!$I$12+S4148*'mass balance'!$J$12</f>
        <v>1.6735108080299225E-5</v>
      </c>
      <c r="BG4148" s="2">
        <f>N4148*'mass balance'!$H$13+R4148*'mass balance'!$I$13+S4148*'mass balance'!$J$13</f>
        <v>1.0382721043680426E-5</v>
      </c>
      <c r="BH4148" s="2">
        <f>N4148*'mass balance'!$H$14+R4148*'mass balance'!$I$14+S4148*'mass balance'!$J$14</f>
        <v>1.4098538165040012E-5</v>
      </c>
      <c r="BI4148" s="36">
        <f t="shared" si="4393"/>
        <v>1.984873985993231E-16</v>
      </c>
      <c r="BJ4148" s="36">
        <f t="shared" si="4394"/>
        <v>2.9213721181466686E-19</v>
      </c>
      <c r="BK4148" s="36">
        <f t="shared" si="4395"/>
        <v>1.193499110591277E-15</v>
      </c>
      <c r="BL4148" s="36">
        <f t="shared" si="4396"/>
        <v>7.5213729064602573E-16</v>
      </c>
      <c r="BM4148" s="36">
        <f t="shared" si="4429"/>
        <v>1.4312861666838231E-12</v>
      </c>
      <c r="BN4148" s="36">
        <f t="shared" ca="1" si="4397"/>
        <v>0.65773929665587694</v>
      </c>
      <c r="BO4148" s="36">
        <f t="shared" ca="1" si="4414"/>
        <v>1</v>
      </c>
      <c r="BP4148" s="36">
        <f t="shared" si="4430"/>
        <v>-1.431286163814511E-12</v>
      </c>
      <c r="BQ4148" s="36">
        <f t="shared" si="4431"/>
        <v>0.99999999799529116</v>
      </c>
      <c r="BR4148" s="2">
        <f t="shared" si="4420"/>
        <v>-5</v>
      </c>
      <c r="BS4148">
        <v>0</v>
      </c>
      <c r="BT4148" s="37">
        <f t="shared" si="4415"/>
        <v>9.0650757099120391E-2</v>
      </c>
      <c r="BU4148" s="34">
        <f t="shared" si="4398"/>
        <v>-5</v>
      </c>
      <c r="BV4148" s="34">
        <f t="shared" si="4399"/>
        <v>-5</v>
      </c>
      <c r="BW4148" s="34">
        <f t="shared" si="4400"/>
        <v>-5</v>
      </c>
      <c r="BX4148" s="34">
        <f t="shared" si="4401"/>
        <v>-5</v>
      </c>
      <c r="BY4148" s="34">
        <f t="shared" si="4402"/>
        <v>4.4156304574698249</v>
      </c>
      <c r="BZ4148" s="36">
        <f t="shared" si="4416"/>
        <v>9.0424695360718591E-5</v>
      </c>
      <c r="CA4148" s="34">
        <f t="shared" si="4417"/>
        <v>1.4230590133859697E-2</v>
      </c>
    </row>
    <row r="4149" spans="1:79" x14ac:dyDescent="0.2">
      <c r="A4149" s="75">
        <f t="shared" si="4403"/>
        <v>11.273972602739034</v>
      </c>
      <c r="B4149" s="34">
        <f t="shared" si="4421"/>
        <v>4114.9999999997472</v>
      </c>
      <c r="C4149">
        <f t="shared" si="4404"/>
        <v>15</v>
      </c>
      <c r="D4149" s="35">
        <f t="shared" si="4364"/>
        <v>3000</v>
      </c>
      <c r="E4149" s="27">
        <v>0</v>
      </c>
      <c r="F4149" s="64">
        <f t="shared" si="4405"/>
        <v>0.46593146951268899</v>
      </c>
      <c r="G4149" s="34">
        <v>0</v>
      </c>
      <c r="H4149" s="34">
        <f t="shared" si="4365"/>
        <v>1</v>
      </c>
      <c r="I4149" s="34">
        <f t="shared" si="4406"/>
        <v>6192.2292298236371</v>
      </c>
      <c r="J4149" s="34">
        <f t="shared" si="4366"/>
        <v>16437.188893831964</v>
      </c>
      <c r="K4149" s="34">
        <f t="shared" si="4367"/>
        <v>14586.567691316495</v>
      </c>
      <c r="L4149" s="36">
        <f t="shared" si="4418"/>
        <v>1513.696566255604</v>
      </c>
      <c r="M4149" s="34">
        <f t="shared" si="4368"/>
        <v>20.399243190166207</v>
      </c>
      <c r="N4149" s="34">
        <f t="shared" si="4407"/>
        <v>54.149515653109511</v>
      </c>
      <c r="O4149" s="34">
        <f t="shared" si="4369"/>
        <v>9.4970811430771391</v>
      </c>
      <c r="P4149">
        <f t="shared" si="4422"/>
        <v>41.073426044933463</v>
      </c>
      <c r="Q4149" s="36">
        <f t="shared" si="4370"/>
        <v>49.555574281412497</v>
      </c>
      <c r="R4149" s="34">
        <f t="shared" si="4371"/>
        <v>41.162693487442503</v>
      </c>
      <c r="S4149" s="34">
        <f t="shared" si="4372"/>
        <v>6.9652521077249965</v>
      </c>
      <c r="T4149" s="36">
        <f t="shared" si="4408"/>
        <v>1.0030620033060457E-13</v>
      </c>
      <c r="U4149" s="36">
        <f t="shared" si="4373"/>
        <v>3446.2876697264714</v>
      </c>
      <c r="V4149" s="36">
        <f t="shared" si="4374"/>
        <v>1.3330115799825835E-3</v>
      </c>
      <c r="W4149" s="68">
        <f t="shared" si="4375"/>
        <v>4.3248473321588685</v>
      </c>
      <c r="X4149">
        <f t="shared" si="4376"/>
        <v>9.9013035204515774</v>
      </c>
      <c r="Y4149">
        <f t="shared" si="4377"/>
        <v>5.9191933886892012E-3</v>
      </c>
      <c r="Z4149" s="34">
        <f t="shared" si="4378"/>
        <v>1.8175536138477263E-3</v>
      </c>
      <c r="AA4149" s="36">
        <f t="shared" si="4379"/>
        <v>3.0822164983039378E-4</v>
      </c>
      <c r="AB4149" s="34">
        <f t="shared" si="4380"/>
        <v>2.2083287929023406E-4</v>
      </c>
      <c r="AC4149" s="36">
        <f t="shared" si="4381"/>
        <v>1.4129090601411305E-2</v>
      </c>
      <c r="AD4149" s="34">
        <f t="shared" si="4382"/>
        <v>0</v>
      </c>
      <c r="AE4149">
        <f t="shared" si="4409"/>
        <v>63.980919176631588</v>
      </c>
      <c r="AF4149" s="36">
        <f t="shared" si="4423"/>
        <v>0</v>
      </c>
      <c r="AG4149" s="34">
        <f t="shared" si="4383"/>
        <v>1.5027670381526266</v>
      </c>
      <c r="AH4149">
        <f t="shared" si="4419"/>
        <v>7.3053786852608216E-3</v>
      </c>
      <c r="AI4149" s="29">
        <f t="shared" si="4410"/>
        <v>1.5027670381526266</v>
      </c>
      <c r="AJ4149">
        <f t="shared" si="4411"/>
        <v>1.5027670381526266</v>
      </c>
      <c r="AK4149" s="36">
        <f t="shared" si="4424"/>
        <v>0</v>
      </c>
      <c r="AL4149" s="36">
        <f t="shared" si="4412"/>
        <v>-1.3618752803911339E-6</v>
      </c>
      <c r="AM4149" s="36">
        <f t="shared" si="4413"/>
        <v>-1.1363569518625393E-8</v>
      </c>
      <c r="AN4149" s="37">
        <f t="shared" si="4425"/>
        <v>2.6610477441831696E-306</v>
      </c>
      <c r="AO4149" s="36">
        <f t="shared" si="4426"/>
        <v>2.2465081784959835E-3</v>
      </c>
      <c r="AP4149" s="36">
        <f t="shared" si="4427"/>
        <v>5.1446413011280654E-5</v>
      </c>
      <c r="AQ4149" s="74">
        <f t="shared" si="4384"/>
        <v>0</v>
      </c>
      <c r="AR4149" s="73">
        <f t="shared" si="4385"/>
        <v>0</v>
      </c>
      <c r="AS4149" s="72">
        <f t="shared" si="4428"/>
        <v>1.1337675219850165E-8</v>
      </c>
      <c r="AT4149" s="37">
        <f t="shared" si="4386"/>
        <v>4.7878739707762647E-297</v>
      </c>
      <c r="AU4149" s="37">
        <f t="shared" si="4387"/>
        <v>1.0494678902788451E-3</v>
      </c>
      <c r="AV4149" s="34">
        <f t="shared" si="4388"/>
        <v>2.0741799288750287E-4</v>
      </c>
      <c r="AW4149" s="34">
        <f t="shared" si="4389"/>
        <v>0.40671788241901374</v>
      </c>
      <c r="AX4149" s="37">
        <f t="shared" si="4390"/>
        <v>2.0472503794196437</v>
      </c>
      <c r="AY4149" s="7">
        <f t="shared" si="4391"/>
        <v>6.7790230119904136</v>
      </c>
      <c r="AZ4149" s="37">
        <f t="shared" si="4392"/>
        <v>6.3720977115785118</v>
      </c>
      <c r="BA4149" s="2">
        <f>BE4149*'mass balance'!$B$17+BF4149*'mass balance'!$C$17+BG4149*'mass balance'!$D$17+BH4149*'mass balance'!$E$17</f>
        <v>7.1265676286805843E-5</v>
      </c>
      <c r="BB4149" s="2">
        <f>BE4149*'mass balance'!$B$18+BF4149*'mass balance'!$C$18+BG4149*'mass balance'!$D$18+BH4149*'mass balance'!$E$18</f>
        <v>7.2362071306602871E-5</v>
      </c>
      <c r="BC4149" s="2">
        <f>BE4149*'mass balance'!$B$19+BF4149*'mass balance'!$C$19+BG4149*'mass balance'!$D$19+BH4149*'mass balance'!$E$19</f>
        <v>-9.0452589133253582E-5</v>
      </c>
      <c r="BD4149" s="2">
        <f>BE4149*'mass balance'!$B$20+BF4149*'mass balance'!$C$20+BG4149*'mass balance'!$D$20+BH4149*'mass balance'!$E$20</f>
        <v>3.2891850593910394E-6</v>
      </c>
      <c r="BE4149" s="2">
        <f>N4149*'mass balance'!$H$11+R4149*'mass balance'!$I$11+S4149*'mass balance'!$J$11</f>
        <v>-1.289274182216893E-4</v>
      </c>
      <c r="BF4149" s="2">
        <f>N4149*'mass balance'!$H$12+R4149*'mass balance'!$I$12+S4149*'mass balance'!$J$12</f>
        <v>1.6732362928651675E-5</v>
      </c>
      <c r="BG4149" s="2">
        <f>N4149*'mass balance'!$H$13+R4149*'mass balance'!$I$13+S4149*'mass balance'!$J$13</f>
        <v>1.0382017341279317E-5</v>
      </c>
      <c r="BH4149" s="2">
        <f>N4149*'mass balance'!$H$14+R4149*'mass balance'!$I$14+S4149*'mass balance'!$J$14</f>
        <v>1.4101436367997266E-5</v>
      </c>
      <c r="BI4149" s="36">
        <f t="shared" si="4393"/>
        <v>1.984873985993231E-16</v>
      </c>
      <c r="BJ4149" s="36">
        <f t="shared" si="4394"/>
        <v>2.9217585877884147E-19</v>
      </c>
      <c r="BK4149" s="36">
        <f t="shared" si="4395"/>
        <v>1.1937912478030916E-15</v>
      </c>
      <c r="BL4149" s="36">
        <f t="shared" si="4396"/>
        <v>7.524060391317618E-16</v>
      </c>
      <c r="BM4149" s="36">
        <f t="shared" si="4429"/>
        <v>1.432038303974469E-12</v>
      </c>
      <c r="BN4149" s="36">
        <f t="shared" ca="1" si="4397"/>
        <v>4.0329601685983874E-2</v>
      </c>
      <c r="BO4149" s="36">
        <f t="shared" ca="1" si="4414"/>
        <v>1</v>
      </c>
      <c r="BP4149" s="36">
        <f t="shared" si="4430"/>
        <v>-1.4320383011015994E-12</v>
      </c>
      <c r="BQ4149" s="36">
        <f t="shared" si="4431"/>
        <v>0.99999999799385986</v>
      </c>
      <c r="BR4149" s="2">
        <f t="shared" si="4420"/>
        <v>-5</v>
      </c>
      <c r="BS4149">
        <v>0</v>
      </c>
      <c r="BT4149" s="37">
        <f t="shared" si="4415"/>
        <v>9.0678720606086713E-2</v>
      </c>
      <c r="BU4149" s="34">
        <f t="shared" si="4398"/>
        <v>-5</v>
      </c>
      <c r="BV4149" s="34">
        <f t="shared" si="4399"/>
        <v>-5</v>
      </c>
      <c r="BW4149" s="34">
        <f t="shared" si="4400"/>
        <v>-5</v>
      </c>
      <c r="BX4149" s="34">
        <f t="shared" si="4401"/>
        <v>-5</v>
      </c>
      <c r="BY4149" s="34">
        <f t="shared" si="4402"/>
        <v>4.4165381681204021</v>
      </c>
      <c r="BZ4149" s="36">
        <f t="shared" si="4416"/>
        <v>9.0452589133253582E-5</v>
      </c>
      <c r="CA4149" s="34">
        <f t="shared" si="4417"/>
        <v>1.4230591668630197E-2</v>
      </c>
    </row>
    <row r="4150" spans="1:79" x14ac:dyDescent="0.2">
      <c r="A4150" s="75">
        <f t="shared" si="4403"/>
        <v>11.276712328766431</v>
      </c>
      <c r="B4150" s="34">
        <f t="shared" si="4421"/>
        <v>4115.9999999997472</v>
      </c>
      <c r="C4150">
        <f t="shared" si="4404"/>
        <v>15</v>
      </c>
      <c r="D4150" s="35">
        <f t="shared" si="4364"/>
        <v>3000</v>
      </c>
      <c r="E4150" s="27">
        <v>0</v>
      </c>
      <c r="F4150" s="64">
        <f t="shared" si="4405"/>
        <v>0.46593146951268899</v>
      </c>
      <c r="G4150" s="34">
        <v>0</v>
      </c>
      <c r="H4150" s="34">
        <f t="shared" si="4365"/>
        <v>1</v>
      </c>
      <c r="I4150" s="34">
        <f t="shared" si="4406"/>
        <v>6192.2292298236371</v>
      </c>
      <c r="J4150" s="34">
        <f t="shared" si="4366"/>
        <v>16440.566252003955</v>
      </c>
      <c r="K4150" s="34">
        <f t="shared" si="4367"/>
        <v>14589.564801340099</v>
      </c>
      <c r="L4150" s="36">
        <f t="shared" si="4418"/>
        <v>1514.1631203085981</v>
      </c>
      <c r="M4150" s="34">
        <f t="shared" si="4368"/>
        <v>20.399243190166207</v>
      </c>
      <c r="N4150" s="34">
        <f t="shared" si="4407"/>
        <v>54.160641783640806</v>
      </c>
      <c r="O4150" s="34">
        <f t="shared" si="4369"/>
        <v>9.4970811430771391</v>
      </c>
      <c r="P4150">
        <f t="shared" si="4422"/>
        <v>41.086085764073225</v>
      </c>
      <c r="Q4150" s="36">
        <f t="shared" si="4370"/>
        <v>49.567454427244009</v>
      </c>
      <c r="R4150" s="34">
        <f t="shared" si="4371"/>
        <v>41.175371389145461</v>
      </c>
      <c r="S4150" s="34">
        <f t="shared" si="4372"/>
        <v>6.9641088831528437</v>
      </c>
      <c r="T4150" s="36">
        <f t="shared" si="4408"/>
        <v>1.0029589693350073E-13</v>
      </c>
      <c r="U4150" s="36">
        <f t="shared" si="4373"/>
        <v>3446.2876697264714</v>
      </c>
      <c r="V4150" s="36">
        <f t="shared" si="4374"/>
        <v>1.3327927893961651E-3</v>
      </c>
      <c r="W4150" s="68">
        <f t="shared" si="4375"/>
        <v>4.3261803437388515</v>
      </c>
      <c r="X4150">
        <f t="shared" si="4376"/>
        <v>9.902320681323916</v>
      </c>
      <c r="Y4150">
        <f t="shared" si="4377"/>
        <v>5.9191933886892012E-3</v>
      </c>
      <c r="Z4150" s="34">
        <f t="shared" si="4378"/>
        <v>1.8175536138477263E-3</v>
      </c>
      <c r="AA4150" s="36">
        <f t="shared" si="4379"/>
        <v>3.0807610490049851E-4</v>
      </c>
      <c r="AB4150" s="34">
        <f t="shared" si="4380"/>
        <v>2.2083287929023406E-4</v>
      </c>
      <c r="AC4150" s="36">
        <f t="shared" si="4381"/>
        <v>1.4129090601411305E-2</v>
      </c>
      <c r="AD4150" s="34">
        <f t="shared" si="4382"/>
        <v>0</v>
      </c>
      <c r="AE4150">
        <f t="shared" si="4409"/>
        <v>63.980919176631588</v>
      </c>
      <c r="AF4150" s="36">
        <f t="shared" si="4423"/>
        <v>0</v>
      </c>
      <c r="AG4150" s="34">
        <f t="shared" si="4383"/>
        <v>1.5031306894165291</v>
      </c>
      <c r="AH4150">
        <f t="shared" si="4419"/>
        <v>7.3037610149002674E-3</v>
      </c>
      <c r="AI4150" s="29">
        <f t="shared" si="4410"/>
        <v>1.5031306894165291</v>
      </c>
      <c r="AJ4150">
        <f t="shared" si="4411"/>
        <v>0</v>
      </c>
      <c r="AK4150" s="36">
        <f t="shared" si="4424"/>
        <v>0</v>
      </c>
      <c r="AL4150" s="36">
        <f t="shared" si="4412"/>
        <v>-1.3610496861212826E-6</v>
      </c>
      <c r="AM4150" s="36">
        <f t="shared" si="4413"/>
        <v>-1.1361059514435667E-8</v>
      </c>
      <c r="AN4150" s="37">
        <f t="shared" si="4425"/>
        <v>2.6610477441831696E-306</v>
      </c>
      <c r="AO4150" s="36">
        <f t="shared" si="4426"/>
        <v>2.2451463032155923E-3</v>
      </c>
      <c r="AP4150" s="36">
        <f t="shared" si="4427"/>
        <v>5.143504944176203E-5</v>
      </c>
      <c r="AQ4150" s="74">
        <f t="shared" si="4384"/>
        <v>0</v>
      </c>
      <c r="AR4150" s="73">
        <f t="shared" si="4385"/>
        <v>0</v>
      </c>
      <c r="AS4150" s="72">
        <f t="shared" si="4428"/>
        <v>1.1317068384755817E-8</v>
      </c>
      <c r="AT4150" s="37">
        <f t="shared" si="4386"/>
        <v>4.7965920350323054E-297</v>
      </c>
      <c r="AU4150" s="37">
        <f t="shared" si="4387"/>
        <v>1.0492360820607263E-3</v>
      </c>
      <c r="AV4150" s="34">
        <f t="shared" si="4388"/>
        <v>1.0032177485983699E-6</v>
      </c>
      <c r="AW4150" s="34">
        <f t="shared" si="4389"/>
        <v>0.40684324167574853</v>
      </c>
      <c r="AX4150" s="37">
        <f t="shared" si="4390"/>
        <v>2.0478813863092045</v>
      </c>
      <c r="AY4150" s="7">
        <f t="shared" si="4391"/>
        <v>6.780905974941553</v>
      </c>
      <c r="AZ4150" s="37">
        <f t="shared" si="4392"/>
        <v>6.374061730048056</v>
      </c>
      <c r="BA4150" s="2">
        <f>BE4150*'mass balance'!$B$17+BF4150*'mass balance'!$C$17+BG4150*'mass balance'!$D$17+BH4150*'mass balance'!$E$17</f>
        <v>7.1287649596276574E-5</v>
      </c>
      <c r="BB4150" s="2">
        <f>BE4150*'mass balance'!$B$18+BF4150*'mass balance'!$C$18+BG4150*'mass balance'!$D$18+BH4150*'mass balance'!$E$18</f>
        <v>7.2384382666988527E-5</v>
      </c>
      <c r="BC4150" s="2">
        <f>BE4150*'mass balance'!$B$19+BF4150*'mass balance'!$C$19+BG4150*'mass balance'!$D$19+BH4150*'mass balance'!$E$19</f>
        <v>-9.0480478333735686E-5</v>
      </c>
      <c r="BD4150" s="2">
        <f>BE4150*'mass balance'!$B$20+BF4150*'mass balance'!$C$20+BG4150*'mass balance'!$D$20+BH4150*'mass balance'!$E$20</f>
        <v>3.2901992121358424E-6</v>
      </c>
      <c r="BE4150" s="2">
        <f>N4150*'mass balance'!$H$11+R4150*'mass balance'!$I$11+S4150*'mass balance'!$J$11</f>
        <v>-1.2895390900866859E-4</v>
      </c>
      <c r="BF4150" s="2">
        <f>N4150*'mass balance'!$H$12+R4150*'mass balance'!$I$12+S4150*'mass balance'!$J$12</f>
        <v>1.6729616603299146E-5</v>
      </c>
      <c r="BG4150" s="2">
        <f>N4150*'mass balance'!$H$13+R4150*'mass balance'!$I$13+S4150*'mass balance'!$J$13</f>
        <v>1.0381312950590521E-5</v>
      </c>
      <c r="BH4150" s="2">
        <f>N4150*'mass balance'!$H$14+R4150*'mass balance'!$I$14+S4150*'mass balance'!$J$14</f>
        <v>1.4104333797823125E-5</v>
      </c>
      <c r="BI4150" s="36">
        <f t="shared" si="4393"/>
        <v>1.984873985993231E-16</v>
      </c>
      <c r="BJ4150" s="36">
        <f t="shared" si="4394"/>
        <v>2.9221450496502349E-19</v>
      </c>
      <c r="BK4150" s="36">
        <f t="shared" si="4395"/>
        <v>1.1940834236618705E-15</v>
      </c>
      <c r="BL4150" s="36">
        <f t="shared" si="4396"/>
        <v>7.526748425832607E-16</v>
      </c>
      <c r="BM4150" s="36">
        <f t="shared" si="4429"/>
        <v>1.4327907100136007E-12</v>
      </c>
      <c r="BN4150" s="36">
        <f t="shared" ca="1" si="4397"/>
        <v>0.49261482587330363</v>
      </c>
      <c r="BO4150" s="36">
        <f t="shared" ca="1" si="4414"/>
        <v>1</v>
      </c>
      <c r="BP4150" s="36">
        <f t="shared" si="4430"/>
        <v>-1.4327907071371698E-12</v>
      </c>
      <c r="BQ4150" s="36">
        <f t="shared" si="4431"/>
        <v>0.99999999799242778</v>
      </c>
      <c r="BR4150" s="2">
        <f t="shared" si="4420"/>
        <v>-5</v>
      </c>
      <c r="BS4150">
        <v>0</v>
      </c>
      <c r="BT4150" s="37">
        <f t="shared" si="4415"/>
        <v>9.0706679529570025E-2</v>
      </c>
      <c r="BU4150" s="34">
        <f t="shared" si="4398"/>
        <v>-5</v>
      </c>
      <c r="BV4150" s="34">
        <f t="shared" si="4399"/>
        <v>-5</v>
      </c>
      <c r="BW4150" s="34">
        <f t="shared" si="4400"/>
        <v>-5</v>
      </c>
      <c r="BX4150" s="34">
        <f t="shared" si="4401"/>
        <v>-5</v>
      </c>
      <c r="BY4150" s="34">
        <f t="shared" si="4402"/>
        <v>4.4174456366279644</v>
      </c>
      <c r="BZ4150" s="36">
        <f t="shared" si="4416"/>
        <v>9.0480478333735686E-5</v>
      </c>
      <c r="CA4150" s="34">
        <f t="shared" si="4417"/>
        <v>1.4230593202756159E-2</v>
      </c>
    </row>
    <row r="4151" spans="1:79" x14ac:dyDescent="0.2">
      <c r="A4151" s="75">
        <f t="shared" si="4403"/>
        <v>11.279452054793827</v>
      </c>
      <c r="B4151" s="34">
        <f t="shared" si="4421"/>
        <v>4116.9999999997472</v>
      </c>
      <c r="C4151">
        <f t="shared" si="4404"/>
        <v>15</v>
      </c>
      <c r="D4151" s="35">
        <f t="shared" si="4364"/>
        <v>3000</v>
      </c>
      <c r="E4151" s="27">
        <v>0</v>
      </c>
      <c r="F4151" s="64">
        <f t="shared" si="4405"/>
        <v>0.46593146951268899</v>
      </c>
      <c r="G4151" s="34">
        <v>0</v>
      </c>
      <c r="H4151" s="34">
        <f t="shared" si="4365"/>
        <v>1</v>
      </c>
      <c r="I4151" s="34">
        <f t="shared" si="4406"/>
        <v>6192.2292298236371</v>
      </c>
      <c r="J4151" s="34">
        <f t="shared" si="4366"/>
        <v>16443.942709060015</v>
      </c>
      <c r="K4151" s="34">
        <f t="shared" si="4367"/>
        <v>14592.561111702118</v>
      </c>
      <c r="L4151" s="36">
        <f t="shared" si="4418"/>
        <v>1514.6295977848868</v>
      </c>
      <c r="M4151" s="34">
        <f t="shared" si="4368"/>
        <v>20.399243190166207</v>
      </c>
      <c r="N4151" s="34">
        <f t="shared" si="4407"/>
        <v>54.17176494559935</v>
      </c>
      <c r="O4151" s="34">
        <f t="shared" si="4369"/>
        <v>9.4970811430771391</v>
      </c>
      <c r="P4151">
        <f t="shared" si="4422"/>
        <v>41.098743405341033</v>
      </c>
      <c r="Q4151" s="36">
        <f t="shared" si="4370"/>
        <v>49.579331926292987</v>
      </c>
      <c r="R4151" s="34">
        <f t="shared" si="4371"/>
        <v>41.18804720892556</v>
      </c>
      <c r="S4151" s="34">
        <f t="shared" si="4372"/>
        <v>6.9629651706881246</v>
      </c>
      <c r="T4151" s="36">
        <f t="shared" si="4408"/>
        <v>1.0028559945861072E-13</v>
      </c>
      <c r="U4151" s="36">
        <f t="shared" si="4373"/>
        <v>3446.2876697264714</v>
      </c>
      <c r="V4151" s="36">
        <f t="shared" si="4374"/>
        <v>1.3325739054367526E-3</v>
      </c>
      <c r="W4151" s="68">
        <f t="shared" si="4375"/>
        <v>4.327513136528248</v>
      </c>
      <c r="X4151">
        <f t="shared" si="4376"/>
        <v>9.9033374663769962</v>
      </c>
      <c r="Y4151">
        <f t="shared" si="4377"/>
        <v>5.9191933886892012E-3</v>
      </c>
      <c r="Z4151" s="34">
        <f t="shared" si="4378"/>
        <v>1.8175536138477263E-3</v>
      </c>
      <c r="AA4151" s="36">
        <f t="shared" si="4379"/>
        <v>3.0793064362730308E-4</v>
      </c>
      <c r="AB4151" s="34">
        <f t="shared" si="4380"/>
        <v>2.2083287929023406E-4</v>
      </c>
      <c r="AC4151" s="36">
        <f t="shared" si="4381"/>
        <v>1.4129090601411305E-2</v>
      </c>
      <c r="AD4151" s="34">
        <f t="shared" si="4382"/>
        <v>0</v>
      </c>
      <c r="AE4151">
        <f t="shared" si="4409"/>
        <v>63.980919176631588</v>
      </c>
      <c r="AF4151" s="36">
        <f t="shared" si="4423"/>
        <v>0</v>
      </c>
      <c r="AG4151" s="34">
        <f t="shared" si="4383"/>
        <v>1.5034942596624183</v>
      </c>
      <c r="AH4151">
        <f t="shared" si="4419"/>
        <v>7.3021432100446315E-3</v>
      </c>
      <c r="AI4151" s="29">
        <f t="shared" si="4410"/>
        <v>1.5034942596624183</v>
      </c>
      <c r="AJ4151">
        <f t="shared" si="4411"/>
        <v>1.5034942596624183</v>
      </c>
      <c r="AK4151" s="36">
        <f t="shared" si="4424"/>
        <v>0</v>
      </c>
      <c r="AL4151" s="36">
        <f t="shared" si="4412"/>
        <v>-1.360224592342121E-6</v>
      </c>
      <c r="AM4151" s="36">
        <f t="shared" si="4413"/>
        <v>-1.1358550064659855E-8</v>
      </c>
      <c r="AN4151" s="37">
        <f t="shared" si="4425"/>
        <v>2.6610477441831696E-306</v>
      </c>
      <c r="AO4151" s="36">
        <f t="shared" si="4426"/>
        <v>2.2437852535294712E-3</v>
      </c>
      <c r="AP4151" s="36">
        <f t="shared" si="4427"/>
        <v>5.1423688382247593E-5</v>
      </c>
      <c r="AQ4151" s="74">
        <f t="shared" si="4384"/>
        <v>0</v>
      </c>
      <c r="AR4151" s="73">
        <f t="shared" si="4385"/>
        <v>0</v>
      </c>
      <c r="AS4151" s="72">
        <f t="shared" si="4428"/>
        <v>1.1296499003693659E-8</v>
      </c>
      <c r="AT4151" s="37">
        <f t="shared" si="4386"/>
        <v>4.8053259736920645E-297</v>
      </c>
      <c r="AU4151" s="37">
        <f t="shared" si="4387"/>
        <v>1.0490043250447932E-3</v>
      </c>
      <c r="AV4151" s="34">
        <f t="shared" si="4388"/>
        <v>2.0751743694627509E-4</v>
      </c>
      <c r="AW4151" s="34">
        <f t="shared" si="4389"/>
        <v>0.40696858035694905</v>
      </c>
      <c r="AX4151" s="37">
        <f t="shared" si="4390"/>
        <v>2.0485122896299974</v>
      </c>
      <c r="AY4151" s="7">
        <f t="shared" si="4391"/>
        <v>6.7832015239521404</v>
      </c>
      <c r="AZ4151" s="37">
        <f t="shared" si="4392"/>
        <v>6.376025426158245</v>
      </c>
      <c r="BA4151" s="2">
        <f>BE4151*'mass balance'!$B$17+BF4151*'mass balance'!$C$17+BG4151*'mass balance'!$D$17+BH4151*'mass balance'!$E$17</f>
        <v>7.1309619301979969E-5</v>
      </c>
      <c r="BB4151" s="2">
        <f>BE4151*'mass balance'!$B$18+BF4151*'mass balance'!$C$18+BG4151*'mass balance'!$D$18+BH4151*'mass balance'!$E$18</f>
        <v>7.2406690368164285E-5</v>
      </c>
      <c r="BC4151" s="2">
        <f>BE4151*'mass balance'!$B$19+BF4151*'mass balance'!$C$19+BG4151*'mass balance'!$D$19+BH4151*'mass balance'!$E$19</f>
        <v>-9.0508362960205343E-5</v>
      </c>
      <c r="BD4151" s="2">
        <f>BE4151*'mass balance'!$B$20+BF4151*'mass balance'!$C$20+BG4151*'mass balance'!$D$20+BH4151*'mass balance'!$E$20</f>
        <v>3.2912131985529221E-6</v>
      </c>
      <c r="BE4151" s="2">
        <f>N4151*'mass balance'!$H$11+R4151*'mass balance'!$I$11+S4151*'mass balance'!$J$11</f>
        <v>-1.2898039272761749E-4</v>
      </c>
      <c r="BF4151" s="2">
        <f>N4151*'mass balance'!$H$12+R4151*'mass balance'!$I$12+S4151*'mass balance'!$J$12</f>
        <v>1.672686910590067E-5</v>
      </c>
      <c r="BG4151" s="2">
        <f>N4151*'mass balance'!$H$13+R4151*'mass balance'!$I$13+S4151*'mass balance'!$J$13</f>
        <v>1.0380607872389078E-5</v>
      </c>
      <c r="BH4151" s="2">
        <f>N4151*'mass balance'!$H$14+R4151*'mass balance'!$I$14+S4151*'mass balance'!$J$14</f>
        <v>1.4107230454583162E-5</v>
      </c>
      <c r="BI4151" s="36">
        <f t="shared" si="4393"/>
        <v>1.984873985993231E-16</v>
      </c>
      <c r="BJ4151" s="36">
        <f t="shared" si="4394"/>
        <v>2.9225315037195239E-19</v>
      </c>
      <c r="BK4151" s="36">
        <f t="shared" si="4395"/>
        <v>1.1943756381668355E-15</v>
      </c>
      <c r="BL4151" s="36">
        <f t="shared" si="4396"/>
        <v>7.5294370100040805E-16</v>
      </c>
      <c r="BM4151" s="36">
        <f t="shared" si="4429"/>
        <v>1.4335433848561841E-12</v>
      </c>
      <c r="BN4151" s="36">
        <f t="shared" ca="1" si="4397"/>
        <v>0.82538880210897547</v>
      </c>
      <c r="BO4151" s="36">
        <f t="shared" ca="1" si="4414"/>
        <v>1</v>
      </c>
      <c r="BP4151" s="36">
        <f t="shared" si="4430"/>
        <v>-1.4335433819761883E-12</v>
      </c>
      <c r="BQ4151" s="36">
        <f t="shared" si="4431"/>
        <v>0.99999999799099504</v>
      </c>
      <c r="BR4151" s="2">
        <f t="shared" si="4420"/>
        <v>-5</v>
      </c>
      <c r="BS4151">
        <v>0</v>
      </c>
      <c r="BT4151" s="37">
        <f t="shared" si="4415"/>
        <v>9.0734633867605871E-2</v>
      </c>
      <c r="BU4151" s="34">
        <f t="shared" si="4398"/>
        <v>-5</v>
      </c>
      <c r="BV4151" s="34">
        <f t="shared" si="4399"/>
        <v>-5</v>
      </c>
      <c r="BW4151" s="34">
        <f t="shared" si="4400"/>
        <v>-5</v>
      </c>
      <c r="BX4151" s="34">
        <f t="shared" si="4401"/>
        <v>-5</v>
      </c>
      <c r="BY4151" s="34">
        <f t="shared" si="4402"/>
        <v>4.41835286301305</v>
      </c>
      <c r="BZ4151" s="36">
        <f t="shared" si="4416"/>
        <v>9.0508362960205343E-5</v>
      </c>
      <c r="CA4151" s="34">
        <f t="shared" si="4417"/>
        <v>1.4230594736237796E-2</v>
      </c>
    </row>
    <row r="4152" spans="1:79" x14ac:dyDescent="0.2">
      <c r="A4152" s="75">
        <f t="shared" si="4403"/>
        <v>11.282191780821224</v>
      </c>
      <c r="B4152" s="34">
        <f t="shared" si="4421"/>
        <v>4117.9999999997463</v>
      </c>
      <c r="C4152">
        <f t="shared" si="4404"/>
        <v>15</v>
      </c>
      <c r="D4152" s="35">
        <f t="shared" si="4364"/>
        <v>3000</v>
      </c>
      <c r="E4152" s="27">
        <v>0</v>
      </c>
      <c r="F4152" s="64">
        <f t="shared" si="4405"/>
        <v>0.46593146951268899</v>
      </c>
      <c r="G4152" s="34">
        <v>0</v>
      </c>
      <c r="H4152" s="34">
        <f t="shared" si="4365"/>
        <v>1</v>
      </c>
      <c r="I4152" s="34">
        <f t="shared" si="4406"/>
        <v>6192.2292298236371</v>
      </c>
      <c r="J4152" s="34">
        <f t="shared" si="4366"/>
        <v>16447.318265076756</v>
      </c>
      <c r="K4152" s="34">
        <f t="shared" si="4367"/>
        <v>14595.556622470536</v>
      </c>
      <c r="L4152" s="36">
        <f t="shared" si="4418"/>
        <v>1515.0959986517896</v>
      </c>
      <c r="M4152" s="34">
        <f t="shared" si="4368"/>
        <v>20.399243190166207</v>
      </c>
      <c r="N4152" s="34">
        <f t="shared" si="4407"/>
        <v>54.182885139237513</v>
      </c>
      <c r="O4152" s="34">
        <f t="shared" si="4369"/>
        <v>9.4970811430771391</v>
      </c>
      <c r="P4152">
        <f t="shared" si="4422"/>
        <v>41.111398967850107</v>
      </c>
      <c r="Q4152" s="36">
        <f t="shared" si="4370"/>
        <v>49.591206778356586</v>
      </c>
      <c r="R4152" s="34">
        <f t="shared" si="4371"/>
        <v>41.200720945895718</v>
      </c>
      <c r="S4152" s="34">
        <f t="shared" si="4372"/>
        <v>6.9618209710209822</v>
      </c>
      <c r="T4152" s="36">
        <f t="shared" si="4408"/>
        <v>1.0027530790153305E-13</v>
      </c>
      <c r="U4152" s="36">
        <f t="shared" si="4373"/>
        <v>3446.2876697264714</v>
      </c>
      <c r="V4152" s="36">
        <f t="shared" si="4374"/>
        <v>1.3323549282364261E-3</v>
      </c>
      <c r="W4152" s="68">
        <f t="shared" si="4375"/>
        <v>4.3288457104336846</v>
      </c>
      <c r="X4152">
        <f t="shared" si="4376"/>
        <v>9.9043538757496297</v>
      </c>
      <c r="Y4152">
        <f t="shared" si="4377"/>
        <v>5.9191933886892012E-3</v>
      </c>
      <c r="Z4152" s="34">
        <f t="shared" si="4378"/>
        <v>1.8175536138477263E-3</v>
      </c>
      <c r="AA4152" s="36">
        <f t="shared" si="4379"/>
        <v>3.0778526594863191E-4</v>
      </c>
      <c r="AB4152" s="34">
        <f t="shared" si="4380"/>
        <v>2.2083287929023406E-4</v>
      </c>
      <c r="AC4152" s="36">
        <f t="shared" si="4381"/>
        <v>1.4129090601411305E-2</v>
      </c>
      <c r="AD4152" s="34">
        <f t="shared" si="4382"/>
        <v>0</v>
      </c>
      <c r="AE4152">
        <f t="shared" si="4409"/>
        <v>63.980919176631588</v>
      </c>
      <c r="AF4152" s="36">
        <f t="shared" si="4423"/>
        <v>0</v>
      </c>
      <c r="AG4152" s="34">
        <f t="shared" si="4383"/>
        <v>1.503857748884085</v>
      </c>
      <c r="AH4152">
        <f t="shared" si="4419"/>
        <v>7.3005252712090574E-3</v>
      </c>
      <c r="AI4152" s="29">
        <f t="shared" si="4410"/>
        <v>1.503857748884085</v>
      </c>
      <c r="AJ4152">
        <f t="shared" si="4411"/>
        <v>0</v>
      </c>
      <c r="AK4152" s="36">
        <f t="shared" si="4424"/>
        <v>0</v>
      </c>
      <c r="AL4152" s="36">
        <f t="shared" si="4412"/>
        <v>-1.3593999987502423E-6</v>
      </c>
      <c r="AM4152" s="36">
        <f t="shared" si="4413"/>
        <v>-1.1356041169175494E-8</v>
      </c>
      <c r="AN4152" s="37">
        <f t="shared" si="4425"/>
        <v>2.6610477441831696E-306</v>
      </c>
      <c r="AO4152" s="36">
        <f t="shared" si="4426"/>
        <v>2.2424250289371289E-3</v>
      </c>
      <c r="AP4152" s="36">
        <f t="shared" si="4427"/>
        <v>5.141232983218293E-5</v>
      </c>
      <c r="AQ4152" s="74">
        <f t="shared" si="4384"/>
        <v>0</v>
      </c>
      <c r="AR4152" s="73">
        <f t="shared" si="4385"/>
        <v>0</v>
      </c>
      <c r="AS4152" s="72">
        <f t="shared" si="4428"/>
        <v>1.1275967008588966E-8</v>
      </c>
      <c r="AT4152" s="37">
        <f t="shared" si="4386"/>
        <v>4.8140758156606645E-297</v>
      </c>
      <c r="AU4152" s="37">
        <f t="shared" si="4387"/>
        <v>1.0487726192197366E-3</v>
      </c>
      <c r="AV4152" s="34">
        <f t="shared" si="4388"/>
        <v>1.0027732987465313E-6</v>
      </c>
      <c r="AW4152" s="34">
        <f t="shared" si="4389"/>
        <v>0.40709389845383448</v>
      </c>
      <c r="AX4152" s="37">
        <f t="shared" si="4390"/>
        <v>2.0491430893378211</v>
      </c>
      <c r="AY4152" s="7">
        <f t="shared" si="4391"/>
        <v>6.7850837009986398</v>
      </c>
      <c r="AZ4152" s="37">
        <f t="shared" si="4392"/>
        <v>6.3779887997715061</v>
      </c>
      <c r="BA4152" s="2">
        <f>BE4152*'mass balance'!$B$17+BF4152*'mass balance'!$C$17+BG4152*'mass balance'!$D$17+BH4152*'mass balance'!$E$17</f>
        <v>7.1331585402374374E-5</v>
      </c>
      <c r="BB4152" s="2">
        <f>BE4152*'mass balance'!$B$18+BF4152*'mass balance'!$C$18+BG4152*'mass balance'!$D$18+BH4152*'mass balance'!$E$18</f>
        <v>7.2428994408564761E-5</v>
      </c>
      <c r="BC4152" s="2">
        <f>BE4152*'mass balance'!$B$19+BF4152*'mass balance'!$C$19+BG4152*'mass balance'!$D$19+BH4152*'mass balance'!$E$19</f>
        <v>-9.0536243010705947E-5</v>
      </c>
      <c r="BD4152" s="2">
        <f>BE4152*'mass balance'!$B$20+BF4152*'mass balance'!$C$20+BG4152*'mass balance'!$D$20+BH4152*'mass balance'!$E$20</f>
        <v>3.2922270185711242E-6</v>
      </c>
      <c r="BE4152" s="2">
        <f>N4152*'mass balance'!$H$11+R4152*'mass balance'!$I$11+S4152*'mass balance'!$J$11</f>
        <v>-1.2900686937913694E-4</v>
      </c>
      <c r="BF4152" s="2">
        <f>N4152*'mass balance'!$H$12+R4152*'mass balance'!$I$12+S4152*'mass balance'!$J$12</f>
        <v>1.6724120438114151E-5</v>
      </c>
      <c r="BG4152" s="2">
        <f>N4152*'mass balance'!$H$13+R4152*'mass balance'!$I$13+S4152*'mass balance'!$J$13</f>
        <v>1.0379902107449686E-5</v>
      </c>
      <c r="BH4152" s="2">
        <f>N4152*'mass balance'!$H$14+R4152*'mass balance'!$I$14+S4152*'mass balance'!$J$14</f>
        <v>1.4110126338343099E-5</v>
      </c>
      <c r="BI4152" s="36">
        <f t="shared" si="4393"/>
        <v>1.984873985993231E-16</v>
      </c>
      <c r="BJ4152" s="36">
        <f t="shared" si="4394"/>
        <v>2.9229179499836862E-19</v>
      </c>
      <c r="BK4152" s="36">
        <f t="shared" si="4395"/>
        <v>1.1946678913172073E-15</v>
      </c>
      <c r="BL4152" s="36">
        <f t="shared" si="4396"/>
        <v>7.5321261438308798E-16</v>
      </c>
      <c r="BM4152" s="36">
        <f t="shared" si="4429"/>
        <v>1.4342963285571844E-12</v>
      </c>
      <c r="BN4152" s="36">
        <f t="shared" ca="1" si="4397"/>
        <v>0.43784893019883908</v>
      </c>
      <c r="BO4152" s="36">
        <f t="shared" ca="1" si="4414"/>
        <v>1</v>
      </c>
      <c r="BP4152" s="36">
        <f t="shared" si="4430"/>
        <v>-1.4342963256736198E-12</v>
      </c>
      <c r="BQ4152" s="36">
        <f t="shared" si="4431"/>
        <v>0.99999999798956152</v>
      </c>
      <c r="BR4152" s="2">
        <f t="shared" si="4420"/>
        <v>-5</v>
      </c>
      <c r="BS4152">
        <v>0</v>
      </c>
      <c r="BT4152" s="37">
        <f t="shared" si="4415"/>
        <v>9.0762583618232695E-2</v>
      </c>
      <c r="BU4152" s="34">
        <f t="shared" si="4398"/>
        <v>-5</v>
      </c>
      <c r="BV4152" s="34">
        <f t="shared" si="4399"/>
        <v>-5</v>
      </c>
      <c r="BW4152" s="34">
        <f t="shared" si="4400"/>
        <v>-5</v>
      </c>
      <c r="BX4152" s="34">
        <f t="shared" si="4401"/>
        <v>-5</v>
      </c>
      <c r="BY4152" s="34">
        <f t="shared" si="4402"/>
        <v>4.4192598472962414</v>
      </c>
      <c r="BZ4152" s="36">
        <f t="shared" si="4416"/>
        <v>9.0536243010705947E-5</v>
      </c>
      <c r="CA4152" s="34">
        <f t="shared" si="4417"/>
        <v>1.4230596269075338E-2</v>
      </c>
    </row>
    <row r="4153" spans="1:79" x14ac:dyDescent="0.2">
      <c r="A4153" s="75">
        <f t="shared" si="4403"/>
        <v>11.28493150684862</v>
      </c>
      <c r="B4153" s="34">
        <f t="shared" si="4421"/>
        <v>4118.9999999997463</v>
      </c>
      <c r="C4153">
        <f t="shared" si="4404"/>
        <v>15</v>
      </c>
      <c r="D4153" s="35">
        <f t="shared" si="4364"/>
        <v>3000</v>
      </c>
      <c r="E4153" s="27">
        <v>0</v>
      </c>
      <c r="F4153" s="64">
        <f t="shared" si="4405"/>
        <v>0.46593146951268899</v>
      </c>
      <c r="G4153" s="34">
        <v>0</v>
      </c>
      <c r="H4153" s="34">
        <f t="shared" si="4365"/>
        <v>1</v>
      </c>
      <c r="I4153" s="34">
        <f t="shared" si="4406"/>
        <v>6192.2292298236371</v>
      </c>
      <c r="J4153" s="34">
        <f t="shared" si="4366"/>
        <v>16450.692920130947</v>
      </c>
      <c r="K4153" s="34">
        <f t="shared" si="4367"/>
        <v>14598.551333713482</v>
      </c>
      <c r="L4153" s="36">
        <f t="shared" si="4418"/>
        <v>1515.5623228766724</v>
      </c>
      <c r="M4153" s="34">
        <f t="shared" si="4368"/>
        <v>20.399243190166207</v>
      </c>
      <c r="N4153" s="34">
        <f t="shared" si="4407"/>
        <v>54.194002364808199</v>
      </c>
      <c r="O4153" s="34">
        <f t="shared" si="4369"/>
        <v>9.4970811430771391</v>
      </c>
      <c r="P4153">
        <f t="shared" si="4422"/>
        <v>41.124052450714949</v>
      </c>
      <c r="Q4153" s="36">
        <f t="shared" si="4370"/>
        <v>49.603078983232805</v>
      </c>
      <c r="R4153" s="34">
        <f t="shared" si="4371"/>
        <v>41.21339259917012</v>
      </c>
      <c r="S4153" s="34">
        <f t="shared" si="4372"/>
        <v>6.9606762848410995</v>
      </c>
      <c r="T4153" s="36">
        <f t="shared" si="4408"/>
        <v>1.0026502225787039E-13</v>
      </c>
      <c r="U4153" s="36">
        <f t="shared" si="4373"/>
        <v>3446.2876697264714</v>
      </c>
      <c r="V4153" s="36">
        <f t="shared" si="4374"/>
        <v>1.3321358579271793E-3</v>
      </c>
      <c r="W4153" s="68">
        <f t="shared" si="4375"/>
        <v>4.3301780653619213</v>
      </c>
      <c r="X4153">
        <f t="shared" si="4376"/>
        <v>9.9053699095805783</v>
      </c>
      <c r="Y4153">
        <f t="shared" si="4377"/>
        <v>5.9191933886892012E-3</v>
      </c>
      <c r="Z4153" s="34">
        <f t="shared" si="4378"/>
        <v>1.8175536138477263E-3</v>
      </c>
      <c r="AA4153" s="36">
        <f t="shared" si="4379"/>
        <v>3.0763997180236928E-4</v>
      </c>
      <c r="AB4153" s="34">
        <f t="shared" si="4380"/>
        <v>2.2083287929023406E-4</v>
      </c>
      <c r="AC4153" s="36">
        <f t="shared" si="4381"/>
        <v>1.4129090601411305E-2</v>
      </c>
      <c r="AD4153" s="34">
        <f t="shared" si="4382"/>
        <v>0</v>
      </c>
      <c r="AE4153">
        <f t="shared" si="4409"/>
        <v>63.980919176631588</v>
      </c>
      <c r="AF4153" s="36">
        <f t="shared" si="4423"/>
        <v>0</v>
      </c>
      <c r="AG4153" s="34">
        <f t="shared" si="4383"/>
        <v>1.5042211570753461</v>
      </c>
      <c r="AH4153">
        <f t="shared" si="4419"/>
        <v>7.2989071989097987E-3</v>
      </c>
      <c r="AI4153" s="29">
        <f t="shared" si="4410"/>
        <v>1.5042211570753461</v>
      </c>
      <c r="AJ4153">
        <f t="shared" si="4411"/>
        <v>1.5042211570753461</v>
      </c>
      <c r="AK4153" s="36">
        <f t="shared" si="4424"/>
        <v>0</v>
      </c>
      <c r="AL4153" s="36">
        <f t="shared" si="4412"/>
        <v>-1.3585759050424236E-6</v>
      </c>
      <c r="AM4153" s="36">
        <f t="shared" si="4413"/>
        <v>-1.1353532827860153E-8</v>
      </c>
      <c r="AN4153" s="37">
        <f t="shared" si="4425"/>
        <v>2.6610477441831696E-306</v>
      </c>
      <c r="AO4153" s="36">
        <f t="shared" si="4426"/>
        <v>2.2410656289383788E-3</v>
      </c>
      <c r="AP4153" s="36">
        <f t="shared" si="4427"/>
        <v>5.1400973791013757E-5</v>
      </c>
      <c r="AQ4153" s="74">
        <f t="shared" si="4384"/>
        <v>0</v>
      </c>
      <c r="AR4153" s="73">
        <f t="shared" si="4385"/>
        <v>0</v>
      </c>
      <c r="AS4153" s="72">
        <f t="shared" si="4428"/>
        <v>1.125547233149075E-8</v>
      </c>
      <c r="AT4153" s="37">
        <f t="shared" si="4386"/>
        <v>4.822841589895856E-297</v>
      </c>
      <c r="AU4153" s="37">
        <f t="shared" si="4387"/>
        <v>1.048540964574249E-3</v>
      </c>
      <c r="AV4153" s="34">
        <f t="shared" si="4388"/>
        <v>2.0761683641468226E-4</v>
      </c>
      <c r="AW4153" s="34">
        <f t="shared" si="4389"/>
        <v>0.40721919595763623</v>
      </c>
      <c r="AX4153" s="37">
        <f t="shared" si="4390"/>
        <v>2.0497737853885396</v>
      </c>
      <c r="AY4153" s="7">
        <f t="shared" si="4391"/>
        <v>6.7873786635445112</v>
      </c>
      <c r="AZ4153" s="37">
        <f t="shared" si="4392"/>
        <v>6.3799518507504605</v>
      </c>
      <c r="BA4153" s="2">
        <f>BE4153*'mass balance'!$B$17+BF4153*'mass balance'!$C$17+BG4153*'mass balance'!$D$17+BH4153*'mass balance'!$E$17</f>
        <v>7.1353547895920317E-5</v>
      </c>
      <c r="BB4153" s="2">
        <f>BE4153*'mass balance'!$B$18+BF4153*'mass balance'!$C$18+BG4153*'mass balance'!$D$18+BH4153*'mass balance'!$E$18</f>
        <v>7.2451294786626805E-5</v>
      </c>
      <c r="BC4153" s="2">
        <f>BE4153*'mass balance'!$B$19+BF4153*'mass balance'!$C$19+BG4153*'mass balance'!$D$19+BH4153*'mass balance'!$E$19</f>
        <v>-9.0564118483283496E-5</v>
      </c>
      <c r="BD4153" s="2">
        <f>BE4153*'mass balance'!$B$20+BF4153*'mass balance'!$C$20+BG4153*'mass balance'!$D$20+BH4153*'mass balance'!$E$20</f>
        <v>3.2932406721193988E-6</v>
      </c>
      <c r="BE4153" s="2">
        <f>N4153*'mass balance'!$H$11+R4153*'mass balance'!$I$11+S4153*'mass balance'!$J$11</f>
        <v>-1.2903333896382903E-4</v>
      </c>
      <c r="BF4153" s="2">
        <f>N4153*'mass balance'!$H$12+R4153*'mass balance'!$I$12+S4153*'mass balance'!$J$12</f>
        <v>1.6721370601596396E-5</v>
      </c>
      <c r="BG4153" s="2">
        <f>N4153*'mass balance'!$H$13+R4153*'mass balance'!$I$13+S4153*'mass balance'!$J$13</f>
        <v>1.0379195656546513E-5</v>
      </c>
      <c r="BH4153" s="2">
        <f>N4153*'mass balance'!$H$14+R4153*'mass balance'!$I$14+S4153*'mass balance'!$J$14</f>
        <v>1.41130214491688E-5</v>
      </c>
      <c r="BI4153" s="36">
        <f t="shared" si="4393"/>
        <v>1.984873985993231E-16</v>
      </c>
      <c r="BJ4153" s="36">
        <f t="shared" si="4394"/>
        <v>2.9233043884301272E-19</v>
      </c>
      <c r="BK4153" s="36">
        <f t="shared" si="4395"/>
        <v>1.1949601831122057E-15</v>
      </c>
      <c r="BL4153" s="36">
        <f t="shared" si="4396"/>
        <v>7.5348158273118168E-16</v>
      </c>
      <c r="BM4153" s="36">
        <f t="shared" si="4429"/>
        <v>1.4350495411715675E-12</v>
      </c>
      <c r="BN4153" s="36">
        <f t="shared" ca="1" si="4397"/>
        <v>0.33719576578922694</v>
      </c>
      <c r="BO4153" s="36">
        <f t="shared" ca="1" si="4414"/>
        <v>1</v>
      </c>
      <c r="BP4153" s="36">
        <f t="shared" si="4430"/>
        <v>-1.4350495382844303E-12</v>
      </c>
      <c r="BQ4153" s="36">
        <f t="shared" si="4431"/>
        <v>0.99999999798812722</v>
      </c>
      <c r="BR4153" s="2">
        <f t="shared" si="4420"/>
        <v>-5</v>
      </c>
      <c r="BS4153">
        <v>0</v>
      </c>
      <c r="BT4153" s="37">
        <f t="shared" si="4415"/>
        <v>9.0790528779491689E-2</v>
      </c>
      <c r="BU4153" s="34">
        <f t="shared" si="4398"/>
        <v>-5</v>
      </c>
      <c r="BV4153" s="34">
        <f t="shared" si="4399"/>
        <v>-5</v>
      </c>
      <c r="BW4153" s="34">
        <f t="shared" si="4400"/>
        <v>-5</v>
      </c>
      <c r="BX4153" s="34">
        <f t="shared" si="4401"/>
        <v>-5</v>
      </c>
      <c r="BY4153" s="34">
        <f t="shared" si="4402"/>
        <v>4.4201665894981677</v>
      </c>
      <c r="BZ4153" s="36">
        <f t="shared" si="4416"/>
        <v>9.0564118483283496E-5</v>
      </c>
      <c r="CA4153" s="34">
        <f t="shared" si="4417"/>
        <v>1.4230597801269016E-2</v>
      </c>
    </row>
    <row r="4154" spans="1:79" x14ac:dyDescent="0.2">
      <c r="A4154" s="75">
        <f t="shared" si="4403"/>
        <v>11.287671232876017</v>
      </c>
      <c r="B4154" s="34">
        <f t="shared" si="4421"/>
        <v>4119.9999999997463</v>
      </c>
      <c r="C4154">
        <f t="shared" si="4404"/>
        <v>15</v>
      </c>
      <c r="D4154" s="35">
        <f t="shared" si="4364"/>
        <v>3000</v>
      </c>
      <c r="E4154" s="27">
        <v>0</v>
      </c>
      <c r="F4154" s="64">
        <f t="shared" si="4405"/>
        <v>0.46593146951268899</v>
      </c>
      <c r="G4154" s="34">
        <v>0</v>
      </c>
      <c r="H4154" s="34">
        <f t="shared" si="4365"/>
        <v>1</v>
      </c>
      <c r="I4154" s="34">
        <f t="shared" si="4406"/>
        <v>6192.2292298236371</v>
      </c>
      <c r="J4154" s="34">
        <f t="shared" si="4366"/>
        <v>16454.066674299505</v>
      </c>
      <c r="K4154" s="34">
        <f t="shared" si="4367"/>
        <v>14601.545245499214</v>
      </c>
      <c r="L4154" s="36">
        <f t="shared" si="4418"/>
        <v>1516.028570426947</v>
      </c>
      <c r="M4154" s="34">
        <f t="shared" si="4368"/>
        <v>20.399243190166207</v>
      </c>
      <c r="N4154" s="34">
        <f t="shared" si="4407"/>
        <v>54.205116622564802</v>
      </c>
      <c r="O4154" s="34">
        <f t="shared" si="4369"/>
        <v>9.4970811430771391</v>
      </c>
      <c r="P4154">
        <f t="shared" si="4422"/>
        <v>41.136703853051287</v>
      </c>
      <c r="Q4154" s="36">
        <f t="shared" si="4370"/>
        <v>49.614948540720512</v>
      </c>
      <c r="R4154" s="34">
        <f t="shared" si="4371"/>
        <v>41.2260621678642</v>
      </c>
      <c r="S4154" s="34">
        <f t="shared" si="4372"/>
        <v>6.9595311128377686</v>
      </c>
      <c r="T4154" s="36">
        <f t="shared" si="4408"/>
        <v>1.002547425232298E-13</v>
      </c>
      <c r="U4154" s="36">
        <f t="shared" si="4373"/>
        <v>3446.2876697264714</v>
      </c>
      <c r="V4154" s="36">
        <f t="shared" si="4374"/>
        <v>1.3319166946409238E-3</v>
      </c>
      <c r="W4154" s="68">
        <f t="shared" si="4375"/>
        <v>4.3315102012198485</v>
      </c>
      <c r="X4154">
        <f t="shared" si="4376"/>
        <v>9.9063855680085453</v>
      </c>
      <c r="Y4154">
        <f t="shared" si="4377"/>
        <v>5.9191933886892012E-3</v>
      </c>
      <c r="Z4154" s="34">
        <f t="shared" si="4378"/>
        <v>1.8175536138477263E-3</v>
      </c>
      <c r="AA4154" s="36">
        <f t="shared" si="4379"/>
        <v>3.0749476112646042E-4</v>
      </c>
      <c r="AB4154" s="34">
        <f t="shared" si="4380"/>
        <v>2.2083287929023406E-4</v>
      </c>
      <c r="AC4154" s="36">
        <f t="shared" si="4381"/>
        <v>1.4129090601411305E-2</v>
      </c>
      <c r="AD4154" s="34">
        <f t="shared" si="4382"/>
        <v>0</v>
      </c>
      <c r="AE4154">
        <f t="shared" si="4409"/>
        <v>63.980919176631588</v>
      </c>
      <c r="AF4154" s="36">
        <f t="shared" si="4423"/>
        <v>0</v>
      </c>
      <c r="AG4154" s="34">
        <f t="shared" si="4383"/>
        <v>1.5045844842300449</v>
      </c>
      <c r="AH4154">
        <f t="shared" si="4419"/>
        <v>7.2972889936631091E-3</v>
      </c>
      <c r="AI4154" s="29">
        <f t="shared" si="4410"/>
        <v>1.5045844842300449</v>
      </c>
      <c r="AJ4154">
        <f t="shared" si="4411"/>
        <v>0</v>
      </c>
      <c r="AK4154" s="36">
        <f t="shared" si="4424"/>
        <v>0</v>
      </c>
      <c r="AL4154" s="36">
        <f t="shared" si="4412"/>
        <v>-1.3577523109156261E-6</v>
      </c>
      <c r="AM4154" s="36">
        <f t="shared" si="4413"/>
        <v>-1.1351025040591425E-8</v>
      </c>
      <c r="AN4154" s="37">
        <f t="shared" si="4425"/>
        <v>2.6610477441831696E-306</v>
      </c>
      <c r="AO4154" s="36">
        <f t="shared" si="4426"/>
        <v>2.2397070530333365E-3</v>
      </c>
      <c r="AP4154" s="36">
        <f t="shared" si="4427"/>
        <v>5.1389620258185896E-5</v>
      </c>
      <c r="AQ4154" s="74">
        <f t="shared" si="4384"/>
        <v>0</v>
      </c>
      <c r="AR4154" s="73">
        <f t="shared" si="4385"/>
        <v>0</v>
      </c>
      <c r="AS4154" s="72">
        <f t="shared" si="4428"/>
        <v>1.1235014904571525E-8</v>
      </c>
      <c r="AT4154" s="37">
        <f t="shared" si="4386"/>
        <v>4.8316233254081204E-297</v>
      </c>
      <c r="AU4154" s="37">
        <f t="shared" si="4387"/>
        <v>1.0483093610970261E-3</v>
      </c>
      <c r="AV4154" s="34">
        <f t="shared" si="4388"/>
        <v>1.0023287755663694E-6</v>
      </c>
      <c r="AW4154" s="34">
        <f t="shared" si="4389"/>
        <v>0.40734447285959802</v>
      </c>
      <c r="AX4154" s="37">
        <f t="shared" si="4390"/>
        <v>2.050404377738078</v>
      </c>
      <c r="AY4154" s="7">
        <f t="shared" si="4391"/>
        <v>6.7892600541463004</v>
      </c>
      <c r="AZ4154" s="37">
        <f t="shared" si="4392"/>
        <v>6.381914578957927</v>
      </c>
      <c r="BA4154" s="2">
        <f>BE4154*'mass balance'!$B$17+BF4154*'mass balance'!$C$17+BG4154*'mass balance'!$D$17+BH4154*'mass balance'!$E$17</f>
        <v>7.137550678108052E-5</v>
      </c>
      <c r="BB4154" s="2">
        <f>BE4154*'mass balance'!$B$18+BF4154*'mass balance'!$C$18+BG4154*'mass balance'!$D$18+BH4154*'mass balance'!$E$18</f>
        <v>7.2473591500789438E-5</v>
      </c>
      <c r="BC4154" s="2">
        <f>BE4154*'mass balance'!$B$19+BF4154*'mass balance'!$C$19+BG4154*'mass balance'!$D$19+BH4154*'mass balance'!$E$19</f>
        <v>-9.0591989375986805E-5</v>
      </c>
      <c r="BD4154" s="2">
        <f>BE4154*'mass balance'!$B$20+BF4154*'mass balance'!$C$20+BG4154*'mass balance'!$D$20+BH4154*'mass balance'!$E$20</f>
        <v>3.2942541591267926E-6</v>
      </c>
      <c r="BE4154" s="2">
        <f>N4154*'mass balance'!$H$11+R4154*'mass balance'!$I$11+S4154*'mass balance'!$J$11</f>
        <v>-1.2905980148229714E-4</v>
      </c>
      <c r="BF4154" s="2">
        <f>N4154*'mass balance'!$H$12+R4154*'mass balance'!$I$12+S4154*'mass balance'!$J$12</f>
        <v>1.6718619598003256E-5</v>
      </c>
      <c r="BG4154" s="2">
        <f>N4154*'mass balance'!$H$13+R4154*'mass balance'!$I$13+S4154*'mass balance'!$J$13</f>
        <v>1.0378488520453165E-5</v>
      </c>
      <c r="BH4154" s="2">
        <f>N4154*'mass balance'!$H$14+R4154*'mass balance'!$I$14+S4154*'mass balance'!$J$14</f>
        <v>1.4115915787126248E-5</v>
      </c>
      <c r="BI4154" s="36">
        <f t="shared" si="4393"/>
        <v>1.984873985993231E-16</v>
      </c>
      <c r="BJ4154" s="36">
        <f t="shared" si="4394"/>
        <v>2.9236908190462479E-19</v>
      </c>
      <c r="BK4154" s="36">
        <f t="shared" si="4395"/>
        <v>1.1952525135510487E-15</v>
      </c>
      <c r="BL4154" s="36">
        <f t="shared" si="4396"/>
        <v>7.5375060604456579E-16</v>
      </c>
      <c r="BM4154" s="36">
        <f t="shared" si="4429"/>
        <v>1.4358030227542987E-12</v>
      </c>
      <c r="BN4154" s="36">
        <f t="shared" ca="1" si="4397"/>
        <v>0.87018815460271859</v>
      </c>
      <c r="BO4154" s="36">
        <f t="shared" ca="1" si="4414"/>
        <v>1</v>
      </c>
      <c r="BP4154" s="36">
        <f t="shared" si="4430"/>
        <v>-1.4358030198635852E-12</v>
      </c>
      <c r="BQ4154" s="36">
        <f t="shared" si="4431"/>
        <v>0.99999999798669215</v>
      </c>
      <c r="BR4154" s="2">
        <f t="shared" si="4420"/>
        <v>-5</v>
      </c>
      <c r="BS4154">
        <v>0</v>
      </c>
      <c r="BT4154" s="37">
        <f t="shared" si="4415"/>
        <v>9.0818469349426764E-2</v>
      </c>
      <c r="BU4154" s="34">
        <f t="shared" si="4398"/>
        <v>-5</v>
      </c>
      <c r="BV4154" s="34">
        <f t="shared" si="4399"/>
        <v>-5</v>
      </c>
      <c r="BW4154" s="34">
        <f t="shared" si="4400"/>
        <v>-5</v>
      </c>
      <c r="BX4154" s="34">
        <f t="shared" si="4401"/>
        <v>-5</v>
      </c>
      <c r="BY4154" s="34">
        <f t="shared" si="4402"/>
        <v>4.4210730896394956</v>
      </c>
      <c r="BZ4154" s="36">
        <f t="shared" si="4416"/>
        <v>9.0591989375986805E-5</v>
      </c>
      <c r="CA4154" s="34">
        <f t="shared" si="4417"/>
        <v>1.4230599332819038E-2</v>
      </c>
    </row>
    <row r="4155" spans="1:79" x14ac:dyDescent="0.2">
      <c r="A4155" s="75">
        <f t="shared" si="4403"/>
        <v>11.290410958903413</v>
      </c>
      <c r="B4155" s="34">
        <f t="shared" si="4421"/>
        <v>4120.9999999997463</v>
      </c>
      <c r="C4155">
        <f t="shared" si="4404"/>
        <v>15</v>
      </c>
      <c r="D4155" s="35">
        <f t="shared" si="4364"/>
        <v>3000</v>
      </c>
      <c r="E4155" s="27">
        <v>0</v>
      </c>
      <c r="F4155" s="64">
        <f t="shared" si="4405"/>
        <v>0.46593146951268899</v>
      </c>
      <c r="G4155" s="34">
        <v>0</v>
      </c>
      <c r="H4155" s="34">
        <f t="shared" si="4365"/>
        <v>1</v>
      </c>
      <c r="I4155" s="34">
        <f t="shared" si="4406"/>
        <v>6192.2292298236371</v>
      </c>
      <c r="J4155" s="34">
        <f t="shared" si="4366"/>
        <v>16457.439527659524</v>
      </c>
      <c r="K4155" s="34">
        <f t="shared" si="4367"/>
        <v>14604.538357896143</v>
      </c>
      <c r="L4155" s="36">
        <f t="shared" si="4418"/>
        <v>1516.4947412700712</v>
      </c>
      <c r="M4155" s="34">
        <f t="shared" si="4368"/>
        <v>20.399243190166207</v>
      </c>
      <c r="N4155" s="34">
        <f t="shared" si="4407"/>
        <v>54.216227912761298</v>
      </c>
      <c r="O4155" s="34">
        <f t="shared" si="4369"/>
        <v>9.4970811430771391</v>
      </c>
      <c r="P4155">
        <f t="shared" si="4422"/>
        <v>41.14935317397611</v>
      </c>
      <c r="Q4155" s="36">
        <f t="shared" si="4370"/>
        <v>49.626815450619318</v>
      </c>
      <c r="R4155" s="34">
        <f t="shared" si="4371"/>
        <v>41.238729651094623</v>
      </c>
      <c r="S4155" s="34">
        <f t="shared" si="4372"/>
        <v>6.9583854556997498</v>
      </c>
      <c r="T4155" s="36">
        <f t="shared" si="4408"/>
        <v>1.0024446869322248E-13</v>
      </c>
      <c r="U4155" s="36">
        <f t="shared" si="4373"/>
        <v>3446.2876697264714</v>
      </c>
      <c r="V4155" s="36">
        <f t="shared" si="4374"/>
        <v>1.3316974385094822E-3</v>
      </c>
      <c r="W4155" s="68">
        <f t="shared" si="4375"/>
        <v>4.3328421179144891</v>
      </c>
      <c r="X4155">
        <f t="shared" si="4376"/>
        <v>9.9074008511721896</v>
      </c>
      <c r="Y4155">
        <f t="shared" si="4377"/>
        <v>5.9191933886892012E-3</v>
      </c>
      <c r="Z4155" s="34">
        <f t="shared" si="4378"/>
        <v>1.8175536138477263E-3</v>
      </c>
      <c r="AA4155" s="36">
        <f t="shared" si="4379"/>
        <v>3.0734963385890997E-4</v>
      </c>
      <c r="AB4155" s="34">
        <f t="shared" si="4380"/>
        <v>2.2083287929023406E-4</v>
      </c>
      <c r="AC4155" s="36">
        <f t="shared" si="4381"/>
        <v>1.4129090601411305E-2</v>
      </c>
      <c r="AD4155" s="34">
        <f t="shared" si="4382"/>
        <v>0</v>
      </c>
      <c r="AE4155">
        <f t="shared" si="4409"/>
        <v>63.980919176631588</v>
      </c>
      <c r="AF4155" s="36">
        <f t="shared" si="4423"/>
        <v>0</v>
      </c>
      <c r="AG4155" s="34">
        <f t="shared" si="4383"/>
        <v>1.5049477303420473</v>
      </c>
      <c r="AH4155">
        <f t="shared" si="4419"/>
        <v>7.2956706559823559E-3</v>
      </c>
      <c r="AI4155" s="29">
        <f t="shared" si="4410"/>
        <v>1.5049477303420473</v>
      </c>
      <c r="AJ4155">
        <f t="shared" si="4411"/>
        <v>1.5049477303420473</v>
      </c>
      <c r="AK4155" s="36">
        <f t="shared" si="4424"/>
        <v>0</v>
      </c>
      <c r="AL4155" s="36">
        <f t="shared" si="4412"/>
        <v>-1.3569292160669939E-6</v>
      </c>
      <c r="AM4155" s="36">
        <f t="shared" si="4413"/>
        <v>-1.1348517807246932E-8</v>
      </c>
      <c r="AN4155" s="37">
        <f t="shared" si="4425"/>
        <v>2.6610477441831696E-306</v>
      </c>
      <c r="AO4155" s="36">
        <f t="shared" si="4426"/>
        <v>2.2383493007224206E-3</v>
      </c>
      <c r="AP4155" s="36">
        <f t="shared" si="4427"/>
        <v>5.1378269233145308E-5</v>
      </c>
      <c r="AQ4155" s="74">
        <f t="shared" si="4384"/>
        <v>0</v>
      </c>
      <c r="AR4155" s="73">
        <f t="shared" si="4385"/>
        <v>0</v>
      </c>
      <c r="AS4155" s="72">
        <f t="shared" si="4428"/>
        <v>1.121459466012708E-8</v>
      </c>
      <c r="AT4155" s="37">
        <f t="shared" si="4386"/>
        <v>4.8404210512607638E-297</v>
      </c>
      <c r="AU4155" s="37">
        <f t="shared" si="4387"/>
        <v>1.0480778087767653E-3</v>
      </c>
      <c r="AV4155" s="34">
        <f t="shared" si="4388"/>
        <v>2.0771619128651098E-4</v>
      </c>
      <c r="AW4155" s="34">
        <f t="shared" si="4389"/>
        <v>0.40746972915097607</v>
      </c>
      <c r="AX4155" s="37">
        <f t="shared" si="4390"/>
        <v>2.0510348663424232</v>
      </c>
      <c r="AY4155" s="7">
        <f t="shared" si="4391"/>
        <v>6.7915544295991745</v>
      </c>
      <c r="AZ4155" s="37">
        <f t="shared" si="4392"/>
        <v>6.3838769842569123</v>
      </c>
      <c r="BA4155" s="2">
        <f>BE4155*'mass balance'!$B$17+BF4155*'mass balance'!$C$17+BG4155*'mass balance'!$D$17+BH4155*'mass balance'!$E$17</f>
        <v>7.1397462056319795E-5</v>
      </c>
      <c r="BB4155" s="2">
        <f>BE4155*'mass balance'!$B$18+BF4155*'mass balance'!$C$18+BG4155*'mass balance'!$D$18+BH4155*'mass balance'!$E$18</f>
        <v>7.2495884549493944E-5</v>
      </c>
      <c r="BC4155" s="2">
        <f>BE4155*'mass balance'!$B$19+BF4155*'mass balance'!$C$19+BG4155*'mass balance'!$D$19+BH4155*'mass balance'!$E$19</f>
        <v>-9.0619855686867412E-5</v>
      </c>
      <c r="BD4155" s="2">
        <f>BE4155*'mass balance'!$B$20+BF4155*'mass balance'!$C$20+BG4155*'mass balance'!$D$20+BH4155*'mass balance'!$E$20</f>
        <v>3.2952674795224524E-6</v>
      </c>
      <c r="BE4155" s="2">
        <f>N4155*'mass balance'!$H$11+R4155*'mass balance'!$I$11+S4155*'mass balance'!$J$11</f>
        <v>-1.2908625693514595E-4</v>
      </c>
      <c r="BF4155" s="2">
        <f>N4155*'mass balance'!$H$12+R4155*'mass balance'!$I$12+S4155*'mass balance'!$J$12</f>
        <v>1.671586742898932E-5</v>
      </c>
      <c r="BG4155" s="2">
        <f>N4155*'mass balance'!$H$13+R4155*'mass balance'!$I$13+S4155*'mass balance'!$J$13</f>
        <v>1.037778069994298E-5</v>
      </c>
      <c r="BH4155" s="2">
        <f>N4155*'mass balance'!$H$14+R4155*'mass balance'!$I$14+S4155*'mass balance'!$J$14</f>
        <v>1.4118809352281586E-5</v>
      </c>
      <c r="BI4155" s="36">
        <f t="shared" si="4393"/>
        <v>1.984873985993231E-16</v>
      </c>
      <c r="BJ4155" s="36">
        <f t="shared" si="4394"/>
        <v>2.9240772418194531E-19</v>
      </c>
      <c r="BK4155" s="36">
        <f t="shared" si="4395"/>
        <v>1.1955448826329532E-15</v>
      </c>
      <c r="BL4155" s="36">
        <f t="shared" si="4396"/>
        <v>7.5401968432311458E-16</v>
      </c>
      <c r="BM4155" s="36">
        <f t="shared" si="4429"/>
        <v>1.4365567733603433E-12</v>
      </c>
      <c r="BN4155" s="36">
        <f t="shared" ca="1" si="4397"/>
        <v>5.782080916717991E-2</v>
      </c>
      <c r="BO4155" s="36">
        <f t="shared" ca="1" si="4414"/>
        <v>1</v>
      </c>
      <c r="BP4155" s="36">
        <f t="shared" si="4430"/>
        <v>-1.4365567704660496E-12</v>
      </c>
      <c r="BQ4155" s="36">
        <f t="shared" si="4431"/>
        <v>0.99999999798525629</v>
      </c>
      <c r="BR4155" s="2">
        <f t="shared" si="4420"/>
        <v>-5</v>
      </c>
      <c r="BS4155">
        <v>0</v>
      </c>
      <c r="BT4155" s="37">
        <f t="shared" si="4415"/>
        <v>9.0846405326084581E-2</v>
      </c>
      <c r="BU4155" s="34">
        <f t="shared" si="4398"/>
        <v>-5</v>
      </c>
      <c r="BV4155" s="34">
        <f t="shared" si="4399"/>
        <v>-5</v>
      </c>
      <c r="BW4155" s="34">
        <f t="shared" si="4400"/>
        <v>-5</v>
      </c>
      <c r="BX4155" s="34">
        <f t="shared" si="4401"/>
        <v>-5</v>
      </c>
      <c r="BY4155" s="34">
        <f t="shared" si="4402"/>
        <v>4.4219793477409395</v>
      </c>
      <c r="BZ4155" s="36">
        <f t="shared" si="4416"/>
        <v>9.0619855686867412E-5</v>
      </c>
      <c r="CA4155" s="34">
        <f t="shared" si="4417"/>
        <v>1.4230600863725629E-2</v>
      </c>
    </row>
    <row r="4156" spans="1:79" x14ac:dyDescent="0.2">
      <c r="A4156" s="75">
        <f t="shared" si="4403"/>
        <v>11.29315068493081</v>
      </c>
      <c r="B4156" s="34">
        <f t="shared" si="4421"/>
        <v>4121.9999999997453</v>
      </c>
      <c r="C4156">
        <f t="shared" si="4404"/>
        <v>15</v>
      </c>
      <c r="D4156" s="35">
        <f t="shared" si="4364"/>
        <v>3000</v>
      </c>
      <c r="E4156" s="27">
        <v>0</v>
      </c>
      <c r="F4156" s="64">
        <f t="shared" si="4405"/>
        <v>0.46593146951268899</v>
      </c>
      <c r="G4156" s="34">
        <v>0</v>
      </c>
      <c r="H4156" s="34">
        <f t="shared" si="4365"/>
        <v>1</v>
      </c>
      <c r="I4156" s="34">
        <f t="shared" si="4406"/>
        <v>6192.2292298236371</v>
      </c>
      <c r="J4156" s="34">
        <f t="shared" si="4366"/>
        <v>16460.811480288256</v>
      </c>
      <c r="K4156" s="34">
        <f t="shared" si="4367"/>
        <v>14607.530670972825</v>
      </c>
      <c r="L4156" s="36">
        <f t="shared" si="4418"/>
        <v>1516.9608353735493</v>
      </c>
      <c r="M4156" s="34">
        <f t="shared" si="4368"/>
        <v>20.399243190166207</v>
      </c>
      <c r="N4156" s="34">
        <f t="shared" si="4407"/>
        <v>54.227336235652182</v>
      </c>
      <c r="O4156" s="34">
        <f t="shared" si="4369"/>
        <v>9.4970811430771391</v>
      </c>
      <c r="P4156">
        <f t="shared" si="4422"/>
        <v>41.162000412607661</v>
      </c>
      <c r="Q4156" s="36">
        <f t="shared" si="4370"/>
        <v>49.638679712729719</v>
      </c>
      <c r="R4156" s="34">
        <f t="shared" si="4371"/>
        <v>41.251395047979329</v>
      </c>
      <c r="S4156" s="34">
        <f t="shared" si="4372"/>
        <v>6.9572393141153999</v>
      </c>
      <c r="T4156" s="36">
        <f t="shared" si="4408"/>
        <v>1.0023420076346384E-13</v>
      </c>
      <c r="U4156" s="36">
        <f t="shared" si="4373"/>
        <v>3446.2876697264714</v>
      </c>
      <c r="V4156" s="36">
        <f t="shared" si="4374"/>
        <v>1.3314780896645855E-3</v>
      </c>
      <c r="W4156" s="68">
        <f t="shared" si="4375"/>
        <v>4.3341738153529983</v>
      </c>
      <c r="X4156">
        <f t="shared" si="4376"/>
        <v>9.9084157592101203</v>
      </c>
      <c r="Y4156">
        <f t="shared" si="4377"/>
        <v>5.9191933886892012E-3</v>
      </c>
      <c r="Z4156" s="34">
        <f t="shared" si="4378"/>
        <v>1.8175536138477263E-3</v>
      </c>
      <c r="AA4156" s="36">
        <f t="shared" si="4379"/>
        <v>3.0720458993778097E-4</v>
      </c>
      <c r="AB4156" s="34">
        <f t="shared" si="4380"/>
        <v>2.2083287929023406E-4</v>
      </c>
      <c r="AC4156" s="36">
        <f t="shared" si="4381"/>
        <v>1.4129090601411305E-2</v>
      </c>
      <c r="AD4156" s="34">
        <f t="shared" si="4382"/>
        <v>0</v>
      </c>
      <c r="AE4156">
        <f t="shared" si="4409"/>
        <v>63.980919176631588</v>
      </c>
      <c r="AF4156" s="36">
        <f t="shared" si="4423"/>
        <v>0</v>
      </c>
      <c r="AG4156" s="34">
        <f t="shared" si="4383"/>
        <v>1.5053108954052468</v>
      </c>
      <c r="AH4156">
        <f t="shared" si="4419"/>
        <v>7.2940521863826824E-3</v>
      </c>
      <c r="AI4156" s="29">
        <f t="shared" si="4410"/>
        <v>1.5053108954052468</v>
      </c>
      <c r="AJ4156">
        <f t="shared" si="4411"/>
        <v>0</v>
      </c>
      <c r="AK4156" s="36">
        <f t="shared" si="4424"/>
        <v>0</v>
      </c>
      <c r="AL4156" s="36">
        <f t="shared" si="4412"/>
        <v>-1.3561066201938557E-6</v>
      </c>
      <c r="AM4156" s="36">
        <f t="shared" si="4413"/>
        <v>-1.1346011127704325E-8</v>
      </c>
      <c r="AN4156" s="37">
        <f t="shared" si="4425"/>
        <v>2.6610477441831696E-306</v>
      </c>
      <c r="AO4156" s="36">
        <f t="shared" si="4426"/>
        <v>2.2369923715063536E-3</v>
      </c>
      <c r="AP4156" s="36">
        <f t="shared" si="4427"/>
        <v>5.1366920715338059E-5</v>
      </c>
      <c r="AQ4156" s="74">
        <f t="shared" si="4384"/>
        <v>0</v>
      </c>
      <c r="AR4156" s="73">
        <f t="shared" si="4385"/>
        <v>0</v>
      </c>
      <c r="AS4156" s="72">
        <f t="shared" si="4428"/>
        <v>1.1194211530576274E-8</v>
      </c>
      <c r="AT4156" s="37">
        <f t="shared" si="4386"/>
        <v>4.8492347965700075E-297</v>
      </c>
      <c r="AU4156" s="37">
        <f t="shared" si="4387"/>
        <v>1.0478463076021673E-3</v>
      </c>
      <c r="AV4156" s="34">
        <f t="shared" si="4388"/>
        <v>1.0018841796238283E-6</v>
      </c>
      <c r="AW4156" s="34">
        <f t="shared" si="4389"/>
        <v>0.40759496482303925</v>
      </c>
      <c r="AX4156" s="37">
        <f t="shared" si="4390"/>
        <v>2.0516652511576257</v>
      </c>
      <c r="AY4156" s="7">
        <f t="shared" si="4391"/>
        <v>6.7934350332178433</v>
      </c>
      <c r="AZ4156" s="37">
        <f t="shared" si="4392"/>
        <v>6.3858390665106235</v>
      </c>
      <c r="BA4156" s="2">
        <f>BE4156*'mass balance'!$B$17+BF4156*'mass balance'!$C$17+BG4156*'mass balance'!$D$17+BH4156*'mass balance'!$E$17</f>
        <v>7.1419413720105241E-5</v>
      </c>
      <c r="BB4156" s="2">
        <f>BE4156*'mass balance'!$B$18+BF4156*'mass balance'!$C$18+BG4156*'mass balance'!$D$18+BH4156*'mass balance'!$E$18</f>
        <v>7.2518173931183786E-5</v>
      </c>
      <c r="BC4156" s="2">
        <f>BE4156*'mass balance'!$B$19+BF4156*'mass balance'!$C$19+BG4156*'mass balance'!$D$19+BH4156*'mass balance'!$E$19</f>
        <v>-9.0647717413979732E-5</v>
      </c>
      <c r="BD4156" s="2">
        <f>BE4156*'mass balance'!$B$20+BF4156*'mass balance'!$C$20+BG4156*'mass balance'!$D$20+BH4156*'mass balance'!$E$20</f>
        <v>3.2962806332356272E-6</v>
      </c>
      <c r="BE4156" s="2">
        <f>N4156*'mass balance'!$H$11+R4156*'mass balance'!$I$11+S4156*'mass balance'!$J$11</f>
        <v>-1.2911270532298138E-4</v>
      </c>
      <c r="BF4156" s="2">
        <f>N4156*'mass balance'!$H$12+R4156*'mass balance'!$I$12+S4156*'mass balance'!$J$12</f>
        <v>1.67131140962082E-5</v>
      </c>
      <c r="BG4156" s="2">
        <f>N4156*'mass balance'!$H$13+R4156*'mass balance'!$I$13+S4156*'mass balance'!$J$13</f>
        <v>1.0377072195788714E-5</v>
      </c>
      <c r="BH4156" s="2">
        <f>N4156*'mass balance'!$H$14+R4156*'mass balance'!$I$14+S4156*'mass balance'!$J$14</f>
        <v>1.4121702144701087E-5</v>
      </c>
      <c r="BI4156" s="36">
        <f t="shared" si="4393"/>
        <v>1.984873985993231E-16</v>
      </c>
      <c r="BJ4156" s="36">
        <f t="shared" si="4394"/>
        <v>2.9244636567371619E-19</v>
      </c>
      <c r="BK4156" s="36">
        <f t="shared" si="4395"/>
        <v>1.1958372903571351E-15</v>
      </c>
      <c r="BL4156" s="36">
        <f t="shared" si="4396"/>
        <v>7.5428881756670163E-16</v>
      </c>
      <c r="BM4156" s="36">
        <f t="shared" si="4429"/>
        <v>1.4373107930446665E-12</v>
      </c>
      <c r="BN4156" s="36">
        <f t="shared" ca="1" si="4397"/>
        <v>0.75701994811849449</v>
      </c>
      <c r="BO4156" s="36">
        <f t="shared" ca="1" si="4414"/>
        <v>1</v>
      </c>
      <c r="BP4156" s="36">
        <f t="shared" si="4430"/>
        <v>-1.4373107901467888E-12</v>
      </c>
      <c r="BQ4156" s="36">
        <f t="shared" si="4431"/>
        <v>0.99999999798381978</v>
      </c>
      <c r="BR4156" s="2">
        <f t="shared" si="4420"/>
        <v>-5</v>
      </c>
      <c r="BS4156">
        <v>0</v>
      </c>
      <c r="BT4156" s="37">
        <f t="shared" si="4415"/>
        <v>9.0874336707514672E-2</v>
      </c>
      <c r="BU4156" s="34">
        <f t="shared" si="4398"/>
        <v>-5</v>
      </c>
      <c r="BV4156" s="34">
        <f t="shared" si="4399"/>
        <v>-5</v>
      </c>
      <c r="BW4156" s="34">
        <f t="shared" si="4400"/>
        <v>-5</v>
      </c>
      <c r="BX4156" s="34">
        <f t="shared" si="4401"/>
        <v>-5</v>
      </c>
      <c r="BY4156" s="34">
        <f t="shared" si="4402"/>
        <v>4.4228853638232559</v>
      </c>
      <c r="BZ4156" s="36">
        <f t="shared" si="4416"/>
        <v>9.0647717413979732E-5</v>
      </c>
      <c r="CA4156" s="34">
        <f t="shared" si="4417"/>
        <v>1.4230602393989017E-2</v>
      </c>
    </row>
    <row r="4157" spans="1:79" x14ac:dyDescent="0.2">
      <c r="A4157" s="75">
        <f t="shared" si="4403"/>
        <v>11.295890410958206</v>
      </c>
      <c r="B4157" s="34">
        <f t="shared" si="4421"/>
        <v>4122.9999999997453</v>
      </c>
      <c r="C4157">
        <f t="shared" si="4404"/>
        <v>15</v>
      </c>
      <c r="D4157" s="35">
        <f t="shared" si="4364"/>
        <v>3000</v>
      </c>
      <c r="E4157" s="27">
        <v>0</v>
      </c>
      <c r="F4157" s="64">
        <f t="shared" si="4405"/>
        <v>0.46593146951268899</v>
      </c>
      <c r="G4157" s="34">
        <v>0</v>
      </c>
      <c r="H4157" s="34">
        <f t="shared" si="4365"/>
        <v>1</v>
      </c>
      <c r="I4157" s="34">
        <f t="shared" si="4406"/>
        <v>6192.2292298236371</v>
      </c>
      <c r="J4157" s="34">
        <f t="shared" si="4366"/>
        <v>16464.182532263105</v>
      </c>
      <c r="K4157" s="34">
        <f t="shared" si="4367"/>
        <v>14610.52218479795</v>
      </c>
      <c r="L4157" s="36">
        <f t="shared" si="4418"/>
        <v>1517.4268527049319</v>
      </c>
      <c r="M4157" s="34">
        <f t="shared" si="4368"/>
        <v>20.399243190166207</v>
      </c>
      <c r="N4157" s="34">
        <f t="shared" si="4407"/>
        <v>54.238441591492439</v>
      </c>
      <c r="O4157" s="34">
        <f t="shared" si="4369"/>
        <v>9.4970811430771391</v>
      </c>
      <c r="P4157">
        <f t="shared" si="4422"/>
        <v>41.174645568065429</v>
      </c>
      <c r="Q4157" s="36">
        <f t="shared" si="4370"/>
        <v>49.65054132685303</v>
      </c>
      <c r="R4157" s="34">
        <f t="shared" si="4371"/>
        <v>41.264058357637516</v>
      </c>
      <c r="S4157" s="34">
        <f t="shared" si="4372"/>
        <v>6.9560926887726282</v>
      </c>
      <c r="T4157" s="36">
        <f t="shared" si="4408"/>
        <v>1.0022393872957365E-13</v>
      </c>
      <c r="U4157" s="36">
        <f t="shared" si="4373"/>
        <v>3446.2876697264714</v>
      </c>
      <c r="V4157" s="36">
        <f t="shared" si="4374"/>
        <v>1.3312586482378899E-3</v>
      </c>
      <c r="W4157" s="68">
        <f t="shared" si="4375"/>
        <v>4.3355052934426626</v>
      </c>
      <c r="X4157">
        <f t="shared" si="4376"/>
        <v>9.9094302922608861</v>
      </c>
      <c r="Y4157">
        <f t="shared" si="4377"/>
        <v>5.9191933886892012E-3</v>
      </c>
      <c r="Z4157" s="34">
        <f t="shared" si="4378"/>
        <v>1.8175536138477263E-3</v>
      </c>
      <c r="AA4157" s="36">
        <f t="shared" si="4379"/>
        <v>3.0705962930119898E-4</v>
      </c>
      <c r="AB4157" s="34">
        <f t="shared" si="4380"/>
        <v>2.2083287929023406E-4</v>
      </c>
      <c r="AC4157" s="36">
        <f t="shared" si="4381"/>
        <v>1.4129090601411305E-2</v>
      </c>
      <c r="AD4157" s="34">
        <f t="shared" si="4382"/>
        <v>0</v>
      </c>
      <c r="AE4157">
        <f t="shared" si="4409"/>
        <v>63.980919176631588</v>
      </c>
      <c r="AF4157" s="36">
        <f t="shared" si="4423"/>
        <v>0</v>
      </c>
      <c r="AG4157" s="34">
        <f t="shared" si="4383"/>
        <v>1.5056739794135612</v>
      </c>
      <c r="AH4157">
        <f t="shared" si="4419"/>
        <v>7.2924335853778999E-3</v>
      </c>
      <c r="AI4157" s="29">
        <f t="shared" si="4410"/>
        <v>1.5056739794135612</v>
      </c>
      <c r="AJ4157">
        <f t="shared" si="4411"/>
        <v>1.5056739794135612</v>
      </c>
      <c r="AK4157" s="36">
        <f t="shared" si="4424"/>
        <v>0</v>
      </c>
      <c r="AL4157" s="36">
        <f t="shared" si="4412"/>
        <v>-1.3552845229937229E-6</v>
      </c>
      <c r="AM4157" s="36">
        <f t="shared" si="4413"/>
        <v>-1.1343505001841273E-8</v>
      </c>
      <c r="AN4157" s="37">
        <f t="shared" si="4425"/>
        <v>2.6610477441831696E-306</v>
      </c>
      <c r="AO4157" s="36">
        <f t="shared" si="4426"/>
        <v>2.2356362648861599E-3</v>
      </c>
      <c r="AP4157" s="36">
        <f t="shared" si="4427"/>
        <v>5.1355574704210354E-5</v>
      </c>
      <c r="AQ4157" s="74">
        <f t="shared" si="4384"/>
        <v>0</v>
      </c>
      <c r="AR4157" s="73">
        <f t="shared" si="4385"/>
        <v>0</v>
      </c>
      <c r="AS4157" s="72">
        <f t="shared" si="4428"/>
        <v>1.1173865448460786E-8</v>
      </c>
      <c r="AT4157" s="37">
        <f t="shared" si="4386"/>
        <v>4.8580645905050942E-297</v>
      </c>
      <c r="AU4157" s="37">
        <f t="shared" si="4387"/>
        <v>1.047614857561935E-3</v>
      </c>
      <c r="AV4157" s="34">
        <f t="shared" si="4388"/>
        <v>2.0781550155560139E-4</v>
      </c>
      <c r="AW4157" s="34">
        <f t="shared" si="4389"/>
        <v>0.40772017986706838</v>
      </c>
      <c r="AX4157" s="37">
        <f t="shared" si="4390"/>
        <v>2.0522955321397967</v>
      </c>
      <c r="AY4157" s="7">
        <f t="shared" si="4391"/>
        <v>6.7957288209510835</v>
      </c>
      <c r="AZ4157" s="37">
        <f t="shared" si="4392"/>
        <v>6.3878008255824597</v>
      </c>
      <c r="BA4157" s="2">
        <f>BE4157*'mass balance'!$B$17+BF4157*'mass balance'!$C$17+BG4157*'mass balance'!$D$17+BH4157*'mass balance'!$E$17</f>
        <v>7.1441361770906061E-5</v>
      </c>
      <c r="BB4157" s="2">
        <f>BE4157*'mass balance'!$B$18+BF4157*'mass balance'!$C$18+BG4157*'mass balance'!$D$18+BH4157*'mass balance'!$E$18</f>
        <v>7.2540459644304626E-5</v>
      </c>
      <c r="BC4157" s="2">
        <f>BE4157*'mass balance'!$B$19+BF4157*'mass balance'!$C$19+BG4157*'mass balance'!$D$19+BH4157*'mass balance'!$E$19</f>
        <v>-9.0675574555380766E-5</v>
      </c>
      <c r="BD4157" s="2">
        <f>BE4157*'mass balance'!$B$20+BF4157*'mass balance'!$C$20+BG4157*'mass balance'!$D$20+BH4157*'mass balance'!$E$20</f>
        <v>3.2972936201956641E-6</v>
      </c>
      <c r="BE4157" s="2">
        <f>N4157*'mass balance'!$H$11+R4157*'mass balance'!$I$11+S4157*'mass balance'!$J$11</f>
        <v>-1.2913914664641055E-4</v>
      </c>
      <c r="BF4157" s="2">
        <f>N4157*'mass balance'!$H$12+R4157*'mass balance'!$I$12+S4157*'mass balance'!$J$12</f>
        <v>1.6710359601312436E-5</v>
      </c>
      <c r="BG4157" s="2">
        <f>N4157*'mass balance'!$H$13+R4157*'mass balance'!$I$13+S4157*'mass balance'!$J$13</f>
        <v>1.0376363008762574E-5</v>
      </c>
      <c r="BH4157" s="2">
        <f>N4157*'mass balance'!$H$14+R4157*'mass balance'!$I$14+S4157*'mass balance'!$J$14</f>
        <v>1.4124594164451154E-5</v>
      </c>
      <c r="BI4157" s="36">
        <f t="shared" si="4393"/>
        <v>1.984873985993231E-16</v>
      </c>
      <c r="BJ4157" s="36">
        <f t="shared" si="4394"/>
        <v>2.9248500637867683E-19</v>
      </c>
      <c r="BK4157" s="36">
        <f t="shared" si="4395"/>
        <v>1.1961297367228087E-15</v>
      </c>
      <c r="BL4157" s="36">
        <f t="shared" si="4396"/>
        <v>7.5455800577519304E-16</v>
      </c>
      <c r="BM4157" s="36">
        <f t="shared" si="4429"/>
        <v>1.4380650818622331E-12</v>
      </c>
      <c r="BN4157" s="36">
        <f t="shared" ca="1" si="4397"/>
        <v>0.15766172221314745</v>
      </c>
      <c r="BO4157" s="36">
        <f t="shared" ca="1" si="4414"/>
        <v>1</v>
      </c>
      <c r="BP4157" s="36">
        <f t="shared" si="4430"/>
        <v>-1.4380650789607679E-12</v>
      </c>
      <c r="BQ4157" s="36">
        <f t="shared" si="4431"/>
        <v>0.99999999798238248</v>
      </c>
      <c r="BR4157" s="2">
        <f t="shared" si="4420"/>
        <v>-5</v>
      </c>
      <c r="BS4157">
        <v>0</v>
      </c>
      <c r="BT4157" s="37">
        <f t="shared" si="4415"/>
        <v>9.0902263491769206E-2</v>
      </c>
      <c r="BU4157" s="34">
        <f t="shared" si="4398"/>
        <v>-5</v>
      </c>
      <c r="BV4157" s="34">
        <f t="shared" si="4399"/>
        <v>-5</v>
      </c>
      <c r="BW4157" s="34">
        <f t="shared" si="4400"/>
        <v>-5</v>
      </c>
      <c r="BX4157" s="34">
        <f t="shared" si="4401"/>
        <v>-5</v>
      </c>
      <c r="BY4157" s="34">
        <f t="shared" si="4402"/>
        <v>4.4237911379072434</v>
      </c>
      <c r="BZ4157" s="36">
        <f t="shared" si="4416"/>
        <v>9.0675574555380766E-5</v>
      </c>
      <c r="CA4157" s="34">
        <f t="shared" si="4417"/>
        <v>1.4230603923609414E-2</v>
      </c>
    </row>
    <row r="4158" spans="1:79" x14ac:dyDescent="0.2">
      <c r="A4158" s="75">
        <f t="shared" si="4403"/>
        <v>11.298630136985603</v>
      </c>
      <c r="B4158" s="34">
        <f t="shared" si="4421"/>
        <v>4123.9999999997453</v>
      </c>
      <c r="C4158">
        <f t="shared" si="4404"/>
        <v>15</v>
      </c>
      <c r="D4158" s="35">
        <f t="shared" si="4364"/>
        <v>3000</v>
      </c>
      <c r="E4158" s="27">
        <v>0</v>
      </c>
      <c r="F4158" s="64">
        <f t="shared" si="4405"/>
        <v>0.46593146951268899</v>
      </c>
      <c r="G4158" s="34">
        <v>0</v>
      </c>
      <c r="H4158" s="34">
        <f t="shared" si="4365"/>
        <v>1</v>
      </c>
      <c r="I4158" s="34">
        <f t="shared" si="4406"/>
        <v>6192.2292298236371</v>
      </c>
      <c r="J4158" s="34">
        <f t="shared" si="4366"/>
        <v>16467.552683661641</v>
      </c>
      <c r="K4158" s="34">
        <f t="shared" si="4367"/>
        <v>14613.512899440353</v>
      </c>
      <c r="L4158" s="36">
        <f t="shared" si="4418"/>
        <v>1517.8927932318149</v>
      </c>
      <c r="M4158" s="34">
        <f t="shared" si="4368"/>
        <v>20.399243190166207</v>
      </c>
      <c r="N4158" s="34">
        <f t="shared" si="4407"/>
        <v>54.249543980537609</v>
      </c>
      <c r="O4158" s="34">
        <f t="shared" si="4369"/>
        <v>9.4970811430771391</v>
      </c>
      <c r="P4158">
        <f t="shared" si="4422"/>
        <v>41.187288639470161</v>
      </c>
      <c r="Q4158" s="36">
        <f t="shared" si="4370"/>
        <v>49.662400292791375</v>
      </c>
      <c r="R4158" s="34">
        <f t="shared" si="4371"/>
        <v>41.276719579189617</v>
      </c>
      <c r="S4158" s="34">
        <f t="shared" si="4372"/>
        <v>6.9549455803588689</v>
      </c>
      <c r="T4158" s="36">
        <f t="shared" si="4408"/>
        <v>1.0021368258717576E-13</v>
      </c>
      <c r="U4158" s="36">
        <f t="shared" si="4373"/>
        <v>3446.2876697264714</v>
      </c>
      <c r="V4158" s="36">
        <f t="shared" si="4374"/>
        <v>1.3310391143609547E-3</v>
      </c>
      <c r="W4158" s="68">
        <f t="shared" si="4375"/>
        <v>4.3368365520909</v>
      </c>
      <c r="X4158">
        <f t="shared" si="4376"/>
        <v>9.9104444504629967</v>
      </c>
      <c r="Y4158">
        <f t="shared" si="4377"/>
        <v>5.9191933886892012E-3</v>
      </c>
      <c r="Z4158" s="34">
        <f t="shared" si="4378"/>
        <v>1.8175536138477263E-3</v>
      </c>
      <c r="AA4158" s="36">
        <f t="shared" si="4379"/>
        <v>3.0691475188734669E-4</v>
      </c>
      <c r="AB4158" s="34">
        <f t="shared" si="4380"/>
        <v>2.2083287929023406E-4</v>
      </c>
      <c r="AC4158" s="36">
        <f t="shared" si="4381"/>
        <v>1.4129090601411305E-2</v>
      </c>
      <c r="AD4158" s="34">
        <f t="shared" si="4382"/>
        <v>0</v>
      </c>
      <c r="AE4158">
        <f t="shared" si="4409"/>
        <v>63.980919176631588</v>
      </c>
      <c r="AF4158" s="36">
        <f t="shared" si="4423"/>
        <v>0</v>
      </c>
      <c r="AG4158" s="34">
        <f t="shared" si="4383"/>
        <v>1.5060369823609339</v>
      </c>
      <c r="AH4158">
        <f t="shared" si="4419"/>
        <v>7.2908148534815975E-3</v>
      </c>
      <c r="AI4158" s="29">
        <f t="shared" si="4410"/>
        <v>1.5060369823609339</v>
      </c>
      <c r="AJ4158">
        <f t="shared" si="4411"/>
        <v>0</v>
      </c>
      <c r="AK4158" s="36">
        <f t="shared" si="4424"/>
        <v>0</v>
      </c>
      <c r="AL4158" s="36">
        <f t="shared" si="4412"/>
        <v>-1.354462924164291E-6</v>
      </c>
      <c r="AM4158" s="36">
        <f t="shared" si="4413"/>
        <v>-1.1340999429535483E-8</v>
      </c>
      <c r="AN4158" s="37">
        <f t="shared" si="4425"/>
        <v>2.6610477441831696E-306</v>
      </c>
      <c r="AO4158" s="36">
        <f t="shared" si="4426"/>
        <v>2.234280980363166E-3</v>
      </c>
      <c r="AP4158" s="36">
        <f t="shared" si="4427"/>
        <v>5.1344231199208516E-5</v>
      </c>
      <c r="AQ4158" s="74">
        <f t="shared" si="4384"/>
        <v>0</v>
      </c>
      <c r="AR4158" s="73">
        <f t="shared" si="4385"/>
        <v>0</v>
      </c>
      <c r="AS4158" s="72">
        <f t="shared" si="4428"/>
        <v>1.1153556346444904E-8</v>
      </c>
      <c r="AT4158" s="37">
        <f t="shared" si="4386"/>
        <v>4.866910462288381E-297</v>
      </c>
      <c r="AU4158" s="37">
        <f t="shared" si="4387"/>
        <v>1.0473834586447737E-3</v>
      </c>
      <c r="AV4158" s="34">
        <f t="shared" si="4388"/>
        <v>1.0014395114839664E-6</v>
      </c>
      <c r="AW4158" s="34">
        <f t="shared" si="4389"/>
        <v>0.40784537427435691</v>
      </c>
      <c r="AX4158" s="37">
        <f t="shared" si="4390"/>
        <v>2.0529257092451121</v>
      </c>
      <c r="AY4158" s="7">
        <f t="shared" si="4391"/>
        <v>6.7976086370498807</v>
      </c>
      <c r="AZ4158" s="37">
        <f t="shared" si="4392"/>
        <v>6.3897622613360117</v>
      </c>
      <c r="BA4158" s="2">
        <f>BE4158*'mass balance'!$B$17+BF4158*'mass balance'!$C$17+BG4158*'mass balance'!$D$17+BH4158*'mass balance'!$E$17</f>
        <v>7.1463306207193692E-5</v>
      </c>
      <c r="BB4158" s="2">
        <f>BE4158*'mass balance'!$B$18+BF4158*'mass balance'!$C$18+BG4158*'mass balance'!$D$18+BH4158*'mass balance'!$E$18</f>
        <v>7.2562741687304347E-5</v>
      </c>
      <c r="BC4158" s="2">
        <f>BE4158*'mass balance'!$B$19+BF4158*'mass balance'!$C$19+BG4158*'mass balance'!$D$19+BH4158*'mass balance'!$E$19</f>
        <v>-9.0703427109130441E-5</v>
      </c>
      <c r="BD4158" s="2">
        <f>BE4158*'mass balance'!$B$20+BF4158*'mass balance'!$C$20+BG4158*'mass balance'!$D$20+BH4158*'mass balance'!$E$20</f>
        <v>3.2983064403320165E-6</v>
      </c>
      <c r="BE4158" s="2">
        <f>N4158*'mass balance'!$H$11+R4158*'mass balance'!$I$11+S4158*'mass balance'!$J$11</f>
        <v>-1.2916558090604193E-4</v>
      </c>
      <c r="BF4158" s="2">
        <f>N4158*'mass balance'!$H$12+R4158*'mass balance'!$I$12+S4158*'mass balance'!$J$12</f>
        <v>1.6707603945953423E-5</v>
      </c>
      <c r="BG4158" s="2">
        <f>N4158*'mass balance'!$H$13+R4158*'mass balance'!$I$13+S4158*'mass balance'!$J$13</f>
        <v>1.0375653139636408E-5</v>
      </c>
      <c r="BH4158" s="2">
        <f>N4158*'mass balance'!$H$14+R4158*'mass balance'!$I$14+S4158*'mass balance'!$J$14</f>
        <v>1.4127485411598334E-5</v>
      </c>
      <c r="BI4158" s="36">
        <f t="shared" si="4393"/>
        <v>1.984873985993231E-16</v>
      </c>
      <c r="BJ4158" s="36">
        <f t="shared" si="4394"/>
        <v>2.925236462955692E-19</v>
      </c>
      <c r="BK4158" s="36">
        <f t="shared" si="4395"/>
        <v>1.1964222217291875E-15</v>
      </c>
      <c r="BL4158" s="36">
        <f t="shared" si="4396"/>
        <v>7.5482724894845609E-16</v>
      </c>
      <c r="BM4158" s="36">
        <f t="shared" si="4429"/>
        <v>1.4388196398680084E-12</v>
      </c>
      <c r="BN4158" s="36">
        <f t="shared" ca="1" si="4397"/>
        <v>0.77378024844692617</v>
      </c>
      <c r="BO4158" s="36">
        <f t="shared" ca="1" si="4414"/>
        <v>1</v>
      </c>
      <c r="BP4158" s="36">
        <f t="shared" si="4430"/>
        <v>-1.4388196369629515E-12</v>
      </c>
      <c r="BQ4158" s="36">
        <f t="shared" si="4431"/>
        <v>0.99999999798094441</v>
      </c>
      <c r="BR4158" s="2">
        <f t="shared" si="4420"/>
        <v>-5</v>
      </c>
      <c r="BS4158">
        <v>0</v>
      </c>
      <c r="BT4158" s="37">
        <f t="shared" si="4415"/>
        <v>9.0930185676903252E-2</v>
      </c>
      <c r="BU4158" s="34">
        <f t="shared" si="4398"/>
        <v>-5</v>
      </c>
      <c r="BV4158" s="34">
        <f t="shared" si="4399"/>
        <v>-5</v>
      </c>
      <c r="BW4158" s="34">
        <f t="shared" si="4400"/>
        <v>-5</v>
      </c>
      <c r="BX4158" s="34">
        <f t="shared" si="4401"/>
        <v>-5</v>
      </c>
      <c r="BY4158" s="34">
        <f t="shared" si="4402"/>
        <v>4.424696670013744</v>
      </c>
      <c r="BZ4158" s="36">
        <f t="shared" si="4416"/>
        <v>9.0703427109130441E-5</v>
      </c>
      <c r="CA4158" s="34">
        <f t="shared" si="4417"/>
        <v>1.4230605452587057E-2</v>
      </c>
    </row>
    <row r="4159" spans="1:79" x14ac:dyDescent="0.2">
      <c r="A4159" s="75">
        <f t="shared" si="4403"/>
        <v>11.301369863012999</v>
      </c>
      <c r="B4159" s="34">
        <f t="shared" si="4421"/>
        <v>4124.9999999997444</v>
      </c>
      <c r="C4159">
        <f t="shared" si="4404"/>
        <v>15</v>
      </c>
      <c r="D4159" s="35">
        <f t="shared" si="4364"/>
        <v>3000</v>
      </c>
      <c r="E4159" s="27">
        <v>0</v>
      </c>
      <c r="F4159" s="64">
        <f t="shared" si="4405"/>
        <v>0.46593146951268899</v>
      </c>
      <c r="G4159" s="34">
        <v>0</v>
      </c>
      <c r="H4159" s="34">
        <f t="shared" si="4365"/>
        <v>1</v>
      </c>
      <c r="I4159" s="34">
        <f t="shared" si="4406"/>
        <v>6192.2292298236371</v>
      </c>
      <c r="J4159" s="34">
        <f t="shared" si="4366"/>
        <v>16470.921934561593</v>
      </c>
      <c r="K4159" s="34">
        <f t="shared" si="4367"/>
        <v>14616.502814969015</v>
      </c>
      <c r="L4159" s="36">
        <f t="shared" si="4418"/>
        <v>1518.3586569218414</v>
      </c>
      <c r="M4159" s="34">
        <f t="shared" si="4368"/>
        <v>20.399243190166207</v>
      </c>
      <c r="N4159" s="34">
        <f t="shared" si="4407"/>
        <v>54.26064340304378</v>
      </c>
      <c r="O4159" s="34">
        <f t="shared" si="4369"/>
        <v>9.4970811430771391</v>
      </c>
      <c r="P4159">
        <f t="shared" si="4422"/>
        <v>41.199929625943859</v>
      </c>
      <c r="Q4159" s="36">
        <f t="shared" si="4370"/>
        <v>49.674256610347726</v>
      </c>
      <c r="R4159" s="34">
        <f t="shared" si="4371"/>
        <v>41.289378711757337</v>
      </c>
      <c r="S4159" s="34">
        <f t="shared" si="4372"/>
        <v>6.9537979895611208</v>
      </c>
      <c r="T4159" s="36">
        <f t="shared" si="4408"/>
        <v>1.002034323318983E-13</v>
      </c>
      <c r="U4159" s="36">
        <f t="shared" si="4373"/>
        <v>3446.2876697264714</v>
      </c>
      <c r="V4159" s="36">
        <f t="shared" si="4374"/>
        <v>1.3308194881652593E-3</v>
      </c>
      <c r="W4159" s="68">
        <f t="shared" si="4375"/>
        <v>4.3381675912052611</v>
      </c>
      <c r="X4159">
        <f t="shared" si="4376"/>
        <v>9.9114582339549031</v>
      </c>
      <c r="Y4159">
        <f t="shared" si="4377"/>
        <v>5.9191933886892012E-3</v>
      </c>
      <c r="Z4159" s="34">
        <f t="shared" si="4378"/>
        <v>1.8175536138477263E-3</v>
      </c>
      <c r="AA4159" s="36">
        <f t="shared" si="4379"/>
        <v>3.0676995763446785E-4</v>
      </c>
      <c r="AB4159" s="34">
        <f t="shared" si="4380"/>
        <v>2.2083287929023406E-4</v>
      </c>
      <c r="AC4159" s="36">
        <f t="shared" si="4381"/>
        <v>1.4129090601411305E-2</v>
      </c>
      <c r="AD4159" s="34">
        <f t="shared" si="4382"/>
        <v>0</v>
      </c>
      <c r="AE4159">
        <f t="shared" si="4409"/>
        <v>63.980919176631588</v>
      </c>
      <c r="AF4159" s="36">
        <f t="shared" si="4423"/>
        <v>0</v>
      </c>
      <c r="AG4159" s="34">
        <f t="shared" si="4383"/>
        <v>1.5063999042413339</v>
      </c>
      <c r="AH4159">
        <f t="shared" si="4419"/>
        <v>7.2891959912075865E-3</v>
      </c>
      <c r="AI4159" s="29">
        <f t="shared" si="4410"/>
        <v>1.5063999042413339</v>
      </c>
      <c r="AJ4159">
        <f t="shared" si="4411"/>
        <v>1.5063999042413339</v>
      </c>
      <c r="AK4159" s="36">
        <f t="shared" si="4424"/>
        <v>0</v>
      </c>
      <c r="AL4159" s="36">
        <f t="shared" si="4412"/>
        <v>-1.3536418234034378E-6</v>
      </c>
      <c r="AM4159" s="36">
        <f t="shared" si="4413"/>
        <v>-1.1338494410664683E-8</v>
      </c>
      <c r="AN4159" s="37">
        <f t="shared" si="4425"/>
        <v>2.6610477441831696E-306</v>
      </c>
      <c r="AO4159" s="36">
        <f t="shared" si="4426"/>
        <v>2.2329265174390019E-3</v>
      </c>
      <c r="AP4159" s="36">
        <f t="shared" si="4427"/>
        <v>5.1332890199778979E-5</v>
      </c>
      <c r="AQ4159" s="74">
        <f t="shared" si="4384"/>
        <v>0</v>
      </c>
      <c r="AR4159" s="73">
        <f t="shared" si="4385"/>
        <v>0</v>
      </c>
      <c r="AS4159" s="72">
        <f t="shared" si="4428"/>
        <v>1.1133284157315314E-8</v>
      </c>
      <c r="AT4159" s="37">
        <f t="shared" si="4386"/>
        <v>4.8757724411954278E-297</v>
      </c>
      <c r="AU4159" s="37">
        <f t="shared" si="4387"/>
        <v>1.047152110839391E-3</v>
      </c>
      <c r="AV4159" s="34">
        <f t="shared" si="4388"/>
        <v>2.0791476721584911E-4</v>
      </c>
      <c r="AW4159" s="34">
        <f t="shared" si="4389"/>
        <v>0.40797054803621075</v>
      </c>
      <c r="AX4159" s="37">
        <f t="shared" si="4390"/>
        <v>2.0535557824298079</v>
      </c>
      <c r="AY4159" s="7">
        <f t="shared" si="4391"/>
        <v>6.7999018364384956</v>
      </c>
      <c r="AZ4159" s="37">
        <f t="shared" si="4392"/>
        <v>6.3917233736350685</v>
      </c>
      <c r="BA4159" s="2">
        <f>BE4159*'mass balance'!$B$17+BF4159*'mass balance'!$C$17+BG4159*'mass balance'!$D$17+BH4159*'mass balance'!$E$17</f>
        <v>7.1485247027441631E-5</v>
      </c>
      <c r="BB4159" s="2">
        <f>BE4159*'mass balance'!$B$18+BF4159*'mass balance'!$C$18+BG4159*'mass balance'!$D$18+BH4159*'mass balance'!$E$18</f>
        <v>7.2585020058633056E-5</v>
      </c>
      <c r="BC4159" s="2">
        <f>BE4159*'mass balance'!$B$19+BF4159*'mass balance'!$C$19+BG4159*'mass balance'!$D$19+BH4159*'mass balance'!$E$19</f>
        <v>-9.0731275073291303E-5</v>
      </c>
      <c r="BD4159" s="2">
        <f>BE4159*'mass balance'!$B$20+BF4159*'mass balance'!$C$20+BG4159*'mass balance'!$D$20+BH4159*'mass balance'!$E$20</f>
        <v>3.2993190935742295E-6</v>
      </c>
      <c r="BE4159" s="2">
        <f>N4159*'mass balance'!$H$11+R4159*'mass balance'!$I$11+S4159*'mass balance'!$J$11</f>
        <v>-1.2919200810248519E-4</v>
      </c>
      <c r="BF4159" s="2">
        <f>N4159*'mass balance'!$H$12+R4159*'mass balance'!$I$12+S4159*'mass balance'!$J$12</f>
        <v>1.6704847131781513E-5</v>
      </c>
      <c r="BG4159" s="2">
        <f>N4159*'mass balance'!$H$13+R4159*'mass balance'!$I$13+S4159*'mass balance'!$J$13</f>
        <v>1.0374942589181582E-5</v>
      </c>
      <c r="BH4159" s="2">
        <f>N4159*'mass balance'!$H$14+R4159*'mass balance'!$I$14+S4159*'mass balance'!$J$14</f>
        <v>1.4130375886209315E-5</v>
      </c>
      <c r="BI4159" s="36">
        <f t="shared" si="4393"/>
        <v>1.984873985993231E-16</v>
      </c>
      <c r="BJ4159" s="36">
        <f t="shared" si="4394"/>
        <v>2.9256228542313409E-19</v>
      </c>
      <c r="BK4159" s="36">
        <f t="shared" si="4395"/>
        <v>1.196714745375483E-15</v>
      </c>
      <c r="BL4159" s="36">
        <f t="shared" si="4396"/>
        <v>7.5509654708635251E-16</v>
      </c>
      <c r="BM4159" s="36">
        <f t="shared" si="4429"/>
        <v>1.4395744671169569E-12</v>
      </c>
      <c r="BN4159" s="36">
        <f t="shared" ca="1" si="4397"/>
        <v>0.55442827983150689</v>
      </c>
      <c r="BO4159" s="36">
        <f t="shared" ca="1" si="4414"/>
        <v>1</v>
      </c>
      <c r="BP4159" s="36">
        <f t="shared" si="4430"/>
        <v>-1.4395744642083047E-12</v>
      </c>
      <c r="BQ4159" s="36">
        <f t="shared" si="4431"/>
        <v>0.99999999797950556</v>
      </c>
      <c r="BR4159" s="2">
        <f t="shared" si="4420"/>
        <v>-5</v>
      </c>
      <c r="BS4159">
        <v>0</v>
      </c>
      <c r="BT4159" s="37">
        <f t="shared" si="4415"/>
        <v>9.0958103260974518E-2</v>
      </c>
      <c r="BU4159" s="34">
        <f t="shared" si="4398"/>
        <v>-5</v>
      </c>
      <c r="BV4159" s="34">
        <f t="shared" si="4399"/>
        <v>-5</v>
      </c>
      <c r="BW4159" s="34">
        <f t="shared" si="4400"/>
        <v>-5</v>
      </c>
      <c r="BX4159" s="34">
        <f t="shared" si="4401"/>
        <v>-5</v>
      </c>
      <c r="BY4159" s="34">
        <f t="shared" si="4402"/>
        <v>4.4256019601636432</v>
      </c>
      <c r="BZ4159" s="36">
        <f t="shared" si="4416"/>
        <v>9.0731275073291303E-5</v>
      </c>
      <c r="CA4159" s="34">
        <f t="shared" si="4417"/>
        <v>1.4230606980922156E-2</v>
      </c>
    </row>
    <row r="4160" spans="1:79" x14ac:dyDescent="0.2">
      <c r="A4160" s="75">
        <f t="shared" si="4403"/>
        <v>11.304109589040396</v>
      </c>
      <c r="B4160" s="34">
        <f t="shared" si="4421"/>
        <v>4125.9999999997444</v>
      </c>
      <c r="C4160">
        <f t="shared" si="4404"/>
        <v>15</v>
      </c>
      <c r="D4160" s="35">
        <f t="shared" si="4364"/>
        <v>3000</v>
      </c>
      <c r="E4160" s="27">
        <v>0</v>
      </c>
      <c r="F4160" s="64">
        <f t="shared" si="4405"/>
        <v>0.46593146951268899</v>
      </c>
      <c r="G4160" s="34">
        <v>0</v>
      </c>
      <c r="H4160" s="34">
        <f t="shared" si="4365"/>
        <v>1</v>
      </c>
      <c r="I4160" s="34">
        <f t="shared" si="4406"/>
        <v>6192.2292298236371</v>
      </c>
      <c r="J4160" s="34">
        <f t="shared" si="4366"/>
        <v>16474.290285040861</v>
      </c>
      <c r="K4160" s="34">
        <f t="shared" si="4367"/>
        <v>14619.491931453058</v>
      </c>
      <c r="L4160" s="36">
        <f t="shared" si="4418"/>
        <v>1518.8244437426993</v>
      </c>
      <c r="M4160" s="34">
        <f t="shared" si="4368"/>
        <v>20.399243190166207</v>
      </c>
      <c r="N4160" s="34">
        <f t="shared" si="4407"/>
        <v>54.271739859267541</v>
      </c>
      <c r="O4160" s="34">
        <f t="shared" si="4369"/>
        <v>9.4970811430771391</v>
      </c>
      <c r="P4160">
        <f t="shared" si="4422"/>
        <v>41.212568526609758</v>
      </c>
      <c r="Q4160" s="36">
        <f t="shared" si="4370"/>
        <v>49.686110279325845</v>
      </c>
      <c r="R4160" s="34">
        <f t="shared" si="4371"/>
        <v>41.302035754463603</v>
      </c>
      <c r="S4160" s="34">
        <f t="shared" si="4372"/>
        <v>6.9526499170659219</v>
      </c>
      <c r="T4160" s="36">
        <f t="shared" si="4408"/>
        <v>1.0019318795937361E-13</v>
      </c>
      <c r="U4160" s="36">
        <f t="shared" si="4373"/>
        <v>3446.2876697264714</v>
      </c>
      <c r="V4160" s="36">
        <f t="shared" si="4374"/>
        <v>1.3305997697821935E-3</v>
      </c>
      <c r="W4160" s="68">
        <f t="shared" si="4375"/>
        <v>4.3394984106934267</v>
      </c>
      <c r="X4160">
        <f t="shared" si="4376"/>
        <v>9.9124716428750048</v>
      </c>
      <c r="Y4160">
        <f t="shared" si="4377"/>
        <v>5.9191933886892012E-3</v>
      </c>
      <c r="Z4160" s="34">
        <f t="shared" si="4378"/>
        <v>1.8175536138477263E-3</v>
      </c>
      <c r="AA4160" s="36">
        <f t="shared" si="4379"/>
        <v>3.0662524648086489E-4</v>
      </c>
      <c r="AB4160" s="34">
        <f t="shared" si="4380"/>
        <v>2.2083287929023406E-4</v>
      </c>
      <c r="AC4160" s="36">
        <f t="shared" si="4381"/>
        <v>1.4129090601411305E-2</v>
      </c>
      <c r="AD4160" s="34">
        <f t="shared" si="4382"/>
        <v>0</v>
      </c>
      <c r="AE4160">
        <f t="shared" si="4409"/>
        <v>63.980919176631588</v>
      </c>
      <c r="AF4160" s="36">
        <f t="shared" si="4423"/>
        <v>0</v>
      </c>
      <c r="AG4160" s="34">
        <f t="shared" si="4383"/>
        <v>1.5067627450487542</v>
      </c>
      <c r="AH4160">
        <f t="shared" si="4419"/>
        <v>7.2875769990674577E-3</v>
      </c>
      <c r="AI4160" s="29">
        <f t="shared" si="4410"/>
        <v>1.5067627450487542</v>
      </c>
      <c r="AJ4160">
        <f t="shared" si="4411"/>
        <v>0</v>
      </c>
      <c r="AK4160" s="36">
        <f t="shared" si="4424"/>
        <v>0</v>
      </c>
      <c r="AL4160" s="36">
        <f t="shared" si="4412"/>
        <v>-1.3528212204092254E-6</v>
      </c>
      <c r="AM4160" s="36">
        <f t="shared" si="4413"/>
        <v>-1.133598994510663E-8</v>
      </c>
      <c r="AN4160" s="37">
        <f t="shared" si="4425"/>
        <v>2.6610477441831696E-306</v>
      </c>
      <c r="AO4160" s="36">
        <f t="shared" si="4426"/>
        <v>2.2315728756155985E-3</v>
      </c>
      <c r="AP4160" s="36">
        <f t="shared" si="4427"/>
        <v>5.1321551705368312E-5</v>
      </c>
      <c r="AQ4160" s="74">
        <f t="shared" si="4384"/>
        <v>0</v>
      </c>
      <c r="AR4160" s="73">
        <f t="shared" si="4385"/>
        <v>0</v>
      </c>
      <c r="AS4160" s="72">
        <f t="shared" si="4428"/>
        <v>1.1113048813980852E-8</v>
      </c>
      <c r="AT4160" s="37">
        <f t="shared" si="4386"/>
        <v>4.8846505565551098E-297</v>
      </c>
      <c r="AU4160" s="37">
        <f t="shared" si="4387"/>
        <v>1.0469208141344975E-3</v>
      </c>
      <c r="AV4160" s="34">
        <f t="shared" si="4388"/>
        <v>1.0009947717109897E-6</v>
      </c>
      <c r="AW4160" s="34">
        <f t="shared" si="4389"/>
        <v>0.40809570114394789</v>
      </c>
      <c r="AX4160" s="37">
        <f t="shared" si="4390"/>
        <v>2.0541857516501842</v>
      </c>
      <c r="AY4160" s="7">
        <f t="shared" si="4391"/>
        <v>6.8017808644823301</v>
      </c>
      <c r="AZ4160" s="37">
        <f t="shared" si="4392"/>
        <v>6.3936841623436109</v>
      </c>
      <c r="BA4160" s="2">
        <f>BE4160*'mass balance'!$B$17+BF4160*'mass balance'!$C$17+BG4160*'mass balance'!$D$17+BH4160*'mass balance'!$E$17</f>
        <v>7.1507184230125667E-5</v>
      </c>
      <c r="BB4160" s="2">
        <f>BE4160*'mass balance'!$B$18+BF4160*'mass balance'!$C$18+BG4160*'mass balance'!$D$18+BH4160*'mass balance'!$E$18</f>
        <v>7.2607294756742985E-5</v>
      </c>
      <c r="BC4160" s="2">
        <f>BE4160*'mass balance'!$B$19+BF4160*'mass balance'!$C$19+BG4160*'mass balance'!$D$19+BH4160*'mass balance'!$E$19</f>
        <v>-9.0759118445928727E-5</v>
      </c>
      <c r="BD4160" s="2">
        <f>BE4160*'mass balance'!$B$20+BF4160*'mass balance'!$C$20+BG4160*'mass balance'!$D$20+BH4160*'mass balance'!$E$20</f>
        <v>3.3003315798519532E-6</v>
      </c>
      <c r="BE4160" s="2">
        <f>N4160*'mass balance'!$H$11+R4160*'mass balance'!$I$11+S4160*'mass balance'!$J$11</f>
        <v>-1.2921842823635128E-4</v>
      </c>
      <c r="BF4160" s="2">
        <f>N4160*'mass balance'!$H$12+R4160*'mass balance'!$I$12+S4160*'mass balance'!$J$12</f>
        <v>1.670208916044595E-5</v>
      </c>
      <c r="BG4160" s="2">
        <f>N4160*'mass balance'!$H$13+R4160*'mass balance'!$I$13+S4160*'mass balance'!$J$13</f>
        <v>1.0374231358168982E-5</v>
      </c>
      <c r="BH4160" s="2">
        <f>N4160*'mass balance'!$H$14+R4160*'mass balance'!$I$14+S4160*'mass balance'!$J$14</f>
        <v>1.413326558835092E-5</v>
      </c>
      <c r="BI4160" s="36">
        <f t="shared" si="4393"/>
        <v>1.984873985993231E-16</v>
      </c>
      <c r="BJ4160" s="36">
        <f t="shared" si="4394"/>
        <v>2.9260092376011322E-19</v>
      </c>
      <c r="BK4160" s="36">
        <f t="shared" si="4395"/>
        <v>1.1970073076609061E-15</v>
      </c>
      <c r="BL4160" s="36">
        <f t="shared" si="4396"/>
        <v>7.553659001887423E-16</v>
      </c>
      <c r="BM4160" s="36">
        <f t="shared" si="4429"/>
        <v>1.4403295636640432E-12</v>
      </c>
      <c r="BN4160" s="36">
        <f t="shared" ca="1" si="4397"/>
        <v>0.31394581771557017</v>
      </c>
      <c r="BO4160" s="36">
        <f t="shared" ca="1" si="4414"/>
        <v>1</v>
      </c>
      <c r="BP4160" s="36">
        <f t="shared" si="4430"/>
        <v>-1.4403295607517919E-12</v>
      </c>
      <c r="BQ4160" s="36">
        <f t="shared" si="4431"/>
        <v>0.99999999797806594</v>
      </c>
      <c r="BR4160" s="2">
        <f t="shared" si="4420"/>
        <v>-5</v>
      </c>
      <c r="BS4160">
        <v>0</v>
      </c>
      <c r="BT4160" s="37">
        <f t="shared" si="4415"/>
        <v>9.0986016242043555E-2</v>
      </c>
      <c r="BU4160" s="34">
        <f t="shared" si="4398"/>
        <v>-5</v>
      </c>
      <c r="BV4160" s="34">
        <f t="shared" si="4399"/>
        <v>-5</v>
      </c>
      <c r="BW4160" s="34">
        <f t="shared" si="4400"/>
        <v>-5</v>
      </c>
      <c r="BX4160" s="34">
        <f t="shared" si="4401"/>
        <v>-5</v>
      </c>
      <c r="BY4160" s="34">
        <f t="shared" si="4402"/>
        <v>4.4265070083778708</v>
      </c>
      <c r="BZ4160" s="36">
        <f t="shared" si="4416"/>
        <v>9.0759118445928727E-5</v>
      </c>
      <c r="CA4160" s="34">
        <f t="shared" si="4417"/>
        <v>1.4230608508614937E-2</v>
      </c>
    </row>
    <row r="4161" spans="1:79" x14ac:dyDescent="0.2">
      <c r="A4161" s="75">
        <f t="shared" si="4403"/>
        <v>11.306849315067792</v>
      </c>
      <c r="B4161" s="34">
        <f t="shared" si="4421"/>
        <v>4126.9999999997444</v>
      </c>
      <c r="C4161">
        <f t="shared" si="4404"/>
        <v>15</v>
      </c>
      <c r="D4161" s="35">
        <f t="shared" si="4364"/>
        <v>3000</v>
      </c>
      <c r="E4161" s="27">
        <v>0</v>
      </c>
      <c r="F4161" s="64">
        <f t="shared" si="4405"/>
        <v>0.46593146951268899</v>
      </c>
      <c r="G4161" s="34">
        <v>0</v>
      </c>
      <c r="H4161" s="34">
        <f t="shared" si="4365"/>
        <v>1</v>
      </c>
      <c r="I4161" s="34">
        <f t="shared" si="4406"/>
        <v>6192.2292298236371</v>
      </c>
      <c r="J4161" s="34">
        <f t="shared" si="4366"/>
        <v>16477.657735177472</v>
      </c>
      <c r="K4161" s="34">
        <f t="shared" si="4367"/>
        <v>14622.480248961734</v>
      </c>
      <c r="L4161" s="36">
        <f t="shared" si="4418"/>
        <v>1519.2901536621232</v>
      </c>
      <c r="M4161" s="34">
        <f t="shared" si="4368"/>
        <v>20.399243190166207</v>
      </c>
      <c r="N4161" s="34">
        <f t="shared" si="4407"/>
        <v>54.282833349465989</v>
      </c>
      <c r="O4161" s="34">
        <f t="shared" si="4369"/>
        <v>9.4970811430771391</v>
      </c>
      <c r="P4161">
        <f t="shared" si="4422"/>
        <v>41.225205340592339</v>
      </c>
      <c r="Q4161" s="36">
        <f t="shared" si="4370"/>
        <v>49.697961299530348</v>
      </c>
      <c r="R4161" s="34">
        <f t="shared" si="4371"/>
        <v>41.314690706432607</v>
      </c>
      <c r="S4161" s="34">
        <f t="shared" si="4372"/>
        <v>6.9515013635593839</v>
      </c>
      <c r="T4161" s="36">
        <f t="shared" si="4408"/>
        <v>1.0018294946523826E-13</v>
      </c>
      <c r="U4161" s="36">
        <f t="shared" si="4373"/>
        <v>3446.2876697264714</v>
      </c>
      <c r="V4161" s="36">
        <f t="shared" si="4374"/>
        <v>1.3303799593430638E-3</v>
      </c>
      <c r="W4161" s="68">
        <f t="shared" si="4375"/>
        <v>4.3408290104632092</v>
      </c>
      <c r="X4161">
        <f t="shared" si="4376"/>
        <v>9.9134846773616534</v>
      </c>
      <c r="Y4161">
        <f t="shared" si="4377"/>
        <v>5.9191933886892012E-3</v>
      </c>
      <c r="Z4161" s="34">
        <f t="shared" si="4378"/>
        <v>1.8175536138477263E-3</v>
      </c>
      <c r="AA4161" s="36">
        <f t="shared" si="4379"/>
        <v>3.0648061836490055E-4</v>
      </c>
      <c r="AB4161" s="34">
        <f t="shared" si="4380"/>
        <v>2.2083287929023406E-4</v>
      </c>
      <c r="AC4161" s="36">
        <f t="shared" si="4381"/>
        <v>1.4129090601411305E-2</v>
      </c>
      <c r="AD4161" s="34">
        <f t="shared" si="4382"/>
        <v>0</v>
      </c>
      <c r="AE4161">
        <f t="shared" si="4409"/>
        <v>63.980919176631588</v>
      </c>
      <c r="AF4161" s="36">
        <f t="shared" si="4423"/>
        <v>0</v>
      </c>
      <c r="AG4161" s="34">
        <f t="shared" si="4383"/>
        <v>1.5071255047772139</v>
      </c>
      <c r="AH4161">
        <f t="shared" si="4419"/>
        <v>7.28595787757369E-3</v>
      </c>
      <c r="AI4161" s="29">
        <f t="shared" si="4410"/>
        <v>1.5071255047772139</v>
      </c>
      <c r="AJ4161">
        <f t="shared" si="4411"/>
        <v>1.5071255047772139</v>
      </c>
      <c r="AK4161" s="36">
        <f t="shared" si="4424"/>
        <v>0</v>
      </c>
      <c r="AL4161" s="36">
        <f t="shared" si="4412"/>
        <v>-1.352001114879898E-6</v>
      </c>
      <c r="AM4161" s="36">
        <f t="shared" si="4413"/>
        <v>-1.1333486032739106E-8</v>
      </c>
      <c r="AN4161" s="37">
        <f t="shared" si="4425"/>
        <v>2.6610477441831696E-306</v>
      </c>
      <c r="AO4161" s="36">
        <f t="shared" si="4426"/>
        <v>2.2302200543951891E-3</v>
      </c>
      <c r="AP4161" s="36">
        <f t="shared" si="4427"/>
        <v>5.1310215715423207E-5</v>
      </c>
      <c r="AQ4161" s="74">
        <f t="shared" si="4384"/>
        <v>0</v>
      </c>
      <c r="AR4161" s="73">
        <f t="shared" si="4385"/>
        <v>0</v>
      </c>
      <c r="AS4161" s="72">
        <f t="shared" si="4428"/>
        <v>1.10928502494723E-8</v>
      </c>
      <c r="AT4161" s="37">
        <f t="shared" si="4386"/>
        <v>4.8935448377497018E-297</v>
      </c>
      <c r="AU4161" s="37">
        <f t="shared" si="4387"/>
        <v>1.046689568518806E-3</v>
      </c>
      <c r="AV4161" s="34">
        <f t="shared" si="4388"/>
        <v>2.0801398826120359E-4</v>
      </c>
      <c r="AW4161" s="34">
        <f t="shared" si="4389"/>
        <v>0.40822083358889899</v>
      </c>
      <c r="AX4161" s="37">
        <f t="shared" si="4390"/>
        <v>2.0548156168626015</v>
      </c>
      <c r="AY4161" s="7">
        <f t="shared" si="4391"/>
        <v>6.804073474902971</v>
      </c>
      <c r="AZ4161" s="37">
        <f t="shared" si="4392"/>
        <v>6.3956446273258107</v>
      </c>
      <c r="BA4161" s="2">
        <f>BE4161*'mass balance'!$B$17+BF4161*'mass balance'!$C$17+BG4161*'mass balance'!$D$17+BH4161*'mass balance'!$E$17</f>
        <v>7.1529117813723647E-5</v>
      </c>
      <c r="BB4161" s="2">
        <f>BE4161*'mass balance'!$B$18+BF4161*'mass balance'!$C$18+BG4161*'mass balance'!$D$18+BH4161*'mass balance'!$E$18</f>
        <v>7.2629565780088631E-5</v>
      </c>
      <c r="BC4161" s="2">
        <f>BE4161*'mass balance'!$B$19+BF4161*'mass balance'!$C$19+BG4161*'mass balance'!$D$19+BH4161*'mass balance'!$E$19</f>
        <v>-9.0786957225110775E-5</v>
      </c>
      <c r="BD4161" s="2">
        <f>BE4161*'mass balance'!$B$20+BF4161*'mass balance'!$C$20+BG4161*'mass balance'!$D$20+BH4161*'mass balance'!$E$20</f>
        <v>3.3013438990949377E-6</v>
      </c>
      <c r="BE4161" s="2">
        <f>N4161*'mass balance'!$H$11+R4161*'mass balance'!$I$11+S4161*'mass balance'!$J$11</f>
        <v>-1.2924484130825235E-4</v>
      </c>
      <c r="BF4161" s="2">
        <f>N4161*'mass balance'!$H$12+R4161*'mass balance'!$I$12+S4161*'mass balance'!$J$12</f>
        <v>1.6699330033594956E-5</v>
      </c>
      <c r="BG4161" s="2">
        <f>N4161*'mass balance'!$H$13+R4161*'mass balance'!$I$13+S4161*'mass balance'!$J$13</f>
        <v>1.0373519447368957E-5</v>
      </c>
      <c r="BH4161" s="2">
        <f>N4161*'mass balance'!$H$14+R4161*'mass balance'!$I$14+S4161*'mass balance'!$J$14</f>
        <v>1.4136154518090099E-5</v>
      </c>
      <c r="BI4161" s="36">
        <f t="shared" si="4393"/>
        <v>1.984873985993231E-16</v>
      </c>
      <c r="BJ4161" s="36">
        <f t="shared" si="4394"/>
        <v>2.9263956130524746E-19</v>
      </c>
      <c r="BK4161" s="36">
        <f t="shared" si="4395"/>
        <v>1.1972999085846662E-15</v>
      </c>
      <c r="BL4161" s="36">
        <f t="shared" si="4396"/>
        <v>7.5563530825548119E-16</v>
      </c>
      <c r="BM4161" s="36">
        <f t="shared" si="4429"/>
        <v>1.4410849295642319E-12</v>
      </c>
      <c r="BN4161" s="36">
        <f t="shared" ca="1" si="4397"/>
        <v>0.88109400449054065</v>
      </c>
      <c r="BO4161" s="36">
        <f t="shared" ca="1" si="4414"/>
        <v>1</v>
      </c>
      <c r="BP4161" s="36">
        <f t="shared" si="4430"/>
        <v>-1.4410849266483777E-12</v>
      </c>
      <c r="BQ4161" s="36">
        <f t="shared" si="4431"/>
        <v>0.99999999797662564</v>
      </c>
      <c r="BR4161" s="2">
        <f t="shared" si="4420"/>
        <v>-5</v>
      </c>
      <c r="BS4161">
        <v>0</v>
      </c>
      <c r="BT4161" s="37">
        <f t="shared" si="4415"/>
        <v>9.1013924618173536E-2</v>
      </c>
      <c r="BU4161" s="34">
        <f t="shared" si="4398"/>
        <v>-5</v>
      </c>
      <c r="BV4161" s="34">
        <f t="shared" si="4399"/>
        <v>-5</v>
      </c>
      <c r="BW4161" s="34">
        <f t="shared" si="4400"/>
        <v>-5</v>
      </c>
      <c r="BX4161" s="34">
        <f t="shared" si="4401"/>
        <v>-5</v>
      </c>
      <c r="BY4161" s="34">
        <f t="shared" si="4402"/>
        <v>4.4274118146773933</v>
      </c>
      <c r="BZ4161" s="36">
        <f t="shared" si="4416"/>
        <v>9.0786957225110775E-5</v>
      </c>
      <c r="CA4161" s="34">
        <f t="shared" si="4417"/>
        <v>1.4230610035665612E-2</v>
      </c>
    </row>
    <row r="4162" spans="1:79" x14ac:dyDescent="0.2">
      <c r="A4162" s="75">
        <f t="shared" si="4403"/>
        <v>11.309589041095188</v>
      </c>
      <c r="B4162" s="34">
        <f t="shared" si="4421"/>
        <v>4127.9999999997435</v>
      </c>
      <c r="C4162">
        <f t="shared" si="4404"/>
        <v>15</v>
      </c>
      <c r="D4162" s="35">
        <f t="shared" si="4364"/>
        <v>3000</v>
      </c>
      <c r="E4162" s="27">
        <v>0</v>
      </c>
      <c r="F4162" s="64">
        <f t="shared" si="4405"/>
        <v>0.46593146951268899</v>
      </c>
      <c r="G4162" s="34">
        <v>0</v>
      </c>
      <c r="H4162" s="34">
        <f t="shared" si="4365"/>
        <v>1</v>
      </c>
      <c r="I4162" s="34">
        <f t="shared" si="4406"/>
        <v>6192.2292298236371</v>
      </c>
      <c r="J4162" s="34">
        <f t="shared" si="4366"/>
        <v>16481.024285049654</v>
      </c>
      <c r="K4162" s="34">
        <f t="shared" si="4367"/>
        <v>14625.467767564456</v>
      </c>
      <c r="L4162" s="36">
        <f t="shared" si="4418"/>
        <v>1519.7557866478935</v>
      </c>
      <c r="M4162" s="34">
        <f t="shared" si="4368"/>
        <v>20.399243190166207</v>
      </c>
      <c r="N4162" s="34">
        <f t="shared" si="4407"/>
        <v>54.293923873896787</v>
      </c>
      <c r="O4162" s="34">
        <f t="shared" si="4369"/>
        <v>9.4970811430771391</v>
      </c>
      <c r="P4162">
        <f t="shared" si="4422"/>
        <v>41.237840067017352</v>
      </c>
      <c r="Q4162" s="36">
        <f t="shared" si="4370"/>
        <v>49.709809670766653</v>
      </c>
      <c r="R4162" s="34">
        <f t="shared" si="4371"/>
        <v>41.3273435667898</v>
      </c>
      <c r="S4162" s="34">
        <f t="shared" si="4372"/>
        <v>6.9503523297271324</v>
      </c>
      <c r="T4162" s="36">
        <f t="shared" si="4408"/>
        <v>1.0017271684513297E-13</v>
      </c>
      <c r="U4162" s="36">
        <f t="shared" si="4373"/>
        <v>3446.2876697264714</v>
      </c>
      <c r="V4162" s="36">
        <f t="shared" si="4374"/>
        <v>1.3301600569790878E-3</v>
      </c>
      <c r="W4162" s="68">
        <f t="shared" si="4375"/>
        <v>4.3421593904225526</v>
      </c>
      <c r="X4162">
        <f t="shared" si="4376"/>
        <v>9.9144973375531471</v>
      </c>
      <c r="Y4162">
        <f t="shared" si="4377"/>
        <v>5.9191933886892012E-3</v>
      </c>
      <c r="Z4162" s="34">
        <f t="shared" si="4378"/>
        <v>1.8175536138477263E-3</v>
      </c>
      <c r="AA4162" s="36">
        <f t="shared" si="4379"/>
        <v>3.0633607322499615E-4</v>
      </c>
      <c r="AB4162" s="34">
        <f t="shared" si="4380"/>
        <v>2.2083287929023406E-4</v>
      </c>
      <c r="AC4162" s="36">
        <f t="shared" si="4381"/>
        <v>1.4129090601411305E-2</v>
      </c>
      <c r="AD4162" s="34">
        <f t="shared" si="4382"/>
        <v>0</v>
      </c>
      <c r="AE4162">
        <f t="shared" si="4409"/>
        <v>63.980919176631588</v>
      </c>
      <c r="AF4162" s="36">
        <f t="shared" si="4423"/>
        <v>0</v>
      </c>
      <c r="AG4162" s="34">
        <f t="shared" si="4383"/>
        <v>1.5074881834207572</v>
      </c>
      <c r="AH4162">
        <f t="shared" si="4419"/>
        <v>7.2843386272383182E-3</v>
      </c>
      <c r="AI4162" s="29">
        <f t="shared" si="4410"/>
        <v>1.5074881834207572</v>
      </c>
      <c r="AJ4162">
        <f t="shared" si="4411"/>
        <v>0</v>
      </c>
      <c r="AK4162" s="36">
        <f t="shared" si="4424"/>
        <v>0</v>
      </c>
      <c r="AL4162" s="36">
        <f t="shared" si="4412"/>
        <v>-1.3511815065138829E-6</v>
      </c>
      <c r="AM4162" s="36">
        <f t="shared" si="4413"/>
        <v>-1.1330982673439924E-8</v>
      </c>
      <c r="AN4162" s="37">
        <f t="shared" si="4425"/>
        <v>2.6610477441831696E-306</v>
      </c>
      <c r="AO4162" s="36">
        <f t="shared" si="4426"/>
        <v>2.2288680532803092E-3</v>
      </c>
      <c r="AP4162" s="36">
        <f t="shared" si="4427"/>
        <v>5.129888222939047E-5</v>
      </c>
      <c r="AQ4162" s="74">
        <f t="shared" si="4384"/>
        <v>0</v>
      </c>
      <c r="AR4162" s="73">
        <f t="shared" si="4385"/>
        <v>0</v>
      </c>
      <c r="AS4162" s="72">
        <f t="shared" si="4428"/>
        <v>1.1072688396942169E-8</v>
      </c>
      <c r="AT4162" s="37">
        <f t="shared" si="4386"/>
        <v>4.9024553142149786E-297</v>
      </c>
      <c r="AU4162" s="37">
        <f t="shared" si="4387"/>
        <v>1.0464583739810318E-3</v>
      </c>
      <c r="AV4162" s="34">
        <f t="shared" si="4388"/>
        <v>1.000549960867792E-6</v>
      </c>
      <c r="AW4162" s="34">
        <f t="shared" si="4389"/>
        <v>0.40834594536240687</v>
      </c>
      <c r="AX4162" s="37">
        <f t="shared" si="4390"/>
        <v>2.0554453780234834</v>
      </c>
      <c r="AY4162" s="7">
        <f t="shared" si="4391"/>
        <v>6.8059517143584038</v>
      </c>
      <c r="AZ4162" s="37">
        <f t="shared" si="4392"/>
        <v>6.397604768446036</v>
      </c>
      <c r="BA4162" s="2">
        <f>BE4162*'mass balance'!$B$17+BF4162*'mass balance'!$C$17+BG4162*'mass balance'!$D$17+BH4162*'mass balance'!$E$17</f>
        <v>7.1551047776715709E-5</v>
      </c>
      <c r="BB4162" s="2">
        <f>BE4162*'mass balance'!$B$18+BF4162*'mass balance'!$C$18+BG4162*'mass balance'!$D$18+BH4162*'mass balance'!$E$18</f>
        <v>7.2651833127126714E-5</v>
      </c>
      <c r="BC4162" s="2">
        <f>BE4162*'mass balance'!$B$19+BF4162*'mass balance'!$C$19+BG4162*'mass balance'!$D$19+BH4162*'mass balance'!$E$19</f>
        <v>-9.0814791408908393E-5</v>
      </c>
      <c r="BD4162" s="2">
        <f>BE4162*'mass balance'!$B$20+BF4162*'mass balance'!$C$20+BG4162*'mass balance'!$D$20+BH4162*'mass balance'!$E$20</f>
        <v>3.3023560512330322E-6</v>
      </c>
      <c r="BE4162" s="2">
        <f>N4162*'mass balance'!$H$11+R4162*'mass balance'!$I$11+S4162*'mass balance'!$J$11</f>
        <v>-1.2927124731880186E-4</v>
      </c>
      <c r="BF4162" s="2">
        <f>N4162*'mass balance'!$H$12+R4162*'mass balance'!$I$12+S4162*'mass balance'!$J$12</f>
        <v>1.6696569752875583E-5</v>
      </c>
      <c r="BG4162" s="2">
        <f>N4162*'mass balance'!$H$13+R4162*'mass balance'!$I$13+S4162*'mass balance'!$J$13</f>
        <v>1.0372806857551472E-5</v>
      </c>
      <c r="BH4162" s="2">
        <f>N4162*'mass balance'!$H$14+R4162*'mass balance'!$I$14+S4162*'mass balance'!$J$14</f>
        <v>1.4139042675493954E-5</v>
      </c>
      <c r="BI4162" s="36">
        <f t="shared" si="4393"/>
        <v>1.984873985993231E-16</v>
      </c>
      <c r="BJ4162" s="36">
        <f t="shared" si="4394"/>
        <v>2.9267819805727874E-19</v>
      </c>
      <c r="BK4162" s="36">
        <f t="shared" si="4395"/>
        <v>1.1975925481459713E-15</v>
      </c>
      <c r="BL4162" s="36">
        <f t="shared" si="4396"/>
        <v>7.5590477128642313E-16</v>
      </c>
      <c r="BM4162" s="36">
        <f t="shared" si="4429"/>
        <v>1.4418405648724874E-12</v>
      </c>
      <c r="BN4162" s="36">
        <f t="shared" ca="1" si="4397"/>
        <v>0.26329068166683944</v>
      </c>
      <c r="BO4162" s="36">
        <f t="shared" ca="1" si="4414"/>
        <v>1</v>
      </c>
      <c r="BP4162" s="36">
        <f t="shared" si="4430"/>
        <v>-1.4418405619530264E-12</v>
      </c>
      <c r="BQ4162" s="36">
        <f t="shared" si="4431"/>
        <v>0.99999999797518457</v>
      </c>
      <c r="BR4162" s="2">
        <f t="shared" si="4420"/>
        <v>-5</v>
      </c>
      <c r="BS4162">
        <v>0</v>
      </c>
      <c r="BT4162" s="37">
        <f t="shared" si="4415"/>
        <v>9.1041828387430676E-2</v>
      </c>
      <c r="BU4162" s="34">
        <f t="shared" si="4398"/>
        <v>-5</v>
      </c>
      <c r="BV4162" s="34">
        <f t="shared" si="4399"/>
        <v>-5</v>
      </c>
      <c r="BW4162" s="34">
        <f t="shared" si="4400"/>
        <v>-5</v>
      </c>
      <c r="BX4162" s="34">
        <f t="shared" si="4401"/>
        <v>-5</v>
      </c>
      <c r="BY4162" s="34">
        <f t="shared" si="4402"/>
        <v>4.4283163790832303</v>
      </c>
      <c r="BZ4162" s="36">
        <f t="shared" si="4416"/>
        <v>9.0814791408908393E-5</v>
      </c>
      <c r="CA4162" s="34">
        <f t="shared" si="4417"/>
        <v>1.4230611562074431E-2</v>
      </c>
    </row>
    <row r="4163" spans="1:79" x14ac:dyDescent="0.2">
      <c r="A4163" s="75">
        <f t="shared" si="4403"/>
        <v>11.312328767122585</v>
      </c>
      <c r="B4163" s="34">
        <f t="shared" si="4421"/>
        <v>4128.9999999997435</v>
      </c>
      <c r="C4163">
        <f t="shared" si="4404"/>
        <v>15</v>
      </c>
      <c r="D4163" s="35">
        <f t="shared" si="4364"/>
        <v>3000</v>
      </c>
      <c r="E4163" s="27">
        <v>0</v>
      </c>
      <c r="F4163" s="64">
        <f t="shared" si="4405"/>
        <v>0.46593146951268899</v>
      </c>
      <c r="G4163" s="34">
        <v>0</v>
      </c>
      <c r="H4163" s="34">
        <f t="shared" si="4365"/>
        <v>1</v>
      </c>
      <c r="I4163" s="34">
        <f t="shared" si="4406"/>
        <v>6192.2292298236371</v>
      </c>
      <c r="J4163" s="34">
        <f t="shared" si="4366"/>
        <v>16484.389934735762</v>
      </c>
      <c r="K4163" s="34">
        <f t="shared" si="4367"/>
        <v>14628.454487330757</v>
      </c>
      <c r="L4163" s="36">
        <f t="shared" si="4418"/>
        <v>1520.2213426678363</v>
      </c>
      <c r="M4163" s="34">
        <f t="shared" si="4368"/>
        <v>20.399243190166207</v>
      </c>
      <c r="N4163" s="34">
        <f t="shared" si="4407"/>
        <v>54.30501143281807</v>
      </c>
      <c r="O4163" s="34">
        <f t="shared" si="4369"/>
        <v>9.4970811430771391</v>
      </c>
      <c r="P4163">
        <f t="shared" si="4422"/>
        <v>41.250472705011767</v>
      </c>
      <c r="Q4163" s="36">
        <f t="shared" si="4370"/>
        <v>49.721655392841001</v>
      </c>
      <c r="R4163" s="34">
        <f t="shared" si="4371"/>
        <v>41.339994334661846</v>
      </c>
      <c r="S4163" s="34">
        <f t="shared" si="4372"/>
        <v>6.9492028162543704</v>
      </c>
      <c r="T4163" s="36">
        <f t="shared" si="4408"/>
        <v>1.0016249009470274E-13</v>
      </c>
      <c r="U4163" s="36">
        <f t="shared" si="4373"/>
        <v>3446.2876697264714</v>
      </c>
      <c r="V4163" s="36">
        <f t="shared" si="4374"/>
        <v>1.3299400628213978E-3</v>
      </c>
      <c r="W4163" s="68">
        <f t="shared" si="4375"/>
        <v>4.3434895504795321</v>
      </c>
      <c r="X4163">
        <f t="shared" si="4376"/>
        <v>9.9155096235877345</v>
      </c>
      <c r="Y4163">
        <f t="shared" si="4377"/>
        <v>5.9191933886892012E-3</v>
      </c>
      <c r="Z4163" s="34">
        <f t="shared" si="4378"/>
        <v>1.8175536138477263E-3</v>
      </c>
      <c r="AA4163" s="36">
        <f t="shared" si="4379"/>
        <v>3.0619161099963254E-4</v>
      </c>
      <c r="AB4163" s="34">
        <f t="shared" si="4380"/>
        <v>2.2083287929023406E-4</v>
      </c>
      <c r="AC4163" s="36">
        <f t="shared" si="4381"/>
        <v>1.4129090601411305E-2</v>
      </c>
      <c r="AD4163" s="34">
        <f t="shared" si="4382"/>
        <v>0</v>
      </c>
      <c r="AE4163">
        <f t="shared" si="4409"/>
        <v>63.980919176631588</v>
      </c>
      <c r="AF4163" s="36">
        <f t="shared" si="4423"/>
        <v>0</v>
      </c>
      <c r="AG4163" s="34">
        <f t="shared" si="4383"/>
        <v>1.5078507809734529</v>
      </c>
      <c r="AH4163">
        <f t="shared" si="4419"/>
        <v>7.2827192485720449E-3</v>
      </c>
      <c r="AI4163" s="29">
        <f t="shared" si="4410"/>
        <v>1.5078507809734529</v>
      </c>
      <c r="AJ4163">
        <f t="shared" si="4411"/>
        <v>1.5078507809734529</v>
      </c>
      <c r="AK4163" s="36">
        <f t="shared" si="4424"/>
        <v>0</v>
      </c>
      <c r="AL4163" s="36">
        <f t="shared" si="4412"/>
        <v>-1.3503623950097909E-6</v>
      </c>
      <c r="AM4163" s="36">
        <f t="shared" si="4413"/>
        <v>-1.1328479867086918E-8</v>
      </c>
      <c r="AN4163" s="37">
        <f t="shared" si="4425"/>
        <v>2.6610477441831696E-306</v>
      </c>
      <c r="AO4163" s="36">
        <f t="shared" si="4426"/>
        <v>2.2275168717737952E-3</v>
      </c>
      <c r="AP4163" s="36">
        <f t="shared" si="4427"/>
        <v>5.1287551246717027E-5</v>
      </c>
      <c r="AQ4163" s="74">
        <f t="shared" si="4384"/>
        <v>0</v>
      </c>
      <c r="AR4163" s="73">
        <f t="shared" si="4385"/>
        <v>0</v>
      </c>
      <c r="AS4163" s="72">
        <f t="shared" si="4428"/>
        <v>1.1052563189664454E-8</v>
      </c>
      <c r="AT4163" s="37">
        <f t="shared" si="4386"/>
        <v>4.9113820154403173E-297</v>
      </c>
      <c r="AU4163" s="37">
        <f t="shared" si="4387"/>
        <v>1.0462272305098927E-3</v>
      </c>
      <c r="AV4163" s="34">
        <f t="shared" si="4388"/>
        <v>2.0811316468566894E-4</v>
      </c>
      <c r="AW4163" s="34">
        <f t="shared" si="4389"/>
        <v>0.40847103645582655</v>
      </c>
      <c r="AX4163" s="37">
        <f t="shared" si="4390"/>
        <v>2.0560750350893158</v>
      </c>
      <c r="AY4163" s="7">
        <f t="shared" si="4391"/>
        <v>6.8082437351893601</v>
      </c>
      <c r="AZ4163" s="37">
        <f t="shared" si="4392"/>
        <v>6.3995645855688483</v>
      </c>
      <c r="BA4163" s="2">
        <f>BE4163*'mass balance'!$B$17+BF4163*'mass balance'!$C$17+BG4163*'mass balance'!$D$17+BH4163*'mass balance'!$E$17</f>
        <v>7.1572974117583985E-5</v>
      </c>
      <c r="BB4163" s="2">
        <f>BE4163*'mass balance'!$B$18+BF4163*'mass balance'!$C$18+BG4163*'mass balance'!$D$18+BH4163*'mass balance'!$E$18</f>
        <v>7.2674096796316055E-5</v>
      </c>
      <c r="BC4163" s="2">
        <f>BE4163*'mass balance'!$B$19+BF4163*'mass balance'!$C$19+BG4163*'mass balance'!$D$19+BH4163*'mass balance'!$E$19</f>
        <v>-9.0842620995395076E-5</v>
      </c>
      <c r="BD4163" s="2">
        <f>BE4163*'mass balance'!$B$20+BF4163*'mass balance'!$C$20+BG4163*'mass balance'!$D$20+BH4163*'mass balance'!$E$20</f>
        <v>3.3033680361961848E-6</v>
      </c>
      <c r="BE4163" s="2">
        <f>N4163*'mass balance'!$H$11+R4163*'mass balance'!$I$11+S4163*'mass balance'!$J$11</f>
        <v>-1.2929764626861445E-4</v>
      </c>
      <c r="BF4163" s="2">
        <f>N4163*'mass balance'!$H$12+R4163*'mass balance'!$I$12+S4163*'mass balance'!$J$12</f>
        <v>1.6693808319933866E-5</v>
      </c>
      <c r="BG4163" s="2">
        <f>N4163*'mass balance'!$H$13+R4163*'mass balance'!$I$13+S4163*'mass balance'!$J$13</f>
        <v>1.0372093589485959E-5</v>
      </c>
      <c r="BH4163" s="2">
        <f>N4163*'mass balance'!$H$14+R4163*'mass balance'!$I$14+S4163*'mass balance'!$J$14</f>
        <v>1.4141930060629703E-5</v>
      </c>
      <c r="BI4163" s="36">
        <f t="shared" si="4393"/>
        <v>1.984873985993231E-16</v>
      </c>
      <c r="BJ4163" s="36">
        <f t="shared" si="4394"/>
        <v>2.927168340149489E-19</v>
      </c>
      <c r="BK4163" s="36">
        <f t="shared" si="4395"/>
        <v>1.1978852263440286E-15</v>
      </c>
      <c r="BL4163" s="36">
        <f t="shared" si="4396"/>
        <v>7.5617428928141895E-16</v>
      </c>
      <c r="BM4163" s="36">
        <f t="shared" si="4429"/>
        <v>1.4425964696437738E-12</v>
      </c>
      <c r="BN4163" s="36">
        <f t="shared" ca="1" si="4397"/>
        <v>0.12662508399949601</v>
      </c>
      <c r="BO4163" s="36">
        <f t="shared" ca="1" si="4414"/>
        <v>1</v>
      </c>
      <c r="BP4163" s="36">
        <f t="shared" si="4430"/>
        <v>-1.4425964667207023E-12</v>
      </c>
      <c r="BQ4163" s="36">
        <f t="shared" si="4431"/>
        <v>0.99999999797374273</v>
      </c>
      <c r="BR4163" s="2">
        <f t="shared" si="4420"/>
        <v>-5</v>
      </c>
      <c r="BS4163">
        <v>0</v>
      </c>
      <c r="BT4163" s="37">
        <f t="shared" si="4415"/>
        <v>9.1069727547883561E-2</v>
      </c>
      <c r="BU4163" s="34">
        <f t="shared" si="4398"/>
        <v>-5</v>
      </c>
      <c r="BV4163" s="34">
        <f t="shared" si="4399"/>
        <v>-5</v>
      </c>
      <c r="BW4163" s="34">
        <f t="shared" si="4400"/>
        <v>-5</v>
      </c>
      <c r="BX4163" s="34">
        <f t="shared" si="4401"/>
        <v>-5</v>
      </c>
      <c r="BY4163" s="34">
        <f t="shared" si="4402"/>
        <v>4.4292207016164342</v>
      </c>
      <c r="BZ4163" s="36">
        <f t="shared" si="4416"/>
        <v>9.0842620995395076E-5</v>
      </c>
      <c r="CA4163" s="34">
        <f t="shared" si="4417"/>
        <v>1.4230613087841584E-2</v>
      </c>
    </row>
    <row r="4164" spans="1:79" x14ac:dyDescent="0.2">
      <c r="A4164" s="75">
        <f t="shared" si="4403"/>
        <v>11.315068493149981</v>
      </c>
      <c r="B4164" s="34">
        <f t="shared" si="4421"/>
        <v>4129.9999999997435</v>
      </c>
      <c r="C4164">
        <f t="shared" si="4404"/>
        <v>15</v>
      </c>
      <c r="D4164" s="35">
        <f t="shared" si="4364"/>
        <v>3000</v>
      </c>
      <c r="E4164" s="27">
        <v>0</v>
      </c>
      <c r="F4164" s="64">
        <f t="shared" si="4405"/>
        <v>0.46593146951268899</v>
      </c>
      <c r="G4164" s="34">
        <v>0</v>
      </c>
      <c r="H4164" s="34">
        <f t="shared" si="4365"/>
        <v>1</v>
      </c>
      <c r="I4164" s="34">
        <f t="shared" si="4406"/>
        <v>6192.2292298236371</v>
      </c>
      <c r="J4164" s="34">
        <f t="shared" si="4366"/>
        <v>16487.754684314325</v>
      </c>
      <c r="K4164" s="34">
        <f t="shared" si="4367"/>
        <v>14631.440408330331</v>
      </c>
      <c r="L4164" s="36">
        <f t="shared" si="4418"/>
        <v>1520.6868216898238</v>
      </c>
      <c r="M4164" s="34">
        <f t="shared" si="4368"/>
        <v>20.399243190166207</v>
      </c>
      <c r="N4164" s="34">
        <f t="shared" si="4407"/>
        <v>54.316096026488559</v>
      </c>
      <c r="O4164" s="34">
        <f t="shared" si="4369"/>
        <v>9.4970811430771391</v>
      </c>
      <c r="P4164">
        <f t="shared" si="4422"/>
        <v>41.263103253703811</v>
      </c>
      <c r="Q4164" s="36">
        <f t="shared" si="4370"/>
        <v>49.733498465560473</v>
      </c>
      <c r="R4164" s="34">
        <f t="shared" si="4371"/>
        <v>41.352643009176688</v>
      </c>
      <c r="S4164" s="34">
        <f t="shared" si="4372"/>
        <v>6.9480528238258543</v>
      </c>
      <c r="T4164" s="36">
        <f t="shared" si="4408"/>
        <v>1.0015226920959669E-13</v>
      </c>
      <c r="U4164" s="36">
        <f t="shared" si="4373"/>
        <v>3446.2876697264714</v>
      </c>
      <c r="V4164" s="36">
        <f t="shared" si="4374"/>
        <v>1.3297199770010417E-3</v>
      </c>
      <c r="W4164" s="68">
        <f t="shared" si="4375"/>
        <v>4.3448194905423536</v>
      </c>
      <c r="X4164">
        <f t="shared" si="4376"/>
        <v>9.9165215356036143</v>
      </c>
      <c r="Y4164">
        <f t="shared" si="4377"/>
        <v>5.9191933886892012E-3</v>
      </c>
      <c r="Z4164" s="34">
        <f t="shared" si="4378"/>
        <v>1.8175536138477263E-3</v>
      </c>
      <c r="AA4164" s="36">
        <f t="shared" si="4379"/>
        <v>3.0604723162735027E-4</v>
      </c>
      <c r="AB4164" s="34">
        <f t="shared" si="4380"/>
        <v>2.2083287929023406E-4</v>
      </c>
      <c r="AC4164" s="36">
        <f t="shared" si="4381"/>
        <v>1.4129090601411305E-2</v>
      </c>
      <c r="AD4164" s="34">
        <f t="shared" si="4382"/>
        <v>0</v>
      </c>
      <c r="AE4164">
        <f t="shared" si="4409"/>
        <v>63.980919176631588</v>
      </c>
      <c r="AF4164" s="36">
        <f t="shared" si="4423"/>
        <v>0</v>
      </c>
      <c r="AG4164" s="34">
        <f t="shared" si="4383"/>
        <v>1.508213297429396</v>
      </c>
      <c r="AH4164">
        <f t="shared" si="4419"/>
        <v>7.2810997420864609E-3</v>
      </c>
      <c r="AI4164" s="29">
        <f t="shared" si="4410"/>
        <v>1.508213297429396</v>
      </c>
      <c r="AJ4164">
        <f t="shared" si="4411"/>
        <v>0</v>
      </c>
      <c r="AK4164" s="36">
        <f t="shared" si="4424"/>
        <v>0</v>
      </c>
      <c r="AL4164" s="36">
        <f t="shared" si="4412"/>
        <v>-1.3495437800664147E-6</v>
      </c>
      <c r="AM4164" s="36">
        <f t="shared" si="4413"/>
        <v>-1.1325977613557955E-8</v>
      </c>
      <c r="AN4164" s="37">
        <f t="shared" si="4425"/>
        <v>2.6610477441831696E-306</v>
      </c>
      <c r="AO4164" s="36">
        <f t="shared" si="4426"/>
        <v>2.2261665093787856E-3</v>
      </c>
      <c r="AP4164" s="36">
        <f t="shared" si="4427"/>
        <v>5.1276222766849938E-5</v>
      </c>
      <c r="AQ4164" s="74">
        <f t="shared" si="4384"/>
        <v>0</v>
      </c>
      <c r="AR4164" s="73">
        <f t="shared" si="4385"/>
        <v>0</v>
      </c>
      <c r="AS4164" s="72">
        <f t="shared" si="4428"/>
        <v>1.1032474561034444E-8</v>
      </c>
      <c r="AT4164" s="37">
        <f t="shared" si="4386"/>
        <v>4.9203249709687855E-297</v>
      </c>
      <c r="AU4164" s="37">
        <f t="shared" si="4387"/>
        <v>1.0459961380941091E-3</v>
      </c>
      <c r="AV4164" s="34">
        <f t="shared" si="4388"/>
        <v>1.0001050795164735E-6</v>
      </c>
      <c r="AW4164" s="34">
        <f t="shared" si="4389"/>
        <v>0.40859610686052561</v>
      </c>
      <c r="AX4164" s="37">
        <f t="shared" si="4390"/>
        <v>2.0567045880166464</v>
      </c>
      <c r="AY4164" s="7">
        <f t="shared" si="4391"/>
        <v>6.8101211855246051</v>
      </c>
      <c r="AZ4164" s="37">
        <f t="shared" si="4392"/>
        <v>6.4015240785589995</v>
      </c>
      <c r="BA4164" s="2">
        <f>BE4164*'mass balance'!$B$17+BF4164*'mass balance'!$C$17+BG4164*'mass balance'!$D$17+BH4164*'mass balance'!$E$17</f>
        <v>7.1594896834812935E-5</v>
      </c>
      <c r="BB4164" s="2">
        <f>BE4164*'mass balance'!$B$18+BF4164*'mass balance'!$C$18+BG4164*'mass balance'!$D$18+BH4164*'mass balance'!$E$18</f>
        <v>7.2696356786117764E-5</v>
      </c>
      <c r="BC4164" s="2">
        <f>BE4164*'mass balance'!$B$19+BF4164*'mass balance'!$C$19+BG4164*'mass balance'!$D$19+BH4164*'mass balance'!$E$19</f>
        <v>-9.0870445982647218E-5</v>
      </c>
      <c r="BD4164" s="2">
        <f>BE4164*'mass balance'!$B$20+BF4164*'mass balance'!$C$20+BG4164*'mass balance'!$D$20+BH4164*'mass balance'!$E$20</f>
        <v>3.3043798539144434E-6</v>
      </c>
      <c r="BE4164" s="2">
        <f>N4164*'mass balance'!$H$11+R4164*'mass balance'!$I$11+S4164*'mass balance'!$J$11</f>
        <v>-1.2932403815830607E-4</v>
      </c>
      <c r="BF4164" s="2">
        <f>N4164*'mass balance'!$H$12+R4164*'mass balance'!$I$12+S4164*'mass balance'!$J$12</f>
        <v>1.6691045736414774E-5</v>
      </c>
      <c r="BG4164" s="2">
        <f>N4164*'mass balance'!$H$13+R4164*'mass balance'!$I$13+S4164*'mass balance'!$J$13</f>
        <v>1.0371379643941417E-5</v>
      </c>
      <c r="BH4164" s="2">
        <f>N4164*'mass balance'!$H$14+R4164*'mass balance'!$I$14+S4164*'mass balance'!$J$14</f>
        <v>1.4144816673564727E-5</v>
      </c>
      <c r="BI4164" s="36">
        <f t="shared" si="4393"/>
        <v>1.984873985993231E-16</v>
      </c>
      <c r="BJ4164" s="36">
        <f t="shared" si="4394"/>
        <v>2.9275546917699954E-19</v>
      </c>
      <c r="BK4164" s="36">
        <f t="shared" si="4395"/>
        <v>1.1981779431780436E-15</v>
      </c>
      <c r="BL4164" s="36">
        <f t="shared" si="4396"/>
        <v>7.5644386224031529E-16</v>
      </c>
      <c r="BM4164" s="36">
        <f t="shared" si="4429"/>
        <v>1.4433526439330553E-12</v>
      </c>
      <c r="BN4164" s="36">
        <f t="shared" ca="1" si="4397"/>
        <v>0.9802534671970573</v>
      </c>
      <c r="BO4164" s="36">
        <f t="shared" ca="1" si="4414"/>
        <v>1</v>
      </c>
      <c r="BP4164" s="36">
        <f t="shared" si="4430"/>
        <v>-1.4433526410063694E-12</v>
      </c>
      <c r="BQ4164" s="36">
        <f t="shared" si="4431"/>
        <v>0.9999999979723001</v>
      </c>
      <c r="BR4164" s="2">
        <f t="shared" si="4420"/>
        <v>-5</v>
      </c>
      <c r="BS4164">
        <v>0</v>
      </c>
      <c r="BT4164" s="37">
        <f t="shared" si="4415"/>
        <v>9.1097622097603817E-2</v>
      </c>
      <c r="BU4164" s="34">
        <f t="shared" si="4398"/>
        <v>-5</v>
      </c>
      <c r="BV4164" s="34">
        <f t="shared" si="4399"/>
        <v>-5</v>
      </c>
      <c r="BW4164" s="34">
        <f t="shared" si="4400"/>
        <v>-5</v>
      </c>
      <c r="BX4164" s="34">
        <f t="shared" si="4401"/>
        <v>-5</v>
      </c>
      <c r="BY4164" s="34">
        <f t="shared" si="4402"/>
        <v>4.4301247822981047</v>
      </c>
      <c r="BZ4164" s="36">
        <f t="shared" si="4416"/>
        <v>9.0870445982647218E-5</v>
      </c>
      <c r="CA4164" s="34">
        <f t="shared" si="4417"/>
        <v>1.4230614612967313E-2</v>
      </c>
    </row>
    <row r="4165" spans="1:79" x14ac:dyDescent="0.2">
      <c r="A4165" s="75">
        <f t="shared" si="4403"/>
        <v>11.317808219177378</v>
      </c>
      <c r="B4165" s="34">
        <f t="shared" si="4421"/>
        <v>4130.9999999997426</v>
      </c>
      <c r="C4165">
        <f t="shared" si="4404"/>
        <v>15</v>
      </c>
      <c r="D4165" s="35">
        <f t="shared" si="4364"/>
        <v>3000</v>
      </c>
      <c r="E4165" s="27">
        <v>0</v>
      </c>
      <c r="F4165" s="64">
        <f t="shared" si="4405"/>
        <v>0.46593146951268899</v>
      </c>
      <c r="G4165" s="34">
        <v>0</v>
      </c>
      <c r="H4165" s="34">
        <f t="shared" si="4365"/>
        <v>1</v>
      </c>
      <c r="I4165" s="34">
        <f t="shared" si="4406"/>
        <v>6192.2292298236371</v>
      </c>
      <c r="J4165" s="34">
        <f t="shared" si="4366"/>
        <v>16491.118533864024</v>
      </c>
      <c r="K4165" s="34">
        <f t="shared" si="4367"/>
        <v>14634.425530632998</v>
      </c>
      <c r="L4165" s="36">
        <f t="shared" si="4418"/>
        <v>1521.1522236817741</v>
      </c>
      <c r="M4165" s="34">
        <f t="shared" si="4368"/>
        <v>20.399243190166207</v>
      </c>
      <c r="N4165" s="34">
        <f t="shared" si="4407"/>
        <v>54.327177655167453</v>
      </c>
      <c r="O4165" s="34">
        <f t="shared" si="4369"/>
        <v>9.4970811430771391</v>
      </c>
      <c r="P4165">
        <f t="shared" si="4422"/>
        <v>41.275731712222957</v>
      </c>
      <c r="Q4165" s="36">
        <f t="shared" si="4370"/>
        <v>49.745338888732917</v>
      </c>
      <c r="R4165" s="34">
        <f t="shared" si="4371"/>
        <v>41.365289589463501</v>
      </c>
      <c r="S4165" s="34">
        <f t="shared" si="4372"/>
        <v>6.9469023531258447</v>
      </c>
      <c r="T4165" s="36">
        <f t="shared" si="4408"/>
        <v>1.0014205418546813E-13</v>
      </c>
      <c r="U4165" s="36">
        <f t="shared" si="4373"/>
        <v>3446.2876697264714</v>
      </c>
      <c r="V4165" s="36">
        <f t="shared" si="4374"/>
        <v>1.3294997996489786E-3</v>
      </c>
      <c r="W4165" s="68">
        <f t="shared" si="4375"/>
        <v>4.3461492105193544</v>
      </c>
      <c r="X4165">
        <f t="shared" si="4376"/>
        <v>9.9175330737389302</v>
      </c>
      <c r="Y4165">
        <f t="shared" si="4377"/>
        <v>5.9191933886892012E-3</v>
      </c>
      <c r="Z4165" s="34">
        <f t="shared" si="4378"/>
        <v>1.8175536138477263E-3</v>
      </c>
      <c r="AA4165" s="36">
        <f t="shared" si="4379"/>
        <v>3.0590293504674835E-4</v>
      </c>
      <c r="AB4165" s="34">
        <f t="shared" si="4380"/>
        <v>2.2083287929023406E-4</v>
      </c>
      <c r="AC4165" s="36">
        <f t="shared" si="4381"/>
        <v>1.4129090601411305E-2</v>
      </c>
      <c r="AD4165" s="34">
        <f t="shared" si="4382"/>
        <v>0</v>
      </c>
      <c r="AE4165">
        <f t="shared" si="4409"/>
        <v>63.980919176631588</v>
      </c>
      <c r="AF4165" s="36">
        <f t="shared" si="4423"/>
        <v>0</v>
      </c>
      <c r="AG4165" s="34">
        <f t="shared" si="4383"/>
        <v>1.5085757327827045</v>
      </c>
      <c r="AH4165">
        <f t="shared" si="4419"/>
        <v>7.2794801082907146E-3</v>
      </c>
      <c r="AI4165" s="29">
        <f t="shared" si="4410"/>
        <v>1.5085757327827045</v>
      </c>
      <c r="AJ4165">
        <f t="shared" si="4411"/>
        <v>1.5085757327827045</v>
      </c>
      <c r="AK4165" s="36">
        <f t="shared" si="4424"/>
        <v>0</v>
      </c>
      <c r="AL4165" s="36">
        <f t="shared" si="4412"/>
        <v>-1.3487256613827303E-6</v>
      </c>
      <c r="AM4165" s="36">
        <f t="shared" si="4413"/>
        <v>-1.1323475912730924E-8</v>
      </c>
      <c r="AN4165" s="37">
        <f t="shared" si="4425"/>
        <v>2.6610477441831696E-306</v>
      </c>
      <c r="AO4165" s="36">
        <f t="shared" si="4426"/>
        <v>2.2248169655987192E-3</v>
      </c>
      <c r="AP4165" s="36">
        <f t="shared" si="4427"/>
        <v>5.1264896789236379E-5</v>
      </c>
      <c r="AQ4165" s="74">
        <f t="shared" si="4384"/>
        <v>0</v>
      </c>
      <c r="AR4165" s="73">
        <f t="shared" si="4385"/>
        <v>0</v>
      </c>
      <c r="AS4165" s="72">
        <f t="shared" si="4428"/>
        <v>1.1012422444568473E-8</v>
      </c>
      <c r="AT4165" s="37">
        <f t="shared" si="4386"/>
        <v>4.9292842103972505E-297</v>
      </c>
      <c r="AU4165" s="37">
        <f t="shared" si="4387"/>
        <v>1.0457650967224037E-3</v>
      </c>
      <c r="AV4165" s="34">
        <f t="shared" si="4388"/>
        <v>2.0821229648330334E-4</v>
      </c>
      <c r="AW4165" s="34">
        <f t="shared" si="4389"/>
        <v>0.40872115656788399</v>
      </c>
      <c r="AX4165" s="37">
        <f t="shared" si="4390"/>
        <v>2.0573340367620836</v>
      </c>
      <c r="AY4165" s="7">
        <f t="shared" si="4391"/>
        <v>6.8124126161458047</v>
      </c>
      <c r="AZ4165" s="37">
        <f t="shared" si="4392"/>
        <v>6.4034832472814376</v>
      </c>
      <c r="BA4165" s="2">
        <f>BE4165*'mass balance'!$B$17+BF4165*'mass balance'!$C$17+BG4165*'mass balance'!$D$17+BH4165*'mass balance'!$E$17</f>
        <v>7.1616815926889123E-5</v>
      </c>
      <c r="BB4165" s="2">
        <f>BE4165*'mass balance'!$B$18+BF4165*'mass balance'!$C$18+BG4165*'mass balance'!$D$18+BH4165*'mass balance'!$E$18</f>
        <v>7.2718613094995119E-5</v>
      </c>
      <c r="BC4165" s="2">
        <f>BE4165*'mass balance'!$B$19+BF4165*'mass balance'!$C$19+BG4165*'mass balance'!$D$19+BH4165*'mass balance'!$E$19</f>
        <v>-9.0898266368743858E-5</v>
      </c>
      <c r="BD4165" s="2">
        <f>BE4165*'mass balance'!$B$20+BF4165*'mass balance'!$C$20+BG4165*'mass balance'!$D$20+BH4165*'mass balance'!$E$20</f>
        <v>3.3053915043179595E-6</v>
      </c>
      <c r="BE4165" s="2">
        <f>N4165*'mass balance'!$H$11+R4165*'mass balance'!$I$11+S4165*'mass balance'!$J$11</f>
        <v>-1.2935042298849392E-4</v>
      </c>
      <c r="BF4165" s="2">
        <f>N4165*'mass balance'!$H$12+R4165*'mass balance'!$I$12+S4165*'mass balance'!$J$12</f>
        <v>1.6688282003962076E-5</v>
      </c>
      <c r="BG4165" s="2">
        <f>N4165*'mass balance'!$H$13+R4165*'mass balance'!$I$13+S4165*'mass balance'!$J$13</f>
        <v>1.0370665021686401E-5</v>
      </c>
      <c r="BH4165" s="2">
        <f>N4165*'mass balance'!$H$14+R4165*'mass balance'!$I$14+S4165*'mass balance'!$J$14</f>
        <v>1.4147702514366523E-5</v>
      </c>
      <c r="BI4165" s="36">
        <f t="shared" si="4393"/>
        <v>1.984873985993231E-16</v>
      </c>
      <c r="BJ4165" s="36">
        <f t="shared" si="4394"/>
        <v>2.9279410354217268E-19</v>
      </c>
      <c r="BK4165" s="36">
        <f t="shared" si="4395"/>
        <v>1.1984706986472205E-15</v>
      </c>
      <c r="BL4165" s="36">
        <f t="shared" si="4396"/>
        <v>7.5671349016295715E-16</v>
      </c>
      <c r="BM4165" s="36">
        <f t="shared" si="4429"/>
        <v>1.4441090877952957E-12</v>
      </c>
      <c r="BN4165" s="36">
        <f t="shared" ca="1" si="4397"/>
        <v>0.50181026733704337</v>
      </c>
      <c r="BO4165" s="36">
        <f t="shared" ca="1" si="4414"/>
        <v>1</v>
      </c>
      <c r="BP4165" s="36">
        <f t="shared" si="4430"/>
        <v>-1.4441090848649914E-12</v>
      </c>
      <c r="BQ4165" s="36">
        <f t="shared" si="4431"/>
        <v>0.9999999979708567</v>
      </c>
      <c r="BR4165" s="2">
        <f t="shared" si="4420"/>
        <v>-5</v>
      </c>
      <c r="BS4165">
        <v>0</v>
      </c>
      <c r="BT4165" s="37">
        <f t="shared" si="4415"/>
        <v>9.1125512034665693E-2</v>
      </c>
      <c r="BU4165" s="34">
        <f t="shared" si="4398"/>
        <v>-5</v>
      </c>
      <c r="BV4165" s="34">
        <f t="shared" si="4399"/>
        <v>-5</v>
      </c>
      <c r="BW4165" s="34">
        <f t="shared" si="4400"/>
        <v>-5</v>
      </c>
      <c r="BX4165" s="34">
        <f t="shared" si="4401"/>
        <v>-5</v>
      </c>
      <c r="BY4165" s="34">
        <f t="shared" si="4402"/>
        <v>4.4310286211493848</v>
      </c>
      <c r="BZ4165" s="36">
        <f t="shared" si="4416"/>
        <v>9.0898266368743858E-5</v>
      </c>
      <c r="CA4165" s="34">
        <f t="shared" si="4417"/>
        <v>1.4230616137451833E-2</v>
      </c>
    </row>
    <row r="4166" spans="1:79" x14ac:dyDescent="0.2">
      <c r="A4166" s="75">
        <f t="shared" si="4403"/>
        <v>11.320547945204774</v>
      </c>
      <c r="B4166" s="34">
        <f t="shared" si="4421"/>
        <v>4131.9999999997426</v>
      </c>
      <c r="C4166">
        <f t="shared" si="4404"/>
        <v>15</v>
      </c>
      <c r="D4166" s="35">
        <f t="shared" si="4364"/>
        <v>3000</v>
      </c>
      <c r="E4166" s="27">
        <v>0</v>
      </c>
      <c r="F4166" s="64">
        <f t="shared" si="4405"/>
        <v>0.46593146951268899</v>
      </c>
      <c r="G4166" s="34">
        <v>0</v>
      </c>
      <c r="H4166" s="34">
        <f t="shared" si="4365"/>
        <v>1</v>
      </c>
      <c r="I4166" s="34">
        <f t="shared" si="4406"/>
        <v>6192.2292298236371</v>
      </c>
      <c r="J4166" s="34">
        <f t="shared" si="4366"/>
        <v>16494.481483463707</v>
      </c>
      <c r="K4166" s="34">
        <f t="shared" si="4367"/>
        <v>14637.409854308724</v>
      </c>
      <c r="L4166" s="36">
        <f t="shared" si="4418"/>
        <v>1521.6175486116513</v>
      </c>
      <c r="M4166" s="34">
        <f t="shared" si="4368"/>
        <v>20.399243190166207</v>
      </c>
      <c r="N4166" s="34">
        <f t="shared" si="4407"/>
        <v>54.338256319114478</v>
      </c>
      <c r="O4166" s="34">
        <f t="shared" si="4369"/>
        <v>9.4970811430771391</v>
      </c>
      <c r="P4166">
        <f t="shared" si="4422"/>
        <v>41.288358079699925</v>
      </c>
      <c r="Q4166" s="36">
        <f t="shared" si="4370"/>
        <v>49.757176662167083</v>
      </c>
      <c r="R4166" s="34">
        <f t="shared" si="4371"/>
        <v>41.377934074652707</v>
      </c>
      <c r="S4166" s="34">
        <f t="shared" si="4372"/>
        <v>6.9457514048382221</v>
      </c>
      <c r="T4166" s="36">
        <f t="shared" si="4408"/>
        <v>1.0013184501797458E-13</v>
      </c>
      <c r="U4166" s="36">
        <f t="shared" si="4373"/>
        <v>3446.2876697264714</v>
      </c>
      <c r="V4166" s="36">
        <f t="shared" si="4374"/>
        <v>1.3292795308960821E-3</v>
      </c>
      <c r="W4166" s="68">
        <f t="shared" si="4375"/>
        <v>4.3474787103190033</v>
      </c>
      <c r="X4166">
        <f t="shared" si="4376"/>
        <v>9.9185442381317817</v>
      </c>
      <c r="Y4166">
        <f t="shared" si="4377"/>
        <v>5.9191933886892012E-3</v>
      </c>
      <c r="Z4166" s="34">
        <f t="shared" si="4378"/>
        <v>1.8175536138477263E-3</v>
      </c>
      <c r="AA4166" s="36">
        <f t="shared" si="4379"/>
        <v>3.0575872119648496E-4</v>
      </c>
      <c r="AB4166" s="34">
        <f t="shared" si="4380"/>
        <v>2.2083287929023406E-4</v>
      </c>
      <c r="AC4166" s="36">
        <f t="shared" si="4381"/>
        <v>1.4129090601411305E-2</v>
      </c>
      <c r="AD4166" s="34">
        <f t="shared" si="4382"/>
        <v>0</v>
      </c>
      <c r="AE4166">
        <f t="shared" si="4409"/>
        <v>63.980919176631588</v>
      </c>
      <c r="AF4166" s="36">
        <f t="shared" si="4423"/>
        <v>0</v>
      </c>
      <c r="AG4166" s="34">
        <f t="shared" si="4383"/>
        <v>1.5089380870275244</v>
      </c>
      <c r="AH4166">
        <f t="shared" si="4419"/>
        <v>7.2778603476961745E-3</v>
      </c>
      <c r="AI4166" s="29">
        <f t="shared" si="4410"/>
        <v>1.5089380870275244</v>
      </c>
      <c r="AJ4166">
        <f t="shared" si="4411"/>
        <v>0</v>
      </c>
      <c r="AK4166" s="36">
        <f t="shared" si="4424"/>
        <v>0</v>
      </c>
      <c r="AL4166" s="36">
        <f t="shared" si="4412"/>
        <v>-1.3479080386578949E-6</v>
      </c>
      <c r="AM4166" s="36">
        <f t="shared" si="4413"/>
        <v>-1.1320974764483746E-8</v>
      </c>
      <c r="AN4166" s="37">
        <f t="shared" si="4425"/>
        <v>2.6610477441831696E-306</v>
      </c>
      <c r="AO4166" s="36">
        <f t="shared" si="4426"/>
        <v>2.2234682399373366E-3</v>
      </c>
      <c r="AP4166" s="36">
        <f t="shared" si="4427"/>
        <v>5.1253573313323646E-5</v>
      </c>
      <c r="AQ4166" s="74">
        <f t="shared" si="4384"/>
        <v>0</v>
      </c>
      <c r="AR4166" s="73">
        <f t="shared" si="4385"/>
        <v>0</v>
      </c>
      <c r="AS4166" s="72">
        <f t="shared" si="4428"/>
        <v>1.0992406773903718E-8</v>
      </c>
      <c r="AT4166" s="37">
        <f t="shared" si="4386"/>
        <v>4.938259763376469E-297</v>
      </c>
      <c r="AU4166" s="37">
        <f t="shared" si="4387"/>
        <v>1.0455341063835017E-3</v>
      </c>
      <c r="AV4166" s="34">
        <f t="shared" si="4388"/>
        <v>9.9966012821803764E-7</v>
      </c>
      <c r="AW4166" s="34">
        <f t="shared" si="4389"/>
        <v>0.40884618556929386</v>
      </c>
      <c r="AX4166" s="37">
        <f t="shared" si="4390"/>
        <v>2.0579633812823008</v>
      </c>
      <c r="AY4166" s="7">
        <f t="shared" si="4391"/>
        <v>6.8142892768307259</v>
      </c>
      <c r="AZ4166" s="37">
        <f t="shared" si="4392"/>
        <v>6.4054420916013042</v>
      </c>
      <c r="BA4166" s="2">
        <f>BE4166*'mass balance'!$B$17+BF4166*'mass balance'!$C$17+BG4166*'mass balance'!$D$17+BH4166*'mass balance'!$E$17</f>
        <v>7.1638731392301223E-5</v>
      </c>
      <c r="BB4166" s="2">
        <f>BE4166*'mass balance'!$B$18+BF4166*'mass balance'!$C$18+BG4166*'mass balance'!$D$18+BH4166*'mass balance'!$E$18</f>
        <v>7.2740865721413554E-5</v>
      </c>
      <c r="BC4166" s="2">
        <f>BE4166*'mass balance'!$B$19+BF4166*'mass balance'!$C$19+BG4166*'mass balance'!$D$19+BH4166*'mass balance'!$E$19</f>
        <v>-9.092608215176696E-5</v>
      </c>
      <c r="BD4166" s="2">
        <f>BE4166*'mass balance'!$B$20+BF4166*'mass balance'!$C$20+BG4166*'mass balance'!$D$20+BH4166*'mass balance'!$E$20</f>
        <v>3.3064029873369799E-6</v>
      </c>
      <c r="BE4166" s="2">
        <f>N4166*'mass balance'!$H$11+R4166*'mass balance'!$I$11+S4166*'mass balance'!$J$11</f>
        <v>-1.2937680075979636E-4</v>
      </c>
      <c r="BF4166" s="2">
        <f>N4166*'mass balance'!$H$12+R4166*'mass balance'!$I$12+S4166*'mass balance'!$J$12</f>
        <v>1.6685517124218633E-5</v>
      </c>
      <c r="BG4166" s="2">
        <f>N4166*'mass balance'!$H$13+R4166*'mass balance'!$I$13+S4166*'mass balance'!$J$13</f>
        <v>1.036994972348888E-5</v>
      </c>
      <c r="BH4166" s="2">
        <f>N4166*'mass balance'!$H$14+R4166*'mass balance'!$I$14+S4166*'mass balance'!$J$14</f>
        <v>1.4150587583102727E-5</v>
      </c>
      <c r="BI4166" s="36">
        <f t="shared" si="4393"/>
        <v>1.984873985993231E-16</v>
      </c>
      <c r="BJ4166" s="36">
        <f t="shared" si="4394"/>
        <v>2.9283273710921104E-19</v>
      </c>
      <c r="BK4166" s="36">
        <f t="shared" si="4395"/>
        <v>1.1987634927507627E-15</v>
      </c>
      <c r="BL4166" s="36">
        <f t="shared" si="4396"/>
        <v>7.5698317304918627E-16</v>
      </c>
      <c r="BM4166" s="36">
        <f t="shared" si="4429"/>
        <v>1.4448658012854585E-12</v>
      </c>
      <c r="BN4166" s="36">
        <f t="shared" ca="1" si="4397"/>
        <v>0.15215645535147981</v>
      </c>
      <c r="BO4166" s="36">
        <f t="shared" ca="1" si="4414"/>
        <v>1</v>
      </c>
      <c r="BP4166" s="36">
        <f t="shared" si="4430"/>
        <v>-1.4448657983515323E-12</v>
      </c>
      <c r="BQ4166" s="36">
        <f t="shared" si="4431"/>
        <v>0.99999999796941264</v>
      </c>
      <c r="BR4166" s="2">
        <f t="shared" si="4420"/>
        <v>-5</v>
      </c>
      <c r="BS4166">
        <v>0</v>
      </c>
      <c r="BT4166" s="37">
        <f t="shared" si="4415"/>
        <v>9.1153397357146379E-2</v>
      </c>
      <c r="BU4166" s="34">
        <f t="shared" si="4398"/>
        <v>-5</v>
      </c>
      <c r="BV4166" s="34">
        <f t="shared" si="4399"/>
        <v>-5</v>
      </c>
      <c r="BW4166" s="34">
        <f t="shared" si="4400"/>
        <v>-5</v>
      </c>
      <c r="BX4166" s="34">
        <f t="shared" si="4401"/>
        <v>-5</v>
      </c>
      <c r="BY4166" s="34">
        <f t="shared" si="4402"/>
        <v>4.4319322181914576</v>
      </c>
      <c r="BZ4166" s="36">
        <f t="shared" si="4416"/>
        <v>9.092608215176696E-5</v>
      </c>
      <c r="CA4166" s="34">
        <f t="shared" si="4417"/>
        <v>1.4230617661295386E-2</v>
      </c>
    </row>
    <row r="4167" spans="1:79" x14ac:dyDescent="0.2">
      <c r="A4167" s="75">
        <f t="shared" si="4403"/>
        <v>11.323287671232171</v>
      </c>
      <c r="B4167" s="34">
        <f t="shared" si="4421"/>
        <v>4132.9999999997426</v>
      </c>
      <c r="C4167">
        <f t="shared" si="4404"/>
        <v>15</v>
      </c>
      <c r="D4167" s="35">
        <f t="shared" si="4364"/>
        <v>3000</v>
      </c>
      <c r="E4167" s="27">
        <v>0</v>
      </c>
      <c r="F4167" s="64">
        <f t="shared" si="4405"/>
        <v>0.46593146951268899</v>
      </c>
      <c r="G4167" s="34">
        <v>0</v>
      </c>
      <c r="H4167" s="34">
        <f t="shared" si="4365"/>
        <v>1</v>
      </c>
      <c r="I4167" s="34">
        <f t="shared" si="4406"/>
        <v>6192.2292298236371</v>
      </c>
      <c r="J4167" s="34">
        <f t="shared" si="4366"/>
        <v>16497.843533192376</v>
      </c>
      <c r="K4167" s="34">
        <f t="shared" si="4367"/>
        <v>14640.39337942762</v>
      </c>
      <c r="L4167" s="36">
        <f t="shared" si="4418"/>
        <v>1522.0827964474649</v>
      </c>
      <c r="M4167" s="34">
        <f t="shared" si="4368"/>
        <v>20.399243190166207</v>
      </c>
      <c r="N4167" s="34">
        <f t="shared" si="4407"/>
        <v>54.349332018589912</v>
      </c>
      <c r="O4167" s="34">
        <f t="shared" si="4369"/>
        <v>9.4970811430771391</v>
      </c>
      <c r="P4167">
        <f t="shared" si="4422"/>
        <v>41.300982355266683</v>
      </c>
      <c r="Q4167" s="36">
        <f t="shared" si="4370"/>
        <v>49.769011785672468</v>
      </c>
      <c r="R4167" s="34">
        <f t="shared" si="4371"/>
        <v>41.390576463875995</v>
      </c>
      <c r="S4167" s="34">
        <f t="shared" si="4372"/>
        <v>6.94459997964635</v>
      </c>
      <c r="T4167" s="36">
        <f t="shared" si="4408"/>
        <v>1.0012164170277776E-13</v>
      </c>
      <c r="U4167" s="36">
        <f t="shared" si="4373"/>
        <v>3446.2876697264714</v>
      </c>
      <c r="V4167" s="36">
        <f t="shared" si="4374"/>
        <v>1.3290591708731436E-3</v>
      </c>
      <c r="W4167" s="68">
        <f t="shared" si="4375"/>
        <v>4.3488079898498997</v>
      </c>
      <c r="X4167">
        <f t="shared" si="4376"/>
        <v>9.9195550289202075</v>
      </c>
      <c r="Y4167">
        <f t="shared" si="4377"/>
        <v>5.9191933886892012E-3</v>
      </c>
      <c r="Z4167" s="34">
        <f t="shared" si="4378"/>
        <v>1.8175536138477263E-3</v>
      </c>
      <c r="AA4167" s="36">
        <f t="shared" si="4379"/>
        <v>3.0561459001527828E-4</v>
      </c>
      <c r="AB4167" s="34">
        <f t="shared" si="4380"/>
        <v>2.2083287929023406E-4</v>
      </c>
      <c r="AC4167" s="36">
        <f t="shared" si="4381"/>
        <v>1.4129090601411305E-2</v>
      </c>
      <c r="AD4167" s="34">
        <f t="shared" si="4382"/>
        <v>0</v>
      </c>
      <c r="AE4167">
        <f t="shared" si="4409"/>
        <v>63.980919176631588</v>
      </c>
      <c r="AF4167" s="36">
        <f t="shared" si="4423"/>
        <v>0</v>
      </c>
      <c r="AG4167" s="34">
        <f t="shared" si="4383"/>
        <v>1.5093003601580242</v>
      </c>
      <c r="AH4167">
        <f t="shared" si="4419"/>
        <v>7.2762404608111009E-3</v>
      </c>
      <c r="AI4167" s="29">
        <f t="shared" si="4410"/>
        <v>1.5093003601580242</v>
      </c>
      <c r="AJ4167">
        <f t="shared" si="4411"/>
        <v>1.5093003601580242</v>
      </c>
      <c r="AK4167" s="36">
        <f t="shared" si="4424"/>
        <v>0</v>
      </c>
      <c r="AL4167" s="36">
        <f t="shared" si="4412"/>
        <v>-1.3470909115912499E-6</v>
      </c>
      <c r="AM4167" s="36">
        <f t="shared" si="4413"/>
        <v>-1.1318474168694364E-8</v>
      </c>
      <c r="AN4167" s="37">
        <f t="shared" si="4425"/>
        <v>2.6610477441831696E-306</v>
      </c>
      <c r="AO4167" s="36">
        <f t="shared" si="4426"/>
        <v>2.2221203318986789E-3</v>
      </c>
      <c r="AP4167" s="36">
        <f t="shared" si="4427"/>
        <v>5.1242252338559162E-5</v>
      </c>
      <c r="AQ4167" s="74">
        <f t="shared" si="4384"/>
        <v>0</v>
      </c>
      <c r="AR4167" s="73">
        <f t="shared" si="4385"/>
        <v>0</v>
      </c>
      <c r="AS4167" s="72">
        <f t="shared" si="4428"/>
        <v>1.0972427482797971E-8</v>
      </c>
      <c r="AT4167" s="37">
        <f t="shared" si="4386"/>
        <v>4.9472516596111877E-297</v>
      </c>
      <c r="AU4167" s="37">
        <f t="shared" si="4387"/>
        <v>1.0453031670661314E-3</v>
      </c>
      <c r="AV4167" s="34">
        <f t="shared" si="4388"/>
        <v>2.0831138364821935E-4</v>
      </c>
      <c r="AW4167" s="34">
        <f t="shared" si="4389"/>
        <v>0.40897119385615954</v>
      </c>
      <c r="AX4167" s="37">
        <f t="shared" si="4390"/>
        <v>2.0585926215340313</v>
      </c>
      <c r="AY4167" s="7">
        <f t="shared" si="4391"/>
        <v>6.8165801166237392</v>
      </c>
      <c r="AZ4167" s="37">
        <f t="shared" si="4392"/>
        <v>6.407400611383931</v>
      </c>
      <c r="BA4167" s="2">
        <f>BE4167*'mass balance'!$B$17+BF4167*'mass balance'!$C$17+BG4167*'mass balance'!$D$17+BH4167*'mass balance'!$E$17</f>
        <v>7.1660643229540149E-5</v>
      </c>
      <c r="BB4167" s="2">
        <f>BE4167*'mass balance'!$B$18+BF4167*'mass balance'!$C$18+BG4167*'mass balance'!$D$18+BH4167*'mass balance'!$E$18</f>
        <v>7.2763114663840781E-5</v>
      </c>
      <c r="BC4167" s="2">
        <f>BE4167*'mass balance'!$B$19+BF4167*'mass balance'!$C$19+BG4167*'mass balance'!$D$19+BH4167*'mass balance'!$E$19</f>
        <v>-9.0953893329800983E-5</v>
      </c>
      <c r="BD4167" s="2">
        <f>BE4167*'mass balance'!$B$20+BF4167*'mass balance'!$C$20+BG4167*'mass balance'!$D$20+BH4167*'mass balance'!$E$20</f>
        <v>3.3074143029018528E-6</v>
      </c>
      <c r="BE4167" s="2">
        <f>N4167*'mass balance'!$H$11+R4167*'mass balance'!$I$11+S4167*'mass balance'!$J$11</f>
        <v>-1.2940317147283311E-4</v>
      </c>
      <c r="BF4167" s="2">
        <f>N4167*'mass balance'!$H$12+R4167*'mass balance'!$I$12+S4167*'mass balance'!$J$12</f>
        <v>1.6682751098826066E-5</v>
      </c>
      <c r="BG4167" s="2">
        <f>N4167*'mass balance'!$H$13+R4167*'mass balance'!$I$13+S4167*'mass balance'!$J$13</f>
        <v>1.0369233750116502E-5</v>
      </c>
      <c r="BH4167" s="2">
        <f>N4167*'mass balance'!$H$14+R4167*'mass balance'!$I$14+S4167*'mass balance'!$J$14</f>
        <v>1.415347187984112E-5</v>
      </c>
      <c r="BI4167" s="36">
        <f t="shared" si="4393"/>
        <v>1.984873985993231E-16</v>
      </c>
      <c r="BJ4167" s="36">
        <f t="shared" si="4394"/>
        <v>2.9287136987685567E-19</v>
      </c>
      <c r="BK4167" s="36">
        <f t="shared" si="4395"/>
        <v>1.1990563254878719E-15</v>
      </c>
      <c r="BL4167" s="36">
        <f t="shared" si="4396"/>
        <v>7.5725291089884004E-16</v>
      </c>
      <c r="BM4167" s="36">
        <f t="shared" si="4429"/>
        <v>1.4456227844585078E-12</v>
      </c>
      <c r="BN4167" s="36">
        <f t="shared" ca="1" si="4397"/>
        <v>0.6668498364254275</v>
      </c>
      <c r="BO4167" s="36">
        <f t="shared" ca="1" si="4414"/>
        <v>1</v>
      </c>
      <c r="BP4167" s="36">
        <f t="shared" si="4430"/>
        <v>-1.4456227815209558E-12</v>
      </c>
      <c r="BQ4167" s="36">
        <f t="shared" si="4431"/>
        <v>0.99999999796796779</v>
      </c>
      <c r="BR4167" s="2">
        <f t="shared" si="4420"/>
        <v>-5</v>
      </c>
      <c r="BS4167">
        <v>0</v>
      </c>
      <c r="BT4167" s="37">
        <f t="shared" si="4415"/>
        <v>9.1181278063125482E-2</v>
      </c>
      <c r="BU4167" s="34">
        <f t="shared" si="4398"/>
        <v>-5</v>
      </c>
      <c r="BV4167" s="34">
        <f t="shared" si="4399"/>
        <v>-5</v>
      </c>
      <c r="BW4167" s="34">
        <f t="shared" si="4400"/>
        <v>-5</v>
      </c>
      <c r="BX4167" s="34">
        <f t="shared" si="4401"/>
        <v>-5</v>
      </c>
      <c r="BY4167" s="34">
        <f t="shared" si="4402"/>
        <v>4.4328355734455513</v>
      </c>
      <c r="BZ4167" s="36">
        <f t="shared" si="4416"/>
        <v>9.0953893329800983E-5</v>
      </c>
      <c r="CA4167" s="34">
        <f t="shared" si="4417"/>
        <v>1.4230619184498172E-2</v>
      </c>
    </row>
    <row r="4168" spans="1:79" x14ac:dyDescent="0.2">
      <c r="A4168" s="75">
        <f t="shared" si="4403"/>
        <v>11.326027397259567</v>
      </c>
      <c r="B4168" s="34">
        <f t="shared" si="4421"/>
        <v>4133.9999999997417</v>
      </c>
      <c r="C4168">
        <f t="shared" si="4404"/>
        <v>15</v>
      </c>
      <c r="D4168" s="35">
        <f t="shared" si="4364"/>
        <v>3000</v>
      </c>
      <c r="E4168" s="27">
        <v>0</v>
      </c>
      <c r="F4168" s="64">
        <f t="shared" si="4405"/>
        <v>0.46593146951268899</v>
      </c>
      <c r="G4168" s="34">
        <v>0</v>
      </c>
      <c r="H4168" s="34">
        <f t="shared" si="4365"/>
        <v>1</v>
      </c>
      <c r="I4168" s="34">
        <f t="shared" si="4406"/>
        <v>6192.2292298236371</v>
      </c>
      <c r="J4168" s="34">
        <f t="shared" si="4366"/>
        <v>16501.204683129185</v>
      </c>
      <c r="K4168" s="34">
        <f t="shared" si="4367"/>
        <v>14643.37610605993</v>
      </c>
      <c r="L4168" s="36">
        <f t="shared" si="4418"/>
        <v>1522.5479671572705</v>
      </c>
      <c r="M4168" s="34">
        <f t="shared" si="4368"/>
        <v>20.399243190166207</v>
      </c>
      <c r="N4168" s="34">
        <f t="shared" si="4407"/>
        <v>54.360404753854517</v>
      </c>
      <c r="O4168" s="34">
        <f t="shared" si="4369"/>
        <v>9.4970811430771391</v>
      </c>
      <c r="P4168">
        <f t="shared" si="4422"/>
        <v>41.31360453805641</v>
      </c>
      <c r="Q4168" s="36">
        <f t="shared" si="4370"/>
        <v>49.780844259059421</v>
      </c>
      <c r="R4168" s="34">
        <f t="shared" si="4371"/>
        <v>41.403216756266239</v>
      </c>
      <c r="S4168" s="34">
        <f t="shared" si="4372"/>
        <v>6.9434480782332013</v>
      </c>
      <c r="T4168" s="36">
        <f t="shared" si="4408"/>
        <v>1.0011144423554351E-13</v>
      </c>
      <c r="U4168" s="36">
        <f t="shared" si="4373"/>
        <v>3446.2876697264714</v>
      </c>
      <c r="V4168" s="36">
        <f t="shared" si="4374"/>
        <v>1.3288387197108625E-3</v>
      </c>
      <c r="W4168" s="68">
        <f t="shared" si="4375"/>
        <v>4.3501370490207725</v>
      </c>
      <c r="X4168">
        <f t="shared" si="4376"/>
        <v>9.9205654462422039</v>
      </c>
      <c r="Y4168">
        <f t="shared" si="4377"/>
        <v>5.9191933886892012E-3</v>
      </c>
      <c r="Z4168" s="34">
        <f t="shared" si="4378"/>
        <v>1.8175536138477263E-3</v>
      </c>
      <c r="AA4168" s="36">
        <f t="shared" si="4379"/>
        <v>3.0547054144190413E-4</v>
      </c>
      <c r="AB4168" s="34">
        <f t="shared" si="4380"/>
        <v>2.2083287929023406E-4</v>
      </c>
      <c r="AC4168" s="36">
        <f t="shared" si="4381"/>
        <v>1.4129090601411305E-2</v>
      </c>
      <c r="AD4168" s="34">
        <f t="shared" si="4382"/>
        <v>0</v>
      </c>
      <c r="AE4168">
        <f t="shared" si="4409"/>
        <v>63.980919176631588</v>
      </c>
      <c r="AF4168" s="36">
        <f t="shared" si="4423"/>
        <v>0</v>
      </c>
      <c r="AG4168" s="34">
        <f t="shared" si="4383"/>
        <v>1.5096625521683988</v>
      </c>
      <c r="AH4168">
        <f t="shared" si="4419"/>
        <v>7.2746204481453081E-3</v>
      </c>
      <c r="AI4168" s="29">
        <f t="shared" si="4410"/>
        <v>1.5096625521683988</v>
      </c>
      <c r="AJ4168">
        <f t="shared" si="4411"/>
        <v>0</v>
      </c>
      <c r="AK4168" s="36">
        <f t="shared" si="4424"/>
        <v>0</v>
      </c>
      <c r="AL4168" s="36">
        <f t="shared" si="4412"/>
        <v>-1.3462742798823175E-6</v>
      </c>
      <c r="AM4168" s="36">
        <f t="shared" si="4413"/>
        <v>-1.131597412524075E-8</v>
      </c>
      <c r="AN4168" s="37">
        <f t="shared" si="4425"/>
        <v>2.6610477441831696E-306</v>
      </c>
      <c r="AO4168" s="36">
        <f t="shared" si="4426"/>
        <v>2.2207732409870876E-3</v>
      </c>
      <c r="AP4168" s="36">
        <f t="shared" si="4427"/>
        <v>5.123093386439047E-5</v>
      </c>
      <c r="AQ4168" s="74">
        <f t="shared" si="4384"/>
        <v>0</v>
      </c>
      <c r="AR4168" s="73">
        <f t="shared" si="4385"/>
        <v>0</v>
      </c>
      <c r="AS4168" s="72">
        <f t="shared" si="4428"/>
        <v>1.0952484505129426E-8</v>
      </c>
      <c r="AT4168" s="37">
        <f t="shared" si="4386"/>
        <v>4.9562599288602416E-297</v>
      </c>
      <c r="AU4168" s="37">
        <f t="shared" si="4387"/>
        <v>1.0450722787590226E-3</v>
      </c>
      <c r="AV4168" s="34">
        <f t="shared" si="4388"/>
        <v>9.9921510753260263E-7</v>
      </c>
      <c r="AW4168" s="34">
        <f t="shared" si="4389"/>
        <v>0.40909618141989795</v>
      </c>
      <c r="AX4168" s="37">
        <f t="shared" si="4390"/>
        <v>2.0592217574740697</v>
      </c>
      <c r="AY4168" s="7">
        <f t="shared" si="4391"/>
        <v>6.8184559871298465</v>
      </c>
      <c r="AZ4168" s="37">
        <f t="shared" si="4392"/>
        <v>6.4093588064948417</v>
      </c>
      <c r="BA4168" s="2">
        <f>BE4168*'mass balance'!$B$17+BF4168*'mass balance'!$C$17+BG4168*'mass balance'!$D$17+BH4168*'mass balance'!$E$17</f>
        <v>7.1682551437098887E-5</v>
      </c>
      <c r="BB4168" s="2">
        <f>BE4168*'mass balance'!$B$18+BF4168*'mass balance'!$C$18+BG4168*'mass balance'!$D$18+BH4168*'mass balance'!$E$18</f>
        <v>7.2785359920746583E-5</v>
      </c>
      <c r="BC4168" s="2">
        <f>BE4168*'mass balance'!$B$19+BF4168*'mass balance'!$C$19+BG4168*'mass balance'!$D$19+BH4168*'mass balance'!$E$19</f>
        <v>-9.0981699900933232E-5</v>
      </c>
      <c r="BD4168" s="2">
        <f>BE4168*'mass balance'!$B$20+BF4168*'mass balance'!$C$20+BG4168*'mass balance'!$D$20+BH4168*'mass balance'!$E$20</f>
        <v>3.3084254509430269E-6</v>
      </c>
      <c r="BE4168" s="2">
        <f>N4168*'mass balance'!$H$11+R4168*'mass balance'!$I$11+S4168*'mass balance'!$J$11</f>
        <v>-1.2942953512822504E-4</v>
      </c>
      <c r="BF4168" s="2">
        <f>N4168*'mass balance'!$H$12+R4168*'mass balance'!$I$12+S4168*'mass balance'!$J$12</f>
        <v>1.6679983929425055E-5</v>
      </c>
      <c r="BG4168" s="2">
        <f>N4168*'mass balance'!$H$13+R4168*'mass balance'!$I$13+S4168*'mass balance'!$J$13</f>
        <v>1.0368517102336338E-5</v>
      </c>
      <c r="BH4168" s="2">
        <f>N4168*'mass balance'!$H$14+R4168*'mass balance'!$I$14+S4168*'mass balance'!$J$14</f>
        <v>1.4156355404649612E-5</v>
      </c>
      <c r="BI4168" s="36">
        <f t="shared" si="4393"/>
        <v>1.984873985993231E-16</v>
      </c>
      <c r="BJ4168" s="36">
        <f t="shared" si="4394"/>
        <v>2.9291000184385006E-19</v>
      </c>
      <c r="BK4168" s="36">
        <f t="shared" si="4395"/>
        <v>1.1993491968577487E-15</v>
      </c>
      <c r="BL4168" s="36">
        <f t="shared" si="4396"/>
        <v>7.5752270371175448E-16</v>
      </c>
      <c r="BM4168" s="36">
        <f t="shared" si="4429"/>
        <v>1.4463800373694066E-12</v>
      </c>
      <c r="BN4168" s="36">
        <f t="shared" ca="1" si="4397"/>
        <v>0.63357929559583315</v>
      </c>
      <c r="BO4168" s="36">
        <f t="shared" ca="1" si="4414"/>
        <v>1</v>
      </c>
      <c r="BP4168" s="36">
        <f t="shared" si="4430"/>
        <v>-1.4463800344282248E-12</v>
      </c>
      <c r="BQ4168" s="36">
        <f t="shared" si="4431"/>
        <v>0.99999999796652217</v>
      </c>
      <c r="BR4168" s="2">
        <f t="shared" si="4420"/>
        <v>-5</v>
      </c>
      <c r="BS4168">
        <v>0</v>
      </c>
      <c r="BT4168" s="37">
        <f t="shared" si="4415"/>
        <v>9.1209154150685576E-2</v>
      </c>
      <c r="BU4168" s="34">
        <f t="shared" si="4398"/>
        <v>-5</v>
      </c>
      <c r="BV4168" s="34">
        <f t="shared" si="4399"/>
        <v>-5</v>
      </c>
      <c r="BW4168" s="34">
        <f t="shared" si="4400"/>
        <v>-5</v>
      </c>
      <c r="BX4168" s="34">
        <f t="shared" si="4401"/>
        <v>-5</v>
      </c>
      <c r="BY4168" s="34">
        <f t="shared" si="4402"/>
        <v>4.4337386869329354</v>
      </c>
      <c r="BZ4168" s="36">
        <f t="shared" si="4416"/>
        <v>9.0981699900933232E-5</v>
      </c>
      <c r="CA4168" s="34">
        <f t="shared" si="4417"/>
        <v>1.4230620707060423E-2</v>
      </c>
    </row>
    <row r="4169" spans="1:79" x14ac:dyDescent="0.2">
      <c r="A4169" s="75">
        <f t="shared" si="4403"/>
        <v>11.328767123286964</v>
      </c>
      <c r="B4169" s="34">
        <f t="shared" si="4421"/>
        <v>4134.9999999997417</v>
      </c>
      <c r="C4169">
        <f t="shared" si="4404"/>
        <v>15</v>
      </c>
      <c r="D4169" s="35">
        <f t="shared" si="4364"/>
        <v>3000</v>
      </c>
      <c r="E4169" s="27">
        <v>0</v>
      </c>
      <c r="F4169" s="64">
        <f t="shared" si="4405"/>
        <v>0.46593146951268899</v>
      </c>
      <c r="G4169" s="34">
        <v>0</v>
      </c>
      <c r="H4169" s="34">
        <f t="shared" si="4365"/>
        <v>1</v>
      </c>
      <c r="I4169" s="34">
        <f t="shared" si="4406"/>
        <v>6192.2292298236371</v>
      </c>
      <c r="J4169" s="34">
        <f t="shared" si="4366"/>
        <v>16504.564933353457</v>
      </c>
      <c r="K4169" s="34">
        <f t="shared" si="4367"/>
        <v>14646.358034276042</v>
      </c>
      <c r="L4169" s="36">
        <f t="shared" si="4418"/>
        <v>1523.0130607091692</v>
      </c>
      <c r="M4169" s="34">
        <f t="shared" si="4368"/>
        <v>20.399243190166207</v>
      </c>
      <c r="N4169" s="34">
        <f t="shared" si="4407"/>
        <v>54.371474525169603</v>
      </c>
      <c r="O4169" s="34">
        <f t="shared" si="4369"/>
        <v>9.4970811430771391</v>
      </c>
      <c r="P4169">
        <f t="shared" si="4422"/>
        <v>41.326224627203565</v>
      </c>
      <c r="Q4169" s="36">
        <f t="shared" si="4370"/>
        <v>49.792674082139101</v>
      </c>
      <c r="R4169" s="34">
        <f t="shared" si="4371"/>
        <v>41.415854950957616</v>
      </c>
      <c r="S4169" s="34">
        <f t="shared" si="4372"/>
        <v>6.9422957012812567</v>
      </c>
      <c r="T4169" s="36">
        <f t="shared" si="4408"/>
        <v>1.0010125261194188E-13</v>
      </c>
      <c r="U4169" s="36">
        <f t="shared" si="4373"/>
        <v>3446.2876697264714</v>
      </c>
      <c r="V4169" s="36">
        <f t="shared" si="4374"/>
        <v>1.3286181775398549E-3</v>
      </c>
      <c r="W4169" s="68">
        <f t="shared" si="4375"/>
        <v>4.351465887740483</v>
      </c>
      <c r="X4169">
        <f t="shared" si="4376"/>
        <v>9.9215754902357141</v>
      </c>
      <c r="Y4169">
        <f t="shared" si="4377"/>
        <v>5.9191933886892012E-3</v>
      </c>
      <c r="Z4169" s="34">
        <f t="shared" si="4378"/>
        <v>1.8175536138477263E-3</v>
      </c>
      <c r="AA4169" s="36">
        <f t="shared" si="4379"/>
        <v>3.0532657541519772E-4</v>
      </c>
      <c r="AB4169" s="34">
        <f t="shared" si="4380"/>
        <v>2.2083287929023406E-4</v>
      </c>
      <c r="AC4169" s="36">
        <f t="shared" si="4381"/>
        <v>1.4129090601411305E-2</v>
      </c>
      <c r="AD4169" s="34">
        <f t="shared" si="4382"/>
        <v>0</v>
      </c>
      <c r="AE4169">
        <f t="shared" si="4409"/>
        <v>63.980919176631588</v>
      </c>
      <c r="AF4169" s="36">
        <f t="shared" si="4423"/>
        <v>0</v>
      </c>
      <c r="AG4169" s="34">
        <f t="shared" si="4383"/>
        <v>1.5100246630528678</v>
      </c>
      <c r="AH4169">
        <f t="shared" si="4419"/>
        <v>7.2730003102070562E-3</v>
      </c>
      <c r="AI4169" s="29">
        <f t="shared" si="4410"/>
        <v>1.5100246630528678</v>
      </c>
      <c r="AJ4169">
        <f t="shared" si="4411"/>
        <v>1.5100246630528678</v>
      </c>
      <c r="AK4169" s="36">
        <f t="shared" si="4424"/>
        <v>0</v>
      </c>
      <c r="AL4169" s="36">
        <f t="shared" si="4412"/>
        <v>-1.3454581432308029E-6</v>
      </c>
      <c r="AM4169" s="36">
        <f t="shared" si="4413"/>
        <v>-1.1313474634000906E-8</v>
      </c>
      <c r="AN4169" s="37">
        <f t="shared" si="4425"/>
        <v>2.6610477441831696E-306</v>
      </c>
      <c r="AO4169" s="36">
        <f t="shared" si="4426"/>
        <v>2.2194269667072052E-3</v>
      </c>
      <c r="AP4169" s="36">
        <f t="shared" si="4427"/>
        <v>5.1219617890265231E-5</v>
      </c>
      <c r="AQ4169" s="74">
        <f t="shared" si="4384"/>
        <v>0</v>
      </c>
      <c r="AR4169" s="73">
        <f t="shared" si="4385"/>
        <v>0</v>
      </c>
      <c r="AS4169" s="72">
        <f t="shared" si="4428"/>
        <v>1.0932577774896455E-8</v>
      </c>
      <c r="AT4169" s="37">
        <f t="shared" si="4386"/>
        <v>4.9652846009366532E-297</v>
      </c>
      <c r="AU4169" s="37">
        <f t="shared" si="4387"/>
        <v>1.0448414414509083E-3</v>
      </c>
      <c r="AV4169" s="34">
        <f t="shared" si="4388"/>
        <v>2.0841042617458325E-4</v>
      </c>
      <c r="AW4169" s="34">
        <f t="shared" si="4389"/>
        <v>0.40922114825193806</v>
      </c>
      <c r="AX4169" s="37">
        <f t="shared" si="4390"/>
        <v>2.0598507890592739</v>
      </c>
      <c r="AY4169" s="7">
        <f t="shared" si="4391"/>
        <v>6.8207462354778698</v>
      </c>
      <c r="AZ4169" s="37">
        <f t="shared" si="4392"/>
        <v>6.4113166767997569</v>
      </c>
      <c r="BA4169" s="2">
        <f>BE4169*'mass balance'!$B$17+BF4169*'mass balance'!$C$17+BG4169*'mass balance'!$D$17+BH4169*'mass balance'!$E$17</f>
        <v>7.1704456013472659E-5</v>
      </c>
      <c r="BB4169" s="2">
        <f>BE4169*'mass balance'!$B$18+BF4169*'mass balance'!$C$18+BG4169*'mass balance'!$D$18+BH4169*'mass balance'!$E$18</f>
        <v>7.2807601490603021E-5</v>
      </c>
      <c r="BC4169" s="2">
        <f>BE4169*'mass balance'!$B$19+BF4169*'mass balance'!$C$19+BG4169*'mass balance'!$D$19+BH4169*'mass balance'!$E$19</f>
        <v>-9.100950186325375E-5</v>
      </c>
      <c r="BD4169" s="2">
        <f>BE4169*'mass balance'!$B$20+BF4169*'mass balance'!$C$20+BG4169*'mass balance'!$D$20+BH4169*'mass balance'!$E$20</f>
        <v>3.3094364313910452E-6</v>
      </c>
      <c r="BE4169" s="2">
        <f>N4169*'mass balance'!$H$11+R4169*'mass balance'!$I$11+S4169*'mass balance'!$J$11</f>
        <v>-1.2945589172659428E-4</v>
      </c>
      <c r="BF4169" s="2">
        <f>N4169*'mass balance'!$H$12+R4169*'mass balance'!$I$12+S4169*'mass balance'!$J$12</f>
        <v>1.6677215617655095E-5</v>
      </c>
      <c r="BG4169" s="2">
        <f>N4169*'mass balance'!$H$13+R4169*'mass balance'!$I$13+S4169*'mass balance'!$J$13</f>
        <v>1.0367799780915049E-5</v>
      </c>
      <c r="BH4169" s="2">
        <f>N4169*'mass balance'!$H$14+R4169*'mass balance'!$I$14+S4169*'mass balance'!$J$14</f>
        <v>1.4159238157596249E-5</v>
      </c>
      <c r="BI4169" s="36">
        <f t="shared" si="4393"/>
        <v>1.984873985993231E-16</v>
      </c>
      <c r="BJ4169" s="36">
        <f t="shared" si="4394"/>
        <v>2.9294863300893667E-19</v>
      </c>
      <c r="BK4169" s="36">
        <f t="shared" si="4395"/>
        <v>1.1996421068595926E-15</v>
      </c>
      <c r="BL4169" s="36">
        <f t="shared" si="4396"/>
        <v>7.5779255148776245E-16</v>
      </c>
      <c r="BM4169" s="36">
        <f t="shared" si="4429"/>
        <v>1.4471375600731184E-12</v>
      </c>
      <c r="BN4169" s="36">
        <f t="shared" ca="1" si="4397"/>
        <v>0.950021007827905</v>
      </c>
      <c r="BO4169" s="36">
        <f t="shared" ca="1" si="4414"/>
        <v>1</v>
      </c>
      <c r="BP4169" s="36">
        <f t="shared" si="4430"/>
        <v>-1.4471375571283031E-12</v>
      </c>
      <c r="BQ4169" s="36">
        <f t="shared" si="4431"/>
        <v>0.99999999796507577</v>
      </c>
      <c r="BR4169" s="2">
        <f t="shared" si="4420"/>
        <v>-5</v>
      </c>
      <c r="BS4169">
        <v>0</v>
      </c>
      <c r="BT4169" s="37">
        <f t="shared" si="4415"/>
        <v>9.1237025617911874E-2</v>
      </c>
      <c r="BU4169" s="34">
        <f t="shared" si="4398"/>
        <v>-5</v>
      </c>
      <c r="BV4169" s="34">
        <f t="shared" si="4399"/>
        <v>-5</v>
      </c>
      <c r="BW4169" s="34">
        <f t="shared" si="4400"/>
        <v>-5</v>
      </c>
      <c r="BX4169" s="34">
        <f t="shared" si="4401"/>
        <v>-5</v>
      </c>
      <c r="BY4169" s="34">
        <f t="shared" si="4402"/>
        <v>4.4346415586749224</v>
      </c>
      <c r="BZ4169" s="36">
        <f t="shared" si="4416"/>
        <v>9.100950186325375E-5</v>
      </c>
      <c r="CA4169" s="34">
        <f t="shared" si="4417"/>
        <v>1.4230622228982351E-2</v>
      </c>
    </row>
    <row r="4170" spans="1:79" x14ac:dyDescent="0.2">
      <c r="A4170" s="75">
        <f t="shared" si="4403"/>
        <v>11.33150684931436</v>
      </c>
      <c r="B4170" s="34">
        <f t="shared" si="4421"/>
        <v>4135.9999999997417</v>
      </c>
      <c r="C4170">
        <f t="shared" si="4404"/>
        <v>15</v>
      </c>
      <c r="D4170" s="35">
        <f t="shared" si="4364"/>
        <v>3000</v>
      </c>
      <c r="E4170" s="27">
        <v>0</v>
      </c>
      <c r="F4170" s="64">
        <f t="shared" si="4405"/>
        <v>0.46593146951268899</v>
      </c>
      <c r="G4170" s="34">
        <v>0</v>
      </c>
      <c r="H4170" s="34">
        <f t="shared" si="4365"/>
        <v>1</v>
      </c>
      <c r="I4170" s="34">
        <f t="shared" si="4406"/>
        <v>6192.2292298236371</v>
      </c>
      <c r="J4170" s="34">
        <f t="shared" si="4366"/>
        <v>16507.924283944663</v>
      </c>
      <c r="K4170" s="34">
        <f t="shared" si="4367"/>
        <v>14649.339164146484</v>
      </c>
      <c r="L4170" s="36">
        <f t="shared" si="4418"/>
        <v>1523.4780770713082</v>
      </c>
      <c r="M4170" s="34">
        <f t="shared" si="4368"/>
        <v>20.399243190166207</v>
      </c>
      <c r="N4170" s="34">
        <f t="shared" si="4407"/>
        <v>54.382541332796976</v>
      </c>
      <c r="O4170" s="34">
        <f t="shared" si="4369"/>
        <v>9.4970811430771391</v>
      </c>
      <c r="P4170">
        <f t="shared" si="4422"/>
        <v>41.338842621843831</v>
      </c>
      <c r="Q4170" s="36">
        <f t="shared" si="4370"/>
        <v>49.804501254723483</v>
      </c>
      <c r="R4170" s="34">
        <f t="shared" si="4371"/>
        <v>41.428491047085522</v>
      </c>
      <c r="S4170" s="34">
        <f t="shared" si="4372"/>
        <v>6.9411428494725653</v>
      </c>
      <c r="T4170" s="36">
        <f t="shared" si="4408"/>
        <v>1.0009106682764707E-13</v>
      </c>
      <c r="U4170" s="36">
        <f t="shared" si="4373"/>
        <v>3446.2876697264714</v>
      </c>
      <c r="V4170" s="36">
        <f t="shared" si="4374"/>
        <v>1.3283975444906529E-3</v>
      </c>
      <c r="W4170" s="68">
        <f t="shared" si="4375"/>
        <v>4.3527945059180233</v>
      </c>
      <c r="X4170">
        <f t="shared" si="4376"/>
        <v>9.9225851610386275</v>
      </c>
      <c r="Y4170">
        <f t="shared" si="4377"/>
        <v>5.9191933886892012E-3</v>
      </c>
      <c r="Z4170" s="34">
        <f t="shared" si="4378"/>
        <v>1.8175536138477263E-3</v>
      </c>
      <c r="AA4170" s="36">
        <f t="shared" si="4379"/>
        <v>3.0518269187405347E-4</v>
      </c>
      <c r="AB4170" s="34">
        <f t="shared" si="4380"/>
        <v>2.2083287929023406E-4</v>
      </c>
      <c r="AC4170" s="36">
        <f t="shared" si="4381"/>
        <v>1.4129090601411305E-2</v>
      </c>
      <c r="AD4170" s="34">
        <f t="shared" si="4382"/>
        <v>0</v>
      </c>
      <c r="AE4170">
        <f t="shared" si="4409"/>
        <v>63.980919176631588</v>
      </c>
      <c r="AF4170" s="36">
        <f t="shared" si="4423"/>
        <v>0</v>
      </c>
      <c r="AG4170" s="34">
        <f t="shared" si="4383"/>
        <v>1.5103866928056757</v>
      </c>
      <c r="AH4170">
        <f t="shared" si="4419"/>
        <v>7.2713800475046053E-3</v>
      </c>
      <c r="AI4170" s="29">
        <f t="shared" si="4410"/>
        <v>1.5103866928056757</v>
      </c>
      <c r="AJ4170">
        <f t="shared" si="4411"/>
        <v>0</v>
      </c>
      <c r="AK4170" s="36">
        <f t="shared" si="4424"/>
        <v>0</v>
      </c>
      <c r="AL4170" s="36">
        <f t="shared" si="4412"/>
        <v>-1.3446425013365928E-6</v>
      </c>
      <c r="AM4170" s="36">
        <f t="shared" si="4413"/>
        <v>-1.1310975694852855E-8</v>
      </c>
      <c r="AN4170" s="37">
        <f t="shared" si="4425"/>
        <v>2.6610477441831696E-306</v>
      </c>
      <c r="AO4170" s="36">
        <f t="shared" si="4426"/>
        <v>2.2180815085639746E-3</v>
      </c>
      <c r="AP4170" s="36">
        <f t="shared" si="4427"/>
        <v>5.1208304415631227E-5</v>
      </c>
      <c r="AQ4170" s="74">
        <f t="shared" si="4384"/>
        <v>0</v>
      </c>
      <c r="AR4170" s="73">
        <f t="shared" si="4385"/>
        <v>0</v>
      </c>
      <c r="AS4170" s="72">
        <f t="shared" si="4428"/>
        <v>1.0912707226217398E-8</v>
      </c>
      <c r="AT4170" s="37">
        <f t="shared" si="4386"/>
        <v>4.974325705707727E-297</v>
      </c>
      <c r="AU4170" s="37">
        <f t="shared" si="4387"/>
        <v>1.0446106551305235E-3</v>
      </c>
      <c r="AV4170" s="34">
        <f t="shared" si="4388"/>
        <v>9.9877001801931061E-7</v>
      </c>
      <c r="AW4170" s="34">
        <f t="shared" si="4389"/>
        <v>0.40934609434372138</v>
      </c>
      <c r="AX4170" s="37">
        <f t="shared" si="4390"/>
        <v>2.0604797162465638</v>
      </c>
      <c r="AY4170" s="7">
        <f t="shared" si="4391"/>
        <v>6.8226213152783259</v>
      </c>
      <c r="AZ4170" s="37">
        <f t="shared" si="4392"/>
        <v>6.4132742221645866</v>
      </c>
      <c r="BA4170" s="2">
        <f>BE4170*'mass balance'!$B$17+BF4170*'mass balance'!$C$17+BG4170*'mass balance'!$D$17+BH4170*'mass balance'!$E$17</f>
        <v>7.1726356957158789E-5</v>
      </c>
      <c r="BB4170" s="2">
        <f>BE4170*'mass balance'!$B$18+BF4170*'mass balance'!$C$18+BG4170*'mass balance'!$D$18+BH4170*'mass balance'!$E$18</f>
        <v>7.2829839371884312E-5</v>
      </c>
      <c r="BC4170" s="2">
        <f>BE4170*'mass balance'!$B$19+BF4170*'mass balance'!$C$19+BG4170*'mass balance'!$D$19+BH4170*'mass balance'!$E$19</f>
        <v>-9.1037299214855396E-5</v>
      </c>
      <c r="BD4170" s="2">
        <f>BE4170*'mass balance'!$B$20+BF4170*'mass balance'!$C$20+BG4170*'mass balance'!$D$20+BH4170*'mass balance'!$E$20</f>
        <v>3.3104472441765602E-6</v>
      </c>
      <c r="BE4170" s="2">
        <f>N4170*'mass balance'!$H$11+R4170*'mass balance'!$I$11+S4170*'mass balance'!$J$11</f>
        <v>-1.2948224126856423E-4</v>
      </c>
      <c r="BF4170" s="2">
        <f>N4170*'mass balance'!$H$12+R4170*'mass balance'!$I$12+S4170*'mass balance'!$J$12</f>
        <v>1.667444616515465E-5</v>
      </c>
      <c r="BG4170" s="2">
        <f>N4170*'mass balance'!$H$13+R4170*'mass balance'!$I$13+S4170*'mass balance'!$J$13</f>
        <v>1.0367081786618777E-5</v>
      </c>
      <c r="BH4170" s="2">
        <f>N4170*'mass balance'!$H$14+R4170*'mass balance'!$I$14+S4170*'mass balance'!$J$14</f>
        <v>1.416212013874921E-5</v>
      </c>
      <c r="BI4170" s="36">
        <f t="shared" si="4393"/>
        <v>1.984873985993231E-16</v>
      </c>
      <c r="BJ4170" s="36">
        <f t="shared" si="4394"/>
        <v>2.9298726337085787E-19</v>
      </c>
      <c r="BK4170" s="36">
        <f t="shared" si="4395"/>
        <v>1.1999350554926015E-15</v>
      </c>
      <c r="BL4170" s="36">
        <f t="shared" si="4396"/>
        <v>7.5806245422669226E-16</v>
      </c>
      <c r="BM4170" s="36">
        <f t="shared" si="4429"/>
        <v>1.4478953526246062E-12</v>
      </c>
      <c r="BN4170" s="36">
        <f t="shared" ca="1" si="4397"/>
        <v>0.72147386949412817</v>
      </c>
      <c r="BO4170" s="36">
        <f t="shared" ca="1" si="4414"/>
        <v>1</v>
      </c>
      <c r="BP4170" s="36">
        <f t="shared" si="4430"/>
        <v>-1.4478953496761534E-12</v>
      </c>
      <c r="BQ4170" s="36">
        <f t="shared" si="4431"/>
        <v>0.9999999979636286</v>
      </c>
      <c r="BR4170" s="2">
        <f t="shared" si="4420"/>
        <v>-5</v>
      </c>
      <c r="BS4170">
        <v>0</v>
      </c>
      <c r="BT4170" s="37">
        <f t="shared" si="4415"/>
        <v>9.126489246289253E-2</v>
      </c>
      <c r="BU4170" s="34">
        <f t="shared" si="4398"/>
        <v>-5</v>
      </c>
      <c r="BV4170" s="34">
        <f t="shared" si="4399"/>
        <v>-5</v>
      </c>
      <c r="BW4170" s="34">
        <f t="shared" si="4400"/>
        <v>-5</v>
      </c>
      <c r="BX4170" s="34">
        <f t="shared" si="4401"/>
        <v>-5</v>
      </c>
      <c r="BY4170" s="34">
        <f t="shared" si="4402"/>
        <v>4.4355441886928642</v>
      </c>
      <c r="BZ4170" s="36">
        <f t="shared" si="4416"/>
        <v>9.1037299214855396E-5</v>
      </c>
      <c r="CA4170" s="34">
        <f t="shared" si="4417"/>
        <v>1.4230623750264199E-2</v>
      </c>
    </row>
    <row r="4171" spans="1:79" x14ac:dyDescent="0.2">
      <c r="A4171" s="75">
        <f t="shared" si="4403"/>
        <v>11.334246575341757</v>
      </c>
      <c r="B4171" s="34">
        <f t="shared" si="4421"/>
        <v>4136.9999999997408</v>
      </c>
      <c r="C4171">
        <f t="shared" si="4404"/>
        <v>15</v>
      </c>
      <c r="D4171" s="35">
        <f t="shared" si="4364"/>
        <v>3000</v>
      </c>
      <c r="E4171" s="27">
        <v>0</v>
      </c>
      <c r="F4171" s="64">
        <f t="shared" si="4405"/>
        <v>0.46593146951268899</v>
      </c>
      <c r="G4171" s="34">
        <v>0</v>
      </c>
      <c r="H4171" s="34">
        <f t="shared" si="4365"/>
        <v>1</v>
      </c>
      <c r="I4171" s="34">
        <f t="shared" si="4406"/>
        <v>6192.2292298236371</v>
      </c>
      <c r="J4171" s="34">
        <f t="shared" si="4366"/>
        <v>16511.28273498244</v>
      </c>
      <c r="K4171" s="34">
        <f t="shared" si="4367"/>
        <v>14652.319495741922</v>
      </c>
      <c r="L4171" s="36">
        <f t="shared" si="4418"/>
        <v>1523.9430162118799</v>
      </c>
      <c r="M4171" s="34">
        <f t="shared" si="4368"/>
        <v>20.399243190166207</v>
      </c>
      <c r="N4171" s="34">
        <f t="shared" si="4407"/>
        <v>54.393605176998975</v>
      </c>
      <c r="O4171" s="34">
        <f t="shared" si="4369"/>
        <v>9.4970811430771391</v>
      </c>
      <c r="P4171">
        <f t="shared" si="4422"/>
        <v>41.351458521114125</v>
      </c>
      <c r="Q4171" s="36">
        <f t="shared" si="4370"/>
        <v>49.816325776625341</v>
      </c>
      <c r="R4171" s="34">
        <f t="shared" si="4371"/>
        <v>41.441125043786585</v>
      </c>
      <c r="S4171" s="34">
        <f t="shared" si="4372"/>
        <v>6.9399895234887126</v>
      </c>
      <c r="T4171" s="36">
        <f t="shared" si="4408"/>
        <v>1.0008088687833739E-13</v>
      </c>
      <c r="U4171" s="36">
        <f t="shared" si="4373"/>
        <v>3446.2876697264714</v>
      </c>
      <c r="V4171" s="36">
        <f t="shared" si="4374"/>
        <v>1.328176820693698E-3</v>
      </c>
      <c r="W4171" s="68">
        <f t="shared" si="4375"/>
        <v>4.354122903462514</v>
      </c>
      <c r="X4171">
        <f t="shared" si="4376"/>
        <v>9.9235944587887861</v>
      </c>
      <c r="Y4171">
        <f t="shared" si="4377"/>
        <v>5.9191933886892012E-3</v>
      </c>
      <c r="Z4171" s="34">
        <f t="shared" si="4378"/>
        <v>1.8175536138477263E-3</v>
      </c>
      <c r="AA4171" s="36">
        <f t="shared" si="4379"/>
        <v>3.0503889075742365E-4</v>
      </c>
      <c r="AB4171" s="34">
        <f t="shared" si="4380"/>
        <v>2.2083287929023406E-4</v>
      </c>
      <c r="AC4171" s="36">
        <f t="shared" si="4381"/>
        <v>1.4129090601411305E-2</v>
      </c>
      <c r="AD4171" s="34">
        <f t="shared" si="4382"/>
        <v>0</v>
      </c>
      <c r="AE4171">
        <f t="shared" si="4409"/>
        <v>63.980919176631588</v>
      </c>
      <c r="AF4171" s="36">
        <f t="shared" si="4423"/>
        <v>0</v>
      </c>
      <c r="AG4171" s="34">
        <f t="shared" si="4383"/>
        <v>1.5107486414210916</v>
      </c>
      <c r="AH4171">
        <f t="shared" si="4419"/>
        <v>7.2697596605451054E-3</v>
      </c>
      <c r="AI4171" s="29">
        <f t="shared" si="4410"/>
        <v>1.5107486414210916</v>
      </c>
      <c r="AJ4171">
        <f t="shared" si="4411"/>
        <v>1.5107486414210916</v>
      </c>
      <c r="AK4171" s="36">
        <f t="shared" si="4424"/>
        <v>0</v>
      </c>
      <c r="AL4171" s="36">
        <f t="shared" si="4412"/>
        <v>-1.3438273538997563E-6</v>
      </c>
      <c r="AM4171" s="36">
        <f t="shared" si="4413"/>
        <v>-1.1308477307674651E-8</v>
      </c>
      <c r="AN4171" s="37">
        <f t="shared" si="4425"/>
        <v>2.6610477441831696E-306</v>
      </c>
      <c r="AO4171" s="36">
        <f t="shared" si="4426"/>
        <v>2.2167368660626378E-3</v>
      </c>
      <c r="AP4171" s="36">
        <f t="shared" si="4427"/>
        <v>5.1196993439936375E-5</v>
      </c>
      <c r="AQ4171" s="74">
        <f t="shared" si="4384"/>
        <v>0</v>
      </c>
      <c r="AR4171" s="73">
        <f t="shared" si="4385"/>
        <v>0</v>
      </c>
      <c r="AS4171" s="72">
        <f t="shared" si="4428"/>
        <v>1.0892872793330323E-8</v>
      </c>
      <c r="AT4171" s="37">
        <f t="shared" si="4386"/>
        <v>4.9833832730951586E-297</v>
      </c>
      <c r="AU4171" s="37">
        <f t="shared" si="4387"/>
        <v>1.044379919786606E-3</v>
      </c>
      <c r="AV4171" s="34">
        <f t="shared" si="4388"/>
        <v>2.0850942405661562E-4</v>
      </c>
      <c r="AW4171" s="34">
        <f t="shared" si="4389"/>
        <v>0.4094710196867013</v>
      </c>
      <c r="AX4171" s="37">
        <f t="shared" si="4390"/>
        <v>2.0611085389929196</v>
      </c>
      <c r="AY4171" s="7">
        <f t="shared" si="4391"/>
        <v>6.8249109715661911</v>
      </c>
      <c r="AZ4171" s="37">
        <f t="shared" si="4392"/>
        <v>6.4152314424554335</v>
      </c>
      <c r="BA4171" s="2">
        <f>BE4171*'mass balance'!$B$17+BF4171*'mass balance'!$C$17+BG4171*'mass balance'!$D$17+BH4171*'mass balance'!$E$17</f>
        <v>7.174825426665678E-5</v>
      </c>
      <c r="BB4171" s="2">
        <f>BE4171*'mass balance'!$B$18+BF4171*'mass balance'!$C$18+BG4171*'mass balance'!$D$18+BH4171*'mass balance'!$E$18</f>
        <v>7.2852073563066879E-5</v>
      </c>
      <c r="BC4171" s="2">
        <f>BE4171*'mass balance'!$B$19+BF4171*'mass balance'!$C$19+BG4171*'mass balance'!$D$19+BH4171*'mass balance'!$E$19</f>
        <v>-9.1065091953833595E-5</v>
      </c>
      <c r="BD4171" s="2">
        <f>BE4171*'mass balance'!$B$20+BF4171*'mass balance'!$C$20+BG4171*'mass balance'!$D$20+BH4171*'mass balance'!$E$20</f>
        <v>3.3114578892303129E-6</v>
      </c>
      <c r="BE4171" s="2">
        <f>N4171*'mass balance'!$H$11+R4171*'mass balance'!$I$11+S4171*'mass balance'!$J$11</f>
        <v>-1.2950858375475945E-4</v>
      </c>
      <c r="BF4171" s="2">
        <f>N4171*'mass balance'!$H$12+R4171*'mass balance'!$I$12+S4171*'mass balance'!$J$12</f>
        <v>1.6671675573561062E-5</v>
      </c>
      <c r="BG4171" s="2">
        <f>N4171*'mass balance'!$H$13+R4171*'mass balance'!$I$13+S4171*'mass balance'!$J$13</f>
        <v>1.0366363120213235E-5</v>
      </c>
      <c r="BH4171" s="2">
        <f>N4171*'mass balance'!$H$14+R4171*'mass balance'!$I$14+S4171*'mass balance'!$J$14</f>
        <v>1.4165001348176815E-5</v>
      </c>
      <c r="BI4171" s="36">
        <f t="shared" si="4393"/>
        <v>1.984873985993231E-16</v>
      </c>
      <c r="BJ4171" s="36">
        <f t="shared" si="4394"/>
        <v>2.9302589292835689E-19</v>
      </c>
      <c r="BK4171" s="36">
        <f t="shared" si="4395"/>
        <v>1.2002280427559723E-15</v>
      </c>
      <c r="BL4171" s="36">
        <f t="shared" si="4396"/>
        <v>7.5833241192837147E-16</v>
      </c>
      <c r="BM4171" s="36">
        <f t="shared" si="4429"/>
        <v>1.4486534150788329E-12</v>
      </c>
      <c r="BN4171" s="36">
        <f t="shared" ca="1" si="4397"/>
        <v>0.72457047637832428</v>
      </c>
      <c r="BO4171" s="36">
        <f t="shared" ca="1" si="4414"/>
        <v>1</v>
      </c>
      <c r="BP4171" s="36">
        <f t="shared" si="4430"/>
        <v>-1.448653412126739E-12</v>
      </c>
      <c r="BQ4171" s="36">
        <f t="shared" si="4431"/>
        <v>0.99999999796218075</v>
      </c>
      <c r="BR4171" s="2">
        <f t="shared" si="4420"/>
        <v>-5</v>
      </c>
      <c r="BS4171">
        <v>0</v>
      </c>
      <c r="BT4171" s="37">
        <f t="shared" si="4415"/>
        <v>9.1292754683718183E-2</v>
      </c>
      <c r="BU4171" s="34">
        <f t="shared" si="4398"/>
        <v>-5</v>
      </c>
      <c r="BV4171" s="34">
        <f t="shared" si="4399"/>
        <v>-5</v>
      </c>
      <c r="BW4171" s="34">
        <f t="shared" si="4400"/>
        <v>-5</v>
      </c>
      <c r="BX4171" s="34">
        <f t="shared" si="4401"/>
        <v>-5</v>
      </c>
      <c r="BY4171" s="34">
        <f t="shared" si="4402"/>
        <v>4.4364465770081605</v>
      </c>
      <c r="BZ4171" s="36">
        <f t="shared" si="4416"/>
        <v>9.1065091953833595E-5</v>
      </c>
      <c r="CA4171" s="34">
        <f t="shared" si="4417"/>
        <v>1.4230625270906178E-2</v>
      </c>
    </row>
    <row r="4172" spans="1:79" x14ac:dyDescent="0.2">
      <c r="A4172" s="75">
        <f t="shared" si="4403"/>
        <v>11.336986301369153</v>
      </c>
      <c r="B4172" s="34">
        <f t="shared" si="4421"/>
        <v>4137.9999999997408</v>
      </c>
      <c r="C4172">
        <f t="shared" si="4404"/>
        <v>15</v>
      </c>
      <c r="D4172" s="35">
        <f t="shared" si="4364"/>
        <v>3000</v>
      </c>
      <c r="E4172" s="27">
        <v>0</v>
      </c>
      <c r="F4172" s="64">
        <f t="shared" si="4405"/>
        <v>0.46593146951268899</v>
      </c>
      <c r="G4172" s="34">
        <v>0</v>
      </c>
      <c r="H4172" s="34">
        <f t="shared" si="4365"/>
        <v>1</v>
      </c>
      <c r="I4172" s="34">
        <f t="shared" si="4406"/>
        <v>6192.2292298236371</v>
      </c>
      <c r="J4172" s="34">
        <f t="shared" si="4366"/>
        <v>16514.640286546575</v>
      </c>
      <c r="K4172" s="34">
        <f t="shared" si="4367"/>
        <v>14655.299029133166</v>
      </c>
      <c r="L4172" s="36">
        <f t="shared" si="4418"/>
        <v>1524.4078780991229</v>
      </c>
      <c r="M4172" s="34">
        <f t="shared" si="4368"/>
        <v>20.399243190166207</v>
      </c>
      <c r="N4172" s="34">
        <f t="shared" si="4407"/>
        <v>54.404666058038465</v>
      </c>
      <c r="O4172" s="34">
        <f t="shared" si="4369"/>
        <v>9.4970811430771391</v>
      </c>
      <c r="P4172">
        <f t="shared" si="4422"/>
        <v>41.364072324152609</v>
      </c>
      <c r="Q4172" s="36">
        <f t="shared" si="4370"/>
        <v>49.828147647658305</v>
      </c>
      <c r="R4172" s="34">
        <f t="shared" si="4371"/>
        <v>41.453756940198687</v>
      </c>
      <c r="S4172" s="34">
        <f t="shared" si="4372"/>
        <v>6.9388357240108745</v>
      </c>
      <c r="T4172" s="36">
        <f t="shared" si="4408"/>
        <v>1.0007071275969539E-13</v>
      </c>
      <c r="U4172" s="36">
        <f t="shared" si="4373"/>
        <v>3446.2876697264714</v>
      </c>
      <c r="V4172" s="36">
        <f t="shared" si="4374"/>
        <v>1.32795600627935E-3</v>
      </c>
      <c r="W4172" s="68">
        <f t="shared" si="4375"/>
        <v>4.355451080283208</v>
      </c>
      <c r="X4172">
        <f t="shared" si="4376"/>
        <v>9.92460338362398</v>
      </c>
      <c r="Y4172">
        <f t="shared" si="4377"/>
        <v>5.9191933886892012E-3</v>
      </c>
      <c r="Z4172" s="34">
        <f t="shared" si="4378"/>
        <v>1.8175536138477263E-3</v>
      </c>
      <c r="AA4172" s="36">
        <f t="shared" si="4379"/>
        <v>3.0489517200431998E-4</v>
      </c>
      <c r="AB4172" s="34">
        <f t="shared" si="4380"/>
        <v>2.2083287929023406E-4</v>
      </c>
      <c r="AC4172" s="36">
        <f t="shared" si="4381"/>
        <v>1.4129090601411305E-2</v>
      </c>
      <c r="AD4172" s="34">
        <f t="shared" si="4382"/>
        <v>0</v>
      </c>
      <c r="AE4172">
        <f t="shared" si="4409"/>
        <v>63.980919176631588</v>
      </c>
      <c r="AF4172" s="36">
        <f t="shared" si="4423"/>
        <v>0</v>
      </c>
      <c r="AG4172" s="34">
        <f t="shared" si="4383"/>
        <v>1.5111105088934107</v>
      </c>
      <c r="AH4172">
        <f t="shared" si="4419"/>
        <v>7.2681391498370385E-3</v>
      </c>
      <c r="AI4172" s="29">
        <f t="shared" si="4410"/>
        <v>1.5111105088934107</v>
      </c>
      <c r="AJ4172">
        <f t="shared" si="4411"/>
        <v>0</v>
      </c>
      <c r="AK4172" s="36">
        <f t="shared" si="4424"/>
        <v>0</v>
      </c>
      <c r="AL4172" s="36">
        <f t="shared" si="4412"/>
        <v>-1.3430127006205435E-6</v>
      </c>
      <c r="AM4172" s="36">
        <f t="shared" si="4413"/>
        <v>-1.1305979472344375E-8</v>
      </c>
      <c r="AN4172" s="37">
        <f t="shared" si="4425"/>
        <v>2.6610477441831696E-306</v>
      </c>
      <c r="AO4172" s="36">
        <f t="shared" si="4426"/>
        <v>2.215393038708738E-3</v>
      </c>
      <c r="AP4172" s="36">
        <f t="shared" si="4427"/>
        <v>5.1185684962628702E-5</v>
      </c>
      <c r="AQ4172" s="74">
        <f t="shared" si="4384"/>
        <v>0</v>
      </c>
      <c r="AR4172" s="73">
        <f t="shared" si="4385"/>
        <v>0</v>
      </c>
      <c r="AS4172" s="72">
        <f t="shared" si="4428"/>
        <v>1.0873074410592842E-8</v>
      </c>
      <c r="AT4172" s="37">
        <f t="shared" si="4386"/>
        <v>4.9924573330751197E-297</v>
      </c>
      <c r="AU4172" s="37">
        <f t="shared" si="4387"/>
        <v>1.0441492354078964E-3</v>
      </c>
      <c r="AV4172" s="34">
        <f t="shared" si="4388"/>
        <v>9.9832486023623686E-7</v>
      </c>
      <c r="AW4172" s="34">
        <f t="shared" si="4389"/>
        <v>0.40959592427234387</v>
      </c>
      <c r="AX4172" s="37">
        <f t="shared" si="4390"/>
        <v>2.0617372572553849</v>
      </c>
      <c r="AY4172" s="7">
        <f t="shared" si="4391"/>
        <v>6.8267852601357966</v>
      </c>
      <c r="AZ4172" s="37">
        <f t="shared" si="4392"/>
        <v>6.417188337538593</v>
      </c>
      <c r="BA4172" s="2">
        <f>BE4172*'mass balance'!$B$17+BF4172*'mass balance'!$C$17+BG4172*'mass balance'!$D$17+BH4172*'mass balance'!$E$17</f>
        <v>7.1770147940468252E-5</v>
      </c>
      <c r="BB4172" s="2">
        <f>BE4172*'mass balance'!$B$18+BF4172*'mass balance'!$C$18+BG4172*'mass balance'!$D$18+BH4172*'mass balance'!$E$18</f>
        <v>7.287430406262933E-5</v>
      </c>
      <c r="BC4172" s="2">
        <f>BE4172*'mass balance'!$B$19+BF4172*'mass balance'!$C$19+BG4172*'mass balance'!$D$19+BH4172*'mass balance'!$E$19</f>
        <v>-9.1092880078286656E-5</v>
      </c>
      <c r="BD4172" s="2">
        <f>BE4172*'mass balance'!$B$20+BF4172*'mass balance'!$C$20+BG4172*'mass balance'!$D$20+BH4172*'mass balance'!$E$20</f>
        <v>3.3124683664831504E-6</v>
      </c>
      <c r="BE4172" s="2">
        <f>N4172*'mass balance'!$H$11+R4172*'mass balance'!$I$11+S4172*'mass balance'!$J$11</f>
        <v>-1.2953491918580586E-4</v>
      </c>
      <c r="BF4172" s="2">
        <f>N4172*'mass balance'!$H$12+R4172*'mass balance'!$I$12+S4172*'mass balance'!$J$12</f>
        <v>1.66689038445107E-5</v>
      </c>
      <c r="BG4172" s="2">
        <f>N4172*'mass balance'!$H$13+R4172*'mass balance'!$I$13+S4172*'mass balance'!$J$13</f>
        <v>1.0365643782463631E-5</v>
      </c>
      <c r="BH4172" s="2">
        <f>N4172*'mass balance'!$H$14+R4172*'mass balance'!$I$14+S4172*'mass balance'!$J$14</f>
        <v>1.4167881785947515E-5</v>
      </c>
      <c r="BI4172" s="36">
        <f t="shared" si="4393"/>
        <v>1.984873985993231E-16</v>
      </c>
      <c r="BJ4172" s="36">
        <f t="shared" si="4394"/>
        <v>2.9306452168017668E-19</v>
      </c>
      <c r="BK4172" s="36">
        <f t="shared" si="4395"/>
        <v>1.2005210686489006E-15</v>
      </c>
      <c r="BL4172" s="36">
        <f t="shared" si="4396"/>
        <v>7.5860242459262296E-16</v>
      </c>
      <c r="BM4172" s="36">
        <f t="shared" si="4429"/>
        <v>1.4494117474907613E-12</v>
      </c>
      <c r="BN4172" s="36">
        <f t="shared" ca="1" si="4397"/>
        <v>0.76407303328148268</v>
      </c>
      <c r="BO4172" s="36">
        <f t="shared" ca="1" si="4414"/>
        <v>1</v>
      </c>
      <c r="BP4172" s="36">
        <f t="shared" si="4430"/>
        <v>-1.4494117445350224E-12</v>
      </c>
      <c r="BQ4172" s="36">
        <f t="shared" si="4431"/>
        <v>0.99999999796073213</v>
      </c>
      <c r="BR4172" s="2">
        <f t="shared" si="4420"/>
        <v>-5</v>
      </c>
      <c r="BS4172">
        <v>0</v>
      </c>
      <c r="BT4172" s="37">
        <f t="shared" si="4415"/>
        <v>9.1320612278482372E-2</v>
      </c>
      <c r="BU4172" s="34">
        <f t="shared" si="4398"/>
        <v>-5</v>
      </c>
      <c r="BV4172" s="34">
        <f t="shared" si="4399"/>
        <v>-5</v>
      </c>
      <c r="BW4172" s="34">
        <f t="shared" si="4400"/>
        <v>-5</v>
      </c>
      <c r="BX4172" s="34">
        <f t="shared" si="4401"/>
        <v>-5</v>
      </c>
      <c r="BY4172" s="34">
        <f t="shared" si="4402"/>
        <v>4.4373487236422484</v>
      </c>
      <c r="BZ4172" s="36">
        <f t="shared" si="4416"/>
        <v>9.1092880078286656E-5</v>
      </c>
      <c r="CA4172" s="34">
        <f t="shared" si="4417"/>
        <v>1.4230626790908514E-2</v>
      </c>
    </row>
    <row r="4173" spans="1:79" x14ac:dyDescent="0.2">
      <c r="A4173" s="75">
        <f t="shared" si="4403"/>
        <v>11.33972602739655</v>
      </c>
      <c r="B4173" s="34">
        <f t="shared" si="4421"/>
        <v>4138.9999999997408</v>
      </c>
      <c r="C4173">
        <f t="shared" si="4404"/>
        <v>15</v>
      </c>
      <c r="D4173" s="35">
        <f t="shared" si="4364"/>
        <v>3000</v>
      </c>
      <c r="E4173" s="27">
        <v>0</v>
      </c>
      <c r="F4173" s="64">
        <f t="shared" si="4405"/>
        <v>0.46593146951268899</v>
      </c>
      <c r="G4173" s="34">
        <v>0</v>
      </c>
      <c r="H4173" s="34">
        <f t="shared" si="4365"/>
        <v>1</v>
      </c>
      <c r="I4173" s="34">
        <f t="shared" si="4406"/>
        <v>6192.2292298236371</v>
      </c>
      <c r="J4173" s="34">
        <f t="shared" si="4366"/>
        <v>16517.996938717017</v>
      </c>
      <c r="K4173" s="34">
        <f t="shared" si="4367"/>
        <v>14658.27776439116</v>
      </c>
      <c r="L4173" s="36">
        <f t="shared" si="4418"/>
        <v>1524.8726627013207</v>
      </c>
      <c r="M4173" s="34">
        <f t="shared" si="4368"/>
        <v>20.399243190166207</v>
      </c>
      <c r="N4173" s="34">
        <f t="shared" si="4407"/>
        <v>54.415723976178811</v>
      </c>
      <c r="O4173" s="34">
        <f t="shared" si="4369"/>
        <v>9.4970811430771391</v>
      </c>
      <c r="P4173">
        <f t="shared" si="4422"/>
        <v>41.37668403009868</v>
      </c>
      <c r="Q4173" s="36">
        <f t="shared" si="4370"/>
        <v>49.839966867636754</v>
      </c>
      <c r="R4173" s="34">
        <f t="shared" si="4371"/>
        <v>41.466386735460937</v>
      </c>
      <c r="S4173" s="34">
        <f t="shared" si="4372"/>
        <v>6.9376814517197118</v>
      </c>
      <c r="T4173" s="36">
        <f t="shared" si="4408"/>
        <v>1.0006054446740769E-13</v>
      </c>
      <c r="U4173" s="36">
        <f t="shared" si="4373"/>
        <v>3446.2876697264714</v>
      </c>
      <c r="V4173" s="36">
        <f t="shared" si="4374"/>
        <v>1.3277351013778803E-3</v>
      </c>
      <c r="W4173" s="68">
        <f t="shared" si="4375"/>
        <v>4.3567790362894874</v>
      </c>
      <c r="X4173">
        <f t="shared" si="4376"/>
        <v>9.9256119356819497</v>
      </c>
      <c r="Y4173">
        <f t="shared" si="4377"/>
        <v>5.9191933886892012E-3</v>
      </c>
      <c r="Z4173" s="34">
        <f t="shared" si="4378"/>
        <v>1.8175536138477263E-3</v>
      </c>
      <c r="AA4173" s="36">
        <f t="shared" si="4379"/>
        <v>3.0475153555381242E-4</v>
      </c>
      <c r="AB4173" s="34">
        <f t="shared" si="4380"/>
        <v>2.2083287929023406E-4</v>
      </c>
      <c r="AC4173" s="36">
        <f t="shared" si="4381"/>
        <v>1.4129090601411305E-2</v>
      </c>
      <c r="AD4173" s="34">
        <f t="shared" si="4382"/>
        <v>0</v>
      </c>
      <c r="AE4173">
        <f t="shared" si="4409"/>
        <v>63.980919176631588</v>
      </c>
      <c r="AF4173" s="36">
        <f t="shared" si="4423"/>
        <v>0</v>
      </c>
      <c r="AG4173" s="34">
        <f t="shared" si="4383"/>
        <v>1.511472295216951</v>
      </c>
      <c r="AH4173">
        <f t="shared" si="4419"/>
        <v>7.2665185158855561E-3</v>
      </c>
      <c r="AI4173" s="29">
        <f t="shared" si="4410"/>
        <v>1.511472295216951</v>
      </c>
      <c r="AJ4173">
        <f t="shared" si="4411"/>
        <v>1.511472295216951</v>
      </c>
      <c r="AK4173" s="36">
        <f t="shared" si="4424"/>
        <v>0</v>
      </c>
      <c r="AL4173" s="36">
        <f t="shared" si="4412"/>
        <v>-1.3421985411993875E-6</v>
      </c>
      <c r="AM4173" s="36">
        <f t="shared" si="4413"/>
        <v>-1.1303482188740133E-8</v>
      </c>
      <c r="AN4173" s="37">
        <f t="shared" si="4425"/>
        <v>2.6610477441831696E-306</v>
      </c>
      <c r="AO4173" s="36">
        <f t="shared" si="4426"/>
        <v>2.2140500260081175E-3</v>
      </c>
      <c r="AP4173" s="36">
        <f t="shared" si="4427"/>
        <v>5.1174378983156355E-5</v>
      </c>
      <c r="AQ4173" s="74">
        <f t="shared" si="4384"/>
        <v>0</v>
      </c>
      <c r="AR4173" s="73">
        <f t="shared" si="4385"/>
        <v>0</v>
      </c>
      <c r="AS4173" s="72">
        <f t="shared" si="4428"/>
        <v>1.0853312012481864E-8</v>
      </c>
      <c r="AT4173" s="37">
        <f t="shared" si="4386"/>
        <v>5.001547915678369E-297</v>
      </c>
      <c r="AU4173" s="37">
        <f t="shared" si="4387"/>
        <v>1.043918601983137E-3</v>
      </c>
      <c r="AV4173" s="34">
        <f t="shared" si="4388"/>
        <v>2.0860837728859077E-4</v>
      </c>
      <c r="AW4173" s="34">
        <f t="shared" si="4389"/>
        <v>0.40972080809212713</v>
      </c>
      <c r="AX4173" s="37">
        <f t="shared" si="4390"/>
        <v>2.0623658709910639</v>
      </c>
      <c r="AY4173" s="7">
        <f t="shared" si="4391"/>
        <v>6.8290743237499676</v>
      </c>
      <c r="AZ4173" s="37">
        <f t="shared" si="4392"/>
        <v>6.4191449072805513</v>
      </c>
      <c r="BA4173" s="2">
        <f>BE4173*'mass balance'!$B$17+BF4173*'mass balance'!$C$17+BG4173*'mass balance'!$D$17+BH4173*'mass balance'!$E$17</f>
        <v>7.1792037977097046E-5</v>
      </c>
      <c r="BB4173" s="2">
        <f>BE4173*'mass balance'!$B$18+BF4173*'mass balance'!$C$18+BG4173*'mass balance'!$D$18+BH4173*'mass balance'!$E$18</f>
        <v>7.2896530869052373E-5</v>
      </c>
      <c r="BC4173" s="2">
        <f>BE4173*'mass balance'!$B$19+BF4173*'mass balance'!$C$19+BG4173*'mass balance'!$D$19+BH4173*'mass balance'!$E$19</f>
        <v>-9.112066358631549E-5</v>
      </c>
      <c r="BD4173" s="2">
        <f>BE4173*'mass balance'!$B$20+BF4173*'mass balance'!$C$20+BG4173*'mass balance'!$D$20+BH4173*'mass balance'!$E$20</f>
        <v>3.3134786758660175E-6</v>
      </c>
      <c r="BE4173" s="2">
        <f>N4173*'mass balance'!$H$11+R4173*'mass balance'!$I$11+S4173*'mass balance'!$J$11</f>
        <v>-1.2956124756233049E-4</v>
      </c>
      <c r="BF4173" s="2">
        <f>N4173*'mass balance'!$H$12+R4173*'mass balance'!$I$12+S4173*'mass balance'!$J$12</f>
        <v>1.6666130979638691E-5</v>
      </c>
      <c r="BG4173" s="2">
        <f>N4173*'mass balance'!$H$13+R4173*'mass balance'!$I$13+S4173*'mass balance'!$J$13</f>
        <v>1.0364923774134763E-5</v>
      </c>
      <c r="BH4173" s="2">
        <f>N4173*'mass balance'!$H$14+R4173*'mass balance'!$I$14+S4173*'mass balance'!$J$14</f>
        <v>1.4170761452129897E-5</v>
      </c>
      <c r="BI4173" s="36">
        <f t="shared" si="4393"/>
        <v>1.984873985993231E-16</v>
      </c>
      <c r="BJ4173" s="36">
        <f t="shared" si="4394"/>
        <v>2.9310314962506018E-19</v>
      </c>
      <c r="BK4173" s="36">
        <f t="shared" si="4395"/>
        <v>1.2008141331705808E-15</v>
      </c>
      <c r="BL4173" s="36">
        <f t="shared" si="4396"/>
        <v>7.5887249221926727E-16</v>
      </c>
      <c r="BM4173" s="36">
        <f t="shared" si="4429"/>
        <v>1.450170349915354E-12</v>
      </c>
      <c r="BN4173" s="36">
        <f t="shared" ca="1" si="4397"/>
        <v>0.49498605312045874</v>
      </c>
      <c r="BO4173" s="36">
        <f t="shared" ca="1" si="4414"/>
        <v>1</v>
      </c>
      <c r="BP4173" s="36">
        <f t="shared" si="4430"/>
        <v>-1.4501703469559663E-12</v>
      </c>
      <c r="BQ4173" s="36">
        <f t="shared" si="4431"/>
        <v>0.99999999795928274</v>
      </c>
      <c r="BR4173" s="2">
        <f t="shared" si="4420"/>
        <v>-5</v>
      </c>
      <c r="BS4173">
        <v>0</v>
      </c>
      <c r="BT4173" s="37">
        <f t="shared" si="4415"/>
        <v>9.1348465245281285E-2</v>
      </c>
      <c r="BU4173" s="34">
        <f t="shared" si="4398"/>
        <v>-5</v>
      </c>
      <c r="BV4173" s="34">
        <f t="shared" si="4399"/>
        <v>-5</v>
      </c>
      <c r="BW4173" s="34">
        <f t="shared" si="4400"/>
        <v>-5</v>
      </c>
      <c r="BX4173" s="34">
        <f t="shared" si="4401"/>
        <v>-5</v>
      </c>
      <c r="BY4173" s="34">
        <f t="shared" si="4402"/>
        <v>4.4382506286166086</v>
      </c>
      <c r="BZ4173" s="36">
        <f t="shared" si="4416"/>
        <v>9.112066358631549E-5</v>
      </c>
      <c r="CA4173" s="34">
        <f t="shared" si="4417"/>
        <v>1.423062831027143E-2</v>
      </c>
    </row>
    <row r="4174" spans="1:79" x14ac:dyDescent="0.2">
      <c r="A4174" s="75">
        <f t="shared" si="4403"/>
        <v>11.342465753423946</v>
      </c>
      <c r="B4174" s="34">
        <f t="shared" si="4421"/>
        <v>4139.9999999997408</v>
      </c>
      <c r="C4174">
        <f t="shared" si="4404"/>
        <v>15</v>
      </c>
      <c r="D4174" s="35">
        <f t="shared" si="4364"/>
        <v>3000</v>
      </c>
      <c r="E4174" s="27">
        <v>0</v>
      </c>
      <c r="F4174" s="64">
        <f t="shared" si="4405"/>
        <v>0.46593146951268899</v>
      </c>
      <c r="G4174" s="34">
        <v>0</v>
      </c>
      <c r="H4174" s="34">
        <f t="shared" si="4365"/>
        <v>1</v>
      </c>
      <c r="I4174" s="34">
        <f t="shared" si="4406"/>
        <v>6192.2292298236371</v>
      </c>
      <c r="J4174" s="34">
        <f t="shared" si="4366"/>
        <v>16521.352691573869</v>
      </c>
      <c r="K4174" s="34">
        <f t="shared" si="4367"/>
        <v>14661.255701586988</v>
      </c>
      <c r="L4174" s="36">
        <f t="shared" si="4418"/>
        <v>1525.3373699868027</v>
      </c>
      <c r="M4174" s="34">
        <f t="shared" si="4368"/>
        <v>20.399243190166207</v>
      </c>
      <c r="N4174" s="34">
        <f t="shared" si="4407"/>
        <v>54.426778931683899</v>
      </c>
      <c r="O4174" s="34">
        <f t="shared" si="4369"/>
        <v>9.4970811430771391</v>
      </c>
      <c r="P4174">
        <f t="shared" si="4422"/>
        <v>41.38929363809298</v>
      </c>
      <c r="Q4174" s="36">
        <f t="shared" si="4370"/>
        <v>49.851783436375946</v>
      </c>
      <c r="R4174" s="34">
        <f t="shared" si="4371"/>
        <v>41.47901442871369</v>
      </c>
      <c r="S4174" s="34">
        <f t="shared" si="4372"/>
        <v>6.9365267072954975</v>
      </c>
      <c r="T4174" s="36">
        <f t="shared" si="4408"/>
        <v>1.0005038199716513E-13</v>
      </c>
      <c r="U4174" s="36">
        <f t="shared" si="4373"/>
        <v>3446.2876697264714</v>
      </c>
      <c r="V4174" s="36">
        <f t="shared" si="4374"/>
        <v>1.3275141061194766E-3</v>
      </c>
      <c r="W4174" s="68">
        <f t="shared" si="4375"/>
        <v>4.3581067713908652</v>
      </c>
      <c r="X4174">
        <f t="shared" si="4376"/>
        <v>9.9266201151003788</v>
      </c>
      <c r="Y4174">
        <f t="shared" si="4377"/>
        <v>5.9191933886892012E-3</v>
      </c>
      <c r="Z4174" s="34">
        <f t="shared" si="4378"/>
        <v>1.8175536138477263E-3</v>
      </c>
      <c r="AA4174" s="36">
        <f t="shared" si="4379"/>
        <v>3.0460798134502979E-4</v>
      </c>
      <c r="AB4174" s="34">
        <f t="shared" si="4380"/>
        <v>2.2083287929023406E-4</v>
      </c>
      <c r="AC4174" s="36">
        <f t="shared" si="4381"/>
        <v>1.4129090601411305E-2</v>
      </c>
      <c r="AD4174" s="34">
        <f t="shared" si="4382"/>
        <v>0</v>
      </c>
      <c r="AE4174">
        <f t="shared" si="4409"/>
        <v>63.980919176631588</v>
      </c>
      <c r="AF4174" s="36">
        <f t="shared" si="4423"/>
        <v>0</v>
      </c>
      <c r="AG4174" s="34">
        <f t="shared" si="4383"/>
        <v>1.5118340003860578</v>
      </c>
      <c r="AH4174">
        <f t="shared" si="4419"/>
        <v>7.2648977591980302E-3</v>
      </c>
      <c r="AI4174" s="29">
        <f t="shared" si="4410"/>
        <v>1.5118340003860578</v>
      </c>
      <c r="AJ4174">
        <f t="shared" si="4411"/>
        <v>0</v>
      </c>
      <c r="AK4174" s="36">
        <f t="shared" si="4424"/>
        <v>0</v>
      </c>
      <c r="AL4174" s="36">
        <f t="shared" si="4412"/>
        <v>-1.3413848753369021E-6</v>
      </c>
      <c r="AM4174" s="36">
        <f t="shared" si="4413"/>
        <v>-1.1300985456740059E-8</v>
      </c>
      <c r="AN4174" s="37">
        <f t="shared" si="4425"/>
        <v>2.6610477441831696E-306</v>
      </c>
      <c r="AO4174" s="36">
        <f t="shared" si="4426"/>
        <v>2.2127078274669183E-3</v>
      </c>
      <c r="AP4174" s="36">
        <f t="shared" si="4427"/>
        <v>5.1163075500967618E-5</v>
      </c>
      <c r="AQ4174" s="74">
        <f t="shared" si="4384"/>
        <v>0</v>
      </c>
      <c r="AR4174" s="73">
        <f t="shared" si="4385"/>
        <v>0</v>
      </c>
      <c r="AS4174" s="72">
        <f t="shared" si="4428"/>
        <v>1.0833585533593396E-8</v>
      </c>
      <c r="AT4174" s="37">
        <f t="shared" si="4386"/>
        <v>5.0106550509903441E-297</v>
      </c>
      <c r="AU4174" s="37">
        <f t="shared" si="4387"/>
        <v>1.0436880195010731E-3</v>
      </c>
      <c r="AV4174" s="34">
        <f t="shared" si="4388"/>
        <v>9.9787963474041885E-7</v>
      </c>
      <c r="AW4174" s="34">
        <f t="shared" si="4389"/>
        <v>0.4098456711375415</v>
      </c>
      <c r="AX4174" s="37">
        <f t="shared" si="4390"/>
        <v>2.062994380157122</v>
      </c>
      <c r="AY4174" s="7">
        <f t="shared" si="4391"/>
        <v>6.8309478205651635</v>
      </c>
      <c r="AZ4174" s="37">
        <f t="shared" si="4392"/>
        <v>6.4211011515479868</v>
      </c>
      <c r="BA4174" s="2">
        <f>BE4174*'mass balance'!$B$17+BF4174*'mass balance'!$C$17+BG4174*'mass balance'!$D$17+BH4174*'mass balance'!$E$17</f>
        <v>7.1813924375049078E-5</v>
      </c>
      <c r="BB4174" s="2">
        <f>BE4174*'mass balance'!$B$18+BF4174*'mass balance'!$C$18+BG4174*'mass balance'!$D$18+BH4174*'mass balance'!$E$18</f>
        <v>7.2918753980819072E-5</v>
      </c>
      <c r="BC4174" s="2">
        <f>BE4174*'mass balance'!$B$19+BF4174*'mass balance'!$C$19+BG4174*'mass balance'!$D$19+BH4174*'mass balance'!$E$19</f>
        <v>-9.1148442476023827E-5</v>
      </c>
      <c r="BD4174" s="2">
        <f>BE4174*'mass balance'!$B$20+BF4174*'mass balance'!$C$20+BG4174*'mass balance'!$D$20+BH4174*'mass balance'!$E$20</f>
        <v>3.3144888173099588E-6</v>
      </c>
      <c r="BE4174" s="2">
        <f>N4174*'mass balance'!$H$11+R4174*'mass balance'!$I$11+S4174*'mass balance'!$J$11</f>
        <v>-1.2958756888496164E-4</v>
      </c>
      <c r="BF4174" s="2">
        <f>N4174*'mass balance'!$H$12+R4174*'mass balance'!$I$12+S4174*'mass balance'!$J$12</f>
        <v>1.6663356980579221E-5</v>
      </c>
      <c r="BG4174" s="2">
        <f>N4174*'mass balance'!$H$13+R4174*'mass balance'!$I$13+S4174*'mass balance'!$J$13</f>
        <v>1.0364203095990876E-5</v>
      </c>
      <c r="BH4174" s="2">
        <f>N4174*'mass balance'!$H$14+R4174*'mass balance'!$I$14+S4174*'mass balance'!$J$14</f>
        <v>1.417364034679268E-5</v>
      </c>
      <c r="BI4174" s="36">
        <f t="shared" si="4393"/>
        <v>1.984873985993231E-16</v>
      </c>
      <c r="BJ4174" s="36">
        <f t="shared" si="4394"/>
        <v>2.9314177676175072E-19</v>
      </c>
      <c r="BK4174" s="36">
        <f t="shared" si="4395"/>
        <v>1.2011072363202059E-15</v>
      </c>
      <c r="BL4174" s="36">
        <f t="shared" si="4396"/>
        <v>7.5914261480812119E-16</v>
      </c>
      <c r="BM4174" s="36">
        <f t="shared" si="4429"/>
        <v>1.4509292224075733E-12</v>
      </c>
      <c r="BN4174" s="36">
        <f t="shared" ca="1" si="4397"/>
        <v>7.4127689552956455E-2</v>
      </c>
      <c r="BO4174" s="36">
        <f t="shared" ca="1" si="4414"/>
        <v>1</v>
      </c>
      <c r="BP4174" s="36">
        <f t="shared" si="4430"/>
        <v>-1.4509292194445329E-12</v>
      </c>
      <c r="BQ4174" s="36">
        <f t="shared" si="4431"/>
        <v>0.99999999795783256</v>
      </c>
      <c r="BR4174" s="2">
        <f t="shared" si="4420"/>
        <v>-5</v>
      </c>
      <c r="BS4174">
        <v>0</v>
      </c>
      <c r="BT4174" s="37">
        <f t="shared" si="4415"/>
        <v>9.1376313582213875E-2</v>
      </c>
      <c r="BU4174" s="34">
        <f t="shared" si="4398"/>
        <v>-5</v>
      </c>
      <c r="BV4174" s="34">
        <f t="shared" si="4399"/>
        <v>-5</v>
      </c>
      <c r="BW4174" s="34">
        <f t="shared" si="4400"/>
        <v>-5</v>
      </c>
      <c r="BX4174" s="34">
        <f t="shared" si="4401"/>
        <v>-5</v>
      </c>
      <c r="BY4174" s="34">
        <f t="shared" si="4402"/>
        <v>4.4391522919527668</v>
      </c>
      <c r="BZ4174" s="36">
        <f t="shared" si="4416"/>
        <v>9.1148442476023827E-5</v>
      </c>
      <c r="CA4174" s="34">
        <f t="shared" si="4417"/>
        <v>1.4230629828995148E-2</v>
      </c>
    </row>
    <row r="4175" spans="1:79" x14ac:dyDescent="0.2">
      <c r="A4175" s="75">
        <f t="shared" si="4403"/>
        <v>11.345205479451343</v>
      </c>
      <c r="B4175" s="34">
        <f t="shared" si="4421"/>
        <v>4140.9999999997399</v>
      </c>
      <c r="C4175">
        <f t="shared" si="4404"/>
        <v>15</v>
      </c>
      <c r="D4175" s="35">
        <f t="shared" si="4364"/>
        <v>3000</v>
      </c>
      <c r="E4175" s="27">
        <v>0</v>
      </c>
      <c r="F4175" s="64">
        <f t="shared" si="4405"/>
        <v>0.46593146951268899</v>
      </c>
      <c r="G4175" s="34">
        <v>0</v>
      </c>
      <c r="H4175" s="34">
        <f t="shared" si="4365"/>
        <v>1</v>
      </c>
      <c r="I4175" s="34">
        <f t="shared" si="4406"/>
        <v>6192.2292298236371</v>
      </c>
      <c r="J4175" s="34">
        <f t="shared" si="4366"/>
        <v>16524.707545197391</v>
      </c>
      <c r="K4175" s="34">
        <f t="shared" si="4367"/>
        <v>14664.232840791878</v>
      </c>
      <c r="L4175" s="36">
        <f t="shared" si="4418"/>
        <v>1525.8019999239445</v>
      </c>
      <c r="M4175" s="34">
        <f t="shared" si="4368"/>
        <v>20.399243190166207</v>
      </c>
      <c r="N4175" s="34">
        <f t="shared" si="4407"/>
        <v>54.437830924818144</v>
      </c>
      <c r="O4175" s="34">
        <f t="shared" si="4369"/>
        <v>9.4970811430771391</v>
      </c>
      <c r="P4175">
        <f t="shared" si="4422"/>
        <v>41.401901147277371</v>
      </c>
      <c r="Q4175" s="36">
        <f t="shared" si="4370"/>
        <v>49.863597353691915</v>
      </c>
      <c r="R4175" s="34">
        <f t="shared" si="4371"/>
        <v>41.491640019098533</v>
      </c>
      <c r="S4175" s="34">
        <f t="shared" si="4372"/>
        <v>6.9353714914180333</v>
      </c>
      <c r="T4175" s="36">
        <f t="shared" si="4408"/>
        <v>1.0004022534466264E-13</v>
      </c>
      <c r="U4175" s="36">
        <f t="shared" si="4373"/>
        <v>3446.2876697264714</v>
      </c>
      <c r="V4175" s="36">
        <f t="shared" si="4374"/>
        <v>1.3272930206342393E-3</v>
      </c>
      <c r="W4175" s="68">
        <f t="shared" si="4375"/>
        <v>4.3594342854969845</v>
      </c>
      <c r="X4175">
        <f t="shared" si="4376"/>
        <v>9.9276279220169066</v>
      </c>
      <c r="Y4175">
        <f t="shared" si="4377"/>
        <v>5.9191933886892012E-3</v>
      </c>
      <c r="Z4175" s="34">
        <f t="shared" si="4378"/>
        <v>1.8175536138477263E-3</v>
      </c>
      <c r="AA4175" s="36">
        <f t="shared" si="4379"/>
        <v>3.0446450931715909E-4</v>
      </c>
      <c r="AB4175" s="34">
        <f t="shared" si="4380"/>
        <v>2.2083287929023406E-4</v>
      </c>
      <c r="AC4175" s="36">
        <f t="shared" si="4381"/>
        <v>1.4129090601411305E-2</v>
      </c>
      <c r="AD4175" s="34">
        <f t="shared" si="4382"/>
        <v>0</v>
      </c>
      <c r="AE4175">
        <f t="shared" si="4409"/>
        <v>63.980919176631588</v>
      </c>
      <c r="AF4175" s="36">
        <f t="shared" si="4423"/>
        <v>0</v>
      </c>
      <c r="AG4175" s="34">
        <f t="shared" si="4383"/>
        <v>1.5121956243950996</v>
      </c>
      <c r="AH4175">
        <f t="shared" si="4419"/>
        <v>7.2632768802800562E-3</v>
      </c>
      <c r="AI4175" s="29">
        <f t="shared" si="4410"/>
        <v>1.5121956243950996</v>
      </c>
      <c r="AJ4175">
        <f t="shared" si="4411"/>
        <v>1.5121956243950996</v>
      </c>
      <c r="AK4175" s="36">
        <f t="shared" si="4424"/>
        <v>0</v>
      </c>
      <c r="AL4175" s="36">
        <f t="shared" si="4412"/>
        <v>-1.3405717027338829E-6</v>
      </c>
      <c r="AM4175" s="36">
        <f t="shared" si="4413"/>
        <v>-1.1298489276222313E-8</v>
      </c>
      <c r="AN4175" s="37">
        <f t="shared" si="4425"/>
        <v>2.6610477441831696E-306</v>
      </c>
      <c r="AO4175" s="36">
        <f t="shared" si="4426"/>
        <v>2.2113664425915812E-3</v>
      </c>
      <c r="AP4175" s="36">
        <f t="shared" si="4427"/>
        <v>5.1151774515510875E-5</v>
      </c>
      <c r="AQ4175" s="74">
        <f t="shared" si="4384"/>
        <v>0</v>
      </c>
      <c r="AR4175" s="73">
        <f t="shared" si="4385"/>
        <v>0</v>
      </c>
      <c r="AS4175" s="72">
        <f t="shared" si="4428"/>
        <v>1.081389490864231E-8</v>
      </c>
      <c r="AT4175" s="37">
        <f t="shared" si="4386"/>
        <v>5.019778769151269E-297</v>
      </c>
      <c r="AU4175" s="37">
        <f t="shared" si="4387"/>
        <v>1.0434574879504524E-3</v>
      </c>
      <c r="AV4175" s="34">
        <f t="shared" si="4388"/>
        <v>2.0870728586483664E-4</v>
      </c>
      <c r="AW4175" s="34">
        <f t="shared" si="4389"/>
        <v>0.40997051340008972</v>
      </c>
      <c r="AX4175" s="37">
        <f t="shared" si="4390"/>
        <v>2.0636227847107875</v>
      </c>
      <c r="AY4175" s="7">
        <f t="shared" si="4391"/>
        <v>6.8332362908937272</v>
      </c>
      <c r="AZ4175" s="37">
        <f t="shared" si="4392"/>
        <v>6.4230570702077721</v>
      </c>
      <c r="BA4175" s="2">
        <f>BE4175*'mass balance'!$B$17+BF4175*'mass balance'!$C$17+BG4175*'mass balance'!$D$17+BH4175*'mass balance'!$E$17</f>
        <v>7.1835807132832445E-5</v>
      </c>
      <c r="BB4175" s="2">
        <f>BE4175*'mass balance'!$B$18+BF4175*'mass balance'!$C$18+BG4175*'mass balance'!$D$18+BH4175*'mass balance'!$E$18</f>
        <v>7.2940973396414487E-5</v>
      </c>
      <c r="BC4175" s="2">
        <f>BE4175*'mass balance'!$B$19+BF4175*'mass balance'!$C$19+BG4175*'mass balance'!$D$19+BH4175*'mass balance'!$E$19</f>
        <v>-9.1176216745518095E-5</v>
      </c>
      <c r="BD4175" s="2">
        <f>BE4175*'mass balance'!$B$20+BF4175*'mass balance'!$C$20+BG4175*'mass balance'!$D$20+BH4175*'mass balance'!$E$20</f>
        <v>3.3154987907461118E-6</v>
      </c>
      <c r="BE4175" s="2">
        <f>N4175*'mass balance'!$H$11+R4175*'mass balance'!$I$11+S4175*'mass balance'!$J$11</f>
        <v>-1.296138831543289E-4</v>
      </c>
      <c r="BF4175" s="2">
        <f>N4175*'mass balance'!$H$12+R4175*'mass balance'!$I$12+S4175*'mass balance'!$J$12</f>
        <v>1.6660581848965357E-5</v>
      </c>
      <c r="BG4175" s="2">
        <f>N4175*'mass balance'!$H$13+R4175*'mass balance'!$I$13+S4175*'mass balance'!$J$13</f>
        <v>1.0363481748795824E-5</v>
      </c>
      <c r="BH4175" s="2">
        <f>N4175*'mass balance'!$H$14+R4175*'mass balance'!$I$14+S4175*'mass balance'!$J$14</f>
        <v>1.4176518470004723E-5</v>
      </c>
      <c r="BI4175" s="36">
        <f t="shared" si="4393"/>
        <v>1.984873985993231E-16</v>
      </c>
      <c r="BJ4175" s="36">
        <f t="shared" si="4394"/>
        <v>2.9318040308899164E-19</v>
      </c>
      <c r="BK4175" s="36">
        <f t="shared" si="4395"/>
        <v>1.2014003780969676E-15</v>
      </c>
      <c r="BL4175" s="36">
        <f t="shared" si="4396"/>
        <v>7.5941279235899934E-16</v>
      </c>
      <c r="BM4175" s="36">
        <f t="shared" si="4429"/>
        <v>1.4516883650223814E-12</v>
      </c>
      <c r="BN4175" s="36">
        <f t="shared" ca="1" si="4397"/>
        <v>0.64993018536039782</v>
      </c>
      <c r="BO4175" s="36">
        <f t="shared" ca="1" si="4414"/>
        <v>1</v>
      </c>
      <c r="BP4175" s="36">
        <f t="shared" si="4430"/>
        <v>-1.4516883620556844E-12</v>
      </c>
      <c r="BQ4175" s="36">
        <f t="shared" si="4431"/>
        <v>0.99999999795638161</v>
      </c>
      <c r="BR4175" s="2">
        <f t="shared" si="4420"/>
        <v>-5</v>
      </c>
      <c r="BS4175">
        <v>0</v>
      </c>
      <c r="BT4175" s="37">
        <f t="shared" si="4415"/>
        <v>9.1404157287381896E-2</v>
      </c>
      <c r="BU4175" s="34">
        <f t="shared" si="4398"/>
        <v>-5</v>
      </c>
      <c r="BV4175" s="34">
        <f t="shared" si="4399"/>
        <v>-5</v>
      </c>
      <c r="BW4175" s="34">
        <f t="shared" si="4400"/>
        <v>-5</v>
      </c>
      <c r="BX4175" s="34">
        <f t="shared" si="4401"/>
        <v>-5</v>
      </c>
      <c r="BY4175" s="34">
        <f t="shared" si="4402"/>
        <v>4.4400537136722855</v>
      </c>
      <c r="BZ4175" s="36">
        <f t="shared" si="4416"/>
        <v>9.1176216745518095E-5</v>
      </c>
      <c r="CA4175" s="34">
        <f t="shared" si="4417"/>
        <v>1.4230631347079898E-2</v>
      </c>
    </row>
    <row r="4176" spans="1:79" x14ac:dyDescent="0.2">
      <c r="A4176" s="75">
        <f t="shared" si="4403"/>
        <v>11.347945205478739</v>
      </c>
      <c r="B4176" s="34">
        <f t="shared" si="4421"/>
        <v>4141.9999999997399</v>
      </c>
      <c r="C4176">
        <f t="shared" si="4404"/>
        <v>15</v>
      </c>
      <c r="D4176" s="35">
        <f t="shared" si="4364"/>
        <v>3000</v>
      </c>
      <c r="E4176" s="27">
        <v>0</v>
      </c>
      <c r="F4176" s="64">
        <f t="shared" si="4405"/>
        <v>0.46593146951268899</v>
      </c>
      <c r="G4176" s="34">
        <v>0</v>
      </c>
      <c r="H4176" s="34">
        <f t="shared" si="4365"/>
        <v>1</v>
      </c>
      <c r="I4176" s="34">
        <f t="shared" si="4406"/>
        <v>6192.2292298236371</v>
      </c>
      <c r="J4176" s="34">
        <f t="shared" si="4366"/>
        <v>16528.061499668005</v>
      </c>
      <c r="K4176" s="34">
        <f t="shared" si="4367"/>
        <v>14667.209182077191</v>
      </c>
      <c r="L4176" s="36">
        <f t="shared" si="4418"/>
        <v>1526.2665524811666</v>
      </c>
      <c r="M4176" s="34">
        <f t="shared" si="4368"/>
        <v>20.399243190166207</v>
      </c>
      <c r="N4176" s="34">
        <f t="shared" si="4407"/>
        <v>54.448879955846465</v>
      </c>
      <c r="O4176" s="34">
        <f t="shared" si="4369"/>
        <v>9.4970811430771391</v>
      </c>
      <c r="P4176">
        <f t="shared" si="4422"/>
        <v>41.414506556794976</v>
      </c>
      <c r="Q4176" s="36">
        <f t="shared" si="4370"/>
        <v>49.875408619401526</v>
      </c>
      <c r="R4176" s="34">
        <f t="shared" si="4371"/>
        <v>41.50426350575831</v>
      </c>
      <c r="S4176" s="34">
        <f t="shared" si="4372"/>
        <v>6.9342158047666675</v>
      </c>
      <c r="T4176" s="36">
        <f t="shared" si="4408"/>
        <v>1.0003007450559926E-13</v>
      </c>
      <c r="U4176" s="36">
        <f t="shared" si="4373"/>
        <v>3446.2876697264714</v>
      </c>
      <c r="V4176" s="36">
        <f t="shared" si="4374"/>
        <v>1.3270718450521829E-3</v>
      </c>
      <c r="W4176" s="68">
        <f t="shared" si="4375"/>
        <v>4.3607615785176188</v>
      </c>
      <c r="X4176">
        <f t="shared" si="4376"/>
        <v>9.9286353565691208</v>
      </c>
      <c r="Y4176">
        <f t="shared" si="4377"/>
        <v>5.9191933886892012E-3</v>
      </c>
      <c r="Z4176" s="34">
        <f t="shared" si="4378"/>
        <v>1.8175536138477263E-3</v>
      </c>
      <c r="AA4176" s="36">
        <f t="shared" si="4379"/>
        <v>3.0432111940944563E-4</v>
      </c>
      <c r="AB4176" s="34">
        <f t="shared" si="4380"/>
        <v>2.2083287929023406E-4</v>
      </c>
      <c r="AC4176" s="36">
        <f t="shared" si="4381"/>
        <v>1.4129090601411305E-2</v>
      </c>
      <c r="AD4176" s="34">
        <f t="shared" si="4382"/>
        <v>0</v>
      </c>
      <c r="AE4176">
        <f t="shared" si="4409"/>
        <v>63.980919176631588</v>
      </c>
      <c r="AF4176" s="36">
        <f t="shared" si="4423"/>
        <v>0</v>
      </c>
      <c r="AG4176" s="34">
        <f t="shared" si="4383"/>
        <v>1.5125571672384708</v>
      </c>
      <c r="AH4176">
        <f t="shared" si="4419"/>
        <v>7.2616558796372299E-3</v>
      </c>
      <c r="AI4176" s="29">
        <f t="shared" si="4410"/>
        <v>1.5125571672384708</v>
      </c>
      <c r="AJ4176">
        <f t="shared" si="4411"/>
        <v>0</v>
      </c>
      <c r="AK4176" s="36">
        <f t="shared" si="4424"/>
        <v>0</v>
      </c>
      <c r="AL4176" s="36">
        <f t="shared" si="4412"/>
        <v>-1.3397590230913063E-6</v>
      </c>
      <c r="AM4176" s="36">
        <f t="shared" si="4413"/>
        <v>-1.1295993647065083E-8</v>
      </c>
      <c r="AN4176" s="37">
        <f t="shared" si="4425"/>
        <v>2.6610477441831696E-306</v>
      </c>
      <c r="AO4176" s="36">
        <f t="shared" si="4426"/>
        <v>2.2100258708888472E-3</v>
      </c>
      <c r="AP4176" s="36">
        <f t="shared" si="4427"/>
        <v>5.1140476026234654E-5</v>
      </c>
      <c r="AQ4176" s="74">
        <f t="shared" si="4384"/>
        <v>0</v>
      </c>
      <c r="AR4176" s="73">
        <f t="shared" si="4385"/>
        <v>0</v>
      </c>
      <c r="AS4176" s="72">
        <f t="shared" si="4428"/>
        <v>1.0794240072462151E-8</v>
      </c>
      <c r="AT4176" s="37">
        <f t="shared" si="4386"/>
        <v>5.0289191003562432E-297</v>
      </c>
      <c r="AU4176" s="37">
        <f t="shared" si="4387"/>
        <v>1.0432270073200253E-3</v>
      </c>
      <c r="AV4176" s="34">
        <f t="shared" si="4388"/>
        <v>9.9743434208810205E-7</v>
      </c>
      <c r="AW4176" s="34">
        <f t="shared" si="4389"/>
        <v>0.41009533487128658</v>
      </c>
      <c r="AX4176" s="37">
        <f t="shared" si="4390"/>
        <v>2.0642510846093503</v>
      </c>
      <c r="AY4176" s="7">
        <f t="shared" si="4391"/>
        <v>6.8351089954325976</v>
      </c>
      <c r="AZ4176" s="37">
        <f t="shared" si="4392"/>
        <v>6.4250126631269691</v>
      </c>
      <c r="BA4176" s="2">
        <f>BE4176*'mass balance'!$B$17+BF4176*'mass balance'!$C$17+BG4176*'mass balance'!$D$17+BH4176*'mass balance'!$E$17</f>
        <v>7.1857686248957386E-5</v>
      </c>
      <c r="BB4176" s="2">
        <f>BE4176*'mass balance'!$B$18+BF4176*'mass balance'!$C$18+BG4176*'mass balance'!$D$18+BH4176*'mass balance'!$E$18</f>
        <v>7.2963189114325951E-5</v>
      </c>
      <c r="BC4176" s="2">
        <f>BE4176*'mass balance'!$B$19+BF4176*'mass balance'!$C$19+BG4176*'mass balance'!$D$19+BH4176*'mass balance'!$E$19</f>
        <v>-9.1203986392907445E-5</v>
      </c>
      <c r="BD4176" s="2">
        <f>BE4176*'mass balance'!$B$20+BF4176*'mass balance'!$C$20+BG4176*'mass balance'!$D$20+BH4176*'mass balance'!$E$20</f>
        <v>3.3165085961057256E-6</v>
      </c>
      <c r="BE4176" s="2">
        <f>N4176*'mass balance'!$H$11+R4176*'mass balance'!$I$11+S4176*'mass balance'!$J$11</f>
        <v>-1.29640190371063E-4</v>
      </c>
      <c r="BF4176" s="2">
        <f>N4176*'mass balance'!$H$12+R4176*'mass balance'!$I$12+S4176*'mass balance'!$J$12</f>
        <v>1.6657805586429074E-5</v>
      </c>
      <c r="BG4176" s="2">
        <f>N4176*'mass balance'!$H$13+R4176*'mass balance'!$I$13+S4176*'mass balance'!$J$13</f>
        <v>1.0362759733312911E-5</v>
      </c>
      <c r="BH4176" s="2">
        <f>N4176*'mass balance'!$H$14+R4176*'mass balance'!$I$14+S4176*'mass balance'!$J$14</f>
        <v>1.4179395821835015E-5</v>
      </c>
      <c r="BI4176" s="36">
        <f t="shared" si="4393"/>
        <v>1.984873985993231E-16</v>
      </c>
      <c r="BJ4176" s="36">
        <f t="shared" si="4394"/>
        <v>2.9321902860552635E-19</v>
      </c>
      <c r="BK4176" s="36">
        <f t="shared" si="4395"/>
        <v>1.2016935585000567E-15</v>
      </c>
      <c r="BL4176" s="36">
        <f t="shared" si="4396"/>
        <v>7.5968302487171307E-16</v>
      </c>
      <c r="BM4176" s="36">
        <f t="shared" si="4429"/>
        <v>1.4524477778147404E-12</v>
      </c>
      <c r="BN4176" s="36">
        <f t="shared" ca="1" si="4397"/>
        <v>0.37821596609192953</v>
      </c>
      <c r="BO4176" s="36">
        <f t="shared" ca="1" si="4414"/>
        <v>1</v>
      </c>
      <c r="BP4176" s="36">
        <f t="shared" si="4430"/>
        <v>-1.4524477748443829E-12</v>
      </c>
      <c r="BQ4176" s="36">
        <f t="shared" si="4431"/>
        <v>0.99999999795492989</v>
      </c>
      <c r="BR4176" s="2">
        <f t="shared" si="4420"/>
        <v>-5</v>
      </c>
      <c r="BS4176">
        <v>0</v>
      </c>
      <c r="BT4176" s="37">
        <f t="shared" si="4415"/>
        <v>9.1431996358889697E-2</v>
      </c>
      <c r="BU4176" s="34">
        <f t="shared" si="4398"/>
        <v>-5</v>
      </c>
      <c r="BV4176" s="34">
        <f t="shared" si="4399"/>
        <v>-5</v>
      </c>
      <c r="BW4176" s="34">
        <f t="shared" si="4400"/>
        <v>-5</v>
      </c>
      <c r="BX4176" s="34">
        <f t="shared" si="4401"/>
        <v>-5</v>
      </c>
      <c r="BY4176" s="34">
        <f t="shared" si="4402"/>
        <v>4.4409548937967758</v>
      </c>
      <c r="BZ4176" s="36">
        <f t="shared" si="4416"/>
        <v>9.1203986392907445E-5</v>
      </c>
      <c r="CA4176" s="34">
        <f t="shared" si="4417"/>
        <v>1.4230632864525897E-2</v>
      </c>
    </row>
    <row r="4177" spans="1:79" x14ac:dyDescent="0.2">
      <c r="A4177" s="75">
        <f t="shared" si="4403"/>
        <v>11.350684931506136</v>
      </c>
      <c r="B4177" s="34">
        <f t="shared" si="4421"/>
        <v>4142.9999999997399</v>
      </c>
      <c r="C4177">
        <f t="shared" si="4404"/>
        <v>15</v>
      </c>
      <c r="D4177" s="35">
        <f t="shared" si="4364"/>
        <v>3000</v>
      </c>
      <c r="E4177" s="27">
        <v>0</v>
      </c>
      <c r="F4177" s="64">
        <f t="shared" si="4405"/>
        <v>0.46593146951268899</v>
      </c>
      <c r="G4177" s="34">
        <v>0</v>
      </c>
      <c r="H4177" s="34">
        <f t="shared" si="4365"/>
        <v>1</v>
      </c>
      <c r="I4177" s="34">
        <f t="shared" si="4406"/>
        <v>6192.2292298236371</v>
      </c>
      <c r="J4177" s="34">
        <f t="shared" si="4366"/>
        <v>16531.414555066283</v>
      </c>
      <c r="K4177" s="34">
        <f t="shared" si="4367"/>
        <v>14670.184725514429</v>
      </c>
      <c r="L4177" s="36">
        <f t="shared" si="4418"/>
        <v>1526.731027626935</v>
      </c>
      <c r="M4177" s="34">
        <f t="shared" si="4368"/>
        <v>20.399243190166207</v>
      </c>
      <c r="N4177" s="34">
        <f t="shared" si="4407"/>
        <v>54.459926025034299</v>
      </c>
      <c r="O4177" s="34">
        <f t="shared" si="4369"/>
        <v>9.4970811430771391</v>
      </c>
      <c r="P4177">
        <f t="shared" si="4422"/>
        <v>41.427109865790136</v>
      </c>
      <c r="Q4177" s="36">
        <f t="shared" si="4370"/>
        <v>49.887217233322438</v>
      </c>
      <c r="R4177" s="34">
        <f t="shared" si="4371"/>
        <v>41.516884887837072</v>
      </c>
      <c r="S4177" s="34">
        <f t="shared" si="4372"/>
        <v>6.9330596480203006</v>
      </c>
      <c r="T4177" s="36">
        <f t="shared" si="4408"/>
        <v>1.000199294756782E-13</v>
      </c>
      <c r="U4177" s="36">
        <f t="shared" si="4373"/>
        <v>3446.2876697264714</v>
      </c>
      <c r="V4177" s="36">
        <f t="shared" si="4374"/>
        <v>1.3268505795032339E-3</v>
      </c>
      <c r="W4177" s="68">
        <f t="shared" si="4375"/>
        <v>4.3620886503626712</v>
      </c>
      <c r="X4177">
        <f t="shared" si="4376"/>
        <v>9.9296424188945576</v>
      </c>
      <c r="Y4177">
        <f t="shared" si="4377"/>
        <v>5.9191933886892012E-3</v>
      </c>
      <c r="Z4177" s="34">
        <f t="shared" si="4378"/>
        <v>1.8175536138477263E-3</v>
      </c>
      <c r="AA4177" s="36">
        <f t="shared" si="4379"/>
        <v>3.0417781156119269E-4</v>
      </c>
      <c r="AB4177" s="34">
        <f t="shared" si="4380"/>
        <v>2.2083287929023406E-4</v>
      </c>
      <c r="AC4177" s="36">
        <f t="shared" si="4381"/>
        <v>1.4129090601411305E-2</v>
      </c>
      <c r="AD4177" s="34">
        <f t="shared" si="4382"/>
        <v>0</v>
      </c>
      <c r="AE4177">
        <f t="shared" si="4409"/>
        <v>63.980919176631588</v>
      </c>
      <c r="AF4177" s="36">
        <f t="shared" si="4423"/>
        <v>0</v>
      </c>
      <c r="AG4177" s="34">
        <f t="shared" si="4383"/>
        <v>1.5129186289105898</v>
      </c>
      <c r="AH4177">
        <f t="shared" si="4419"/>
        <v>7.2600347577744806E-3</v>
      </c>
      <c r="AI4177" s="29">
        <f t="shared" si="4410"/>
        <v>1.5129186289105898</v>
      </c>
      <c r="AJ4177">
        <f t="shared" si="4411"/>
        <v>1.5129186289105898</v>
      </c>
      <c r="AK4177" s="36">
        <f t="shared" si="4424"/>
        <v>0</v>
      </c>
      <c r="AL4177" s="36">
        <f t="shared" si="4412"/>
        <v>-1.338946836110331E-6</v>
      </c>
      <c r="AM4177" s="36">
        <f t="shared" si="4413"/>
        <v>-1.1293498569146586E-8</v>
      </c>
      <c r="AN4177" s="37">
        <f t="shared" si="4425"/>
        <v>2.6610477441831696E-306</v>
      </c>
      <c r="AO4177" s="36">
        <f t="shared" si="4426"/>
        <v>2.2086861118657559E-3</v>
      </c>
      <c r="AP4177" s="36">
        <f t="shared" si="4427"/>
        <v>5.1129180032587591E-5</v>
      </c>
      <c r="AQ4177" s="74">
        <f t="shared" si="4384"/>
        <v>0</v>
      </c>
      <c r="AR4177" s="73">
        <f t="shared" si="4385"/>
        <v>0</v>
      </c>
      <c r="AS4177" s="72">
        <f t="shared" si="4428"/>
        <v>1.0774620960004901E-8</v>
      </c>
      <c r="AT4177" s="37">
        <f t="shared" si="4386"/>
        <v>5.0380760748553491E-297</v>
      </c>
      <c r="AU4177" s="37">
        <f t="shared" si="4387"/>
        <v>1.0429965775985443E-3</v>
      </c>
      <c r="AV4177" s="34">
        <f t="shared" si="4388"/>
        <v>2.0880614977973508E-4</v>
      </c>
      <c r="AW4177" s="34">
        <f t="shared" si="4389"/>
        <v>0.41022013554265929</v>
      </c>
      <c r="AX4177" s="37">
        <f t="shared" si="4390"/>
        <v>2.0648792798101607</v>
      </c>
      <c r="AY4177" s="7">
        <f t="shared" si="4391"/>
        <v>6.8373968718652716</v>
      </c>
      <c r="AZ4177" s="37">
        <f t="shared" si="4392"/>
        <v>6.4269679301728324</v>
      </c>
      <c r="BA4177" s="2">
        <f>BE4177*'mass balance'!$B$17+BF4177*'mass balance'!$C$17+BG4177*'mass balance'!$D$17+BH4177*'mass balance'!$E$17</f>
        <v>7.1879561721936266E-5</v>
      </c>
      <c r="BB4177" s="2">
        <f>BE4177*'mass balance'!$B$18+BF4177*'mass balance'!$C$18+BG4177*'mass balance'!$D$18+BH4177*'mass balance'!$E$18</f>
        <v>7.2985401133042981E-5</v>
      </c>
      <c r="BC4177" s="2">
        <f>BE4177*'mass balance'!$B$19+BF4177*'mass balance'!$C$19+BG4177*'mass balance'!$D$19+BH4177*'mass balance'!$E$19</f>
        <v>-9.1231751416303712E-5</v>
      </c>
      <c r="BD4177" s="2">
        <f>BE4177*'mass balance'!$B$20+BF4177*'mass balance'!$C$20+BG4177*'mass balance'!$D$20+BH4177*'mass balance'!$E$20</f>
        <v>3.3175182333201365E-6</v>
      </c>
      <c r="BE4177" s="2">
        <f>N4177*'mass balance'!$H$11+R4177*'mass balance'!$I$11+S4177*'mass balance'!$J$11</f>
        <v>-1.2966649053579594E-4</v>
      </c>
      <c r="BF4177" s="2">
        <f>N4177*'mass balance'!$H$12+R4177*'mass balance'!$I$12+S4177*'mass balance'!$J$12</f>
        <v>1.6655028194601265E-5</v>
      </c>
      <c r="BG4177" s="2">
        <f>N4177*'mass balance'!$H$13+R4177*'mass balance'!$I$13+S4177*'mass balance'!$J$13</f>
        <v>1.0362037050305051E-5</v>
      </c>
      <c r="BH4177" s="2">
        <f>N4177*'mass balance'!$H$14+R4177*'mass balance'!$I$14+S4177*'mass balance'!$J$14</f>
        <v>1.4182272402352679E-5</v>
      </c>
      <c r="BI4177" s="36">
        <f t="shared" si="4393"/>
        <v>1.984873985993231E-16</v>
      </c>
      <c r="BJ4177" s="36">
        <f t="shared" si="4394"/>
        <v>2.9325765331009926E-19</v>
      </c>
      <c r="BK4177" s="36">
        <f t="shared" si="4395"/>
        <v>1.2019867775286623E-15</v>
      </c>
      <c r="BL4177" s="36">
        <f t="shared" si="4396"/>
        <v>7.5995331234607149E-16</v>
      </c>
      <c r="BM4177" s="36">
        <f t="shared" si="4429"/>
        <v>1.453207460839612E-12</v>
      </c>
      <c r="BN4177" s="36">
        <f t="shared" ca="1" si="4397"/>
        <v>0.13130770600338759</v>
      </c>
      <c r="BO4177" s="36">
        <f t="shared" ca="1" si="4414"/>
        <v>1</v>
      </c>
      <c r="BP4177" s="36">
        <f t="shared" si="4430"/>
        <v>-1.4532074578655901E-12</v>
      </c>
      <c r="BQ4177" s="36">
        <f t="shared" si="4431"/>
        <v>0.99999999795347749</v>
      </c>
      <c r="BR4177" s="2">
        <f t="shared" si="4420"/>
        <v>-5</v>
      </c>
      <c r="BS4177">
        <v>0</v>
      </c>
      <c r="BT4177" s="37">
        <f t="shared" si="4415"/>
        <v>9.1459830794844474E-2</v>
      </c>
      <c r="BU4177" s="34">
        <f t="shared" si="4398"/>
        <v>-5</v>
      </c>
      <c r="BV4177" s="34">
        <f t="shared" si="4399"/>
        <v>-5</v>
      </c>
      <c r="BW4177" s="34">
        <f t="shared" si="4400"/>
        <v>-5</v>
      </c>
      <c r="BX4177" s="34">
        <f t="shared" si="4401"/>
        <v>-5</v>
      </c>
      <c r="BY4177" s="34">
        <f t="shared" si="4402"/>
        <v>4.4418558323478852</v>
      </c>
      <c r="BZ4177" s="36">
        <f t="shared" si="4416"/>
        <v>9.1231751416303712E-5</v>
      </c>
      <c r="CA4177" s="34">
        <f t="shared" si="4417"/>
        <v>1.423063438133337E-2</v>
      </c>
    </row>
    <row r="4178" spans="1:79" x14ac:dyDescent="0.2">
      <c r="A4178" s="75">
        <f t="shared" si="4403"/>
        <v>11.353424657533532</v>
      </c>
      <c r="B4178" s="34">
        <f t="shared" si="4421"/>
        <v>4143.999999999739</v>
      </c>
      <c r="C4178">
        <f t="shared" si="4404"/>
        <v>15</v>
      </c>
      <c r="D4178" s="35">
        <f t="shared" si="4364"/>
        <v>3000</v>
      </c>
      <c r="E4178" s="27">
        <v>0</v>
      </c>
      <c r="F4178" s="64">
        <f t="shared" si="4405"/>
        <v>0.46593146951268899</v>
      </c>
      <c r="G4178" s="34">
        <v>0</v>
      </c>
      <c r="H4178" s="34">
        <f t="shared" si="4365"/>
        <v>1</v>
      </c>
      <c r="I4178" s="34">
        <f t="shared" si="4406"/>
        <v>6192.2292298236371</v>
      </c>
      <c r="J4178" s="34">
        <f t="shared" si="4366"/>
        <v>16534.766711472956</v>
      </c>
      <c r="K4178" s="34">
        <f t="shared" si="4367"/>
        <v>14673.159471175237</v>
      </c>
      <c r="L4178" s="36">
        <f t="shared" si="4418"/>
        <v>1527.1954253297611</v>
      </c>
      <c r="M4178" s="34">
        <f t="shared" si="4368"/>
        <v>20.399243190166207</v>
      </c>
      <c r="N4178" s="34">
        <f t="shared" si="4407"/>
        <v>54.470969132647603</v>
      </c>
      <c r="O4178" s="34">
        <f t="shared" si="4369"/>
        <v>9.4970811430771391</v>
      </c>
      <c r="P4178">
        <f t="shared" si="4422"/>
        <v>41.439711073408418</v>
      </c>
      <c r="Q4178" s="36">
        <f t="shared" si="4370"/>
        <v>49.899023195273131</v>
      </c>
      <c r="R4178" s="34">
        <f t="shared" si="4371"/>
        <v>41.529504164480123</v>
      </c>
      <c r="S4178" s="34">
        <f t="shared" si="4372"/>
        <v>6.9319030218574014</v>
      </c>
      <c r="T4178" s="36">
        <f t="shared" si="4408"/>
        <v>1.0000979025060677E-13</v>
      </c>
      <c r="U4178" s="36">
        <f t="shared" si="4373"/>
        <v>3446.2876697264714</v>
      </c>
      <c r="V4178" s="36">
        <f t="shared" si="4374"/>
        <v>1.3266292241172377E-3</v>
      </c>
      <c r="W4178" s="68">
        <f t="shared" si="4375"/>
        <v>4.3634155009421747</v>
      </c>
      <c r="X4178">
        <f t="shared" si="4376"/>
        <v>9.9306491091306999</v>
      </c>
      <c r="Y4178">
        <f t="shared" si="4377"/>
        <v>5.9191933886892012E-3</v>
      </c>
      <c r="Z4178" s="34">
        <f t="shared" si="4378"/>
        <v>1.8175536138477263E-3</v>
      </c>
      <c r="AA4178" s="36">
        <f t="shared" si="4379"/>
        <v>3.0403458571176274E-4</v>
      </c>
      <c r="AB4178" s="34">
        <f t="shared" si="4380"/>
        <v>2.2083287929023406E-4</v>
      </c>
      <c r="AC4178" s="36">
        <f t="shared" si="4381"/>
        <v>1.4129090601411305E-2</v>
      </c>
      <c r="AD4178" s="34">
        <f t="shared" si="4382"/>
        <v>0</v>
      </c>
      <c r="AE4178">
        <f t="shared" si="4409"/>
        <v>63.980919176631588</v>
      </c>
      <c r="AF4178" s="36">
        <f t="shared" si="4423"/>
        <v>0</v>
      </c>
      <c r="AG4178" s="34">
        <f t="shared" si="4383"/>
        <v>1.5132800094059005</v>
      </c>
      <c r="AH4178">
        <f t="shared" si="4419"/>
        <v>7.2584135151965157E-3</v>
      </c>
      <c r="AI4178" s="29">
        <f t="shared" si="4410"/>
        <v>1.5132800094059005</v>
      </c>
      <c r="AJ4178">
        <f t="shared" si="4411"/>
        <v>0</v>
      </c>
      <c r="AK4178" s="36">
        <f t="shared" si="4424"/>
        <v>0</v>
      </c>
      <c r="AL4178" s="36">
        <f t="shared" si="4412"/>
        <v>-1.338135141492296E-6</v>
      </c>
      <c r="AM4178" s="36">
        <f t="shared" si="4413"/>
        <v>-1.1291004042345061E-8</v>
      </c>
      <c r="AN4178" s="37">
        <f t="shared" si="4425"/>
        <v>2.6610477441831696E-306</v>
      </c>
      <c r="AO4178" s="36">
        <f t="shared" si="4426"/>
        <v>2.2073471650296455E-3</v>
      </c>
      <c r="AP4178" s="36">
        <f t="shared" si="4427"/>
        <v>5.1117886534018443E-5</v>
      </c>
      <c r="AQ4178" s="74">
        <f t="shared" si="4384"/>
        <v>0</v>
      </c>
      <c r="AR4178" s="73">
        <f t="shared" si="4385"/>
        <v>0</v>
      </c>
      <c r="AS4178" s="72">
        <f t="shared" si="4428"/>
        <v>1.0755037506340768E-8</v>
      </c>
      <c r="AT4178" s="37">
        <f t="shared" si="4386"/>
        <v>5.0472497229537536E-297</v>
      </c>
      <c r="AU4178" s="37">
        <f t="shared" si="4387"/>
        <v>1.0427661987747645E-3</v>
      </c>
      <c r="AV4178" s="34">
        <f t="shared" si="4388"/>
        <v>9.9698898283446403E-7</v>
      </c>
      <c r="AW4178" s="34">
        <f t="shared" si="4389"/>
        <v>0.41034491540574697</v>
      </c>
      <c r="AX4178" s="37">
        <f t="shared" si="4390"/>
        <v>2.0655073702706317</v>
      </c>
      <c r="AY4178" s="7">
        <f t="shared" si="4391"/>
        <v>6.8392687836075368</v>
      </c>
      <c r="AZ4178" s="37">
        <f t="shared" si="4392"/>
        <v>6.4289228712128068</v>
      </c>
      <c r="BA4178" s="2">
        <f>BE4178*'mass balance'!$B$17+BF4178*'mass balance'!$C$17+BG4178*'mass balance'!$D$17+BH4178*'mass balance'!$E$17</f>
        <v>7.1901433550283661E-5</v>
      </c>
      <c r="BB4178" s="2">
        <f>BE4178*'mass balance'!$B$18+BF4178*'mass balance'!$C$18+BG4178*'mass balance'!$D$18+BH4178*'mass balance'!$E$18</f>
        <v>7.3007609451057262E-5</v>
      </c>
      <c r="BC4178" s="2">
        <f>BE4178*'mass balance'!$B$19+BF4178*'mass balance'!$C$19+BG4178*'mass balance'!$D$19+BH4178*'mass balance'!$E$19</f>
        <v>-9.1259511813821564E-5</v>
      </c>
      <c r="BD4178" s="2">
        <f>BE4178*'mass balance'!$B$20+BF4178*'mass balance'!$C$20+BG4178*'mass balance'!$D$20+BH4178*'mass balance'!$E$20</f>
        <v>3.3185277023207836E-6</v>
      </c>
      <c r="BE4178" s="2">
        <f>N4178*'mass balance'!$H$11+R4178*'mass balance'!$I$11+S4178*'mass balance'!$J$11</f>
        <v>-1.2969278364916096E-4</v>
      </c>
      <c r="BF4178" s="2">
        <f>N4178*'mass balance'!$H$12+R4178*'mass balance'!$I$12+S4178*'mass balance'!$J$12</f>
        <v>1.6652249675111792E-5</v>
      </c>
      <c r="BG4178" s="2">
        <f>N4178*'mass balance'!$H$13+R4178*'mass balance'!$I$13+S4178*'mass balance'!$J$13</f>
        <v>1.0361313700534612E-5</v>
      </c>
      <c r="BH4178" s="2">
        <f>N4178*'mass balance'!$H$14+R4178*'mass balance'!$I$14+S4178*'mass balance'!$J$14</f>
        <v>1.4185148211626978E-5</v>
      </c>
      <c r="BI4178" s="36">
        <f t="shared" si="4393"/>
        <v>1.984873985993231E-16</v>
      </c>
      <c r="BJ4178" s="36">
        <f t="shared" si="4394"/>
        <v>2.9329627720145374E-19</v>
      </c>
      <c r="BK4178" s="36">
        <f t="shared" si="4395"/>
        <v>1.2022800351819723E-15</v>
      </c>
      <c r="BL4178" s="36">
        <f t="shared" si="4396"/>
        <v>7.6022365478187886E-16</v>
      </c>
      <c r="BM4178" s="36">
        <f t="shared" si="4429"/>
        <v>1.4539674141519581E-12</v>
      </c>
      <c r="BN4178" s="36">
        <f t="shared" ca="1" si="4397"/>
        <v>0.21508611859636495</v>
      </c>
      <c r="BO4178" s="36">
        <f t="shared" ca="1" si="4414"/>
        <v>1</v>
      </c>
      <c r="BP4178" s="36">
        <f t="shared" si="4430"/>
        <v>-1.4539674111742682E-12</v>
      </c>
      <c r="BQ4178" s="36">
        <f t="shared" si="4431"/>
        <v>0.99999999795202432</v>
      </c>
      <c r="BR4178" s="2">
        <f t="shared" si="4420"/>
        <v>-5</v>
      </c>
      <c r="BS4178">
        <v>0</v>
      </c>
      <c r="BT4178" s="37">
        <f t="shared" si="4415"/>
        <v>9.1487660593356113E-2</v>
      </c>
      <c r="BU4178" s="34">
        <f t="shared" si="4398"/>
        <v>-5</v>
      </c>
      <c r="BV4178" s="34">
        <f t="shared" si="4399"/>
        <v>-5</v>
      </c>
      <c r="BW4178" s="34">
        <f t="shared" si="4400"/>
        <v>-5</v>
      </c>
      <c r="BX4178" s="34">
        <f t="shared" si="4401"/>
        <v>-5</v>
      </c>
      <c r="BY4178" s="34">
        <f t="shared" si="4402"/>
        <v>4.4427565293473048</v>
      </c>
      <c r="BZ4178" s="36">
        <f t="shared" si="4416"/>
        <v>9.1259511813821564E-5</v>
      </c>
      <c r="CA4178" s="34">
        <f t="shared" si="4417"/>
        <v>1.4230635897502546E-2</v>
      </c>
    </row>
    <row r="4179" spans="1:79" x14ac:dyDescent="0.2">
      <c r="A4179" s="75">
        <f t="shared" si="4403"/>
        <v>11.356164383560928</v>
      </c>
      <c r="B4179" s="34">
        <f t="shared" si="4421"/>
        <v>4144.999999999739</v>
      </c>
      <c r="C4179">
        <f t="shared" si="4404"/>
        <v>15</v>
      </c>
      <c r="D4179" s="35">
        <f t="shared" si="4364"/>
        <v>3000</v>
      </c>
      <c r="E4179" s="27">
        <v>0</v>
      </c>
      <c r="F4179" s="64">
        <f t="shared" si="4405"/>
        <v>0.46593146951268899</v>
      </c>
      <c r="G4179" s="34">
        <v>0</v>
      </c>
      <c r="H4179" s="34">
        <f t="shared" si="4365"/>
        <v>1</v>
      </c>
      <c r="I4179" s="34">
        <f t="shared" si="4406"/>
        <v>6192.2292298236371</v>
      </c>
      <c r="J4179" s="34">
        <f t="shared" si="4366"/>
        <v>16538.117968968905</v>
      </c>
      <c r="K4179" s="34">
        <f t="shared" si="4367"/>
        <v>14676.133419131389</v>
      </c>
      <c r="L4179" s="36">
        <f t="shared" si="4418"/>
        <v>1527.6597455582021</v>
      </c>
      <c r="M4179" s="34">
        <f t="shared" si="4368"/>
        <v>20.399243190166207</v>
      </c>
      <c r="N4179" s="34">
        <f t="shared" si="4407"/>
        <v>54.482009278952823</v>
      </c>
      <c r="O4179" s="34">
        <f t="shared" si="4369"/>
        <v>9.4970811430771391</v>
      </c>
      <c r="P4179">
        <f t="shared" si="4422"/>
        <v>41.45231017879663</v>
      </c>
      <c r="Q4179" s="36">
        <f t="shared" si="4370"/>
        <v>49.910826505072869</v>
      </c>
      <c r="R4179" s="34">
        <f t="shared" si="4371"/>
        <v>41.542121334833979</v>
      </c>
      <c r="S4179" s="34">
        <f t="shared" si="4372"/>
        <v>6.9307459269559573</v>
      </c>
      <c r="T4179" s="36">
        <f t="shared" si="4408"/>
        <v>9.9999656826096429E-14</v>
      </c>
      <c r="U4179" s="36">
        <f t="shared" si="4373"/>
        <v>3446.2876697264714</v>
      </c>
      <c r="V4179" s="36">
        <f t="shared" si="4374"/>
        <v>1.3264077790239505E-3</v>
      </c>
      <c r="W4179" s="68">
        <f t="shared" si="4375"/>
        <v>4.3647421301662916</v>
      </c>
      <c r="X4179">
        <f t="shared" si="4376"/>
        <v>9.9316554274149826</v>
      </c>
      <c r="Y4179">
        <f t="shared" si="4377"/>
        <v>5.9191933886892012E-3</v>
      </c>
      <c r="Z4179" s="34">
        <f t="shared" si="4378"/>
        <v>1.8175536138477263E-3</v>
      </c>
      <c r="AA4179" s="36">
        <f t="shared" si="4379"/>
        <v>3.0389144180057571E-4</v>
      </c>
      <c r="AB4179" s="34">
        <f t="shared" si="4380"/>
        <v>2.2083287929023406E-4</v>
      </c>
      <c r="AC4179" s="36">
        <f t="shared" si="4381"/>
        <v>1.4129090601411305E-2</v>
      </c>
      <c r="AD4179" s="34">
        <f t="shared" si="4382"/>
        <v>0</v>
      </c>
      <c r="AE4179">
        <f t="shared" si="4409"/>
        <v>63.980919176631588</v>
      </c>
      <c r="AF4179" s="36">
        <f t="shared" si="4423"/>
        <v>0</v>
      </c>
      <c r="AG4179" s="34">
        <f t="shared" si="4383"/>
        <v>1.5136413087188705</v>
      </c>
      <c r="AH4179">
        <f t="shared" si="4419"/>
        <v>7.2567921524067103E-3</v>
      </c>
      <c r="AI4179" s="29">
        <f t="shared" si="4410"/>
        <v>1.5136413087188705</v>
      </c>
      <c r="AJ4179">
        <f t="shared" si="4411"/>
        <v>1.5136413087188705</v>
      </c>
      <c r="AK4179" s="36">
        <f t="shared" si="4424"/>
        <v>0</v>
      </c>
      <c r="AL4179" s="36">
        <f t="shared" si="4412"/>
        <v>-1.3373239389387218E-6</v>
      </c>
      <c r="AM4179" s="36">
        <f t="shared" si="4413"/>
        <v>-1.1288510066538776E-8</v>
      </c>
      <c r="AN4179" s="37">
        <f t="shared" si="4425"/>
        <v>2.6610477441831696E-306</v>
      </c>
      <c r="AO4179" s="36">
        <f t="shared" si="4426"/>
        <v>2.2060090298881532E-3</v>
      </c>
      <c r="AP4179" s="36">
        <f t="shared" si="4427"/>
        <v>5.1106595529976097E-5</v>
      </c>
      <c r="AQ4179" s="74">
        <f t="shared" si="4384"/>
        <v>0</v>
      </c>
      <c r="AR4179" s="73">
        <f t="shared" si="4385"/>
        <v>0</v>
      </c>
      <c r="AS4179" s="72">
        <f t="shared" si="4428"/>
        <v>1.073548964665798E-8</v>
      </c>
      <c r="AT4179" s="37">
        <f t="shared" si="4386"/>
        <v>5.0564400750117992E-297</v>
      </c>
      <c r="AU4179" s="37">
        <f t="shared" si="4387"/>
        <v>1.0425358708374436E-3</v>
      </c>
      <c r="AV4179" s="34">
        <f t="shared" si="4388"/>
        <v>2.0890496902772139E-4</v>
      </c>
      <c r="AW4179" s="34">
        <f t="shared" si="4389"/>
        <v>0.41046967445210131</v>
      </c>
      <c r="AX4179" s="37">
        <f t="shared" si="4390"/>
        <v>2.0661353559482367</v>
      </c>
      <c r="AY4179" s="7">
        <f t="shared" si="4391"/>
        <v>6.8415560655356575</v>
      </c>
      <c r="AZ4179" s="37">
        <f t="shared" si="4392"/>
        <v>6.4308774861145288</v>
      </c>
      <c r="BA4179" s="2">
        <f>BE4179*'mass balance'!$B$17+BF4179*'mass balance'!$C$17+BG4179*'mass balance'!$D$17+BH4179*'mass balance'!$E$17</f>
        <v>7.1923301732516138E-5</v>
      </c>
      <c r="BB4179" s="2">
        <f>BE4179*'mass balance'!$B$18+BF4179*'mass balance'!$C$18+BG4179*'mass balance'!$D$18+BH4179*'mass balance'!$E$18</f>
        <v>7.302981406686254E-5</v>
      </c>
      <c r="BC4179" s="2">
        <f>BE4179*'mass balance'!$B$19+BF4179*'mass balance'!$C$19+BG4179*'mass balance'!$D$19+BH4179*'mass balance'!$E$19</f>
        <v>-9.1287267583578161E-5</v>
      </c>
      <c r="BD4179" s="2">
        <f>BE4179*'mass balance'!$B$20+BF4179*'mass balance'!$C$20+BG4179*'mass balance'!$D$20+BH4179*'mass balance'!$E$20</f>
        <v>3.3195370030392064E-6</v>
      </c>
      <c r="BE4179" s="2">
        <f>N4179*'mass balance'!$H$11+R4179*'mass balance'!$I$11+S4179*'mass balance'!$J$11</f>
        <v>-1.2971906971179242E-4</v>
      </c>
      <c r="BF4179" s="2">
        <f>N4179*'mass balance'!$H$12+R4179*'mass balance'!$I$12+S4179*'mass balance'!$J$12</f>
        <v>1.664947002958936E-5</v>
      </c>
      <c r="BG4179" s="2">
        <f>N4179*'mass balance'!$H$13+R4179*'mass balance'!$I$13+S4179*'mass balance'!$J$13</f>
        <v>1.0360589684763602E-5</v>
      </c>
      <c r="BH4179" s="2">
        <f>N4179*'mass balance'!$H$14+R4179*'mass balance'!$I$14+S4179*'mass balance'!$J$14</f>
        <v>1.4188023249727295E-5</v>
      </c>
      <c r="BI4179" s="36">
        <f t="shared" si="4393"/>
        <v>1.984873985993231E-16</v>
      </c>
      <c r="BJ4179" s="36">
        <f t="shared" si="4394"/>
        <v>2.9333490027833384E-19</v>
      </c>
      <c r="BK4179" s="36">
        <f t="shared" si="4395"/>
        <v>1.2025733314591739E-15</v>
      </c>
      <c r="BL4179" s="36">
        <f t="shared" si="4396"/>
        <v>7.6049405217893807E-16</v>
      </c>
      <c r="BM4179" s="36">
        <f t="shared" si="4429"/>
        <v>1.4547276378067399E-12</v>
      </c>
      <c r="BN4179" s="36">
        <f t="shared" ca="1" si="4397"/>
        <v>0.86097260518852903</v>
      </c>
      <c r="BO4179" s="36">
        <f t="shared" ca="1" si="4414"/>
        <v>1</v>
      </c>
      <c r="BP4179" s="36">
        <f t="shared" si="4430"/>
        <v>-1.454727634825378E-12</v>
      </c>
      <c r="BQ4179" s="36">
        <f t="shared" si="4431"/>
        <v>0.99999999795057037</v>
      </c>
      <c r="BR4179" s="2">
        <f t="shared" si="4420"/>
        <v>-5</v>
      </c>
      <c r="BS4179">
        <v>0</v>
      </c>
      <c r="BT4179" s="37">
        <f t="shared" si="4415"/>
        <v>9.1515485752537096E-2</v>
      </c>
      <c r="BU4179" s="34">
        <f t="shared" si="4398"/>
        <v>-5</v>
      </c>
      <c r="BV4179" s="34">
        <f t="shared" si="4399"/>
        <v>-5</v>
      </c>
      <c r="BW4179" s="34">
        <f t="shared" si="4400"/>
        <v>-5</v>
      </c>
      <c r="BX4179" s="34">
        <f t="shared" si="4401"/>
        <v>-5</v>
      </c>
      <c r="BY4179" s="34">
        <f t="shared" si="4402"/>
        <v>4.4436569848167693</v>
      </c>
      <c r="BZ4179" s="36">
        <f t="shared" si="4416"/>
        <v>9.1287267583578161E-5</v>
      </c>
      <c r="CA4179" s="34">
        <f t="shared" si="4417"/>
        <v>1.4230637413033634E-2</v>
      </c>
    </row>
    <row r="4180" spans="1:79" x14ac:dyDescent="0.2">
      <c r="A4180" s="75">
        <f t="shared" si="4403"/>
        <v>11.358904109588325</v>
      </c>
      <c r="B4180" s="34">
        <f t="shared" si="4421"/>
        <v>4145.999999999739</v>
      </c>
      <c r="C4180">
        <f t="shared" si="4404"/>
        <v>15</v>
      </c>
      <c r="D4180" s="35">
        <f t="shared" si="4364"/>
        <v>3000</v>
      </c>
      <c r="E4180" s="27">
        <v>0</v>
      </c>
      <c r="F4180" s="64">
        <f t="shared" si="4405"/>
        <v>0.46593146951268899</v>
      </c>
      <c r="G4180" s="34">
        <v>0</v>
      </c>
      <c r="H4180" s="34">
        <f t="shared" si="4365"/>
        <v>1</v>
      </c>
      <c r="I4180" s="34">
        <f t="shared" si="4406"/>
        <v>6192.2292298236371</v>
      </c>
      <c r="J4180" s="34">
        <f t="shared" si="4366"/>
        <v>16541.468327635175</v>
      </c>
      <c r="K4180" s="34">
        <f t="shared" si="4367"/>
        <v>14679.106569454807</v>
      </c>
      <c r="L4180" s="36">
        <f t="shared" si="4418"/>
        <v>1528.1239882808604</v>
      </c>
      <c r="M4180" s="34">
        <f t="shared" si="4368"/>
        <v>20.399243190166207</v>
      </c>
      <c r="N4180" s="34">
        <f t="shared" si="4407"/>
        <v>54.49304646421696</v>
      </c>
      <c r="O4180" s="34">
        <f t="shared" si="4369"/>
        <v>9.4970811430771391</v>
      </c>
      <c r="P4180">
        <f t="shared" si="4422"/>
        <v>41.464907181102831</v>
      </c>
      <c r="Q4180" s="36">
        <f t="shared" si="4370"/>
        <v>49.922627162541758</v>
      </c>
      <c r="R4180" s="34">
        <f t="shared" si="4371"/>
        <v>41.554736398046437</v>
      </c>
      <c r="S4180" s="34">
        <f t="shared" si="4372"/>
        <v>6.9295883639935232</v>
      </c>
      <c r="T4180" s="36">
        <f t="shared" si="4408"/>
        <v>9.9989529197862712E-14</v>
      </c>
      <c r="U4180" s="36">
        <f t="shared" si="4373"/>
        <v>3446.2876697264714</v>
      </c>
      <c r="V4180" s="36">
        <f t="shared" si="4374"/>
        <v>1.3261862443530441E-3</v>
      </c>
      <c r="W4180" s="68">
        <f t="shared" si="4375"/>
        <v>4.3660685379453152</v>
      </c>
      <c r="X4180">
        <f t="shared" si="4376"/>
        <v>9.9326613738847893</v>
      </c>
      <c r="Y4180">
        <f t="shared" si="4377"/>
        <v>5.9191933886892012E-3</v>
      </c>
      <c r="Z4180" s="34">
        <f t="shared" si="4378"/>
        <v>1.8175536138477263E-3</v>
      </c>
      <c r="AA4180" s="36">
        <f t="shared" si="4379"/>
        <v>3.0374837976710996E-4</v>
      </c>
      <c r="AB4180" s="34">
        <f t="shared" si="4380"/>
        <v>2.2083287929023406E-4</v>
      </c>
      <c r="AC4180" s="36">
        <f t="shared" si="4381"/>
        <v>1.4129090601411305E-2</v>
      </c>
      <c r="AD4180" s="34">
        <f t="shared" si="4382"/>
        <v>0</v>
      </c>
      <c r="AE4180">
        <f t="shared" si="4409"/>
        <v>63.980919176631588</v>
      </c>
      <c r="AF4180" s="36">
        <f t="shared" si="4423"/>
        <v>0</v>
      </c>
      <c r="AG4180" s="34">
        <f t="shared" si="4383"/>
        <v>1.5140025268439932</v>
      </c>
      <c r="AH4180">
        <f t="shared" si="4419"/>
        <v>7.2551706699091056E-3</v>
      </c>
      <c r="AI4180" s="29">
        <f t="shared" si="4410"/>
        <v>1.5140025268439932</v>
      </c>
      <c r="AJ4180">
        <f t="shared" si="4411"/>
        <v>0</v>
      </c>
      <c r="AK4180" s="36">
        <f t="shared" si="4424"/>
        <v>0</v>
      </c>
      <c r="AL4180" s="36">
        <f t="shared" si="4412"/>
        <v>-1.3365132281513101E-6</v>
      </c>
      <c r="AM4180" s="36">
        <f t="shared" si="4413"/>
        <v>-1.1286016641606026E-8</v>
      </c>
      <c r="AN4180" s="37">
        <f t="shared" si="4425"/>
        <v>2.6610477441831696E-306</v>
      </c>
      <c r="AO4180" s="36">
        <f t="shared" si="4426"/>
        <v>2.2046717059492145E-3</v>
      </c>
      <c r="AP4180" s="36">
        <f t="shared" si="4427"/>
        <v>5.1095307019909561E-5</v>
      </c>
      <c r="AQ4180" s="74">
        <f t="shared" si="4384"/>
        <v>0</v>
      </c>
      <c r="AR4180" s="73">
        <f t="shared" si="4385"/>
        <v>0</v>
      </c>
      <c r="AS4180" s="72">
        <f t="shared" si="4428"/>
        <v>1.0715977316262554E-8</v>
      </c>
      <c r="AT4180" s="37">
        <f t="shared" si="4386"/>
        <v>5.0656471614451169E-297</v>
      </c>
      <c r="AU4180" s="37">
        <f t="shared" si="4387"/>
        <v>1.0423055937753417E-3</v>
      </c>
      <c r="AV4180" s="34">
        <f t="shared" si="4388"/>
        <v>9.965435575334921E-7</v>
      </c>
      <c r="AW4180" s="34">
        <f t="shared" si="4389"/>
        <v>0.41059441267328595</v>
      </c>
      <c r="AX4180" s="37">
        <f t="shared" si="4390"/>
        <v>2.0667632368005102</v>
      </c>
      <c r="AY4180" s="7">
        <f t="shared" si="4391"/>
        <v>6.8434271839626692</v>
      </c>
      <c r="AZ4180" s="37">
        <f t="shared" si="4392"/>
        <v>6.432831774745825</v>
      </c>
      <c r="BA4180" s="2">
        <f>BE4180*'mass balance'!$B$17+BF4180*'mass balance'!$C$17+BG4180*'mass balance'!$D$17+BH4180*'mass balance'!$E$17</f>
        <v>7.1945166267152623E-5</v>
      </c>
      <c r="BB4180" s="2">
        <f>BE4180*'mass balance'!$B$18+BF4180*'mass balance'!$C$18+BG4180*'mass balance'!$D$18+BH4180*'mass balance'!$E$18</f>
        <v>7.3052014978954998E-5</v>
      </c>
      <c r="BC4180" s="2">
        <f>BE4180*'mass balance'!$B$19+BF4180*'mass balance'!$C$19+BG4180*'mass balance'!$D$19+BH4180*'mass balance'!$E$19</f>
        <v>-9.1315018723693713E-5</v>
      </c>
      <c r="BD4180" s="2">
        <f>BE4180*'mass balance'!$B$20+BF4180*'mass balance'!$C$20+BG4180*'mass balance'!$D$20+BH4180*'mass balance'!$E$20</f>
        <v>3.3205461354070442E-6</v>
      </c>
      <c r="BE4180" s="2">
        <f>N4180*'mass balance'!$H$11+R4180*'mass balance'!$I$11+S4180*'mass balance'!$J$11</f>
        <v>-1.2974534872432609E-4</v>
      </c>
      <c r="BF4180" s="2">
        <f>N4180*'mass balance'!$H$12+R4180*'mass balance'!$I$12+S4180*'mass balance'!$J$12</f>
        <v>1.664668925966163E-5</v>
      </c>
      <c r="BG4180" s="2">
        <f>N4180*'mass balance'!$H$13+R4180*'mass balance'!$I$13+S4180*'mass balance'!$J$13</f>
        <v>1.0359865003753445E-5</v>
      </c>
      <c r="BH4180" s="2">
        <f>N4180*'mass balance'!$H$14+R4180*'mass balance'!$I$14+S4180*'mass balance'!$J$14</f>
        <v>1.4190897516723164E-5</v>
      </c>
      <c r="BI4180" s="36">
        <f t="shared" si="4393"/>
        <v>1.984873985993231E-16</v>
      </c>
      <c r="BJ4180" s="36">
        <f t="shared" si="4394"/>
        <v>2.9337352253948357E-19</v>
      </c>
      <c r="BK4180" s="36">
        <f t="shared" si="4395"/>
        <v>1.2028666663594523E-15</v>
      </c>
      <c r="BL4180" s="36">
        <f t="shared" si="4396"/>
        <v>7.6076450453704794E-16</v>
      </c>
      <c r="BM4180" s="36">
        <f t="shared" si="4429"/>
        <v>1.4554881318589189E-12</v>
      </c>
      <c r="BN4180" s="36">
        <f t="shared" ca="1" si="4397"/>
        <v>0.10262764935921298</v>
      </c>
      <c r="BO4180" s="36">
        <f t="shared" ca="1" si="4414"/>
        <v>1</v>
      </c>
      <c r="BP4180" s="36">
        <f t="shared" si="4430"/>
        <v>-1.4554881288738811E-12</v>
      </c>
      <c r="BQ4180" s="36">
        <f t="shared" si="4431"/>
        <v>0.99999999794911565</v>
      </c>
      <c r="BR4180" s="2">
        <f t="shared" si="4420"/>
        <v>-5</v>
      </c>
      <c r="BS4180">
        <v>0</v>
      </c>
      <c r="BT4180" s="37">
        <f t="shared" si="4415"/>
        <v>9.1543306270502944E-2</v>
      </c>
      <c r="BU4180" s="34">
        <f t="shared" si="4398"/>
        <v>-5</v>
      </c>
      <c r="BV4180" s="34">
        <f t="shared" si="4399"/>
        <v>-5</v>
      </c>
      <c r="BW4180" s="34">
        <f t="shared" si="4400"/>
        <v>-5</v>
      </c>
      <c r="BX4180" s="34">
        <f t="shared" si="4401"/>
        <v>-5</v>
      </c>
      <c r="BY4180" s="34">
        <f t="shared" si="4402"/>
        <v>4.4445571987780514</v>
      </c>
      <c r="BZ4180" s="36">
        <f t="shared" si="4416"/>
        <v>9.1315018723693713E-5</v>
      </c>
      <c r="CA4180" s="34">
        <f t="shared" si="4417"/>
        <v>1.4230638927926887E-2</v>
      </c>
    </row>
    <row r="4181" spans="1:79" x14ac:dyDescent="0.2">
      <c r="A4181" s="75">
        <f t="shared" si="4403"/>
        <v>11.361643835615721</v>
      </c>
      <c r="B4181" s="34">
        <f t="shared" si="4421"/>
        <v>4146.9999999997381</v>
      </c>
      <c r="C4181">
        <f t="shared" si="4404"/>
        <v>15</v>
      </c>
      <c r="D4181" s="35">
        <f t="shared" si="4364"/>
        <v>3000</v>
      </c>
      <c r="E4181" s="27">
        <v>0</v>
      </c>
      <c r="F4181" s="64">
        <f t="shared" si="4405"/>
        <v>0.46593146951268899</v>
      </c>
      <c r="G4181" s="34">
        <v>0</v>
      </c>
      <c r="H4181" s="34">
        <f t="shared" si="4365"/>
        <v>1</v>
      </c>
      <c r="I4181" s="34">
        <f t="shared" si="4406"/>
        <v>6192.2292298236371</v>
      </c>
      <c r="J4181" s="34">
        <f t="shared" si="4366"/>
        <v>16544.817787552969</v>
      </c>
      <c r="K4181" s="34">
        <f t="shared" si="4367"/>
        <v>14682.078922217544</v>
      </c>
      <c r="L4181" s="36">
        <f t="shared" si="4418"/>
        <v>1528.5881534663838</v>
      </c>
      <c r="M4181" s="34">
        <f t="shared" si="4368"/>
        <v>20.399243190166207</v>
      </c>
      <c r="N4181" s="34">
        <f t="shared" si="4407"/>
        <v>54.504080688707504</v>
      </c>
      <c r="O4181" s="34">
        <f t="shared" si="4369"/>
        <v>9.4970811430771391</v>
      </c>
      <c r="P4181">
        <f t="shared" si="4422"/>
        <v>41.477502079476281</v>
      </c>
      <c r="Q4181" s="36">
        <f t="shared" si="4370"/>
        <v>49.934425167500727</v>
      </c>
      <c r="R4181" s="34">
        <f t="shared" si="4371"/>
        <v>41.567349353266479</v>
      </c>
      <c r="S4181" s="34">
        <f t="shared" si="4372"/>
        <v>6.9284303336472473</v>
      </c>
      <c r="T4181" s="36">
        <f t="shared" si="4408"/>
        <v>9.9979407361625268E-14</v>
      </c>
      <c r="U4181" s="36">
        <f t="shared" si="4373"/>
        <v>3446.2876697264714</v>
      </c>
      <c r="V4181" s="36">
        <f t="shared" si="4374"/>
        <v>1.3259646202341037E-3</v>
      </c>
      <c r="W4181" s="68">
        <f t="shared" si="4375"/>
        <v>4.3673947241896682</v>
      </c>
      <c r="X4181">
        <f t="shared" si="4376"/>
        <v>9.9336669486774536</v>
      </c>
      <c r="Y4181">
        <f t="shared" si="4377"/>
        <v>5.9191933886892012E-3</v>
      </c>
      <c r="Z4181" s="34">
        <f t="shared" si="4378"/>
        <v>1.8175536138477263E-3</v>
      </c>
      <c r="AA4181" s="36">
        <f t="shared" si="4379"/>
        <v>3.0360539955090156E-4</v>
      </c>
      <c r="AB4181" s="34">
        <f t="shared" si="4380"/>
        <v>2.2083287929023406E-4</v>
      </c>
      <c r="AC4181" s="36">
        <f t="shared" si="4381"/>
        <v>1.4129090601411305E-2</v>
      </c>
      <c r="AD4181" s="34">
        <f t="shared" si="4382"/>
        <v>0</v>
      </c>
      <c r="AE4181">
        <f t="shared" si="4409"/>
        <v>63.980919176631588</v>
      </c>
      <c r="AF4181" s="36">
        <f t="shared" si="4423"/>
        <v>0</v>
      </c>
      <c r="AG4181" s="34">
        <f t="shared" si="4383"/>
        <v>1.5143636637757873</v>
      </c>
      <c r="AH4181">
        <f t="shared" si="4419"/>
        <v>7.253549068207743E-3</v>
      </c>
      <c r="AI4181" s="29">
        <f t="shared" si="4410"/>
        <v>1.5143636637757873</v>
      </c>
      <c r="AJ4181">
        <f t="shared" si="4411"/>
        <v>1.5143636637757873</v>
      </c>
      <c r="AK4181" s="36">
        <f t="shared" si="4424"/>
        <v>0</v>
      </c>
      <c r="AL4181" s="36">
        <f t="shared" si="4412"/>
        <v>-1.3357030088319423E-6</v>
      </c>
      <c r="AM4181" s="36">
        <f t="shared" si="4413"/>
        <v>-1.1283523767425137E-8</v>
      </c>
      <c r="AN4181" s="37">
        <f t="shared" si="4425"/>
        <v>2.6610477441831696E-306</v>
      </c>
      <c r="AO4181" s="36">
        <f t="shared" si="4426"/>
        <v>2.2033351927210633E-3</v>
      </c>
      <c r="AP4181" s="36">
        <f t="shared" si="4427"/>
        <v>5.1084021003267953E-5</v>
      </c>
      <c r="AQ4181" s="74">
        <f t="shared" si="4384"/>
        <v>0</v>
      </c>
      <c r="AR4181" s="73">
        <f t="shared" si="4385"/>
        <v>0</v>
      </c>
      <c r="AS4181" s="72">
        <f t="shared" si="4428"/>
        <v>1.0696500450578103E-8</v>
      </c>
      <c r="AT4181" s="37">
        <f t="shared" si="4386"/>
        <v>5.0748710127247149E-297</v>
      </c>
      <c r="AU4181" s="37">
        <f t="shared" si="4387"/>
        <v>1.0420753675772212E-3</v>
      </c>
      <c r="AV4181" s="34">
        <f t="shared" si="4388"/>
        <v>2.0900374360328439E-4</v>
      </c>
      <c r="AW4181" s="34">
        <f t="shared" si="4389"/>
        <v>0.41071913006087679</v>
      </c>
      <c r="AX4181" s="37">
        <f t="shared" si="4390"/>
        <v>2.067391012785051</v>
      </c>
      <c r="AY4181" s="7">
        <f t="shared" si="4391"/>
        <v>6.8457138707791998</v>
      </c>
      <c r="AZ4181" s="37">
        <f t="shared" si="4392"/>
        <v>6.4347857369747192</v>
      </c>
      <c r="BA4181" s="2">
        <f>BE4181*'mass balance'!$B$17+BF4181*'mass balance'!$C$17+BG4181*'mass balance'!$D$17+BH4181*'mass balance'!$E$17</f>
        <v>7.1967027152714007E-5</v>
      </c>
      <c r="BB4181" s="2">
        <f>BE4181*'mass balance'!$B$18+BF4181*'mass balance'!$C$18+BG4181*'mass balance'!$D$18+BH4181*'mass balance'!$E$18</f>
        <v>7.3074212185832664E-5</v>
      </c>
      <c r="BC4181" s="2">
        <f>BE4181*'mass balance'!$B$19+BF4181*'mass balance'!$C$19+BG4181*'mass balance'!$D$19+BH4181*'mass balance'!$E$19</f>
        <v>-9.134276523229083E-5</v>
      </c>
      <c r="BD4181" s="2">
        <f>BE4181*'mass balance'!$B$20+BF4181*'mass balance'!$C$20+BG4181*'mass balance'!$D$20+BH4181*'mass balance'!$E$20</f>
        <v>3.3215550993560299E-6</v>
      </c>
      <c r="BE4181" s="2">
        <f>N4181*'mass balance'!$H$11+R4181*'mass balance'!$I$11+S4181*'mass balance'!$J$11</f>
        <v>-1.2977162068739882E-4</v>
      </c>
      <c r="BF4181" s="2">
        <f>N4181*'mass balance'!$H$12+R4181*'mass balance'!$I$12+S4181*'mass balance'!$J$12</f>
        <v>1.6643907366955294E-5</v>
      </c>
      <c r="BG4181" s="2">
        <f>N4181*'mass balance'!$H$13+R4181*'mass balance'!$I$13+S4181*'mass balance'!$J$13</f>
        <v>1.0359139658265142E-5</v>
      </c>
      <c r="BH4181" s="2">
        <f>N4181*'mass balance'!$H$14+R4181*'mass balance'!$I$14+S4181*'mass balance'!$J$14</f>
        <v>1.4193771012684244E-5</v>
      </c>
      <c r="BI4181" s="36">
        <f t="shared" si="4393"/>
        <v>1.984873985993231E-16</v>
      </c>
      <c r="BJ4181" s="36">
        <f t="shared" si="4394"/>
        <v>2.9341214398364756E-19</v>
      </c>
      <c r="BK4181" s="36">
        <f t="shared" si="4395"/>
        <v>1.2031600398819917E-15</v>
      </c>
      <c r="BL4181" s="36">
        <f t="shared" si="4396"/>
        <v>7.6103501185600526E-16</v>
      </c>
      <c r="BM4181" s="36">
        <f t="shared" si="4429"/>
        <v>1.4562488963634559E-12</v>
      </c>
      <c r="BN4181" s="36">
        <f t="shared" ca="1" si="4397"/>
        <v>0.47266067112283494</v>
      </c>
      <c r="BO4181" s="36">
        <f t="shared" ca="1" si="4414"/>
        <v>1</v>
      </c>
      <c r="BP4181" s="36">
        <f t="shared" si="4430"/>
        <v>-1.4562488933747382E-12</v>
      </c>
      <c r="BQ4181" s="36">
        <f t="shared" si="4431"/>
        <v>0.99999999794766015</v>
      </c>
      <c r="BR4181" s="2">
        <f t="shared" si="4420"/>
        <v>-5</v>
      </c>
      <c r="BS4181">
        <v>0</v>
      </c>
      <c r="BT4181" s="37">
        <f t="shared" si="4415"/>
        <v>9.1571122145371553E-2</v>
      </c>
      <c r="BU4181" s="34">
        <f t="shared" si="4398"/>
        <v>-5</v>
      </c>
      <c r="BV4181" s="34">
        <f t="shared" si="4399"/>
        <v>-5</v>
      </c>
      <c r="BW4181" s="34">
        <f t="shared" si="4400"/>
        <v>-5</v>
      </c>
      <c r="BX4181" s="34">
        <f t="shared" si="4401"/>
        <v>-5</v>
      </c>
      <c r="BY4181" s="34">
        <f t="shared" si="4402"/>
        <v>4.4454571712529729</v>
      </c>
      <c r="BZ4181" s="36">
        <f t="shared" si="4416"/>
        <v>9.134276523229083E-5</v>
      </c>
      <c r="CA4181" s="34">
        <f t="shared" si="4417"/>
        <v>1.4230640442182498E-2</v>
      </c>
    </row>
    <row r="4182" spans="1:79" x14ac:dyDescent="0.2">
      <c r="A4182" s="75">
        <f t="shared" si="4403"/>
        <v>11.364383561643118</v>
      </c>
      <c r="B4182" s="34">
        <f t="shared" si="4421"/>
        <v>4147.9999999997381</v>
      </c>
      <c r="C4182">
        <f t="shared" si="4404"/>
        <v>15</v>
      </c>
      <c r="D4182" s="35">
        <f t="shared" si="4364"/>
        <v>3000</v>
      </c>
      <c r="E4182" s="27">
        <v>0</v>
      </c>
      <c r="F4182" s="64">
        <f t="shared" si="4405"/>
        <v>0.46593146951268899</v>
      </c>
      <c r="G4182" s="34">
        <v>0</v>
      </c>
      <c r="H4182" s="34">
        <f t="shared" si="4365"/>
        <v>1</v>
      </c>
      <c r="I4182" s="34">
        <f t="shared" si="4406"/>
        <v>6192.2292298236371</v>
      </c>
      <c r="J4182" s="34">
        <f t="shared" si="4366"/>
        <v>16548.166348803636</v>
      </c>
      <c r="K4182" s="34">
        <f t="shared" si="4367"/>
        <v>14685.050477491795</v>
      </c>
      <c r="L4182" s="36">
        <f t="shared" si="4418"/>
        <v>1529.0522410834658</v>
      </c>
      <c r="M4182" s="34">
        <f t="shared" si="4368"/>
        <v>20.399243190166207</v>
      </c>
      <c r="N4182" s="34">
        <f t="shared" si="4407"/>
        <v>54.51511195269245</v>
      </c>
      <c r="O4182" s="34">
        <f t="shared" si="4369"/>
        <v>9.4970811430771391</v>
      </c>
      <c r="P4182">
        <f t="shared" si="4422"/>
        <v>41.490094873067491</v>
      </c>
      <c r="Q4182" s="36">
        <f t="shared" si="4370"/>
        <v>49.946220519771458</v>
      </c>
      <c r="R4182" s="34">
        <f t="shared" si="4371"/>
        <v>41.57996019964434</v>
      </c>
      <c r="S4182" s="34">
        <f t="shared" si="4372"/>
        <v>6.9272718365937616</v>
      </c>
      <c r="T4182" s="36">
        <f t="shared" si="4408"/>
        <v>9.996929131310789E-14</v>
      </c>
      <c r="U4182" s="36">
        <f t="shared" si="4373"/>
        <v>3446.2876697264714</v>
      </c>
      <c r="V4182" s="36">
        <f t="shared" si="4374"/>
        <v>1.3257429067966297E-3</v>
      </c>
      <c r="W4182" s="68">
        <f t="shared" si="4375"/>
        <v>4.3687206888099022</v>
      </c>
      <c r="X4182">
        <f t="shared" si="4376"/>
        <v>9.9346721519302577</v>
      </c>
      <c r="Y4182">
        <f t="shared" si="4377"/>
        <v>5.9191933886892012E-3</v>
      </c>
      <c r="Z4182" s="34">
        <f t="shared" si="4378"/>
        <v>1.8175536138477263E-3</v>
      </c>
      <c r="AA4182" s="36">
        <f t="shared" si="4379"/>
        <v>3.0346250109154489E-4</v>
      </c>
      <c r="AB4182" s="34">
        <f t="shared" si="4380"/>
        <v>2.2083287929023406E-4</v>
      </c>
      <c r="AC4182" s="36">
        <f t="shared" si="4381"/>
        <v>1.4129090601411305E-2</v>
      </c>
      <c r="AD4182" s="34">
        <f t="shared" si="4382"/>
        <v>0</v>
      </c>
      <c r="AE4182">
        <f t="shared" si="4409"/>
        <v>63.980919176631588</v>
      </c>
      <c r="AF4182" s="36">
        <f t="shared" si="4423"/>
        <v>0</v>
      </c>
      <c r="AG4182" s="34">
        <f t="shared" si="4383"/>
        <v>1.5147247195087943</v>
      </c>
      <c r="AH4182">
        <f t="shared" si="4419"/>
        <v>7.2519273478042212E-3</v>
      </c>
      <c r="AI4182" s="29">
        <f t="shared" si="4410"/>
        <v>1.5147247195087943</v>
      </c>
      <c r="AJ4182">
        <f t="shared" si="4411"/>
        <v>0</v>
      </c>
      <c r="AK4182" s="36">
        <f t="shared" si="4424"/>
        <v>0</v>
      </c>
      <c r="AL4182" s="36">
        <f t="shared" si="4412"/>
        <v>-1.3348932806826818E-6</v>
      </c>
      <c r="AM4182" s="36">
        <f t="shared" si="4413"/>
        <v>-1.1281031443874454E-8</v>
      </c>
      <c r="AN4182" s="37">
        <f t="shared" si="4425"/>
        <v>2.6610477441831696E-306</v>
      </c>
      <c r="AO4182" s="36">
        <f t="shared" si="4426"/>
        <v>2.2019994897122313E-3</v>
      </c>
      <c r="AP4182" s="36">
        <f t="shared" si="4427"/>
        <v>5.1072737479500531E-5</v>
      </c>
      <c r="AQ4182" s="74">
        <f t="shared" si="4384"/>
        <v>0</v>
      </c>
      <c r="AR4182" s="73">
        <f t="shared" si="4385"/>
        <v>0</v>
      </c>
      <c r="AS4182" s="72">
        <f t="shared" si="4428"/>
        <v>1.0677058985145597E-8</v>
      </c>
      <c r="AT4182" s="37">
        <f t="shared" si="4386"/>
        <v>5.0841116593770914E-297</v>
      </c>
      <c r="AU4182" s="37">
        <f t="shared" si="4387"/>
        <v>1.0418451922318476E-3</v>
      </c>
      <c r="AV4182" s="34">
        <f t="shared" si="4388"/>
        <v>9.960980667386257E-7</v>
      </c>
      <c r="AW4182" s="34">
        <f t="shared" si="4389"/>
        <v>0.41084382660646218</v>
      </c>
      <c r="AX4182" s="37">
        <f t="shared" si="4390"/>
        <v>2.0680186838595156</v>
      </c>
      <c r="AY4182" s="7">
        <f t="shared" si="4391"/>
        <v>6.8475841953739476</v>
      </c>
      <c r="AZ4182" s="37">
        <f t="shared" si="4392"/>
        <v>6.4367393726694182</v>
      </c>
      <c r="BA4182" s="2">
        <f>BE4182*'mass balance'!$B$17+BF4182*'mass balance'!$C$17+BG4182*'mass balance'!$D$17+BH4182*'mass balance'!$E$17</f>
        <v>7.1988884387723335E-5</v>
      </c>
      <c r="BB4182" s="2">
        <f>BE4182*'mass balance'!$B$18+BF4182*'mass balance'!$C$18+BG4182*'mass balance'!$D$18+BH4182*'mass balance'!$E$18</f>
        <v>7.3096405685996006E-5</v>
      </c>
      <c r="BC4182" s="2">
        <f>BE4182*'mass balance'!$B$19+BF4182*'mass balance'!$C$19+BG4182*'mass balance'!$D$19+BH4182*'mass balance'!$E$19</f>
        <v>-9.1370507107494981E-5</v>
      </c>
      <c r="BD4182" s="2">
        <f>BE4182*'mass balance'!$B$20+BF4182*'mass balance'!$C$20+BG4182*'mass balance'!$D$20+BH4182*'mass balance'!$E$20</f>
        <v>3.3225638948179991E-6</v>
      </c>
      <c r="BE4182" s="2">
        <f>N4182*'mass balance'!$H$11+R4182*'mass balance'!$I$11+S4182*'mass balance'!$J$11</f>
        <v>-1.2979788560164867E-4</v>
      </c>
      <c r="BF4182" s="2">
        <f>N4182*'mass balance'!$H$12+R4182*'mass balance'!$I$12+S4182*'mass balance'!$J$12</f>
        <v>1.6641124353095796E-5</v>
      </c>
      <c r="BG4182" s="2">
        <f>N4182*'mass balance'!$H$13+R4182*'mass balance'!$I$13+S4182*'mass balance'!$J$13</f>
        <v>1.0358413649059228E-5</v>
      </c>
      <c r="BH4182" s="2">
        <f>N4182*'mass balance'!$H$14+R4182*'mass balance'!$I$14+S4182*'mass balance'!$J$14</f>
        <v>1.4196643737680323E-5</v>
      </c>
      <c r="BI4182" s="36">
        <f t="shared" si="4393"/>
        <v>1.984873985993231E-16</v>
      </c>
      <c r="BJ4182" s="36">
        <f t="shared" si="4394"/>
        <v>2.9345076460957005E-19</v>
      </c>
      <c r="BK4182" s="36">
        <f t="shared" si="4395"/>
        <v>1.2034534520259753E-15</v>
      </c>
      <c r="BL4182" s="36">
        <f t="shared" si="4396"/>
        <v>7.6130557413560305E-16</v>
      </c>
      <c r="BM4182" s="36">
        <f t="shared" si="4429"/>
        <v>1.4570099313753118E-12</v>
      </c>
      <c r="BN4182" s="36">
        <f t="shared" ca="1" si="4397"/>
        <v>2.0419237790149536E-2</v>
      </c>
      <c r="BO4182" s="36">
        <f t="shared" ca="1" si="4414"/>
        <v>1</v>
      </c>
      <c r="BP4182" s="36">
        <f t="shared" si="4430"/>
        <v>-1.4570099283829104E-12</v>
      </c>
      <c r="BQ4182" s="36">
        <f t="shared" si="4431"/>
        <v>0.99999999794620387</v>
      </c>
      <c r="BR4182" s="2">
        <f t="shared" si="4420"/>
        <v>-5</v>
      </c>
      <c r="BS4182">
        <v>0</v>
      </c>
      <c r="BT4182" s="37">
        <f t="shared" si="4415"/>
        <v>9.1598933375263744E-2</v>
      </c>
      <c r="BU4182" s="34">
        <f t="shared" si="4398"/>
        <v>-5</v>
      </c>
      <c r="BV4182" s="34">
        <f t="shared" si="4399"/>
        <v>-5</v>
      </c>
      <c r="BW4182" s="34">
        <f t="shared" si="4400"/>
        <v>-5</v>
      </c>
      <c r="BX4182" s="34">
        <f t="shared" si="4401"/>
        <v>-5</v>
      </c>
      <c r="BY4182" s="34">
        <f t="shared" si="4402"/>
        <v>4.44635690226339</v>
      </c>
      <c r="BZ4182" s="36">
        <f t="shared" si="4416"/>
        <v>9.1370507107494981E-5</v>
      </c>
      <c r="CA4182" s="34">
        <f t="shared" si="4417"/>
        <v>1.4230641955800706E-2</v>
      </c>
    </row>
    <row r="4183" spans="1:79" x14ac:dyDescent="0.2">
      <c r="A4183" s="75">
        <f t="shared" si="4403"/>
        <v>11.367123287670514</v>
      </c>
      <c r="B4183" s="34">
        <f t="shared" si="4421"/>
        <v>4148.9999999997381</v>
      </c>
      <c r="C4183">
        <f t="shared" si="4404"/>
        <v>15</v>
      </c>
      <c r="D4183" s="35">
        <f t="shared" si="4364"/>
        <v>3000</v>
      </c>
      <c r="E4183" s="27">
        <v>0</v>
      </c>
      <c r="F4183" s="64">
        <f t="shared" si="4405"/>
        <v>0.46593146951268899</v>
      </c>
      <c r="G4183" s="34">
        <v>0</v>
      </c>
      <c r="H4183" s="34">
        <f t="shared" si="4365"/>
        <v>1</v>
      </c>
      <c r="I4183" s="34">
        <f t="shared" si="4406"/>
        <v>6192.2292298236371</v>
      </c>
      <c r="J4183" s="34">
        <f t="shared" si="4366"/>
        <v>16551.514011468684</v>
      </c>
      <c r="K4183" s="34">
        <f t="shared" si="4367"/>
        <v>14688.021235349897</v>
      </c>
      <c r="L4183" s="36">
        <f t="shared" si="4418"/>
        <v>1529.5162511008448</v>
      </c>
      <c r="M4183" s="34">
        <f t="shared" si="4368"/>
        <v>20.399243190166207</v>
      </c>
      <c r="N4183" s="34">
        <f t="shared" si="4407"/>
        <v>54.526140256440321</v>
      </c>
      <c r="O4183" s="34">
        <f t="shared" si="4369"/>
        <v>9.4970811430771391</v>
      </c>
      <c r="P4183">
        <f t="shared" si="4422"/>
        <v>41.502685561028201</v>
      </c>
      <c r="Q4183" s="36">
        <f t="shared" si="4370"/>
        <v>49.958013219176479</v>
      </c>
      <c r="R4183" s="34">
        <f t="shared" si="4371"/>
        <v>41.592568936331489</v>
      </c>
      <c r="S4183" s="34">
        <f t="shared" si="4372"/>
        <v>6.9261128735092843</v>
      </c>
      <c r="T4183" s="36">
        <f t="shared" si="4408"/>
        <v>9.9959181048038398E-14</v>
      </c>
      <c r="U4183" s="36">
        <f t="shared" si="4373"/>
        <v>3446.2876697264714</v>
      </c>
      <c r="V4183" s="36">
        <f t="shared" si="4374"/>
        <v>1.3255211041700362E-3</v>
      </c>
      <c r="W4183" s="68">
        <f t="shared" si="4375"/>
        <v>4.3700464317166992</v>
      </c>
      <c r="X4183">
        <f t="shared" si="4376"/>
        <v>9.9356769837804322</v>
      </c>
      <c r="Y4183">
        <f t="shared" si="4377"/>
        <v>5.9191933886892012E-3</v>
      </c>
      <c r="Z4183" s="34">
        <f t="shared" si="4378"/>
        <v>1.8175536138477263E-3</v>
      </c>
      <c r="AA4183" s="36">
        <f t="shared" si="4379"/>
        <v>3.0331968432869205E-4</v>
      </c>
      <c r="AB4183" s="34">
        <f t="shared" si="4380"/>
        <v>2.2083287929023406E-4</v>
      </c>
      <c r="AC4183" s="36">
        <f t="shared" si="4381"/>
        <v>1.4129090601411305E-2</v>
      </c>
      <c r="AD4183" s="34">
        <f t="shared" si="4382"/>
        <v>0</v>
      </c>
      <c r="AE4183">
        <f t="shared" si="4409"/>
        <v>63.980919176631588</v>
      </c>
      <c r="AF4183" s="36">
        <f t="shared" si="4423"/>
        <v>0</v>
      </c>
      <c r="AG4183" s="34">
        <f t="shared" si="4383"/>
        <v>1.5150856940375821</v>
      </c>
      <c r="AH4183">
        <f t="shared" si="4419"/>
        <v>7.2503055092019153E-3</v>
      </c>
      <c r="AI4183" s="29">
        <f t="shared" si="4410"/>
        <v>1.5150856940375821</v>
      </c>
      <c r="AJ4183">
        <f t="shared" si="4411"/>
        <v>1.5150856940375821</v>
      </c>
      <c r="AK4183" s="36">
        <f t="shared" si="4424"/>
        <v>0</v>
      </c>
      <c r="AL4183" s="36">
        <f t="shared" si="4412"/>
        <v>-1.3340840434057719E-6</v>
      </c>
      <c r="AM4183" s="36">
        <f t="shared" si="4413"/>
        <v>-1.1278539670832354E-8</v>
      </c>
      <c r="AN4183" s="37">
        <f t="shared" si="4425"/>
        <v>2.6610477441831696E-306</v>
      </c>
      <c r="AO4183" s="36">
        <f t="shared" si="4426"/>
        <v>2.2006645964315489E-3</v>
      </c>
      <c r="AP4183" s="36">
        <f t="shared" si="4427"/>
        <v>5.1061456448056657E-5</v>
      </c>
      <c r="AQ4183" s="74">
        <f t="shared" si="4384"/>
        <v>0</v>
      </c>
      <c r="AR4183" s="73">
        <f t="shared" si="4385"/>
        <v>0</v>
      </c>
      <c r="AS4183" s="72">
        <f t="shared" si="4428"/>
        <v>1.0657652855623185E-8</v>
      </c>
      <c r="AT4183" s="37">
        <f t="shared" si="4386"/>
        <v>5.0933691319843195E-297</v>
      </c>
      <c r="AU4183" s="37">
        <f t="shared" si="4387"/>
        <v>1.041615067727988E-3</v>
      </c>
      <c r="AV4183" s="34">
        <f t="shared" si="4388"/>
        <v>2.0910247350096629E-4</v>
      </c>
      <c r="AW4183" s="34">
        <f t="shared" si="4389"/>
        <v>0.41096850230164222</v>
      </c>
      <c r="AX4183" s="37">
        <f t="shared" si="4390"/>
        <v>2.0686462499816236</v>
      </c>
      <c r="AY4183" s="7">
        <f t="shared" si="4391"/>
        <v>6.8498702864734655</v>
      </c>
      <c r="AZ4183" s="37">
        <f t="shared" si="4392"/>
        <v>6.4386926816983223</v>
      </c>
      <c r="BA4183" s="2">
        <f>BE4183*'mass balance'!$B$17+BF4183*'mass balance'!$C$17+BG4183*'mass balance'!$D$17+BH4183*'mass balance'!$E$17</f>
        <v>7.2010737970705903E-5</v>
      </c>
      <c r="BB4183" s="2">
        <f>BE4183*'mass balance'!$B$18+BF4183*'mass balance'!$C$18+BG4183*'mass balance'!$D$18+BH4183*'mass balance'!$E$18</f>
        <v>7.3118595477947551E-5</v>
      </c>
      <c r="BC4183" s="2">
        <f>BE4183*'mass balance'!$B$19+BF4183*'mass balance'!$C$19+BG4183*'mass balance'!$D$19+BH4183*'mass balance'!$E$19</f>
        <v>-9.1398244347434425E-5</v>
      </c>
      <c r="BD4183" s="2">
        <f>BE4183*'mass balance'!$B$20+BF4183*'mass balance'!$C$20+BG4183*'mass balance'!$D$20+BH4183*'mass balance'!$E$20</f>
        <v>3.3235725217248874E-6</v>
      </c>
      <c r="BE4183" s="2">
        <f>N4183*'mass balance'!$H$11+R4183*'mass balance'!$I$11+S4183*'mass balance'!$J$11</f>
        <v>-1.2982414346771504E-4</v>
      </c>
      <c r="BF4183" s="2">
        <f>N4183*'mass balance'!$H$12+R4183*'mass balance'!$I$12+S4183*'mass balance'!$J$12</f>
        <v>1.6638340219707589E-5</v>
      </c>
      <c r="BG4183" s="2">
        <f>N4183*'mass balance'!$H$13+R4183*'mass balance'!$I$13+S4183*'mass balance'!$J$13</f>
        <v>1.0357686976895771E-5</v>
      </c>
      <c r="BH4183" s="2">
        <f>N4183*'mass balance'!$H$14+R4183*'mass balance'!$I$14+S4183*'mass balance'!$J$14</f>
        <v>1.4199515691781332E-5</v>
      </c>
      <c r="BI4183" s="36">
        <f t="shared" si="4393"/>
        <v>1.984873985993231E-16</v>
      </c>
      <c r="BJ4183" s="36">
        <f t="shared" si="4394"/>
        <v>2.934893844159952E-19</v>
      </c>
      <c r="BK4183" s="36">
        <f t="shared" si="4395"/>
        <v>1.2037469027905849E-15</v>
      </c>
      <c r="BL4183" s="36">
        <f t="shared" si="4396"/>
        <v>7.6157619137563156E-16</v>
      </c>
      <c r="BM4183" s="36">
        <f t="shared" si="4429"/>
        <v>1.4577712369494474E-12</v>
      </c>
      <c r="BN4183" s="36">
        <f t="shared" ca="1" si="4397"/>
        <v>0.7023026569418348</v>
      </c>
      <c r="BO4183" s="36">
        <f t="shared" ca="1" si="4414"/>
        <v>1</v>
      </c>
      <c r="BP4183" s="36">
        <f t="shared" si="4430"/>
        <v>-1.4577712339533584E-12</v>
      </c>
      <c r="BQ4183" s="36">
        <f t="shared" si="4431"/>
        <v>0.99999999794474681</v>
      </c>
      <c r="BR4183" s="2">
        <f t="shared" si="4420"/>
        <v>-5</v>
      </c>
      <c r="BS4183">
        <v>0</v>
      </c>
      <c r="BT4183" s="37">
        <f t="shared" si="4415"/>
        <v>9.1626739958303005E-2</v>
      </c>
      <c r="BU4183" s="34">
        <f t="shared" si="4398"/>
        <v>-5</v>
      </c>
      <c r="BV4183" s="34">
        <f t="shared" si="4399"/>
        <v>-5</v>
      </c>
      <c r="BW4183" s="34">
        <f t="shared" si="4400"/>
        <v>-5</v>
      </c>
      <c r="BX4183" s="34">
        <f t="shared" si="4401"/>
        <v>-5</v>
      </c>
      <c r="BY4183" s="34">
        <f t="shared" si="4402"/>
        <v>4.4472563918312025</v>
      </c>
      <c r="BZ4183" s="36">
        <f t="shared" si="4416"/>
        <v>9.1398244347434425E-5</v>
      </c>
      <c r="CA4183" s="34">
        <f t="shared" si="4417"/>
        <v>1.4230643468781739E-2</v>
      </c>
    </row>
    <row r="4184" spans="1:79" x14ac:dyDescent="0.2">
      <c r="A4184" s="75">
        <f t="shared" si="4403"/>
        <v>11.369863013697911</v>
      </c>
      <c r="B4184" s="34">
        <f t="shared" si="4421"/>
        <v>4149.9999999997372</v>
      </c>
      <c r="C4184">
        <f t="shared" si="4404"/>
        <v>15</v>
      </c>
      <c r="D4184" s="35">
        <f t="shared" si="4364"/>
        <v>3000</v>
      </c>
      <c r="E4184" s="27">
        <v>0</v>
      </c>
      <c r="F4184" s="64">
        <f t="shared" si="4405"/>
        <v>0.46593146951268899</v>
      </c>
      <c r="G4184" s="34">
        <v>0</v>
      </c>
      <c r="H4184" s="34">
        <f t="shared" si="4365"/>
        <v>1</v>
      </c>
      <c r="I4184" s="34">
        <f t="shared" si="4406"/>
        <v>6192.2292298236371</v>
      </c>
      <c r="J4184" s="34">
        <f t="shared" si="4366"/>
        <v>16554.860775629775</v>
      </c>
      <c r="K4184" s="34">
        <f t="shared" si="4367"/>
        <v>14690.99119586431</v>
      </c>
      <c r="L4184" s="36">
        <f t="shared" si="4418"/>
        <v>1529.9801834873042</v>
      </c>
      <c r="M4184" s="34">
        <f t="shared" si="4368"/>
        <v>20.399243190166207</v>
      </c>
      <c r="N4184" s="34">
        <f t="shared" si="4407"/>
        <v>54.537165600220142</v>
      </c>
      <c r="O4184" s="34">
        <f t="shared" si="4369"/>
        <v>9.4970811430771391</v>
      </c>
      <c r="P4184">
        <f t="shared" si="4422"/>
        <v>41.515274142511366</v>
      </c>
      <c r="Q4184" s="36">
        <f t="shared" si="4370"/>
        <v>49.969803265539092</v>
      </c>
      <c r="R4184" s="34">
        <f t="shared" si="4371"/>
        <v>41.605175562480611</v>
      </c>
      <c r="S4184" s="34">
        <f t="shared" si="4372"/>
        <v>6.9249534450695727</v>
      </c>
      <c r="T4184" s="36">
        <f t="shared" si="4408"/>
        <v>9.9949076562148777E-14</v>
      </c>
      <c r="U4184" s="36">
        <f t="shared" si="4373"/>
        <v>3446.2876697264714</v>
      </c>
      <c r="V4184" s="36">
        <f t="shared" si="4374"/>
        <v>1.3252992124836503E-3</v>
      </c>
      <c r="W4184" s="68">
        <f t="shared" si="4375"/>
        <v>4.3713719528208692</v>
      </c>
      <c r="X4184">
        <f t="shared" si="4376"/>
        <v>9.9366814443651581</v>
      </c>
      <c r="Y4184">
        <f t="shared" si="4377"/>
        <v>5.9191933886892012E-3</v>
      </c>
      <c r="Z4184" s="34">
        <f t="shared" si="4378"/>
        <v>1.8175536138477263E-3</v>
      </c>
      <c r="AA4184" s="36">
        <f t="shared" si="4379"/>
        <v>3.0317694920205262E-4</v>
      </c>
      <c r="AB4184" s="34">
        <f t="shared" si="4380"/>
        <v>2.2083287929023406E-4</v>
      </c>
      <c r="AC4184" s="36">
        <f t="shared" si="4381"/>
        <v>1.4129090601411305E-2</v>
      </c>
      <c r="AD4184" s="34">
        <f t="shared" si="4382"/>
        <v>0</v>
      </c>
      <c r="AE4184">
        <f t="shared" si="4409"/>
        <v>63.980919176631588</v>
      </c>
      <c r="AF4184" s="36">
        <f t="shared" si="4423"/>
        <v>0</v>
      </c>
      <c r="AG4184" s="34">
        <f t="shared" si="4383"/>
        <v>1.5154465873567415</v>
      </c>
      <c r="AH4184">
        <f t="shared" si="4419"/>
        <v>7.2486835529013138E-3</v>
      </c>
      <c r="AI4184" s="29">
        <f t="shared" si="4410"/>
        <v>1.5154465873567415</v>
      </c>
      <c r="AJ4184">
        <f t="shared" si="4411"/>
        <v>0</v>
      </c>
      <c r="AK4184" s="36">
        <f t="shared" si="4424"/>
        <v>0</v>
      </c>
      <c r="AL4184" s="36">
        <f t="shared" si="4412"/>
        <v>-1.3332752967036368E-6</v>
      </c>
      <c r="AM4184" s="36">
        <f t="shared" si="4413"/>
        <v>-1.1276048448177239E-8</v>
      </c>
      <c r="AN4184" s="37">
        <f t="shared" si="4425"/>
        <v>2.6610477441831696E-306</v>
      </c>
      <c r="AO4184" s="36">
        <f t="shared" si="4426"/>
        <v>2.199330512388143E-3</v>
      </c>
      <c r="AP4184" s="36">
        <f t="shared" si="4427"/>
        <v>5.1050177908385826E-5</v>
      </c>
      <c r="AQ4184" s="74">
        <f t="shared" si="4384"/>
        <v>0</v>
      </c>
      <c r="AR4184" s="73">
        <f t="shared" si="4385"/>
        <v>0</v>
      </c>
      <c r="AS4184" s="72">
        <f t="shared" si="4428"/>
        <v>1.0638281997785935E-8</v>
      </c>
      <c r="AT4184" s="37">
        <f t="shared" si="4386"/>
        <v>5.1026434611841697E-297</v>
      </c>
      <c r="AU4184" s="37">
        <f t="shared" si="4387"/>
        <v>1.0413849940544128E-3</v>
      </c>
      <c r="AV4184" s="34">
        <f t="shared" si="4388"/>
        <v>9.9565251100196199E-7</v>
      </c>
      <c r="AW4184" s="34">
        <f t="shared" si="4389"/>
        <v>0.41109315713802935</v>
      </c>
      <c r="AX4184" s="37">
        <f t="shared" si="4390"/>
        <v>2.0692737111091559</v>
      </c>
      <c r="AY4184" s="7">
        <f t="shared" si="4391"/>
        <v>6.8517398167205652</v>
      </c>
      <c r="AZ4184" s="37">
        <f t="shared" si="4392"/>
        <v>6.4406456639300256</v>
      </c>
      <c r="BA4184" s="2">
        <f>BE4184*'mass balance'!$B$17+BF4184*'mass balance'!$C$17+BG4184*'mass balance'!$D$17+BH4184*'mass balance'!$E$17</f>
        <v>7.2032587900189025E-5</v>
      </c>
      <c r="BB4184" s="2">
        <f>BE4184*'mass balance'!$B$18+BF4184*'mass balance'!$C$18+BG4184*'mass balance'!$D$18+BH4184*'mass balance'!$E$18</f>
        <v>7.3140781560191939E-5</v>
      </c>
      <c r="BC4184" s="2">
        <f>BE4184*'mass balance'!$B$19+BF4184*'mass balance'!$C$19+BG4184*'mass balance'!$D$19+BH4184*'mass balance'!$E$19</f>
        <v>-9.142597695023993E-5</v>
      </c>
      <c r="BD4184" s="2">
        <f>BE4184*'mass balance'!$B$20+BF4184*'mass balance'!$C$20+BG4184*'mass balance'!$D$20+BH4184*'mass balance'!$E$20</f>
        <v>3.3245809800087248E-6</v>
      </c>
      <c r="BE4184" s="2">
        <f>N4184*'mass balance'!$H$11+R4184*'mass balance'!$I$11+S4184*'mass balance'!$J$11</f>
        <v>-1.2985039428623841E-4</v>
      </c>
      <c r="BF4184" s="2">
        <f>N4184*'mass balance'!$H$12+R4184*'mass balance'!$I$12+S4184*'mass balance'!$J$12</f>
        <v>1.6635554968414023E-5</v>
      </c>
      <c r="BG4184" s="2">
        <f>N4184*'mass balance'!$H$13+R4184*'mass balance'!$I$13+S4184*'mass balance'!$J$13</f>
        <v>1.0356959642534403E-5</v>
      </c>
      <c r="BH4184" s="2">
        <f>N4184*'mass balance'!$H$14+R4184*'mass balance'!$I$14+S4184*'mass balance'!$J$14</f>
        <v>1.4202386875057327E-5</v>
      </c>
      <c r="BI4184" s="36">
        <f t="shared" si="4393"/>
        <v>1.984873985993231E-16</v>
      </c>
      <c r="BJ4184" s="36">
        <f t="shared" si="4394"/>
        <v>2.9352800340166868E-19</v>
      </c>
      <c r="BK4184" s="36">
        <f t="shared" si="4395"/>
        <v>1.2040403921750008E-15</v>
      </c>
      <c r="BL4184" s="36">
        <f t="shared" si="4396"/>
        <v>7.6184686357587859E-16</v>
      </c>
      <c r="BM4184" s="36">
        <f t="shared" si="4429"/>
        <v>1.4585328131408229E-12</v>
      </c>
      <c r="BN4184" s="36">
        <f t="shared" ca="1" si="4397"/>
        <v>0.34029439117804761</v>
      </c>
      <c r="BO4184" s="36">
        <f t="shared" ca="1" si="4414"/>
        <v>1</v>
      </c>
      <c r="BP4184" s="36">
        <f t="shared" si="4430"/>
        <v>-1.4585328101410425E-12</v>
      </c>
      <c r="BQ4184" s="36">
        <f t="shared" si="4431"/>
        <v>0.99999999794328909</v>
      </c>
      <c r="BR4184" s="2">
        <f t="shared" si="4420"/>
        <v>-5</v>
      </c>
      <c r="BS4184">
        <v>0</v>
      </c>
      <c r="BT4184" s="37">
        <f t="shared" si="4415"/>
        <v>9.1654541892615515E-2</v>
      </c>
      <c r="BU4184" s="34">
        <f t="shared" si="4398"/>
        <v>-5</v>
      </c>
      <c r="BV4184" s="34">
        <f t="shared" si="4399"/>
        <v>-5</v>
      </c>
      <c r="BW4184" s="34">
        <f t="shared" si="4400"/>
        <v>-5</v>
      </c>
      <c r="BX4184" s="34">
        <f t="shared" si="4401"/>
        <v>-5</v>
      </c>
      <c r="BY4184" s="34">
        <f t="shared" si="4402"/>
        <v>4.4481556399783546</v>
      </c>
      <c r="BZ4184" s="36">
        <f t="shared" si="4416"/>
        <v>9.142597695023993E-5</v>
      </c>
      <c r="CA4184" s="34">
        <f t="shared" si="4417"/>
        <v>1.4230644981125808E-2</v>
      </c>
    </row>
    <row r="4185" spans="1:79" x14ac:dyDescent="0.2">
      <c r="A4185" s="75">
        <f t="shared" si="4403"/>
        <v>11.372602739725307</v>
      </c>
      <c r="B4185" s="34">
        <f t="shared" si="4421"/>
        <v>4150.9999999997372</v>
      </c>
      <c r="C4185">
        <f t="shared" si="4404"/>
        <v>15</v>
      </c>
      <c r="D4185" s="35">
        <f t="shared" si="4364"/>
        <v>3000</v>
      </c>
      <c r="E4185" s="27">
        <v>0</v>
      </c>
      <c r="F4185" s="64">
        <f t="shared" si="4405"/>
        <v>0.46593146951268899</v>
      </c>
      <c r="G4185" s="34">
        <v>0</v>
      </c>
      <c r="H4185" s="34">
        <f t="shared" si="4365"/>
        <v>1</v>
      </c>
      <c r="I4185" s="34">
        <f t="shared" si="4406"/>
        <v>6192.2292298236371</v>
      </c>
      <c r="J4185" s="34">
        <f t="shared" si="4366"/>
        <v>16558.206641368728</v>
      </c>
      <c r="K4185" s="34">
        <f t="shared" si="4367"/>
        <v>14693.960359107645</v>
      </c>
      <c r="L4185" s="36">
        <f t="shared" si="4418"/>
        <v>1530.4440382116736</v>
      </c>
      <c r="M4185" s="34">
        <f t="shared" si="4368"/>
        <v>20.399243190166207</v>
      </c>
      <c r="N4185" s="34">
        <f t="shared" si="4407"/>
        <v>54.548187984301443</v>
      </c>
      <c r="O4185" s="34">
        <f t="shared" si="4369"/>
        <v>9.4970811430771391</v>
      </c>
      <c r="P4185">
        <f t="shared" si="4422"/>
        <v>41.527860616671184</v>
      </c>
      <c r="Q4185" s="36">
        <f t="shared" si="4370"/>
        <v>49.981590658683466</v>
      </c>
      <c r="R4185" s="34">
        <f t="shared" si="4371"/>
        <v>41.617780077245634</v>
      </c>
      <c r="S4185" s="34">
        <f t="shared" si="4372"/>
        <v>6.9237935519499798</v>
      </c>
      <c r="T4185" s="36">
        <f t="shared" si="4408"/>
        <v>9.9938977851175063E-14</v>
      </c>
      <c r="U4185" s="36">
        <f t="shared" si="4373"/>
        <v>3446.2876697264714</v>
      </c>
      <c r="V4185" s="36">
        <f t="shared" si="4374"/>
        <v>1.3250772318667166E-3</v>
      </c>
      <c r="W4185" s="68">
        <f t="shared" si="4375"/>
        <v>4.3726972520333529</v>
      </c>
      <c r="X4185">
        <f t="shared" si="4376"/>
        <v>9.9376855338215648</v>
      </c>
      <c r="Y4185">
        <f t="shared" si="4377"/>
        <v>5.9191933886892012E-3</v>
      </c>
      <c r="Z4185" s="34">
        <f t="shared" si="4378"/>
        <v>1.8175536138477263E-3</v>
      </c>
      <c r="AA4185" s="36">
        <f t="shared" si="4379"/>
        <v>3.0303429565139479E-4</v>
      </c>
      <c r="AB4185" s="34">
        <f t="shared" si="4380"/>
        <v>2.2083287929023406E-4</v>
      </c>
      <c r="AC4185" s="36">
        <f t="shared" si="4381"/>
        <v>1.4129090601411305E-2</v>
      </c>
      <c r="AD4185" s="34">
        <f t="shared" si="4382"/>
        <v>0</v>
      </c>
      <c r="AE4185">
        <f t="shared" si="4409"/>
        <v>63.980919176631588</v>
      </c>
      <c r="AF4185" s="36">
        <f t="shared" si="4423"/>
        <v>0</v>
      </c>
      <c r="AG4185" s="34">
        <f t="shared" si="4383"/>
        <v>1.5158073994608909</v>
      </c>
      <c r="AH4185">
        <f t="shared" si="4419"/>
        <v>7.2470614794055699E-3</v>
      </c>
      <c r="AI4185" s="29">
        <f t="shared" si="4410"/>
        <v>1.5158073994608909</v>
      </c>
      <c r="AJ4185">
        <f t="shared" si="4411"/>
        <v>1.5158073994608909</v>
      </c>
      <c r="AK4185" s="36">
        <f t="shared" si="4424"/>
        <v>0</v>
      </c>
      <c r="AL4185" s="36">
        <f t="shared" si="4412"/>
        <v>-1.3324670402788803E-6</v>
      </c>
      <c r="AM4185" s="36">
        <f t="shared" si="4413"/>
        <v>-1.127355777578754E-8</v>
      </c>
      <c r="AN4185" s="37">
        <f t="shared" si="4425"/>
        <v>2.6610477441831696E-306</v>
      </c>
      <c r="AO4185" s="36">
        <f t="shared" si="4426"/>
        <v>2.1979972370914395E-3</v>
      </c>
      <c r="AP4185" s="36">
        <f t="shared" si="4427"/>
        <v>5.103890185993765E-5</v>
      </c>
      <c r="AQ4185" s="74">
        <f t="shared" si="4384"/>
        <v>0</v>
      </c>
      <c r="AR4185" s="73">
        <f t="shared" si="4385"/>
        <v>0</v>
      </c>
      <c r="AS4185" s="72">
        <f t="shared" si="4428"/>
        <v>1.0618946347525669E-8</v>
      </c>
      <c r="AT4185" s="37">
        <f t="shared" si="4386"/>
        <v>5.1119346776701898E-297</v>
      </c>
      <c r="AU4185" s="37">
        <f t="shared" si="4387"/>
        <v>1.0411549711998945E-3</v>
      </c>
      <c r="AV4185" s="34">
        <f t="shared" si="4388"/>
        <v>2.0920115871536258E-4</v>
      </c>
      <c r="AW4185" s="34">
        <f t="shared" si="4389"/>
        <v>0.41121779110724838</v>
      </c>
      <c r="AX4185" s="37">
        <f t="shared" si="4390"/>
        <v>2.0699010671999538</v>
      </c>
      <c r="AY4185" s="7">
        <f t="shared" si="4391"/>
        <v>6.8540253114992709</v>
      </c>
      <c r="AZ4185" s="37">
        <f t="shared" si="4392"/>
        <v>6.4425983192333067</v>
      </c>
      <c r="BA4185" s="2">
        <f>BE4185*'mass balance'!$B$17+BF4185*'mass balance'!$C$17+BG4185*'mass balance'!$D$17+BH4185*'mass balance'!$E$17</f>
        <v>7.2054434174702211E-5</v>
      </c>
      <c r="BB4185" s="2">
        <f>BE4185*'mass balance'!$B$18+BF4185*'mass balance'!$C$18+BG4185*'mass balance'!$D$18+BH4185*'mass balance'!$E$18</f>
        <v>7.3162963931236102E-5</v>
      </c>
      <c r="BC4185" s="2">
        <f>BE4185*'mass balance'!$B$19+BF4185*'mass balance'!$C$19+BG4185*'mass balance'!$D$19+BH4185*'mass balance'!$E$19</f>
        <v>-9.1453704914045125E-5</v>
      </c>
      <c r="BD4185" s="2">
        <f>BE4185*'mass balance'!$B$20+BF4185*'mass balance'!$C$20+BG4185*'mass balance'!$D$20+BH4185*'mass balance'!$E$20</f>
        <v>3.3255892696016402E-6</v>
      </c>
      <c r="BE4185" s="2">
        <f>N4185*'mass balance'!$H$11+R4185*'mass balance'!$I$11+S4185*'mass balance'!$J$11</f>
        <v>-1.2987663805786058E-4</v>
      </c>
      <c r="BF4185" s="2">
        <f>N4185*'mass balance'!$H$12+R4185*'mass balance'!$I$12+S4185*'mass balance'!$J$12</f>
        <v>1.6632768600837471E-5</v>
      </c>
      <c r="BG4185" s="2">
        <f>N4185*'mass balance'!$H$13+R4185*'mass balance'!$I$13+S4185*'mass balance'!$J$13</f>
        <v>1.0356231646734194E-5</v>
      </c>
      <c r="BH4185" s="2">
        <f>N4185*'mass balance'!$H$14+R4185*'mass balance'!$I$14+S4185*'mass balance'!$J$14</f>
        <v>1.4205257287578499E-5</v>
      </c>
      <c r="BI4185" s="36">
        <f t="shared" si="4393"/>
        <v>1.984873985993231E-16</v>
      </c>
      <c r="BJ4185" s="36">
        <f t="shared" si="4394"/>
        <v>2.9356662156533437E-19</v>
      </c>
      <c r="BK4185" s="36">
        <f t="shared" si="4395"/>
        <v>1.2043339201784025E-15</v>
      </c>
      <c r="BL4185" s="36">
        <f t="shared" si="4396"/>
        <v>7.6211759073612801E-16</v>
      </c>
      <c r="BM4185" s="36">
        <f t="shared" si="4429"/>
        <v>1.4592946600043987E-12</v>
      </c>
      <c r="BN4185" s="36">
        <f t="shared" ca="1" si="4397"/>
        <v>9.9241475127483159E-2</v>
      </c>
      <c r="BO4185" s="36">
        <f t="shared" ca="1" si="4414"/>
        <v>1</v>
      </c>
      <c r="BP4185" s="36">
        <f t="shared" si="4430"/>
        <v>-1.4592946570009231E-12</v>
      </c>
      <c r="BQ4185" s="36">
        <f t="shared" si="4431"/>
        <v>0.99999999794183059</v>
      </c>
      <c r="BR4185" s="2">
        <f t="shared" si="4420"/>
        <v>-5</v>
      </c>
      <c r="BS4185">
        <v>0</v>
      </c>
      <c r="BT4185" s="37">
        <f t="shared" si="4415"/>
        <v>9.168233917633023E-2</v>
      </c>
      <c r="BU4185" s="34">
        <f t="shared" si="4398"/>
        <v>-5</v>
      </c>
      <c r="BV4185" s="34">
        <f t="shared" si="4399"/>
        <v>-5</v>
      </c>
      <c r="BW4185" s="34">
        <f t="shared" si="4400"/>
        <v>-5</v>
      </c>
      <c r="BX4185" s="34">
        <f t="shared" si="4401"/>
        <v>-5</v>
      </c>
      <c r="BY4185" s="34">
        <f t="shared" si="4402"/>
        <v>4.4490546467268288</v>
      </c>
      <c r="BZ4185" s="36">
        <f t="shared" si="4416"/>
        <v>9.1453704914045125E-5</v>
      </c>
      <c r="CA4185" s="34">
        <f t="shared" si="4417"/>
        <v>1.4230646492833154E-2</v>
      </c>
    </row>
    <row r="4186" spans="1:79" x14ac:dyDescent="0.2">
      <c r="A4186" s="75">
        <f t="shared" si="4403"/>
        <v>11.375342465752704</v>
      </c>
      <c r="B4186" s="34">
        <f t="shared" si="4421"/>
        <v>4151.9999999997372</v>
      </c>
      <c r="C4186">
        <f t="shared" si="4404"/>
        <v>15</v>
      </c>
      <c r="D4186" s="35">
        <f t="shared" si="4364"/>
        <v>3000</v>
      </c>
      <c r="E4186" s="27">
        <v>0</v>
      </c>
      <c r="F4186" s="64">
        <f t="shared" si="4405"/>
        <v>0.46593146951268899</v>
      </c>
      <c r="G4186" s="34">
        <v>0</v>
      </c>
      <c r="H4186" s="34">
        <f t="shared" si="4365"/>
        <v>1</v>
      </c>
      <c r="I4186" s="34">
        <f t="shared" si="4406"/>
        <v>6192.2292298236371</v>
      </c>
      <c r="J4186" s="34">
        <f t="shared" si="4366"/>
        <v>16561.551608767521</v>
      </c>
      <c r="K4186" s="34">
        <f t="shared" si="4367"/>
        <v>14696.928725152646</v>
      </c>
      <c r="L4186" s="36">
        <f t="shared" si="4418"/>
        <v>1530.9078152428269</v>
      </c>
      <c r="M4186" s="34">
        <f t="shared" si="4368"/>
        <v>20.399243190166207</v>
      </c>
      <c r="N4186" s="34">
        <f t="shared" si="4407"/>
        <v>54.559207408954279</v>
      </c>
      <c r="O4186" s="34">
        <f t="shared" si="4369"/>
        <v>9.4970811430771391</v>
      </c>
      <c r="P4186">
        <f t="shared" si="4422"/>
        <v>41.540444982663061</v>
      </c>
      <c r="Q4186" s="36">
        <f t="shared" si="4370"/>
        <v>49.993375398434488</v>
      </c>
      <c r="R4186" s="34">
        <f t="shared" si="4371"/>
        <v>41.630382479781701</v>
      </c>
      <c r="S4186" s="34">
        <f t="shared" si="4372"/>
        <v>6.9226331948253454</v>
      </c>
      <c r="T4186" s="36">
        <f t="shared" si="4408"/>
        <v>9.9928884910857369E-14</v>
      </c>
      <c r="U4186" s="36">
        <f t="shared" si="4373"/>
        <v>3446.2876697264714</v>
      </c>
      <c r="V4186" s="36">
        <f t="shared" si="4374"/>
        <v>1.3248551624483915E-3</v>
      </c>
      <c r="W4186" s="68">
        <f t="shared" si="4375"/>
        <v>4.3740223292652196</v>
      </c>
      <c r="X4186">
        <f t="shared" si="4376"/>
        <v>9.9386892522867356</v>
      </c>
      <c r="Y4186">
        <f t="shared" si="4377"/>
        <v>5.9191933886892012E-3</v>
      </c>
      <c r="Z4186" s="34">
        <f t="shared" si="4378"/>
        <v>1.8175536138477263E-3</v>
      </c>
      <c r="AA4186" s="36">
        <f t="shared" si="4379"/>
        <v>3.028917236165437E-4</v>
      </c>
      <c r="AB4186" s="34">
        <f t="shared" si="4380"/>
        <v>2.2083287929023406E-4</v>
      </c>
      <c r="AC4186" s="36">
        <f t="shared" si="4381"/>
        <v>1.4129090601411305E-2</v>
      </c>
      <c r="AD4186" s="34">
        <f t="shared" si="4382"/>
        <v>0</v>
      </c>
      <c r="AE4186">
        <f t="shared" si="4409"/>
        <v>63.980919176631588</v>
      </c>
      <c r="AF4186" s="36">
        <f t="shared" si="4423"/>
        <v>0</v>
      </c>
      <c r="AG4186" s="34">
        <f t="shared" si="4383"/>
        <v>1.5161681303446697</v>
      </c>
      <c r="AH4186">
        <f t="shared" si="4419"/>
        <v>7.2454392892140618E-3</v>
      </c>
      <c r="AI4186" s="29">
        <f t="shared" si="4410"/>
        <v>1.5161681303446697</v>
      </c>
      <c r="AJ4186">
        <f t="shared" si="4411"/>
        <v>0</v>
      </c>
      <c r="AK4186" s="36">
        <f t="shared" si="4424"/>
        <v>0</v>
      </c>
      <c r="AL4186" s="36">
        <f t="shared" si="4412"/>
        <v>-1.3316592738342879E-6</v>
      </c>
      <c r="AM4186" s="36">
        <f t="shared" si="4413"/>
        <v>-1.1271067653541714E-8</v>
      </c>
      <c r="AN4186" s="37">
        <f t="shared" si="4425"/>
        <v>2.6610477441831696E-306</v>
      </c>
      <c r="AO4186" s="36">
        <f t="shared" si="4426"/>
        <v>2.1966647700511605E-3</v>
      </c>
      <c r="AP4186" s="36">
        <f t="shared" si="4427"/>
        <v>5.1027628302161862E-5</v>
      </c>
      <c r="AQ4186" s="74">
        <f t="shared" si="4384"/>
        <v>0</v>
      </c>
      <c r="AR4186" s="73">
        <f t="shared" si="4385"/>
        <v>0</v>
      </c>
      <c r="AS4186" s="72">
        <f t="shared" si="4428"/>
        <v>1.0599645840850715E-8</v>
      </c>
      <c r="AT4186" s="37">
        <f t="shared" si="4386"/>
        <v>5.1212428121918224E-297</v>
      </c>
      <c r="AU4186" s="37">
        <f t="shared" si="4387"/>
        <v>1.0409249991532078E-3</v>
      </c>
      <c r="AV4186" s="34">
        <f t="shared" si="4388"/>
        <v>9.9520689087480506E-7</v>
      </c>
      <c r="AW4186" s="34">
        <f t="shared" si="4389"/>
        <v>0.41134240420093587</v>
      </c>
      <c r="AX4186" s="37">
        <f t="shared" si="4390"/>
        <v>2.0705283182119207</v>
      </c>
      <c r="AY4186" s="7">
        <f t="shared" si="4391"/>
        <v>6.8558940468849672</v>
      </c>
      <c r="AZ4186" s="37">
        <f t="shared" si="4392"/>
        <v>6.4445506474771399</v>
      </c>
      <c r="BA4186" s="2">
        <f>BE4186*'mass balance'!$B$17+BF4186*'mass balance'!$C$17+BG4186*'mass balance'!$D$17+BH4186*'mass balance'!$E$17</f>
        <v>7.2076276792777059E-5</v>
      </c>
      <c r="BB4186" s="2">
        <f>BE4186*'mass balance'!$B$18+BF4186*'mass balance'!$C$18+BG4186*'mass balance'!$D$18+BH4186*'mass balance'!$E$18</f>
        <v>7.3185142589589019E-5</v>
      </c>
      <c r="BC4186" s="2">
        <f>BE4186*'mass balance'!$B$19+BF4186*'mass balance'!$C$19+BG4186*'mass balance'!$D$19+BH4186*'mass balance'!$E$19</f>
        <v>-9.1481428236986264E-5</v>
      </c>
      <c r="BD4186" s="2">
        <f>BE4186*'mass balance'!$B$20+BF4186*'mass balance'!$C$20+BG4186*'mass balance'!$D$20+BH4186*'mass balance'!$E$20</f>
        <v>3.3265973904358642E-6</v>
      </c>
      <c r="BE4186" s="2">
        <f>N4186*'mass balance'!$H$11+R4186*'mass balance'!$I$11+S4186*'mass balance'!$J$11</f>
        <v>-1.2990287478322447E-4</v>
      </c>
      <c r="BF4186" s="2">
        <f>N4186*'mass balance'!$H$12+R4186*'mass balance'!$I$12+S4186*'mass balance'!$J$12</f>
        <v>1.6629981118599076E-5</v>
      </c>
      <c r="BG4186" s="2">
        <f>N4186*'mass balance'!$H$13+R4186*'mass balance'!$I$13+S4186*'mass balance'!$J$13</f>
        <v>1.0355502990253848E-5</v>
      </c>
      <c r="BH4186" s="2">
        <f>N4186*'mass balance'!$H$14+R4186*'mass balance'!$I$14+S4186*'mass balance'!$J$14</f>
        <v>1.4208126929415175E-5</v>
      </c>
      <c r="BI4186" s="36">
        <f t="shared" si="4393"/>
        <v>1.984873985993231E-16</v>
      </c>
      <c r="BJ4186" s="36">
        <f t="shared" si="4394"/>
        <v>2.9360523890573772E-19</v>
      </c>
      <c r="BK4186" s="36">
        <f t="shared" si="4395"/>
        <v>1.2046274867999679E-15</v>
      </c>
      <c r="BL4186" s="36">
        <f t="shared" si="4396"/>
        <v>7.6238837285616088E-16</v>
      </c>
      <c r="BM4186" s="36">
        <f t="shared" si="4429"/>
        <v>1.4600567775951349E-12</v>
      </c>
      <c r="BN4186" s="36">
        <f t="shared" ca="1" si="4397"/>
        <v>0.11159964475949757</v>
      </c>
      <c r="BO4186" s="36">
        <f t="shared" ca="1" si="4414"/>
        <v>1</v>
      </c>
      <c r="BP4186" s="36">
        <f t="shared" si="4430"/>
        <v>-1.4600567745879601E-12</v>
      </c>
      <c r="BQ4186" s="36">
        <f t="shared" si="4431"/>
        <v>0.99999999794037131</v>
      </c>
      <c r="BR4186" s="2">
        <f t="shared" si="4420"/>
        <v>-5</v>
      </c>
      <c r="BS4186">
        <v>0</v>
      </c>
      <c r="BT4186" s="37">
        <f t="shared" si="4415"/>
        <v>9.1710131807578713E-2</v>
      </c>
      <c r="BU4186" s="34">
        <f t="shared" si="4398"/>
        <v>-5</v>
      </c>
      <c r="BV4186" s="34">
        <f t="shared" si="4399"/>
        <v>-5</v>
      </c>
      <c r="BW4186" s="34">
        <f t="shared" si="4400"/>
        <v>-5</v>
      </c>
      <c r="BX4186" s="34">
        <f t="shared" si="4401"/>
        <v>-5</v>
      </c>
      <c r="BY4186" s="34">
        <f t="shared" si="4402"/>
        <v>4.449953412098651</v>
      </c>
      <c r="BZ4186" s="36">
        <f t="shared" si="4416"/>
        <v>9.1481428236986264E-5</v>
      </c>
      <c r="CA4186" s="34">
        <f t="shared" si="4417"/>
        <v>1.4230648003903988E-2</v>
      </c>
    </row>
    <row r="4187" spans="1:79" x14ac:dyDescent="0.2">
      <c r="A4187" s="75">
        <f t="shared" si="4403"/>
        <v>11.3780821917801</v>
      </c>
      <c r="B4187" s="34">
        <f t="shared" si="4421"/>
        <v>4152.9999999997362</v>
      </c>
      <c r="C4187">
        <f t="shared" si="4404"/>
        <v>15</v>
      </c>
      <c r="D4187" s="35">
        <f t="shared" si="4364"/>
        <v>3000</v>
      </c>
      <c r="E4187" s="27">
        <v>0</v>
      </c>
      <c r="F4187" s="64">
        <f t="shared" si="4405"/>
        <v>0.46593146951268899</v>
      </c>
      <c r="G4187" s="34">
        <v>0</v>
      </c>
      <c r="H4187" s="34">
        <f t="shared" si="4365"/>
        <v>1</v>
      </c>
      <c r="I4187" s="34">
        <f t="shared" si="4406"/>
        <v>6192.2292298236371</v>
      </c>
      <c r="J4187" s="34">
        <f t="shared" si="4366"/>
        <v>16564.895677908273</v>
      </c>
      <c r="K4187" s="34">
        <f t="shared" si="4367"/>
        <v>14699.896294072192</v>
      </c>
      <c r="L4187" s="36">
        <f t="shared" si="4418"/>
        <v>1531.371514549684</v>
      </c>
      <c r="M4187" s="34">
        <f t="shared" si="4368"/>
        <v>20.399243190166207</v>
      </c>
      <c r="N4187" s="34">
        <f t="shared" si="4407"/>
        <v>54.570223874449191</v>
      </c>
      <c r="O4187" s="34">
        <f t="shared" si="4369"/>
        <v>9.4970811430771391</v>
      </c>
      <c r="P4187">
        <f t="shared" si="4422"/>
        <v>41.553027239643662</v>
      </c>
      <c r="Q4187" s="36">
        <f t="shared" si="4370"/>
        <v>50.005157484617925</v>
      </c>
      <c r="R4187" s="34">
        <f t="shared" si="4371"/>
        <v>41.642982769245208</v>
      </c>
      <c r="S4187" s="34">
        <f t="shared" si="4372"/>
        <v>6.9214723743701079</v>
      </c>
      <c r="T4187" s="36">
        <f t="shared" si="4408"/>
        <v>9.9918797736939924E-14</v>
      </c>
      <c r="U4187" s="36">
        <f t="shared" si="4373"/>
        <v>3446.2876697264714</v>
      </c>
      <c r="V4187" s="36">
        <f t="shared" si="4374"/>
        <v>1.3246330043577468E-3</v>
      </c>
      <c r="W4187" s="68">
        <f t="shared" si="4375"/>
        <v>4.3753471844276683</v>
      </c>
      <c r="X4187">
        <f t="shared" si="4376"/>
        <v>9.939692599897695</v>
      </c>
      <c r="Y4187">
        <f t="shared" si="4377"/>
        <v>5.9191933886892012E-3</v>
      </c>
      <c r="Z4187" s="34">
        <f t="shared" si="4378"/>
        <v>1.8175536138477263E-3</v>
      </c>
      <c r="AA4187" s="36">
        <f t="shared" si="4379"/>
        <v>3.027492330373823E-4</v>
      </c>
      <c r="AB4187" s="34">
        <f t="shared" si="4380"/>
        <v>2.2083287929023406E-4</v>
      </c>
      <c r="AC4187" s="36">
        <f t="shared" si="4381"/>
        <v>1.4129090601411305E-2</v>
      </c>
      <c r="AD4187" s="34">
        <f t="shared" si="4382"/>
        <v>0</v>
      </c>
      <c r="AE4187">
        <f t="shared" si="4409"/>
        <v>63.980919176631588</v>
      </c>
      <c r="AF4187" s="36">
        <f t="shared" si="4423"/>
        <v>0</v>
      </c>
      <c r="AG4187" s="34">
        <f t="shared" si="4383"/>
        <v>1.5165287800027447</v>
      </c>
      <c r="AH4187">
        <f t="shared" si="4419"/>
        <v>7.2438169828283883E-3</v>
      </c>
      <c r="AI4187" s="29">
        <f t="shared" si="4410"/>
        <v>1.5165287800027447</v>
      </c>
      <c r="AJ4187">
        <f t="shared" si="4411"/>
        <v>1.5165287800027447</v>
      </c>
      <c r="AK4187" s="36">
        <f t="shared" si="4424"/>
        <v>0</v>
      </c>
      <c r="AL4187" s="36">
        <f t="shared" si="4412"/>
        <v>-1.3308519970728239E-6</v>
      </c>
      <c r="AM4187" s="36">
        <f t="shared" si="4413"/>
        <v>-1.1268578081318243E-8</v>
      </c>
      <c r="AN4187" s="37">
        <f t="shared" si="4425"/>
        <v>2.6610477441831696E-306</v>
      </c>
      <c r="AO4187" s="36">
        <f t="shared" si="4426"/>
        <v>2.1953331107773264E-3</v>
      </c>
      <c r="AP4187" s="36">
        <f t="shared" si="4427"/>
        <v>5.1016357234508319E-5</v>
      </c>
      <c r="AQ4187" s="74">
        <f t="shared" si="4384"/>
        <v>0</v>
      </c>
      <c r="AR4187" s="73">
        <f t="shared" si="4385"/>
        <v>0</v>
      </c>
      <c r="AS4187" s="72">
        <f t="shared" si="4428"/>
        <v>1.0580380413885717E-8</v>
      </c>
      <c r="AT4187" s="37">
        <f t="shared" si="4386"/>
        <v>5.1305678955544979E-297</v>
      </c>
      <c r="AU4187" s="37">
        <f t="shared" si="4387"/>
        <v>1.0406950779031302E-3</v>
      </c>
      <c r="AV4187" s="34">
        <f t="shared" si="4388"/>
        <v>2.0929979924112183E-4</v>
      </c>
      <c r="AW4187" s="34">
        <f t="shared" si="4389"/>
        <v>0.41146699641074092</v>
      </c>
      <c r="AX4187" s="37">
        <f t="shared" si="4390"/>
        <v>2.0711554641030214</v>
      </c>
      <c r="AY4187" s="7">
        <f t="shared" si="4391"/>
        <v>6.858178944740672</v>
      </c>
      <c r="AZ4187" s="37">
        <f t="shared" si="4392"/>
        <v>6.4465026485306893</v>
      </c>
      <c r="BA4187" s="2">
        <f>BE4187*'mass balance'!$B$17+BF4187*'mass balance'!$C$17+BG4187*'mass balance'!$D$17+BH4187*'mass balance'!$E$17</f>
        <v>7.2098115752947307E-5</v>
      </c>
      <c r="BB4187" s="2">
        <f>BE4187*'mass balance'!$B$18+BF4187*'mass balance'!$C$18+BG4187*'mass balance'!$D$18+BH4187*'mass balance'!$E$18</f>
        <v>7.320731753376189E-5</v>
      </c>
      <c r="BC4187" s="2">
        <f>BE4187*'mass balance'!$B$19+BF4187*'mass balance'!$C$19+BG4187*'mass balance'!$D$19+BH4187*'mass balance'!$E$19</f>
        <v>-9.1509146917202343E-5</v>
      </c>
      <c r="BD4187" s="2">
        <f>BE4187*'mass balance'!$B$20+BF4187*'mass balance'!$C$20+BG4187*'mass balance'!$D$20+BH4187*'mass balance'!$E$20</f>
        <v>3.3276053424437214E-6</v>
      </c>
      <c r="BE4187" s="2">
        <f>N4187*'mass balance'!$H$11+R4187*'mass balance'!$I$11+S4187*'mass balance'!$J$11</f>
        <v>-1.2992910446297425E-4</v>
      </c>
      <c r="BF4187" s="2">
        <f>N4187*'mass balance'!$H$12+R4187*'mass balance'!$I$12+S4187*'mass balance'!$J$12</f>
        <v>1.6627192523319015E-5</v>
      </c>
      <c r="BG4187" s="2">
        <f>N4187*'mass balance'!$H$13+R4187*'mass balance'!$I$13+S4187*'mass balance'!$J$13</f>
        <v>1.0354773673851517E-5</v>
      </c>
      <c r="BH4187" s="2">
        <f>N4187*'mass balance'!$H$14+R4187*'mass balance'!$I$14+S4187*'mass balance'!$J$14</f>
        <v>1.4210995800637808E-5</v>
      </c>
      <c r="BI4187" s="36">
        <f t="shared" si="4393"/>
        <v>1.984873985993231E-16</v>
      </c>
      <c r="BJ4187" s="36">
        <f t="shared" si="4394"/>
        <v>2.9364385542162392E-19</v>
      </c>
      <c r="BK4187" s="36">
        <f t="shared" si="4395"/>
        <v>1.2049210920388736E-15</v>
      </c>
      <c r="BL4187" s="36">
        <f t="shared" si="4396"/>
        <v>7.6265920993575576E-16</v>
      </c>
      <c r="BM4187" s="36">
        <f t="shared" si="4429"/>
        <v>1.460819165967991E-12</v>
      </c>
      <c r="BN4187" s="36">
        <f t="shared" ca="1" si="4397"/>
        <v>0.27826536937474311</v>
      </c>
      <c r="BO4187" s="36">
        <f t="shared" ca="1" si="4414"/>
        <v>1</v>
      </c>
      <c r="BP4187" s="36">
        <f t="shared" si="4430"/>
        <v>-1.4608191629571132E-12</v>
      </c>
      <c r="BQ4187" s="36">
        <f t="shared" si="4431"/>
        <v>0.99999999793891126</v>
      </c>
      <c r="BR4187" s="2">
        <f t="shared" si="4420"/>
        <v>-5</v>
      </c>
      <c r="BS4187">
        <v>0</v>
      </c>
      <c r="BT4187" s="37">
        <f t="shared" si="4415"/>
        <v>9.1737919784495345E-2</v>
      </c>
      <c r="BU4187" s="34">
        <f t="shared" si="4398"/>
        <v>-5</v>
      </c>
      <c r="BV4187" s="34">
        <f t="shared" si="4399"/>
        <v>-5</v>
      </c>
      <c r="BW4187" s="34">
        <f t="shared" si="4400"/>
        <v>-5</v>
      </c>
      <c r="BX4187" s="34">
        <f t="shared" si="4401"/>
        <v>-5</v>
      </c>
      <c r="BY4187" s="34">
        <f t="shared" si="4402"/>
        <v>4.4508519361158871</v>
      </c>
      <c r="BZ4187" s="36">
        <f t="shared" si="4416"/>
        <v>9.1509146917202343E-5</v>
      </c>
      <c r="CA4187" s="34">
        <f t="shared" si="4417"/>
        <v>1.4230649514338537E-2</v>
      </c>
    </row>
    <row r="4188" spans="1:79" x14ac:dyDescent="0.2">
      <c r="A4188" s="75">
        <f t="shared" si="4403"/>
        <v>11.380821917807497</v>
      </c>
      <c r="B4188" s="34">
        <f t="shared" si="4421"/>
        <v>4153.9999999997362</v>
      </c>
      <c r="C4188">
        <f t="shared" si="4404"/>
        <v>15</v>
      </c>
      <c r="D4188" s="35">
        <f t="shared" si="4364"/>
        <v>3000</v>
      </c>
      <c r="E4188" s="27">
        <v>0</v>
      </c>
      <c r="F4188" s="64">
        <f t="shared" si="4405"/>
        <v>0.46593146951268899</v>
      </c>
      <c r="G4188" s="34">
        <v>0</v>
      </c>
      <c r="H4188" s="34">
        <f t="shared" si="4365"/>
        <v>1</v>
      </c>
      <c r="I4188" s="34">
        <f t="shared" si="4406"/>
        <v>6192.2292298236371</v>
      </c>
      <c r="J4188" s="34">
        <f t="shared" si="4366"/>
        <v>16568.238848873272</v>
      </c>
      <c r="K4188" s="34">
        <f t="shared" si="4367"/>
        <v>14702.8630659393</v>
      </c>
      <c r="L4188" s="36">
        <f t="shared" si="4418"/>
        <v>1531.8351361012092</v>
      </c>
      <c r="M4188" s="34">
        <f t="shared" si="4368"/>
        <v>20.399243190166207</v>
      </c>
      <c r="N4188" s="34">
        <f t="shared" si="4407"/>
        <v>54.581237381057257</v>
      </c>
      <c r="O4188" s="34">
        <f t="shared" si="4369"/>
        <v>9.4970811430771391</v>
      </c>
      <c r="P4188">
        <f t="shared" si="4422"/>
        <v>41.565607386770843</v>
      </c>
      <c r="Q4188" s="36">
        <f t="shared" si="4370"/>
        <v>50.016936917060306</v>
      </c>
      <c r="R4188" s="34">
        <f t="shared" si="4371"/>
        <v>41.655580944793741</v>
      </c>
      <c r="S4188" s="34">
        <f t="shared" si="4372"/>
        <v>6.9203110912582462</v>
      </c>
      <c r="T4188" s="36">
        <f t="shared" si="4408"/>
        <v>9.9908716325170981E-14</v>
      </c>
      <c r="U4188" s="36">
        <f t="shared" si="4373"/>
        <v>3446.2876697264714</v>
      </c>
      <c r="V4188" s="36">
        <f t="shared" si="4374"/>
        <v>1.3244107577237677E-3</v>
      </c>
      <c r="W4188" s="68">
        <f t="shared" si="4375"/>
        <v>4.376671817432026</v>
      </c>
      <c r="X4188">
        <f t="shared" si="4376"/>
        <v>9.9406955767914233</v>
      </c>
      <c r="Y4188">
        <f t="shared" si="4377"/>
        <v>5.9191933886892012E-3</v>
      </c>
      <c r="Z4188" s="34">
        <f t="shared" si="4378"/>
        <v>1.8175536138477263E-3</v>
      </c>
      <c r="AA4188" s="36">
        <f t="shared" si="4379"/>
        <v>3.0260682385385116E-4</v>
      </c>
      <c r="AB4188" s="34">
        <f t="shared" si="4380"/>
        <v>2.2083287929023406E-4</v>
      </c>
      <c r="AC4188" s="36">
        <f t="shared" si="4381"/>
        <v>1.4129090601411305E-2</v>
      </c>
      <c r="AD4188" s="34">
        <f t="shared" si="4382"/>
        <v>0</v>
      </c>
      <c r="AE4188">
        <f t="shared" si="4409"/>
        <v>63.980919176631588</v>
      </c>
      <c r="AF4188" s="36">
        <f t="shared" si="4423"/>
        <v>0</v>
      </c>
      <c r="AG4188" s="34">
        <f t="shared" si="4383"/>
        <v>1.5168893484298061</v>
      </c>
      <c r="AH4188">
        <f t="shared" si="4419"/>
        <v>7.2421945607483718E-3</v>
      </c>
      <c r="AI4188" s="29">
        <f t="shared" si="4410"/>
        <v>1.5168893484298061</v>
      </c>
      <c r="AJ4188">
        <f t="shared" si="4411"/>
        <v>0</v>
      </c>
      <c r="AK4188" s="36">
        <f t="shared" si="4424"/>
        <v>0</v>
      </c>
      <c r="AL4188" s="36">
        <f t="shared" si="4412"/>
        <v>-1.3300452096976337E-6</v>
      </c>
      <c r="AM4188" s="36">
        <f t="shared" si="4413"/>
        <v>-1.1266089058995635E-8</v>
      </c>
      <c r="AN4188" s="37">
        <f t="shared" si="4425"/>
        <v>2.6610477441831696E-306</v>
      </c>
      <c r="AO4188" s="36">
        <f t="shared" si="4426"/>
        <v>2.1940022587802538E-3</v>
      </c>
      <c r="AP4188" s="36">
        <f t="shared" si="4427"/>
        <v>5.1005088656426998E-5</v>
      </c>
      <c r="AQ4188" s="74">
        <f t="shared" si="4384"/>
        <v>0</v>
      </c>
      <c r="AR4188" s="73">
        <f t="shared" si="4385"/>
        <v>0</v>
      </c>
      <c r="AS4188" s="72">
        <f t="shared" si="4428"/>
        <v>1.0561150002871419E-8</v>
      </c>
      <c r="AT4188" s="37">
        <f t="shared" si="4386"/>
        <v>5.1399099586197368E-297</v>
      </c>
      <c r="AU4188" s="37">
        <f t="shared" si="4387"/>
        <v>1.040465207438442E-3</v>
      </c>
      <c r="AV4188" s="34">
        <f t="shared" si="4388"/>
        <v>9.9476120690739133E-7</v>
      </c>
      <c r="AW4188" s="34">
        <f t="shared" si="4389"/>
        <v>0.41159156772832445</v>
      </c>
      <c r="AX4188" s="37">
        <f t="shared" si="4390"/>
        <v>2.0717825048312792</v>
      </c>
      <c r="AY4188" s="7">
        <f t="shared" si="4391"/>
        <v>6.8600468847528369</v>
      </c>
      <c r="AZ4188" s="37">
        <f t="shared" si="4392"/>
        <v>6.4484543222633057</v>
      </c>
      <c r="BA4188" s="2">
        <f>BE4188*'mass balance'!$B$17+BF4188*'mass balance'!$C$17+BG4188*'mass balance'!$D$17+BH4188*'mass balance'!$E$17</f>
        <v>7.2119951053748875E-5</v>
      </c>
      <c r="BB4188" s="2">
        <f>BE4188*'mass balance'!$B$18+BF4188*'mass balance'!$C$18+BG4188*'mass balance'!$D$18+BH4188*'mass balance'!$E$18</f>
        <v>7.3229488762268085E-5</v>
      </c>
      <c r="BC4188" s="2">
        <f>BE4188*'mass balance'!$B$19+BF4188*'mass balance'!$C$19+BG4188*'mass balance'!$D$19+BH4188*'mass balance'!$E$19</f>
        <v>-9.1536860952835106E-5</v>
      </c>
      <c r="BD4188" s="2">
        <f>BE4188*'mass balance'!$B$20+BF4188*'mass balance'!$C$20+BG4188*'mass balance'!$D$20+BH4188*'mass balance'!$E$20</f>
        <v>3.3286131255576398E-6</v>
      </c>
      <c r="BE4188" s="2">
        <f>N4188*'mass balance'!$H$11+R4188*'mass balance'!$I$11+S4188*'mass balance'!$J$11</f>
        <v>-1.2995532709775536E-4</v>
      </c>
      <c r="BF4188" s="2">
        <f>N4188*'mass balance'!$H$12+R4188*'mass balance'!$I$12+S4188*'mass balance'!$J$12</f>
        <v>1.6624402816616365E-5</v>
      </c>
      <c r="BG4188" s="2">
        <f>N4188*'mass balance'!$H$13+R4188*'mass balance'!$I$13+S4188*'mass balance'!$J$13</f>
        <v>1.0354043698284936E-5</v>
      </c>
      <c r="BH4188" s="2">
        <f>N4188*'mass balance'!$H$14+R4188*'mass balance'!$I$14+S4188*'mass balance'!$J$14</f>
        <v>1.4213863901316992E-5</v>
      </c>
      <c r="BI4188" s="36">
        <f t="shared" si="4393"/>
        <v>1.984873985993231E-16</v>
      </c>
      <c r="BJ4188" s="36">
        <f t="shared" si="4394"/>
        <v>2.9368247111173829E-19</v>
      </c>
      <c r="BK4188" s="36">
        <f t="shared" si="4395"/>
        <v>1.2052147358942952E-15</v>
      </c>
      <c r="BL4188" s="36">
        <f t="shared" si="4396"/>
        <v>7.6293010197468799E-16</v>
      </c>
      <c r="BM4188" s="36">
        <f t="shared" si="4429"/>
        <v>1.4615818251779268E-12</v>
      </c>
      <c r="BN4188" s="36">
        <f t="shared" ca="1" si="4397"/>
        <v>0.18369392828301045</v>
      </c>
      <c r="BO4188" s="36">
        <f t="shared" ca="1" si="4414"/>
        <v>1</v>
      </c>
      <c r="BP4188" s="36">
        <f t="shared" si="4430"/>
        <v>-1.4615818221633418E-12</v>
      </c>
      <c r="BQ4188" s="36">
        <f t="shared" si="4431"/>
        <v>0.99999999793745042</v>
      </c>
      <c r="BR4188" s="2">
        <f t="shared" si="4420"/>
        <v>-5</v>
      </c>
      <c r="BS4188">
        <v>0</v>
      </c>
      <c r="BT4188" s="37">
        <f t="shared" si="4415"/>
        <v>9.1765703105217186E-2</v>
      </c>
      <c r="BU4188" s="34">
        <f t="shared" si="4398"/>
        <v>-5</v>
      </c>
      <c r="BV4188" s="34">
        <f t="shared" si="4399"/>
        <v>-5</v>
      </c>
      <c r="BW4188" s="34">
        <f t="shared" si="4400"/>
        <v>-5</v>
      </c>
      <c r="BX4188" s="34">
        <f t="shared" si="4401"/>
        <v>-5</v>
      </c>
      <c r="BY4188" s="34">
        <f t="shared" si="4402"/>
        <v>4.4517502188006484</v>
      </c>
      <c r="BZ4188" s="36">
        <f t="shared" si="4416"/>
        <v>9.1536860952835106E-5</v>
      </c>
      <c r="CA4188" s="34">
        <f t="shared" si="4417"/>
        <v>1.4230651024137033E-2</v>
      </c>
    </row>
    <row r="4189" spans="1:79" x14ac:dyDescent="0.2">
      <c r="A4189" s="75">
        <f t="shared" si="4403"/>
        <v>11.383561643834893</v>
      </c>
      <c r="B4189" s="34">
        <f t="shared" si="4421"/>
        <v>4154.9999999997362</v>
      </c>
      <c r="C4189">
        <f t="shared" si="4404"/>
        <v>15</v>
      </c>
      <c r="D4189" s="35">
        <f t="shared" si="4364"/>
        <v>3000</v>
      </c>
      <c r="E4189" s="27">
        <v>0</v>
      </c>
      <c r="F4189" s="64">
        <f t="shared" si="4405"/>
        <v>0.46593146951268899</v>
      </c>
      <c r="G4189" s="34">
        <v>0</v>
      </c>
      <c r="H4189" s="34">
        <f t="shared" si="4365"/>
        <v>1</v>
      </c>
      <c r="I4189" s="34">
        <f t="shared" si="4406"/>
        <v>6192.2292298236371</v>
      </c>
      <c r="J4189" s="34">
        <f t="shared" si="4366"/>
        <v>16571.581121744948</v>
      </c>
      <c r="K4189" s="34">
        <f t="shared" si="4367"/>
        <v>14705.829040827128</v>
      </c>
      <c r="L4189" s="36">
        <f t="shared" si="4418"/>
        <v>1532.2986798664126</v>
      </c>
      <c r="M4189" s="34">
        <f t="shared" si="4368"/>
        <v>20.399243190166207</v>
      </c>
      <c r="N4189" s="34">
        <f t="shared" si="4407"/>
        <v>54.592247929050025</v>
      </c>
      <c r="O4189" s="34">
        <f t="shared" si="4369"/>
        <v>9.4970811430771391</v>
      </c>
      <c r="P4189">
        <f t="shared" si="4422"/>
        <v>41.578185423203713</v>
      </c>
      <c r="Q4189" s="36">
        <f t="shared" si="4370"/>
        <v>50.028713695588962</v>
      </c>
      <c r="R4189" s="34">
        <f t="shared" si="4371"/>
        <v>41.668177005586152</v>
      </c>
      <c r="S4189" s="34">
        <f t="shared" si="4372"/>
        <v>6.9191493461632696</v>
      </c>
      <c r="T4189" s="36">
        <f t="shared" si="4408"/>
        <v>9.9898640671302885E-14</v>
      </c>
      <c r="U4189" s="36">
        <f t="shared" si="4373"/>
        <v>3446.2876697264714</v>
      </c>
      <c r="V4189" s="36">
        <f t="shared" si="4374"/>
        <v>1.3241884226753557E-3</v>
      </c>
      <c r="W4189" s="68">
        <f t="shared" si="4375"/>
        <v>4.3779962281897502</v>
      </c>
      <c r="X4189">
        <f t="shared" si="4376"/>
        <v>9.941698183104851</v>
      </c>
      <c r="Y4189">
        <f t="shared" si="4377"/>
        <v>5.9191933886892012E-3</v>
      </c>
      <c r="Z4189" s="34">
        <f t="shared" si="4378"/>
        <v>1.8175536138477263E-3</v>
      </c>
      <c r="AA4189" s="36">
        <f t="shared" si="4379"/>
        <v>3.0246449600594835E-4</v>
      </c>
      <c r="AB4189" s="34">
        <f t="shared" si="4380"/>
        <v>2.2083287929023406E-4</v>
      </c>
      <c r="AC4189" s="36">
        <f t="shared" si="4381"/>
        <v>1.4129090601411305E-2</v>
      </c>
      <c r="AD4189" s="34">
        <f t="shared" si="4382"/>
        <v>0</v>
      </c>
      <c r="AE4189">
        <f t="shared" si="4409"/>
        <v>63.980919176631588</v>
      </c>
      <c r="AF4189" s="36">
        <f t="shared" si="4423"/>
        <v>0</v>
      </c>
      <c r="AG4189" s="34">
        <f t="shared" si="4383"/>
        <v>1.5172498356205681</v>
      </c>
      <c r="AH4189">
        <f t="shared" si="4419"/>
        <v>7.2405720234729465E-3</v>
      </c>
      <c r="AI4189" s="29">
        <f t="shared" si="4410"/>
        <v>1.5172498356205681</v>
      </c>
      <c r="AJ4189">
        <f t="shared" si="4411"/>
        <v>1.5172498356205681</v>
      </c>
      <c r="AK4189" s="36">
        <f t="shared" si="4424"/>
        <v>0</v>
      </c>
      <c r="AL4189" s="36">
        <f t="shared" si="4412"/>
        <v>-1.3292389114120416E-6</v>
      </c>
      <c r="AM4189" s="36">
        <f t="shared" si="4413"/>
        <v>-1.126360058645243E-8</v>
      </c>
      <c r="AN4189" s="37">
        <f t="shared" si="4425"/>
        <v>2.6610477441831696E-306</v>
      </c>
      <c r="AO4189" s="36">
        <f t="shared" si="4426"/>
        <v>2.1926722135705563E-3</v>
      </c>
      <c r="AP4189" s="36">
        <f t="shared" si="4427"/>
        <v>5.0993822567368004E-5</v>
      </c>
      <c r="AQ4189" s="74">
        <f t="shared" si="4384"/>
        <v>0</v>
      </c>
      <c r="AR4189" s="73">
        <f t="shared" si="4385"/>
        <v>0</v>
      </c>
      <c r="AS4189" s="72">
        <f t="shared" si="4428"/>
        <v>1.0541954544164438E-8</v>
      </c>
      <c r="AT4189" s="37">
        <f t="shared" si="4386"/>
        <v>5.1492690323052616E-297</v>
      </c>
      <c r="AU4189" s="37">
        <f t="shared" si="4387"/>
        <v>1.0402353877479256E-3</v>
      </c>
      <c r="AV4189" s="34">
        <f t="shared" si="4388"/>
        <v>2.0939839507294586E-4</v>
      </c>
      <c r="AW4189" s="34">
        <f t="shared" si="4389"/>
        <v>0.41171611814535974</v>
      </c>
      <c r="AX4189" s="37">
        <f t="shared" si="4390"/>
        <v>2.0724094403547828</v>
      </c>
      <c r="AY4189" s="7">
        <f t="shared" si="4391"/>
        <v>6.8623311850849662</v>
      </c>
      <c r="AZ4189" s="37">
        <f t="shared" si="4392"/>
        <v>6.4504056685445335</v>
      </c>
      <c r="BA4189" s="2">
        <f>BE4189*'mass balance'!$B$17+BF4189*'mass balance'!$C$17+BG4189*'mass balance'!$D$17+BH4189*'mass balance'!$E$17</f>
        <v>7.2141782693719745E-5</v>
      </c>
      <c r="BB4189" s="2">
        <f>BE4189*'mass balance'!$B$18+BF4189*'mass balance'!$C$18+BG4189*'mass balance'!$D$18+BH4189*'mass balance'!$E$18</f>
        <v>7.3251656273623126E-5</v>
      </c>
      <c r="BC4189" s="2">
        <f>BE4189*'mass balance'!$B$19+BF4189*'mass balance'!$C$19+BG4189*'mass balance'!$D$19+BH4189*'mass balance'!$E$19</f>
        <v>-9.1564570342028874E-5</v>
      </c>
      <c r="BD4189" s="2">
        <f>BE4189*'mass balance'!$B$20+BF4189*'mass balance'!$C$20+BG4189*'mass balance'!$D$20+BH4189*'mass balance'!$E$20</f>
        <v>3.3296207397101412E-6</v>
      </c>
      <c r="BE4189" s="2">
        <f>N4189*'mass balance'!$H$11+R4189*'mass balance'!$I$11+S4189*'mass balance'!$J$11</f>
        <v>-1.2998154268821434E-4</v>
      </c>
      <c r="BF4189" s="2">
        <f>N4189*'mass balance'!$H$12+R4189*'mass balance'!$I$12+S4189*'mass balance'!$J$12</f>
        <v>1.6621612000109067E-5</v>
      </c>
      <c r="BG4189" s="2">
        <f>N4189*'mass balance'!$H$13+R4189*'mass balance'!$I$13+S4189*'mass balance'!$J$13</f>
        <v>1.0353313064311393E-5</v>
      </c>
      <c r="BH4189" s="2">
        <f>N4189*'mass balance'!$H$14+R4189*'mass balance'!$I$14+S4189*'mass balance'!$J$14</f>
        <v>1.4216731231523441E-5</v>
      </c>
      <c r="BI4189" s="36">
        <f t="shared" si="4393"/>
        <v>1.984873985993231E-16</v>
      </c>
      <c r="BJ4189" s="36">
        <f t="shared" si="4394"/>
        <v>2.9372108597482589E-19</v>
      </c>
      <c r="BK4189" s="36">
        <f t="shared" si="4395"/>
        <v>1.2055084183654069E-15</v>
      </c>
      <c r="BL4189" s="36">
        <f t="shared" si="4396"/>
        <v>7.6320104897272962E-16</v>
      </c>
      <c r="BM4189" s="36">
        <f t="shared" si="4429"/>
        <v>1.4623447552799014E-12</v>
      </c>
      <c r="BN4189" s="36">
        <f t="shared" ca="1" si="4397"/>
        <v>0.26289470460824438</v>
      </c>
      <c r="BO4189" s="36">
        <f t="shared" ca="1" si="4414"/>
        <v>1</v>
      </c>
      <c r="BP4189" s="36">
        <f t="shared" si="4430"/>
        <v>-1.4623447522616054E-12</v>
      </c>
      <c r="BQ4189" s="36">
        <f t="shared" si="4431"/>
        <v>0.99999999793598882</v>
      </c>
      <c r="BR4189" s="2">
        <f t="shared" si="4420"/>
        <v>-5</v>
      </c>
      <c r="BS4189">
        <v>0</v>
      </c>
      <c r="BT4189" s="37">
        <f t="shared" si="4415"/>
        <v>9.1793481767883947E-2</v>
      </c>
      <c r="BU4189" s="34">
        <f t="shared" si="4398"/>
        <v>-5</v>
      </c>
      <c r="BV4189" s="34">
        <f t="shared" si="4399"/>
        <v>-5</v>
      </c>
      <c r="BW4189" s="34">
        <f t="shared" si="4400"/>
        <v>-5</v>
      </c>
      <c r="BX4189" s="34">
        <f t="shared" si="4401"/>
        <v>-5</v>
      </c>
      <c r="BY4189" s="34">
        <f t="shared" si="4402"/>
        <v>4.4526482601750814</v>
      </c>
      <c r="BZ4189" s="36">
        <f t="shared" si="4416"/>
        <v>9.1564570342028874E-5</v>
      </c>
      <c r="CA4189" s="34">
        <f t="shared" si="4417"/>
        <v>1.4230652533299691E-2</v>
      </c>
    </row>
    <row r="4190" spans="1:79" x14ac:dyDescent="0.2">
      <c r="A4190" s="75">
        <f t="shared" si="4403"/>
        <v>11.38630136986229</v>
      </c>
      <c r="B4190" s="34">
        <f t="shared" si="4421"/>
        <v>4155.9999999997353</v>
      </c>
      <c r="C4190">
        <f t="shared" si="4404"/>
        <v>15</v>
      </c>
      <c r="D4190" s="35">
        <f t="shared" si="4364"/>
        <v>3000</v>
      </c>
      <c r="E4190" s="27">
        <v>0</v>
      </c>
      <c r="F4190" s="64">
        <f t="shared" si="4405"/>
        <v>0.46593146951268899</v>
      </c>
      <c r="G4190" s="34">
        <v>0</v>
      </c>
      <c r="H4190" s="34">
        <f t="shared" si="4365"/>
        <v>1</v>
      </c>
      <c r="I4190" s="34">
        <f t="shared" si="4406"/>
        <v>6192.2292298236371</v>
      </c>
      <c r="J4190" s="34">
        <f t="shared" si="4366"/>
        <v>16574.922496605894</v>
      </c>
      <c r="K4190" s="34">
        <f t="shared" si="4367"/>
        <v>14708.794218808964</v>
      </c>
      <c r="L4190" s="36">
        <f t="shared" si="4418"/>
        <v>1532.762145814349</v>
      </c>
      <c r="M4190" s="34">
        <f t="shared" si="4368"/>
        <v>20.399243190166207</v>
      </c>
      <c r="N4190" s="34">
        <f t="shared" si="4407"/>
        <v>54.603255518699591</v>
      </c>
      <c r="O4190" s="34">
        <f t="shared" si="4369"/>
        <v>9.4970811430771391</v>
      </c>
      <c r="P4190">
        <f t="shared" si="4422"/>
        <v>41.590761348102582</v>
      </c>
      <c r="Q4190" s="36">
        <f t="shared" si="4370"/>
        <v>50.04048782003207</v>
      </c>
      <c r="R4190" s="34">
        <f t="shared" si="4371"/>
        <v>41.680770950782481</v>
      </c>
      <c r="S4190" s="34">
        <f t="shared" si="4372"/>
        <v>6.9179871397583046</v>
      </c>
      <c r="T4190" s="36">
        <f t="shared" si="4408"/>
        <v>9.9888570771092094E-14</v>
      </c>
      <c r="U4190" s="36">
        <f t="shared" si="4373"/>
        <v>3446.2876697264714</v>
      </c>
      <c r="V4190" s="36">
        <f t="shared" si="4374"/>
        <v>1.3239659993413253E-3</v>
      </c>
      <c r="W4190" s="68">
        <f t="shared" si="4375"/>
        <v>4.3793204166124253</v>
      </c>
      <c r="X4190">
        <f t="shared" si="4376"/>
        <v>9.9427004189748498</v>
      </c>
      <c r="Y4190">
        <f t="shared" si="4377"/>
        <v>5.9191933886892012E-3</v>
      </c>
      <c r="Z4190" s="34">
        <f t="shared" si="4378"/>
        <v>1.8175536138477263E-3</v>
      </c>
      <c r="AA4190" s="36">
        <f t="shared" si="4379"/>
        <v>3.0232224943372936E-4</v>
      </c>
      <c r="AB4190" s="34">
        <f t="shared" si="4380"/>
        <v>2.2083287929023406E-4</v>
      </c>
      <c r="AC4190" s="36">
        <f t="shared" si="4381"/>
        <v>1.4129090601411305E-2</v>
      </c>
      <c r="AD4190" s="34">
        <f t="shared" si="4382"/>
        <v>0</v>
      </c>
      <c r="AE4190">
        <f t="shared" si="4409"/>
        <v>63.980919176631588</v>
      </c>
      <c r="AF4190" s="36">
        <f t="shared" si="4423"/>
        <v>0</v>
      </c>
      <c r="AG4190" s="34">
        <f t="shared" si="4383"/>
        <v>1.5176102415697716</v>
      </c>
      <c r="AH4190">
        <f t="shared" si="4419"/>
        <v>7.238949371502823E-3</v>
      </c>
      <c r="AI4190" s="29">
        <f t="shared" si="4410"/>
        <v>1.5176102415697716</v>
      </c>
      <c r="AJ4190">
        <f t="shared" si="4411"/>
        <v>0</v>
      </c>
      <c r="AK4190" s="36">
        <f t="shared" si="4424"/>
        <v>0</v>
      </c>
      <c r="AL4190" s="36">
        <f t="shared" si="4412"/>
        <v>-1.3284331019195529E-6</v>
      </c>
      <c r="AM4190" s="36">
        <f t="shared" si="4413"/>
        <v>-1.1261112663567192E-8</v>
      </c>
      <c r="AN4190" s="37">
        <f t="shared" si="4425"/>
        <v>2.6610477441831696E-306</v>
      </c>
      <c r="AO4190" s="36">
        <f t="shared" si="4426"/>
        <v>2.1913429746591444E-3</v>
      </c>
      <c r="AP4190" s="36">
        <f t="shared" si="4427"/>
        <v>5.0982558966781553E-5</v>
      </c>
      <c r="AQ4190" s="74">
        <f t="shared" si="4384"/>
        <v>0</v>
      </c>
      <c r="AR4190" s="73">
        <f t="shared" si="4385"/>
        <v>0</v>
      </c>
      <c r="AS4190" s="72">
        <f t="shared" si="4428"/>
        <v>1.0522793974237076E-8</v>
      </c>
      <c r="AT4190" s="37">
        <f t="shared" si="4386"/>
        <v>5.1586451475850856E-297</v>
      </c>
      <c r="AU4190" s="37">
        <f t="shared" si="4387"/>
        <v>1.0400056188203657E-3</v>
      </c>
      <c r="AV4190" s="34">
        <f t="shared" si="4388"/>
        <v>9.9431545964895092E-7</v>
      </c>
      <c r="AW4190" s="34">
        <f t="shared" si="4389"/>
        <v>0.41184064765353212</v>
      </c>
      <c r="AX4190" s="37">
        <f t="shared" si="4390"/>
        <v>2.0730362706316776</v>
      </c>
      <c r="AY4190" s="7">
        <f t="shared" si="4391"/>
        <v>6.864198329213095</v>
      </c>
      <c r="AZ4190" s="37">
        <f t="shared" si="4392"/>
        <v>6.4523566872441034</v>
      </c>
      <c r="BA4190" s="2">
        <f>BE4190*'mass balance'!$B$17+BF4190*'mass balance'!$C$17+BG4190*'mass balance'!$D$17+BH4190*'mass balance'!$E$17</f>
        <v>7.2163610671399997E-5</v>
      </c>
      <c r="BB4190" s="2">
        <f>BE4190*'mass balance'!$B$18+BF4190*'mass balance'!$C$18+BG4190*'mass balance'!$D$18+BH4190*'mass balance'!$E$18</f>
        <v>7.3273820066344626E-5</v>
      </c>
      <c r="BC4190" s="2">
        <f>BE4190*'mass balance'!$B$19+BF4190*'mass balance'!$C$19+BG4190*'mass balance'!$D$19+BH4190*'mass balance'!$E$19</f>
        <v>-9.1592275082930786E-5</v>
      </c>
      <c r="BD4190" s="2">
        <f>BE4190*'mass balance'!$B$20+BF4190*'mass balance'!$C$20+BG4190*'mass balance'!$D$20+BH4190*'mass balance'!$E$20</f>
        <v>3.3306281848338456E-6</v>
      </c>
      <c r="BE4190" s="2">
        <f>N4190*'mass balance'!$H$11+R4190*'mass balance'!$I$11+S4190*'mass balance'!$J$11</f>
        <v>-1.30007751234999E-4</v>
      </c>
      <c r="BF4190" s="2">
        <f>N4190*'mass balance'!$H$12+R4190*'mass balance'!$I$12+S4190*'mass balance'!$J$12</f>
        <v>1.6618820075414151E-5</v>
      </c>
      <c r="BG4190" s="2">
        <f>N4190*'mass balance'!$H$13+R4190*'mass balance'!$I$13+S4190*'mass balance'!$J$13</f>
        <v>1.0352581772687603E-5</v>
      </c>
      <c r="BH4190" s="2">
        <f>N4190*'mass balance'!$H$14+R4190*'mass balance'!$I$14+S4190*'mass balance'!$J$14</f>
        <v>1.4219597791328016E-5</v>
      </c>
      <c r="BI4190" s="36">
        <f t="shared" si="4393"/>
        <v>1.984873985993231E-16</v>
      </c>
      <c r="BJ4190" s="36">
        <f t="shared" si="4394"/>
        <v>2.937597000096327E-19</v>
      </c>
      <c r="BK4190" s="36">
        <f t="shared" si="4395"/>
        <v>1.2058021394513818E-15</v>
      </c>
      <c r="BL4190" s="36">
        <f t="shared" si="4396"/>
        <v>7.6347205092964988E-16</v>
      </c>
      <c r="BM4190" s="36">
        <f t="shared" si="4429"/>
        <v>1.4631079563288742E-12</v>
      </c>
      <c r="BN4190" s="36">
        <f t="shared" ca="1" si="4397"/>
        <v>0.36170936081012794</v>
      </c>
      <c r="BO4190" s="36">
        <f t="shared" ca="1" si="4414"/>
        <v>1</v>
      </c>
      <c r="BP4190" s="36">
        <f t="shared" si="4430"/>
        <v>-1.4631079533068634E-12</v>
      </c>
      <c r="BQ4190" s="36">
        <f t="shared" si="4431"/>
        <v>0.99999999793452643</v>
      </c>
      <c r="BR4190" s="2">
        <f t="shared" si="4420"/>
        <v>-5</v>
      </c>
      <c r="BS4190">
        <v>0</v>
      </c>
      <c r="BT4190" s="37">
        <f t="shared" si="4415"/>
        <v>9.1821255770638099E-2</v>
      </c>
      <c r="BU4190" s="34">
        <f t="shared" si="4398"/>
        <v>-5</v>
      </c>
      <c r="BV4190" s="34">
        <f t="shared" si="4399"/>
        <v>-5</v>
      </c>
      <c r="BW4190" s="34">
        <f t="shared" si="4400"/>
        <v>-5</v>
      </c>
      <c r="BX4190" s="34">
        <f t="shared" si="4401"/>
        <v>-5</v>
      </c>
      <c r="BY4190" s="34">
        <f t="shared" si="4402"/>
        <v>4.4535460602613783</v>
      </c>
      <c r="BZ4190" s="36">
        <f t="shared" si="4416"/>
        <v>9.1592275082930786E-5</v>
      </c>
      <c r="CA4190" s="34">
        <f t="shared" si="4417"/>
        <v>1.4230654041826741E-2</v>
      </c>
    </row>
    <row r="4191" spans="1:79" x14ac:dyDescent="0.2">
      <c r="A4191" s="75">
        <f t="shared" si="4403"/>
        <v>11.389041095889686</v>
      </c>
      <c r="B4191" s="34">
        <f t="shared" si="4421"/>
        <v>4156.9999999997353</v>
      </c>
      <c r="C4191">
        <f t="shared" si="4404"/>
        <v>15</v>
      </c>
      <c r="D4191" s="35">
        <f t="shared" si="4364"/>
        <v>3000</v>
      </c>
      <c r="E4191" s="27">
        <v>0</v>
      </c>
      <c r="F4191" s="64">
        <f t="shared" si="4405"/>
        <v>0.46593146951268899</v>
      </c>
      <c r="G4191" s="34">
        <v>0</v>
      </c>
      <c r="H4191" s="34">
        <f t="shared" si="4365"/>
        <v>1</v>
      </c>
      <c r="I4191" s="34">
        <f t="shared" si="4406"/>
        <v>6192.2292298236371</v>
      </c>
      <c r="J4191" s="34">
        <f t="shared" si="4366"/>
        <v>16578.262973538855</v>
      </c>
      <c r="K4191" s="34">
        <f t="shared" si="4367"/>
        <v>14711.758599958235</v>
      </c>
      <c r="L4191" s="36">
        <f t="shared" si="4418"/>
        <v>1533.2255339141182</v>
      </c>
      <c r="M4191" s="34">
        <f t="shared" si="4368"/>
        <v>20.399243190166207</v>
      </c>
      <c r="N4191" s="34">
        <f t="shared" si="4407"/>
        <v>54.61426015027854</v>
      </c>
      <c r="O4191" s="34">
        <f t="shared" si="4369"/>
        <v>9.4970811430771391</v>
      </c>
      <c r="P4191">
        <f t="shared" si="4422"/>
        <v>41.603335160629001</v>
      </c>
      <c r="Q4191" s="36">
        <f t="shared" si="4370"/>
        <v>50.052259290218537</v>
      </c>
      <c r="R4191" s="34">
        <f t="shared" si="4371"/>
        <v>41.693362779544017</v>
      </c>
      <c r="S4191" s="34">
        <f t="shared" si="4372"/>
        <v>6.9168244727159447</v>
      </c>
      <c r="T4191" s="36">
        <f t="shared" si="4408"/>
        <v>9.9878506620299016E-14</v>
      </c>
      <c r="U4191" s="36">
        <f t="shared" si="4373"/>
        <v>3446.2876697264714</v>
      </c>
      <c r="V4191" s="36">
        <f t="shared" si="4374"/>
        <v>1.3237434878504049E-3</v>
      </c>
      <c r="W4191" s="68">
        <f t="shared" si="4375"/>
        <v>4.3806443826117665</v>
      </c>
      <c r="X4191">
        <f t="shared" si="4376"/>
        <v>9.9437022845382508</v>
      </c>
      <c r="Y4191">
        <f t="shared" si="4377"/>
        <v>5.9191933886892012E-3</v>
      </c>
      <c r="Z4191" s="34">
        <f t="shared" si="4378"/>
        <v>1.8175536138477263E-3</v>
      </c>
      <c r="AA4191" s="36">
        <f t="shared" si="4379"/>
        <v>3.0218008407730668E-4</v>
      </c>
      <c r="AB4191" s="34">
        <f t="shared" si="4380"/>
        <v>2.2083287929023406E-4</v>
      </c>
      <c r="AC4191" s="36">
        <f t="shared" si="4381"/>
        <v>1.4129090601411305E-2</v>
      </c>
      <c r="AD4191" s="34">
        <f t="shared" si="4382"/>
        <v>0</v>
      </c>
      <c r="AE4191">
        <f t="shared" si="4409"/>
        <v>63.980919176631588</v>
      </c>
      <c r="AF4191" s="36">
        <f t="shared" si="4423"/>
        <v>0</v>
      </c>
      <c r="AG4191" s="34">
        <f t="shared" si="4383"/>
        <v>1.5179705662721794</v>
      </c>
      <c r="AH4191">
        <f t="shared" si="4419"/>
        <v>7.2373266053353813E-3</v>
      </c>
      <c r="AI4191" s="29">
        <f t="shared" si="4410"/>
        <v>1.5179705662721794</v>
      </c>
      <c r="AJ4191">
        <f t="shared" si="4411"/>
        <v>1.5179705662721794</v>
      </c>
      <c r="AK4191" s="36">
        <f t="shared" si="4424"/>
        <v>0</v>
      </c>
      <c r="AL4191" s="36">
        <f t="shared" si="4412"/>
        <v>-1.3276277809238516E-6</v>
      </c>
      <c r="AM4191" s="36">
        <f t="shared" si="4413"/>
        <v>-1.1258625290218511E-8</v>
      </c>
      <c r="AN4191" s="37">
        <f t="shared" si="4425"/>
        <v>2.6610477441831696E-306</v>
      </c>
      <c r="AO4191" s="36">
        <f t="shared" si="4426"/>
        <v>2.190014541557225E-3</v>
      </c>
      <c r="AP4191" s="36">
        <f t="shared" si="4427"/>
        <v>5.0971297854117988E-5</v>
      </c>
      <c r="AQ4191" s="74">
        <f t="shared" si="4384"/>
        <v>0</v>
      </c>
      <c r="AR4191" s="73">
        <f t="shared" si="4385"/>
        <v>0</v>
      </c>
      <c r="AS4191" s="72">
        <f t="shared" si="4428"/>
        <v>1.0503668229677094E-8</v>
      </c>
      <c r="AT4191" s="37">
        <f t="shared" si="4386"/>
        <v>5.1680383354896252E-297</v>
      </c>
      <c r="AU4191" s="37">
        <f t="shared" si="4387"/>
        <v>1.0397759006445498E-3</v>
      </c>
      <c r="AV4191" s="34">
        <f t="shared" si="4388"/>
        <v>2.094969462055897E-4</v>
      </c>
      <c r="AW4191" s="34">
        <f t="shared" si="4389"/>
        <v>0.41196515624453889</v>
      </c>
      <c r="AX4191" s="37">
        <f t="shared" si="4390"/>
        <v>2.0736629956201722</v>
      </c>
      <c r="AY4191" s="7">
        <f t="shared" si="4391"/>
        <v>6.8664820314226827</v>
      </c>
      <c r="AZ4191" s="37">
        <f t="shared" si="4392"/>
        <v>6.4543073782319382</v>
      </c>
      <c r="BA4191" s="2">
        <f>BE4191*'mass balance'!$B$17+BF4191*'mass balance'!$C$17+BG4191*'mass balance'!$D$17+BH4191*'mass balance'!$E$17</f>
        <v>7.218543498533203E-5</v>
      </c>
      <c r="BB4191" s="2">
        <f>BE4191*'mass balance'!$B$18+BF4191*'mass balance'!$C$18+BG4191*'mass balance'!$D$18+BH4191*'mass balance'!$E$18</f>
        <v>7.3295980138952526E-5</v>
      </c>
      <c r="BC4191" s="2">
        <f>BE4191*'mass balance'!$B$19+BF4191*'mass balance'!$C$19+BG4191*'mass balance'!$D$19+BH4191*'mass balance'!$E$19</f>
        <v>-9.161997517369065E-5</v>
      </c>
      <c r="BD4191" s="2">
        <f>BE4191*'mass balance'!$B$20+BF4191*'mass balance'!$C$20+BG4191*'mass balance'!$D$20+BH4191*'mass balance'!$E$20</f>
        <v>3.3316354608614781E-6</v>
      </c>
      <c r="BE4191" s="2">
        <f>N4191*'mass balance'!$H$11+R4191*'mass balance'!$I$11+S4191*'mass balance'!$J$11</f>
        <v>-1.3003395273875843E-4</v>
      </c>
      <c r="BF4191" s="2">
        <f>N4191*'mass balance'!$H$12+R4191*'mass balance'!$I$12+S4191*'mass balance'!$J$12</f>
        <v>1.6616027044147359E-5</v>
      </c>
      <c r="BG4191" s="2">
        <f>N4191*'mass balance'!$H$13+R4191*'mass balance'!$I$13+S4191*'mass balance'!$J$13</f>
        <v>1.035184982416996E-5</v>
      </c>
      <c r="BH4191" s="2">
        <f>N4191*'mass balance'!$H$14+R4191*'mass balance'!$I$14+S4191*'mass balance'!$J$14</f>
        <v>1.4222463580801702E-5</v>
      </c>
      <c r="BI4191" s="36">
        <f t="shared" si="4393"/>
        <v>1.984873985993231E-16</v>
      </c>
      <c r="BJ4191" s="36">
        <f t="shared" si="4394"/>
        <v>2.9379831321490427E-19</v>
      </c>
      <c r="BK4191" s="36">
        <f t="shared" si="4395"/>
        <v>1.2060958991513913E-15</v>
      </c>
      <c r="BL4191" s="36">
        <f t="shared" si="4396"/>
        <v>7.6374310784521509E-16</v>
      </c>
      <c r="BM4191" s="36">
        <f t="shared" si="4429"/>
        <v>1.463871428379804E-12</v>
      </c>
      <c r="BN4191" s="36">
        <f t="shared" ca="1" si="4397"/>
        <v>0.40948118383235521</v>
      </c>
      <c r="BO4191" s="36">
        <f t="shared" ca="1" si="4414"/>
        <v>1</v>
      </c>
      <c r="BP4191" s="36">
        <f t="shared" si="4430"/>
        <v>-1.4638714253540744E-12</v>
      </c>
      <c r="BQ4191" s="36">
        <f t="shared" si="4431"/>
        <v>0.99999999793306327</v>
      </c>
      <c r="BR4191" s="2">
        <f t="shared" si="4420"/>
        <v>-5</v>
      </c>
      <c r="BS4191">
        <v>0</v>
      </c>
      <c r="BT4191" s="37">
        <f t="shared" si="4415"/>
        <v>9.1849025111624891E-2</v>
      </c>
      <c r="BU4191" s="34">
        <f t="shared" si="4398"/>
        <v>-5</v>
      </c>
      <c r="BV4191" s="34">
        <f t="shared" si="4399"/>
        <v>-5</v>
      </c>
      <c r="BW4191" s="34">
        <f t="shared" si="4400"/>
        <v>-5</v>
      </c>
      <c r="BX4191" s="34">
        <f t="shared" si="4401"/>
        <v>-5</v>
      </c>
      <c r="BY4191" s="34">
        <f t="shared" si="4402"/>
        <v>4.4544436190817729</v>
      </c>
      <c r="BZ4191" s="36">
        <f t="shared" si="4416"/>
        <v>9.161997517369065E-5</v>
      </c>
      <c r="CA4191" s="34">
        <f t="shared" si="4417"/>
        <v>1.4230655549718422E-2</v>
      </c>
    </row>
    <row r="4192" spans="1:79" x14ac:dyDescent="0.2">
      <c r="A4192" s="75">
        <f t="shared" si="4403"/>
        <v>11.391780821917083</v>
      </c>
      <c r="B4192" s="34">
        <f t="shared" si="4421"/>
        <v>4157.9999999997353</v>
      </c>
      <c r="C4192">
        <f t="shared" si="4404"/>
        <v>15</v>
      </c>
      <c r="D4192" s="35">
        <f t="shared" si="4364"/>
        <v>3000</v>
      </c>
      <c r="E4192" s="27">
        <v>0</v>
      </c>
      <c r="F4192" s="64">
        <f t="shared" si="4405"/>
        <v>0.46593146951268899</v>
      </c>
      <c r="G4192" s="34">
        <v>0</v>
      </c>
      <c r="H4192" s="34">
        <f t="shared" si="4365"/>
        <v>1</v>
      </c>
      <c r="I4192" s="34">
        <f t="shared" si="4406"/>
        <v>6192.2292298236371</v>
      </c>
      <c r="J4192" s="34">
        <f t="shared" si="4366"/>
        <v>16581.602552626719</v>
      </c>
      <c r="K4192" s="34">
        <f t="shared" si="4367"/>
        <v>14714.722184348502</v>
      </c>
      <c r="L4192" s="36">
        <f t="shared" si="4418"/>
        <v>1533.6888441348658</v>
      </c>
      <c r="M4192" s="34">
        <f t="shared" si="4368"/>
        <v>20.399243190166207</v>
      </c>
      <c r="N4192" s="34">
        <f t="shared" si="4407"/>
        <v>54.625261824059933</v>
      </c>
      <c r="O4192" s="34">
        <f t="shared" si="4369"/>
        <v>9.4970811430771391</v>
      </c>
      <c r="P4192">
        <f t="shared" si="4422"/>
        <v>41.615906859945738</v>
      </c>
      <c r="Q4192" s="36">
        <f t="shared" si="4370"/>
        <v>50.064028105978124</v>
      </c>
      <c r="R4192" s="34">
        <f t="shared" si="4371"/>
        <v>41.705952491033273</v>
      </c>
      <c r="S4192" s="34">
        <f t="shared" si="4372"/>
        <v>6.9156613457083944</v>
      </c>
      <c r="T4192" s="36">
        <f t="shared" si="4408"/>
        <v>9.9868448214688214E-14</v>
      </c>
      <c r="U4192" s="36">
        <f t="shared" si="4373"/>
        <v>3446.2876697264714</v>
      </c>
      <c r="V4192" s="36">
        <f t="shared" si="4374"/>
        <v>1.3235208883312392E-3</v>
      </c>
      <c r="W4192" s="68">
        <f t="shared" si="4375"/>
        <v>4.3819681260996166</v>
      </c>
      <c r="X4192">
        <f t="shared" si="4376"/>
        <v>9.9447037799318316</v>
      </c>
      <c r="Y4192">
        <f t="shared" si="4377"/>
        <v>5.9191933886892012E-3</v>
      </c>
      <c r="Z4192" s="34">
        <f t="shared" si="4378"/>
        <v>1.8175536138477263E-3</v>
      </c>
      <c r="AA4192" s="36">
        <f t="shared" si="4379"/>
        <v>3.020379998768506E-4</v>
      </c>
      <c r="AB4192" s="34">
        <f t="shared" si="4380"/>
        <v>2.2083287929023406E-4</v>
      </c>
      <c r="AC4192" s="36">
        <f t="shared" si="4381"/>
        <v>1.4129090601411305E-2</v>
      </c>
      <c r="AD4192" s="34">
        <f t="shared" si="4382"/>
        <v>0</v>
      </c>
      <c r="AE4192">
        <f t="shared" si="4409"/>
        <v>63.980919176631588</v>
      </c>
      <c r="AF4192" s="36">
        <f t="shared" si="4423"/>
        <v>0</v>
      </c>
      <c r="AG4192" s="34">
        <f t="shared" si="4383"/>
        <v>1.5183308097225803</v>
      </c>
      <c r="AH4192">
        <f t="shared" si="4419"/>
        <v>7.2357037254695555E-3</v>
      </c>
      <c r="AI4192" s="29">
        <f t="shared" si="4410"/>
        <v>1.5183308097225803</v>
      </c>
      <c r="AJ4192">
        <f t="shared" si="4411"/>
        <v>0</v>
      </c>
      <c r="AK4192" s="36">
        <f t="shared" si="4424"/>
        <v>0</v>
      </c>
      <c r="AL4192" s="36">
        <f t="shared" si="4412"/>
        <v>-1.3268229481288021E-6</v>
      </c>
      <c r="AM4192" s="36">
        <f t="shared" si="4413"/>
        <v>-1.1256138466285004E-8</v>
      </c>
      <c r="AN4192" s="37">
        <f t="shared" si="4425"/>
        <v>2.6610477441831696E-306</v>
      </c>
      <c r="AO4192" s="36">
        <f t="shared" si="4426"/>
        <v>2.1886869137763012E-3</v>
      </c>
      <c r="AP4192" s="36">
        <f t="shared" si="4427"/>
        <v>5.0960039228827767E-5</v>
      </c>
      <c r="AQ4192" s="74">
        <f t="shared" si="4384"/>
        <v>0</v>
      </c>
      <c r="AR4192" s="73">
        <f t="shared" si="4385"/>
        <v>0</v>
      </c>
      <c r="AS4192" s="72">
        <f t="shared" si="4428"/>
        <v>1.0484577247187519E-8</v>
      </c>
      <c r="AT4192" s="37">
        <f t="shared" si="4386"/>
        <v>5.1774486271057943E-297</v>
      </c>
      <c r="AU4192" s="37">
        <f t="shared" si="4387"/>
        <v>1.0395462332092676E-3</v>
      </c>
      <c r="AV4192" s="34">
        <f t="shared" si="4388"/>
        <v>9.9386964964782969E-7</v>
      </c>
      <c r="AW4192" s="34">
        <f t="shared" si="4389"/>
        <v>0.41208964391008979</v>
      </c>
      <c r="AX4192" s="37">
        <f t="shared" si="4390"/>
        <v>2.0742896152785368</v>
      </c>
      <c r="AY4192" s="7">
        <f t="shared" si="4391"/>
        <v>6.8683483791578928</v>
      </c>
      <c r="AZ4192" s="37">
        <f t="shared" si="4392"/>
        <v>6.4562577413781534</v>
      </c>
      <c r="BA4192" s="2">
        <f>BE4192*'mass balance'!$B$17+BF4192*'mass balance'!$C$17+BG4192*'mass balance'!$D$17+BH4192*'mass balance'!$E$17</f>
        <v>7.2207255634060071E-5</v>
      </c>
      <c r="BB4192" s="2">
        <f>BE4192*'mass balance'!$B$18+BF4192*'mass balance'!$C$18+BG4192*'mass balance'!$D$18+BH4192*'mass balance'!$E$18</f>
        <v>7.3318136489968706E-5</v>
      </c>
      <c r="BC4192" s="2">
        <f>BE4192*'mass balance'!$B$19+BF4192*'mass balance'!$C$19+BG4192*'mass balance'!$D$19+BH4192*'mass balance'!$E$19</f>
        <v>-9.1647670612460852E-5</v>
      </c>
      <c r="BD4192" s="2">
        <f>BE4192*'mass balance'!$B$20+BF4192*'mass balance'!$C$20+BG4192*'mass balance'!$D$20+BH4192*'mass balance'!$E$20</f>
        <v>3.3326425677258488E-6</v>
      </c>
      <c r="BE4192" s="2">
        <f>N4192*'mass balance'!$H$11+R4192*'mass balance'!$I$11+S4192*'mass balance'!$J$11</f>
        <v>-1.3006014720014268E-4</v>
      </c>
      <c r="BF4192" s="2">
        <f>N4192*'mass balance'!$H$12+R4192*'mass balance'!$I$12+S4192*'mass balance'!$J$12</f>
        <v>1.661323290792351E-5</v>
      </c>
      <c r="BG4192" s="2">
        <f>N4192*'mass balance'!$H$13+R4192*'mass balance'!$I$13+S4192*'mass balance'!$J$13</f>
        <v>1.035111721951425E-5</v>
      </c>
      <c r="BH4192" s="2">
        <f>N4192*'mass balance'!$H$14+R4192*'mass balance'!$I$14+S4192*'mass balance'!$J$14</f>
        <v>1.4225328600015606E-5</v>
      </c>
      <c r="BI4192" s="36">
        <f t="shared" si="4393"/>
        <v>1.984873985993231E-16</v>
      </c>
      <c r="BJ4192" s="36">
        <f t="shared" si="4394"/>
        <v>2.9383692558938637E-19</v>
      </c>
      <c r="BK4192" s="36">
        <f t="shared" si="4395"/>
        <v>1.2063896974646063E-15</v>
      </c>
      <c r="BL4192" s="36">
        <f t="shared" si="4396"/>
        <v>7.6401421971918868E-16</v>
      </c>
      <c r="BM4192" s="36">
        <f t="shared" si="4429"/>
        <v>1.4646351714876491E-12</v>
      </c>
      <c r="BN4192" s="36">
        <f t="shared" ca="1" si="4397"/>
        <v>0.61282239931543647</v>
      </c>
      <c r="BO4192" s="36">
        <f t="shared" ca="1" si="4414"/>
        <v>1</v>
      </c>
      <c r="BP4192" s="36">
        <f t="shared" si="4430"/>
        <v>-1.4646351684581968E-12</v>
      </c>
      <c r="BQ4192" s="36">
        <f t="shared" si="4431"/>
        <v>0.99999999793159944</v>
      </c>
      <c r="BR4192" s="2">
        <f t="shared" si="4420"/>
        <v>-5</v>
      </c>
      <c r="BS4192">
        <v>0</v>
      </c>
      <c r="BT4192" s="37">
        <f t="shared" si="4415"/>
        <v>9.1876789788991997E-2</v>
      </c>
      <c r="BU4192" s="34">
        <f t="shared" si="4398"/>
        <v>-5</v>
      </c>
      <c r="BV4192" s="34">
        <f t="shared" si="4399"/>
        <v>-5</v>
      </c>
      <c r="BW4192" s="34">
        <f t="shared" si="4400"/>
        <v>-5</v>
      </c>
      <c r="BX4192" s="34">
        <f t="shared" si="4401"/>
        <v>-5</v>
      </c>
      <c r="BY4192" s="34">
        <f t="shared" si="4402"/>
        <v>4.4553409366585353</v>
      </c>
      <c r="BZ4192" s="36">
        <f t="shared" si="4416"/>
        <v>9.1647670612460852E-5</v>
      </c>
      <c r="CA4192" s="34">
        <f t="shared" si="4417"/>
        <v>1.4230657056974924E-2</v>
      </c>
    </row>
    <row r="4193" spans="1:79" x14ac:dyDescent="0.2">
      <c r="A4193" s="75">
        <f t="shared" si="4403"/>
        <v>11.394520547944479</v>
      </c>
      <c r="B4193" s="34">
        <f t="shared" si="4421"/>
        <v>4158.9999999997344</v>
      </c>
      <c r="C4193">
        <f t="shared" si="4404"/>
        <v>15</v>
      </c>
      <c r="D4193" s="35">
        <f t="shared" si="4364"/>
        <v>3000</v>
      </c>
      <c r="E4193" s="27">
        <v>0</v>
      </c>
      <c r="F4193" s="64">
        <f t="shared" si="4405"/>
        <v>0.46593146951268899</v>
      </c>
      <c r="G4193" s="34">
        <v>0</v>
      </c>
      <c r="H4193" s="34">
        <f t="shared" si="4365"/>
        <v>1</v>
      </c>
      <c r="I4193" s="34">
        <f t="shared" si="4406"/>
        <v>6192.2292298236371</v>
      </c>
      <c r="J4193" s="34">
        <f t="shared" si="4366"/>
        <v>16584.941233952544</v>
      </c>
      <c r="K4193" s="34">
        <f t="shared" si="4367"/>
        <v>14717.68497205347</v>
      </c>
      <c r="L4193" s="36">
        <f t="shared" si="4418"/>
        <v>1534.1520764457816</v>
      </c>
      <c r="M4193" s="34">
        <f t="shared" si="4368"/>
        <v>20.399243190166207</v>
      </c>
      <c r="N4193" s="34">
        <f t="shared" si="4407"/>
        <v>54.636260540317394</v>
      </c>
      <c r="O4193" s="34">
        <f t="shared" si="4369"/>
        <v>9.4970811430771391</v>
      </c>
      <c r="P4193">
        <f t="shared" si="4422"/>
        <v>41.628476445216769</v>
      </c>
      <c r="Q4193" s="36">
        <f t="shared" si="4370"/>
        <v>50.075794267141376</v>
      </c>
      <c r="R4193" s="34">
        <f t="shared" si="4371"/>
        <v>41.718540084413966</v>
      </c>
      <c r="S4193" s="34">
        <f t="shared" si="4372"/>
        <v>6.914497759407408</v>
      </c>
      <c r="T4193" s="36">
        <f t="shared" si="4408"/>
        <v>9.9858395550028263E-14</v>
      </c>
      <c r="U4193" s="36">
        <f t="shared" si="4373"/>
        <v>3446.2876697264714</v>
      </c>
      <c r="V4193" s="36">
        <f t="shared" si="4374"/>
        <v>1.3232982009123862E-3</v>
      </c>
      <c r="W4193" s="68">
        <f t="shared" si="4375"/>
        <v>4.3832916469879475</v>
      </c>
      <c r="X4193">
        <f t="shared" si="4376"/>
        <v>9.9457049052923132</v>
      </c>
      <c r="Y4193">
        <f t="shared" si="4377"/>
        <v>5.9191933886892012E-3</v>
      </c>
      <c r="Z4193" s="34">
        <f t="shared" si="4378"/>
        <v>1.8175536138477263E-3</v>
      </c>
      <c r="AA4193" s="36">
        <f t="shared" si="4379"/>
        <v>3.0189599677258818E-4</v>
      </c>
      <c r="AB4193" s="34">
        <f t="shared" si="4380"/>
        <v>2.2083287929023406E-4</v>
      </c>
      <c r="AC4193" s="36">
        <f t="shared" si="4381"/>
        <v>1.4129090601411305E-2</v>
      </c>
      <c r="AD4193" s="34">
        <f t="shared" si="4382"/>
        <v>0</v>
      </c>
      <c r="AE4193">
        <f t="shared" si="4409"/>
        <v>63.980919176631588</v>
      </c>
      <c r="AF4193" s="36">
        <f t="shared" si="4423"/>
        <v>0</v>
      </c>
      <c r="AG4193" s="34">
        <f t="shared" si="4383"/>
        <v>1.5186909719157875</v>
      </c>
      <c r="AH4193">
        <f t="shared" si="4419"/>
        <v>7.2340807324033918E-3</v>
      </c>
      <c r="AI4193" s="29">
        <f t="shared" si="4410"/>
        <v>1.5186909719157875</v>
      </c>
      <c r="AJ4193">
        <f t="shared" si="4411"/>
        <v>1.5186909719157875</v>
      </c>
      <c r="AK4193" s="36">
        <f t="shared" si="4424"/>
        <v>0</v>
      </c>
      <c r="AL4193" s="36">
        <f t="shared" si="4412"/>
        <v>-1.3260186032384477E-6</v>
      </c>
      <c r="AM4193" s="36">
        <f t="shared" si="4413"/>
        <v>-1.1253652191645315E-8</v>
      </c>
      <c r="AN4193" s="37">
        <f t="shared" si="4425"/>
        <v>2.6610477441831696E-306</v>
      </c>
      <c r="AO4193" s="36">
        <f t="shared" si="4426"/>
        <v>2.1873600908281724E-3</v>
      </c>
      <c r="AP4193" s="36">
        <f t="shared" si="4427"/>
        <v>5.0948783090361484E-5</v>
      </c>
      <c r="AQ4193" s="74">
        <f t="shared" si="4384"/>
        <v>0</v>
      </c>
      <c r="AR4193" s="73">
        <f t="shared" si="4385"/>
        <v>0</v>
      </c>
      <c r="AS4193" s="72">
        <f t="shared" si="4428"/>
        <v>1.046552096358641E-8</v>
      </c>
      <c r="AT4193" s="37">
        <f t="shared" si="4386"/>
        <v>5.1868760535771172E-297</v>
      </c>
      <c r="AU4193" s="37">
        <f t="shared" si="4387"/>
        <v>1.0393166165033117E-3</v>
      </c>
      <c r="AV4193" s="34">
        <f t="shared" si="4388"/>
        <v>2.0959545263386068E-4</v>
      </c>
      <c r="AW4193" s="34">
        <f t="shared" si="4389"/>
        <v>0.41221411064190633</v>
      </c>
      <c r="AX4193" s="37">
        <f t="shared" si="4390"/>
        <v>2.0749161295651004</v>
      </c>
      <c r="AY4193" s="7">
        <f t="shared" si="4391"/>
        <v>6.8706314826475872</v>
      </c>
      <c r="AZ4193" s="37">
        <f t="shared" si="4392"/>
        <v>6.4582077765530475</v>
      </c>
      <c r="BA4193" s="2">
        <f>BE4193*'mass balance'!$B$17+BF4193*'mass balance'!$C$17+BG4193*'mass balance'!$D$17+BH4193*'mass balance'!$E$17</f>
        <v>7.2229072616130695E-5</v>
      </c>
      <c r="BB4193" s="2">
        <f>BE4193*'mass balance'!$B$18+BF4193*'mass balance'!$C$18+BG4193*'mass balance'!$D$18+BH4193*'mass balance'!$E$18</f>
        <v>7.3340289117917337E-5</v>
      </c>
      <c r="BC4193" s="2">
        <f>BE4193*'mass balance'!$B$19+BF4193*'mass balance'!$C$19+BG4193*'mass balance'!$D$19+BH4193*'mass balance'!$E$19</f>
        <v>-9.1675361397396661E-5</v>
      </c>
      <c r="BD4193" s="2">
        <f>BE4193*'mass balance'!$B$20+BF4193*'mass balance'!$C$20+BG4193*'mass balance'!$D$20+BH4193*'mass balance'!$E$20</f>
        <v>3.3336495053598789E-6</v>
      </c>
      <c r="BE4193" s="2">
        <f>N4193*'mass balance'!$H$11+R4193*'mass balance'!$I$11+S4193*'mass balance'!$J$11</f>
        <v>-1.3008633461980332E-4</v>
      </c>
      <c r="BF4193" s="2">
        <f>N4193*'mass balance'!$H$12+R4193*'mass balance'!$I$12+S4193*'mass balance'!$J$12</f>
        <v>1.6610437668356328E-5</v>
      </c>
      <c r="BG4193" s="2">
        <f>N4193*'mass balance'!$H$13+R4193*'mass balance'!$I$13+S4193*'mass balance'!$J$13</f>
        <v>1.0350383959475904E-5</v>
      </c>
      <c r="BH4193" s="2">
        <f>N4193*'mass balance'!$H$14+R4193*'mass balance'!$I$14+S4193*'mass balance'!$J$14</f>
        <v>1.4228192849040986E-5</v>
      </c>
      <c r="BI4193" s="36">
        <f t="shared" si="4393"/>
        <v>1.984873985993231E-16</v>
      </c>
      <c r="BJ4193" s="36">
        <f t="shared" si="4394"/>
        <v>2.9387553713182543E-19</v>
      </c>
      <c r="BK4193" s="36">
        <f t="shared" si="4395"/>
        <v>1.2066835343901956E-15</v>
      </c>
      <c r="BL4193" s="36">
        <f t="shared" si="4396"/>
        <v>7.6428538655133055E-16</v>
      </c>
      <c r="BM4193" s="36">
        <f t="shared" si="4429"/>
        <v>1.4653991857073683E-12</v>
      </c>
      <c r="BN4193" s="36">
        <f t="shared" ca="1" si="4397"/>
        <v>0.41809218059556719</v>
      </c>
      <c r="BO4193" s="36">
        <f t="shared" ca="1" si="4414"/>
        <v>1</v>
      </c>
      <c r="BP4193" s="36">
        <f t="shared" si="4430"/>
        <v>-1.4653991826741895E-12</v>
      </c>
      <c r="BQ4193" s="36">
        <f t="shared" si="4431"/>
        <v>0.99999999793013483</v>
      </c>
      <c r="BR4193" s="2">
        <f t="shared" si="4420"/>
        <v>-5</v>
      </c>
      <c r="BS4193">
        <v>0</v>
      </c>
      <c r="BT4193" s="37">
        <f t="shared" si="4415"/>
        <v>9.1904549800890148E-2</v>
      </c>
      <c r="BU4193" s="34">
        <f t="shared" si="4398"/>
        <v>-5</v>
      </c>
      <c r="BV4193" s="34">
        <f t="shared" si="4399"/>
        <v>-5</v>
      </c>
      <c r="BW4193" s="34">
        <f t="shared" si="4400"/>
        <v>-5</v>
      </c>
      <c r="BX4193" s="34">
        <f t="shared" si="4401"/>
        <v>-5</v>
      </c>
      <c r="BY4193" s="34">
        <f t="shared" si="4402"/>
        <v>4.4562380130139845</v>
      </c>
      <c r="BZ4193" s="36">
        <f t="shared" si="4416"/>
        <v>9.1675361397396661E-5</v>
      </c>
      <c r="CA4193" s="34">
        <f t="shared" si="4417"/>
        <v>1.4230658563596501E-2</v>
      </c>
    </row>
    <row r="4194" spans="1:79" x14ac:dyDescent="0.2">
      <c r="A4194" s="75">
        <f t="shared" si="4403"/>
        <v>11.397260273971876</v>
      </c>
      <c r="B4194" s="34">
        <f t="shared" si="4421"/>
        <v>4159.9999999997344</v>
      </c>
      <c r="C4194">
        <f t="shared" si="4404"/>
        <v>15</v>
      </c>
      <c r="D4194" s="35">
        <f t="shared" ref="D4194:D4257" si="4432">IF($B$31=1,$B$28,IF(E4194=0,$B$28,0))</f>
        <v>3000</v>
      </c>
      <c r="E4194" s="27">
        <v>0</v>
      </c>
      <c r="F4194" s="64">
        <f t="shared" si="4405"/>
        <v>0.46593146951268899</v>
      </c>
      <c r="G4194" s="34">
        <v>0</v>
      </c>
      <c r="H4194" s="34">
        <f t="shared" ref="H4194:H4257" si="4433">IF(AE4194&gt;$F$24,IF(L4194&gt;0,1,0),1)</f>
        <v>1</v>
      </c>
      <c r="I4194" s="34">
        <f t="shared" si="4406"/>
        <v>6192.2292298236371</v>
      </c>
      <c r="J4194" s="34">
        <f t="shared" ref="J4194:J4257" si="4434">IF(AE4194&lt;$F$24,0,I4194*W4194^(2/3))</f>
        <v>16588.279017599532</v>
      </c>
      <c r="K4194" s="34">
        <f t="shared" ref="K4194:K4257" si="4435">IF(AE4194&lt;$F$24,0,IF(E4194&gt;=0,I4194*(D4194/($F$29+D4194))*W4194^(2/3)-1*(M4194/$D$25)*W4194^(2/3),-1*(M4194/$D$25)*W4194^(2/3)))</f>
        <v>14720.646963146972</v>
      </c>
      <c r="L4194" s="36">
        <f t="shared" si="4418"/>
        <v>1534.6152308161008</v>
      </c>
      <c r="M4194" s="34">
        <f t="shared" ref="M4194:M4257" si="4436">$H$24*F4194</f>
        <v>20.399243190166207</v>
      </c>
      <c r="N4194" s="34">
        <f t="shared" si="4407"/>
        <v>54.647256299325008</v>
      </c>
      <c r="O4194" s="34">
        <f t="shared" ref="O4194:O4257" si="4437">$D$29*F4194</f>
        <v>9.4970811430771391</v>
      </c>
      <c r="P4194">
        <f t="shared" si="4422"/>
        <v>41.64104391560732</v>
      </c>
      <c r="Q4194" s="36">
        <f t="shared" ref="Q4194:Q4257" si="4438">W4194*U4194*($D$30*(Y4194/W4194^(1/3))+O4194)/($D$27*U4194+$D$30)</f>
        <v>50.087557773539643</v>
      </c>
      <c r="R4194" s="34">
        <f t="shared" ref="R4194:R4257" si="4439">IF(AE4194&gt;=$F$25,P4194+AC4194+(1-$D$28)*AG4194,P4194+AC4194+AF4194)</f>
        <v>41.731125558851062</v>
      </c>
      <c r="S4194" s="34">
        <f t="shared" ref="S4194:S4257" si="4440">Q4194-P4194-AC4194-AG4194-AF4194</f>
        <v>6.9133337144842741</v>
      </c>
      <c r="T4194" s="36">
        <f t="shared" si="4408"/>
        <v>9.9848348622091765E-14</v>
      </c>
      <c r="U4194" s="36">
        <f t="shared" ref="U4194:U4257" si="4441">IF(AE4194&lt;$F$24,AT4194,U4193+T4193)</f>
        <v>3446.2876697264714</v>
      </c>
      <c r="V4194" s="36">
        <f t="shared" ref="V4194:V4257" si="4442">W4194*AA4194</f>
        <v>1.3230754257223193E-3</v>
      </c>
      <c r="W4194" s="68">
        <f t="shared" ref="W4194:W4257" si="4443">IF(AE4194&lt;$F$24,AS4194,W4193+V4193)</f>
        <v>4.3846149451888596</v>
      </c>
      <c r="X4194">
        <f t="shared" ref="X4194:X4257" si="4444">W4194^(1/3)/$L$24</f>
        <v>9.9467056607563755</v>
      </c>
      <c r="Y4194">
        <f t="shared" ref="Y4194:Y4257" si="4445">M4194/$H$30</f>
        <v>5.9191933886892012E-3</v>
      </c>
      <c r="Z4194" s="34">
        <f t="shared" ref="Z4194:Z4257" si="4446">$H$28*F4194</f>
        <v>1.8175536138477263E-3</v>
      </c>
      <c r="AA4194" s="36">
        <f t="shared" ref="AA4194:AA4257" si="4447">Y4194*(((U4194/$H$30)/W4194^(1/3)-(1+G4194/W4194^(1/3))/$H$29^(1/3))/(U4194/$H$30+$H$27))</f>
        <v>3.0175407470480403E-4</v>
      </c>
      <c r="AB4194" s="34">
        <f t="shared" ref="AB4194:AB4257" si="4448">$D$31*F4194</f>
        <v>2.2083287929023406E-4</v>
      </c>
      <c r="AC4194" s="36">
        <f t="shared" ref="AC4194:AC4257" si="4449">AB4194*AE4194</f>
        <v>1.4129090601411305E-2</v>
      </c>
      <c r="AD4194" s="34">
        <f t="shared" ref="AD4194:AD4257" si="4450">IF(AE4194&lt;$F$24,AM4194*M4194,IF(AE4194&lt;$F$25,(1-$D$27)*Q4194-AC4194,0))</f>
        <v>0</v>
      </c>
      <c r="AE4194">
        <f t="shared" si="4409"/>
        <v>63.980919176631588</v>
      </c>
      <c r="AF4194" s="36">
        <f t="shared" si="4423"/>
        <v>0</v>
      </c>
      <c r="AG4194" s="34">
        <f t="shared" ref="AG4194:AG4257" si="4451">IF(AE4194&gt;=$F$25,(1-$D$27)*Q4194-AC4194,0)</f>
        <v>1.5190510528466385</v>
      </c>
      <c r="AH4194">
        <f t="shared" si="4419"/>
        <v>7.2324576266342699E-3</v>
      </c>
      <c r="AI4194" s="29">
        <f t="shared" si="4410"/>
        <v>1.5190510528466385</v>
      </c>
      <c r="AJ4194">
        <f t="shared" si="4411"/>
        <v>0</v>
      </c>
      <c r="AK4194" s="36">
        <f t="shared" si="4424"/>
        <v>0</v>
      </c>
      <c r="AL4194" s="36">
        <f t="shared" si="4412"/>
        <v>-1.325214745957012E-6</v>
      </c>
      <c r="AM4194" s="36">
        <f t="shared" si="4413"/>
        <v>-1.1251166466178116E-8</v>
      </c>
      <c r="AN4194" s="37">
        <f t="shared" si="4425"/>
        <v>2.6610477441831696E-306</v>
      </c>
      <c r="AO4194" s="36">
        <f t="shared" si="4426"/>
        <v>2.1860340722249338E-3</v>
      </c>
      <c r="AP4194" s="36">
        <f t="shared" si="4427"/>
        <v>5.0937529438169836E-5</v>
      </c>
      <c r="AQ4194" s="74">
        <f t="shared" ref="AQ4194:AQ4257" si="4452">(AN4194*Y4194)/AO4194^3</f>
        <v>0</v>
      </c>
      <c r="AR4194" s="73">
        <f t="shared" ref="AR4194:AR4257" si="4453">AO4194^2*(($H$27*AQ4194)/($H$27+AQ4194))*(1+((Z4194*AO4194)/Y4194))</f>
        <v>0</v>
      </c>
      <c r="AS4194" s="72">
        <f t="shared" si="4428"/>
        <v>1.044649931580667E-8</v>
      </c>
      <c r="AT4194" s="37">
        <f t="shared" ref="AT4194:AT4257" si="4454">AN4194*M4194/AS4194</f>
        <v>5.1963206461038237E-297</v>
      </c>
      <c r="AU4194" s="37">
        <f t="shared" ref="AU4194:AU4257" si="4455">AP4194*M4194</f>
        <v>1.0390870505154767E-3</v>
      </c>
      <c r="AV4194" s="34">
        <f t="shared" ref="AV4194:AV4257" si="4456">(((AH4194+AJ4194)/$X$27)*$L$29)/(1-$J$24)</f>
        <v>9.9342377745148873E-7</v>
      </c>
      <c r="AW4194" s="34">
        <f t="shared" ref="AW4194:AW4257" si="4457">L4194/$L$25/(1-$L$26)</f>
        <v>0.41233855643172224</v>
      </c>
      <c r="AX4194" s="37">
        <f t="shared" ref="AX4194:AX4257" si="4458">(((U4194*W4194)/$X$27)*$L$29)/$X$24</f>
        <v>2.0755425384382549</v>
      </c>
      <c r="AY4194" s="7">
        <f t="shared" ref="AY4194:AY4257" si="4459">AX4194+W4194+AV4194+AW4194</f>
        <v>6.8724970334826132</v>
      </c>
      <c r="AZ4194" s="37">
        <f t="shared" ref="AZ4194:AZ4257" si="4460">AX4194+W4194</f>
        <v>6.4601574836271141</v>
      </c>
      <c r="BA4194" s="2">
        <f>BE4194*'mass balance'!$B$17+BF4194*'mass balance'!$C$17+BG4194*'mass balance'!$D$17+BH4194*'mass balance'!$E$17</f>
        <v>7.2250885930092546E-5</v>
      </c>
      <c r="BB4194" s="2">
        <f>BE4194*'mass balance'!$B$18+BF4194*'mass balance'!$C$18+BG4194*'mass balance'!$D$18+BH4194*'mass balance'!$E$18</f>
        <v>7.3362438021324744E-5</v>
      </c>
      <c r="BC4194" s="2">
        <f>BE4194*'mass balance'!$B$19+BF4194*'mass balance'!$C$19+BG4194*'mass balance'!$D$19+BH4194*'mass balance'!$E$19</f>
        <v>-9.1703047526655923E-5</v>
      </c>
      <c r="BD4194" s="2">
        <f>BE4194*'mass balance'!$B$20+BF4194*'mass balance'!$C$20+BG4194*'mass balance'!$D$20+BH4194*'mass balance'!$E$20</f>
        <v>3.3346562736965784E-6</v>
      </c>
      <c r="BE4194" s="2">
        <f>N4194*'mass balance'!$H$11+R4194*'mass balance'!$I$11+S4194*'mass balance'!$J$11</f>
        <v>-1.3011251499839285E-4</v>
      </c>
      <c r="BF4194" s="2">
        <f>N4194*'mass balance'!$H$12+R4194*'mass balance'!$I$12+S4194*'mass balance'!$J$12</f>
        <v>1.6607641327058424E-5</v>
      </c>
      <c r="BG4194" s="2">
        <f>N4194*'mass balance'!$H$13+R4194*'mass balance'!$I$13+S4194*'mass balance'!$J$13</f>
        <v>1.0349650044809776E-5</v>
      </c>
      <c r="BH4194" s="2">
        <f>N4194*'mass balance'!$H$14+R4194*'mass balance'!$I$14+S4194*'mass balance'!$J$14</f>
        <v>1.4231056327949219E-5</v>
      </c>
      <c r="BI4194" s="36">
        <f t="shared" ref="BI4194:BI4257" si="4461">$F$26*EXP($P$24*(1/(273+$P$29)-1/(273+C4194)))/(1+EXP($P$25*(1/(273+C4194)-1/$P$27))+EXP($P$26*(1/$P$28-1/(273+C4194))))</f>
        <v>1.984873985993231E-16</v>
      </c>
      <c r="BJ4194" s="36">
        <f t="shared" ref="BJ4194:BJ4257" si="4462">($F$27*(W4194/$H$29)*BK4194+BI4194)*(U4194/$H$30)*((Y4194/W4194^(1/3))-AA4194)-AA4194*BK4194</f>
        <v>2.9391414784096703E-19</v>
      </c>
      <c r="BK4194" s="36">
        <f t="shared" ref="BK4194:BK4257" si="4463">IF(AE4194&gt;$F$24,BK4193+BJ4193,0)</f>
        <v>1.2069774099273274E-15</v>
      </c>
      <c r="BL4194" s="36">
        <f t="shared" ref="BL4194:BL4257" si="4464">BK4194-AA4194*BM4194</f>
        <v>7.6455660834139802E-16</v>
      </c>
      <c r="BM4194" s="36">
        <f t="shared" si="4429"/>
        <v>1.4661634710939195E-12</v>
      </c>
      <c r="BN4194" s="36">
        <f t="shared" ref="BN4194:BN4257" ca="1" si="4465">RAND()</f>
        <v>0.25731911821763243</v>
      </c>
      <c r="BO4194" s="36">
        <f t="shared" ca="1" si="4414"/>
        <v>1</v>
      </c>
      <c r="BP4194" s="36">
        <f t="shared" si="4430"/>
        <v>-1.4661634680570103E-12</v>
      </c>
      <c r="BQ4194" s="36">
        <f t="shared" si="4431"/>
        <v>0.99999999792866945</v>
      </c>
      <c r="BR4194" s="2">
        <f t="shared" si="4420"/>
        <v>-5</v>
      </c>
      <c r="BS4194">
        <v>0</v>
      </c>
      <c r="BT4194" s="37">
        <f t="shared" si="4415"/>
        <v>9.1932305145472556E-2</v>
      </c>
      <c r="BU4194" s="34">
        <f t="shared" ref="BU4194:BU4257" si="4466">IF(AE4194&lt;=$F$25,X4194,-5)</f>
        <v>-5</v>
      </c>
      <c r="BV4194" s="34">
        <f t="shared" ref="BV4194:BV4257" si="4467">IF(AE4194&lt;=$F$25,AY4194,-5)</f>
        <v>-5</v>
      </c>
      <c r="BW4194" s="34">
        <f t="shared" ref="BW4194:BW4257" si="4468">IF(AE4194&lt;=$F$24,X4194,-5)</f>
        <v>-5</v>
      </c>
      <c r="BX4194" s="34">
        <f t="shared" ref="BX4194:BX4257" si="4469">IF(AE4194&lt;=$F$24,AY4194,-5)</f>
        <v>-5</v>
      </c>
      <c r="BY4194" s="34">
        <f t="shared" ref="BY4194:BY4257" si="4470">J4194/$L$25/(1-$L$26)</f>
        <v>4.4571348481704742</v>
      </c>
      <c r="BZ4194" s="36">
        <f t="shared" si="4416"/>
        <v>9.1703047526655923E-5</v>
      </c>
      <c r="CA4194" s="34">
        <f t="shared" si="4417"/>
        <v>1.4230660069583369E-2</v>
      </c>
    </row>
    <row r="4195" spans="1:79" x14ac:dyDescent="0.2">
      <c r="A4195" s="75">
        <f t="shared" ref="A4195:A4258" si="4471">IF($B$31=24,A4194+1/(365*24),A4194+1/365)</f>
        <v>11.399999999999272</v>
      </c>
      <c r="B4195" s="34">
        <f t="shared" si="4421"/>
        <v>4160.9999999997344</v>
      </c>
      <c r="C4195">
        <f t="shared" ref="C4195:C4258" si="4472">$B$29</f>
        <v>15</v>
      </c>
      <c r="D4195" s="35">
        <f t="shared" si="4432"/>
        <v>3000</v>
      </c>
      <c r="E4195" s="27">
        <v>0</v>
      </c>
      <c r="F4195" s="64">
        <f t="shared" ref="F4195:F4258" si="4473">EXP($P$24*(1/($P$29)-1/(273+C4195)))/(1+EXP($P$25*(1/(273+C4195)-1/$P$27))+EXP($P$26*(1/$P$28-1/(273+C4195))))</f>
        <v>0.46593146951268899</v>
      </c>
      <c r="G4195" s="34">
        <v>0</v>
      </c>
      <c r="H4195" s="34">
        <f t="shared" si="4433"/>
        <v>1</v>
      </c>
      <c r="I4195" s="34">
        <f t="shared" ref="I4195:I4258" si="4474">$H$25*F4195</f>
        <v>6192.2292298236371</v>
      </c>
      <c r="J4195" s="34">
        <f t="shared" si="4434"/>
        <v>16591.61590365104</v>
      </c>
      <c r="K4195" s="34">
        <f t="shared" si="4435"/>
        <v>14723.608157702984</v>
      </c>
      <c r="L4195" s="36">
        <f t="shared" si="4418"/>
        <v>1535.0783072151039</v>
      </c>
      <c r="M4195" s="34">
        <f t="shared" si="4436"/>
        <v>20.399243190166207</v>
      </c>
      <c r="N4195" s="34">
        <f t="shared" ref="N4195:N4258" si="4475">IF(AE4195&lt;$F$24,0,IF(L4195&gt;0.0000001*$F$28*W4195,H4195*M4195*W4195^(2/3),0))</f>
        <v>54.658249101357391</v>
      </c>
      <c r="O4195" s="34">
        <f t="shared" si="4437"/>
        <v>9.4970811430771391</v>
      </c>
      <c r="P4195">
        <f t="shared" si="4422"/>
        <v>41.653609270283823</v>
      </c>
      <c r="Q4195" s="36">
        <f t="shared" si="4438"/>
        <v>50.099318625005061</v>
      </c>
      <c r="R4195" s="34">
        <f t="shared" si="4439"/>
        <v>41.74370891351073</v>
      </c>
      <c r="S4195" s="34">
        <f t="shared" si="4440"/>
        <v>6.9121692116098323</v>
      </c>
      <c r="T4195" s="36">
        <f t="shared" ref="T4195:T4258" si="4476">IF(AE4195&lt;$F$24,(M4195*0-U4195*Y4195)/W4195^(1/3),IF(L4195/$F$28&lt;0.0000001,(M4195*0-U4195*Y4195)/W4195^(1/3),(M4195*H4195-U4195*Y4195)/W4195^(1/3)))</f>
        <v>9.9838307426655385E-14</v>
      </c>
      <c r="U4195" s="36">
        <f t="shared" si="4441"/>
        <v>3446.2876697264714</v>
      </c>
      <c r="V4195" s="36">
        <f t="shared" si="4442"/>
        <v>1.322852562889425E-3</v>
      </c>
      <c r="W4195" s="68">
        <f t="shared" si="4443"/>
        <v>4.3859380206145824</v>
      </c>
      <c r="X4195">
        <f t="shared" si="4444"/>
        <v>9.9477060464606435</v>
      </c>
      <c r="Y4195">
        <f t="shared" si="4445"/>
        <v>5.9191933886892012E-3</v>
      </c>
      <c r="Z4195" s="34">
        <f t="shared" si="4446"/>
        <v>1.8175536138477263E-3</v>
      </c>
      <c r="AA4195" s="36">
        <f t="shared" si="4447"/>
        <v>3.016122336138392E-4</v>
      </c>
      <c r="AB4195" s="34">
        <f t="shared" si="4448"/>
        <v>2.2083287929023406E-4</v>
      </c>
      <c r="AC4195" s="36">
        <f t="shared" si="4449"/>
        <v>1.4129090601411305E-2</v>
      </c>
      <c r="AD4195" s="34">
        <f t="shared" si="4450"/>
        <v>0</v>
      </c>
      <c r="AE4195">
        <f t="shared" ref="AE4195:AE4258" si="4477">IF(AE4194&lt;$F$24,AU4195,AE4194+AD4194)</f>
        <v>63.980919176631588</v>
      </c>
      <c r="AF4195" s="36">
        <f t="shared" si="4423"/>
        <v>0</v>
      </c>
      <c r="AG4195" s="34">
        <f t="shared" si="4451"/>
        <v>1.5194110525099949</v>
      </c>
      <c r="AH4195">
        <f t="shared" si="4419"/>
        <v>7.2308344086589038E-3</v>
      </c>
      <c r="AI4195" s="29">
        <f t="shared" ref="AI4195:AI4258" si="4478">IF(AE4194&gt;=$F$25,IF(B4194&gt;=$J$29,IF(AH4194&gt;($D$28/$J$30)*((1-$D$27)*($H$30*(Y4195*W4195^(2/3)+Z4195*W4195)/(1+(1/$H$27)))-AC4195),($D$28/$J$30)*((1-$D$27)*($H$30*(Y4195*W4195^(2/3)+Z4195*W4195)/(1+(1/$H$27)))-AC4195),AG4195),0),0)</f>
        <v>1.5194110525099949</v>
      </c>
      <c r="AJ4195">
        <f t="shared" ref="AJ4195:AJ4258" si="4479">IF(AJ4194&gt;$J$27*$J$28,0,AI4195+AJ4194)</f>
        <v>1.5194110525099949</v>
      </c>
      <c r="AK4195" s="36">
        <f t="shared" si="4424"/>
        <v>0</v>
      </c>
      <c r="AL4195" s="36">
        <f t="shared" ref="AL4195:AL4258" si="4480">(Y4194*AQ4194-Z4194*$H$27*AO4194)/(3*(AQ4194+$H$27))</f>
        <v>-1.3244113759888966E-6</v>
      </c>
      <c r="AM4195" s="36">
        <f t="shared" ref="AM4195:AM4258" si="4481">(1-$D$27)*AR4194-AB4194*AP4194</f>
        <v>-1.1248681289762104E-8</v>
      </c>
      <c r="AN4195" s="37">
        <f t="shared" si="4425"/>
        <v>2.6610477441831696E-306</v>
      </c>
      <c r="AO4195" s="36">
        <f t="shared" si="4426"/>
        <v>2.1847088574789768E-3</v>
      </c>
      <c r="AP4195" s="36">
        <f t="shared" si="4427"/>
        <v>5.092627827170366E-5</v>
      </c>
      <c r="AQ4195" s="74">
        <f t="shared" si="4452"/>
        <v>0</v>
      </c>
      <c r="AR4195" s="73">
        <f t="shared" si="4453"/>
        <v>0</v>
      </c>
      <c r="AS4195" s="72">
        <f t="shared" si="4428"/>
        <v>1.0427512240895832E-8</v>
      </c>
      <c r="AT4195" s="37">
        <f t="shared" si="4454"/>
        <v>5.2057824359429533E-297</v>
      </c>
      <c r="AU4195" s="37">
        <f t="shared" si="4455"/>
        <v>1.0388575352345603E-3</v>
      </c>
      <c r="AV4195" s="34">
        <f t="shared" si="4456"/>
        <v>2.0969391435261969E-4</v>
      </c>
      <c r="AW4195" s="34">
        <f t="shared" si="4457"/>
        <v>0.4124629812712835</v>
      </c>
      <c r="AX4195" s="37">
        <f t="shared" si="4458"/>
        <v>2.0761688418564521</v>
      </c>
      <c r="AY4195" s="7">
        <f t="shared" si="4459"/>
        <v>6.8747795376566705</v>
      </c>
      <c r="AZ4195" s="37">
        <f t="shared" si="4460"/>
        <v>6.4621068624710345</v>
      </c>
      <c r="BA4195" s="2">
        <f>BE4195*'mass balance'!$B$17+BF4195*'mass balance'!$C$17+BG4195*'mass balance'!$D$17+BH4195*'mass balance'!$E$17</f>
        <v>7.2272695574496359E-5</v>
      </c>
      <c r="BB4195" s="2">
        <f>BE4195*'mass balance'!$B$18+BF4195*'mass balance'!$C$18+BG4195*'mass balance'!$D$18+BH4195*'mass balance'!$E$18</f>
        <v>7.3384583198719366E-5</v>
      </c>
      <c r="BC4195" s="2">
        <f>BE4195*'mass balance'!$B$19+BF4195*'mass balance'!$C$19+BG4195*'mass balance'!$D$19+BH4195*'mass balance'!$E$19</f>
        <v>-9.1730728998399194E-5</v>
      </c>
      <c r="BD4195" s="2">
        <f>BE4195*'mass balance'!$B$20+BF4195*'mass balance'!$C$20+BG4195*'mass balance'!$D$20+BH4195*'mass balance'!$E$20</f>
        <v>3.3356628726690613E-6</v>
      </c>
      <c r="BE4195" s="2">
        <f>N4195*'mass balance'!$H$11+R4195*'mass balance'!$I$11+S4195*'mass balance'!$J$11</f>
        <v>-1.301386883365652E-4</v>
      </c>
      <c r="BF4195" s="2">
        <f>N4195*'mass balance'!$H$12+R4195*'mass balance'!$I$12+S4195*'mass balance'!$J$12</f>
        <v>1.6604843885641337E-5</v>
      </c>
      <c r="BG4195" s="2">
        <f>N4195*'mass balance'!$H$13+R4195*'mass balance'!$I$13+S4195*'mass balance'!$J$13</f>
        <v>1.0348915476270398E-5</v>
      </c>
      <c r="BH4195" s="2">
        <f>N4195*'mass balance'!$H$14+R4195*'mass balance'!$I$14+S4195*'mass balance'!$J$14</f>
        <v>1.4233919036811818E-5</v>
      </c>
      <c r="BI4195" s="36">
        <f t="shared" si="4461"/>
        <v>1.984873985993231E-16</v>
      </c>
      <c r="BJ4195" s="36">
        <f t="shared" si="4462"/>
        <v>2.9395275771555793E-19</v>
      </c>
      <c r="BK4195" s="36">
        <f t="shared" si="4463"/>
        <v>1.2072713240751684E-15</v>
      </c>
      <c r="BL4195" s="36">
        <f t="shared" si="4464"/>
        <v>7.6482788508914575E-16</v>
      </c>
      <c r="BM4195" s="36">
        <f t="shared" si="4429"/>
        <v>1.4669280277022609E-12</v>
      </c>
      <c r="BN4195" s="36">
        <f t="shared" ca="1" si="4465"/>
        <v>8.3015183920871483E-3</v>
      </c>
      <c r="BO4195" s="36">
        <f t="shared" ref="BO4195:BO4258" ca="1" si="4482">IF(BO4194=1,IF(BN4195&lt;BM4195,0,1),0)</f>
        <v>1</v>
      </c>
      <c r="BP4195" s="36">
        <f t="shared" si="4430"/>
        <v>-1.4669280246616173E-12</v>
      </c>
      <c r="BQ4195" s="36">
        <f t="shared" si="4431"/>
        <v>0.99999999792720329</v>
      </c>
      <c r="BR4195" s="2">
        <f t="shared" si="4420"/>
        <v>-5</v>
      </c>
      <c r="BS4195">
        <v>0</v>
      </c>
      <c r="BT4195" s="37">
        <f t="shared" ref="BT4195:BT4258" si="4483">IF($B$31=24,(-1*BC4195*(0.082058*(20+273.15))/(0.082058*293.15))*24.06*1000,(-1*BC4195*(0.082058*(20+273.15))/(0.082058*293.15))*24.06*1000/24)</f>
        <v>9.1960055820895184E-2</v>
      </c>
      <c r="BU4195" s="34">
        <f t="shared" si="4466"/>
        <v>-5</v>
      </c>
      <c r="BV4195" s="34">
        <f t="shared" si="4467"/>
        <v>-5</v>
      </c>
      <c r="BW4195" s="34">
        <f t="shared" si="4468"/>
        <v>-5</v>
      </c>
      <c r="BX4195" s="34">
        <f t="shared" si="4469"/>
        <v>-5</v>
      </c>
      <c r="BY4195" s="34">
        <f t="shared" si="4470"/>
        <v>4.4580314421504026</v>
      </c>
      <c r="BZ4195" s="36">
        <f t="shared" ref="BZ4195:BZ4258" si="4484">BC4195*-1</f>
        <v>9.1730728998399194E-5</v>
      </c>
      <c r="CA4195" s="34">
        <f t="shared" ref="CA4195:CA4258" si="4485">BT4195/AZ4195</f>
        <v>1.4230661574935752E-2</v>
      </c>
    </row>
    <row r="4196" spans="1:79" x14ac:dyDescent="0.2">
      <c r="A4196" s="75">
        <f t="shared" si="4471"/>
        <v>11.402739726026669</v>
      </c>
      <c r="B4196" s="34">
        <f t="shared" si="4421"/>
        <v>4161.9999999997344</v>
      </c>
      <c r="C4196">
        <f t="shared" si="4472"/>
        <v>15</v>
      </c>
      <c r="D4196" s="35">
        <f t="shared" si="4432"/>
        <v>3000</v>
      </c>
      <c r="E4196" s="27">
        <v>0</v>
      </c>
      <c r="F4196" s="64">
        <f t="shared" si="4473"/>
        <v>0.46593146951268899</v>
      </c>
      <c r="G4196" s="34">
        <v>0</v>
      </c>
      <c r="H4196" s="34">
        <f t="shared" si="4433"/>
        <v>1</v>
      </c>
      <c r="I4196" s="34">
        <f t="shared" si="4474"/>
        <v>6192.2292298236371</v>
      </c>
      <c r="J4196" s="34">
        <f t="shared" si="4434"/>
        <v>16594.951892190569</v>
      </c>
      <c r="K4196" s="34">
        <f t="shared" si="4435"/>
        <v>14726.5685557956</v>
      </c>
      <c r="L4196" s="36">
        <f t="shared" ref="L4196:L4259" si="4486">IF(L4195+K4196&gt;$F$28*W4196,$F$28*W4196,L4195+K4196)</f>
        <v>1535.5413056121151</v>
      </c>
      <c r="M4196" s="34">
        <f t="shared" si="4436"/>
        <v>20.399243190166207</v>
      </c>
      <c r="N4196" s="34">
        <f t="shared" si="4475"/>
        <v>54.669238946689617</v>
      </c>
      <c r="O4196" s="34">
        <f t="shared" si="4437"/>
        <v>9.4970811430771391</v>
      </c>
      <c r="P4196">
        <f t="shared" si="4422"/>
        <v>41.666172508413915</v>
      </c>
      <c r="Q4196" s="36">
        <f t="shared" si="4438"/>
        <v>50.111076821370567</v>
      </c>
      <c r="R4196" s="34">
        <f t="shared" si="4439"/>
        <v>41.756290147560357</v>
      </c>
      <c r="S4196" s="34">
        <f t="shared" si="4440"/>
        <v>6.9110042514544974</v>
      </c>
      <c r="T4196" s="36">
        <f t="shared" si="4476"/>
        <v>9.9828271959499828E-14</v>
      </c>
      <c r="U4196" s="36">
        <f t="shared" si="4441"/>
        <v>3446.2876697264714</v>
      </c>
      <c r="V4196" s="36">
        <f t="shared" si="4442"/>
        <v>1.3226296125420066E-3</v>
      </c>
      <c r="W4196" s="68">
        <f t="shared" si="4443"/>
        <v>4.387260873177472</v>
      </c>
      <c r="X4196">
        <f t="shared" si="4444"/>
        <v>9.948706062541687</v>
      </c>
      <c r="Y4196">
        <f t="shared" si="4445"/>
        <v>5.9191933886892012E-3</v>
      </c>
      <c r="Z4196" s="34">
        <f t="shared" si="4446"/>
        <v>1.8175536138477263E-3</v>
      </c>
      <c r="AA4196" s="36">
        <f t="shared" si="4447"/>
        <v>3.014704734400926E-4</v>
      </c>
      <c r="AB4196" s="34">
        <f t="shared" si="4448"/>
        <v>2.2083287929023406E-4</v>
      </c>
      <c r="AC4196" s="36">
        <f t="shared" si="4449"/>
        <v>1.4129090601411305E-2</v>
      </c>
      <c r="AD4196" s="34">
        <f t="shared" si="4450"/>
        <v>0</v>
      </c>
      <c r="AE4196">
        <f t="shared" si="4477"/>
        <v>63.980919176631588</v>
      </c>
      <c r="AF4196" s="36">
        <f t="shared" si="4423"/>
        <v>0</v>
      </c>
      <c r="AG4196" s="34">
        <f t="shared" si="4451"/>
        <v>1.519770970900743</v>
      </c>
      <c r="AH4196">
        <f t="shared" ref="AH4196:AH4259" si="4487">IF(AH4195&lt;0,0,AH4195*$D$28+AG4196-AI4195)</f>
        <v>7.2292110789740072E-3</v>
      </c>
      <c r="AI4196" s="29">
        <f t="shared" si="4478"/>
        <v>1.519770970900743</v>
      </c>
      <c r="AJ4196">
        <f t="shared" si="4479"/>
        <v>0</v>
      </c>
      <c r="AK4196" s="36">
        <f t="shared" si="4424"/>
        <v>0</v>
      </c>
      <c r="AL4196" s="36">
        <f t="shared" si="4480"/>
        <v>-1.3236084930386839E-6</v>
      </c>
      <c r="AM4196" s="36">
        <f t="shared" si="4481"/>
        <v>-1.1246196662276005E-8</v>
      </c>
      <c r="AN4196" s="37">
        <f t="shared" si="4425"/>
        <v>2.6610477441831696E-306</v>
      </c>
      <c r="AO4196" s="36">
        <f t="shared" si="4426"/>
        <v>2.1833844461029879E-3</v>
      </c>
      <c r="AP4196" s="36">
        <f t="shared" si="4427"/>
        <v>5.0915029590413896E-5</v>
      </c>
      <c r="AQ4196" s="74">
        <f t="shared" si="4452"/>
        <v>0</v>
      </c>
      <c r="AR4196" s="73">
        <f t="shared" si="4453"/>
        <v>0</v>
      </c>
      <c r="AS4196" s="72">
        <f t="shared" si="4428"/>
        <v>1.0408559676015846E-8</v>
      </c>
      <c r="AT4196" s="37">
        <f t="shared" si="4454"/>
        <v>5.2152614544084616E-297</v>
      </c>
      <c r="AU4196" s="37">
        <f t="shared" si="4455"/>
        <v>1.0386280706493616E-3</v>
      </c>
      <c r="AV4196" s="34">
        <f t="shared" si="4456"/>
        <v>9.9297784360619972E-7</v>
      </c>
      <c r="AW4196" s="34">
        <f t="shared" si="4457"/>
        <v>0.41258738515234772</v>
      </c>
      <c r="AX4196" s="37">
        <f t="shared" si="4458"/>
        <v>2.076795039778204</v>
      </c>
      <c r="AY4196" s="7">
        <f t="shared" si="4459"/>
        <v>6.8766442910858672</v>
      </c>
      <c r="AZ4196" s="37">
        <f t="shared" si="4460"/>
        <v>6.4640559129556756</v>
      </c>
      <c r="BA4196" s="2">
        <f>BE4196*'mass balance'!$B$17+BF4196*'mass balance'!$C$17+BG4196*'mass balance'!$D$17+BH4196*'mass balance'!$E$17</f>
        <v>7.2294501547894941E-5</v>
      </c>
      <c r="BB4196" s="2">
        <f>BE4196*'mass balance'!$B$18+BF4196*'mass balance'!$C$18+BG4196*'mass balance'!$D$18+BH4196*'mass balance'!$E$18</f>
        <v>7.3406724648631785E-5</v>
      </c>
      <c r="BC4196" s="2">
        <f>BE4196*'mass balance'!$B$19+BF4196*'mass balance'!$C$19+BG4196*'mass balance'!$D$19+BH4196*'mass balance'!$E$19</f>
        <v>-9.1758405810789728E-5</v>
      </c>
      <c r="BD4196" s="2">
        <f>BE4196*'mass balance'!$B$20+BF4196*'mass balance'!$C$20+BG4196*'mass balance'!$D$20+BH4196*'mass balance'!$E$20</f>
        <v>3.3366693022105364E-6</v>
      </c>
      <c r="BE4196" s="2">
        <f>N4196*'mass balance'!$H$11+R4196*'mass balance'!$I$11+S4196*'mass balance'!$J$11</f>
        <v>-1.3016485463497528E-4</v>
      </c>
      <c r="BF4196" s="2">
        <f>N4196*'mass balance'!$H$12+R4196*'mass balance'!$I$12+S4196*'mass balance'!$J$12</f>
        <v>1.660204534571557E-5</v>
      </c>
      <c r="BG4196" s="2">
        <f>N4196*'mass balance'!$H$13+R4196*'mass balance'!$I$13+S4196*'mass balance'!$J$13</f>
        <v>1.0348180254611664E-5</v>
      </c>
      <c r="BH4196" s="2">
        <f>N4196*'mass balance'!$H$14+R4196*'mass balance'!$I$14+S4196*'mass balance'!$J$14</f>
        <v>1.4236780975700419E-5</v>
      </c>
      <c r="BI4196" s="36">
        <f t="shared" si="4461"/>
        <v>1.984873985993231E-16</v>
      </c>
      <c r="BJ4196" s="36">
        <f t="shared" si="4462"/>
        <v>2.939913667543442E-19</v>
      </c>
      <c r="BK4196" s="36">
        <f t="shared" si="4463"/>
        <v>1.2075652768328839E-15</v>
      </c>
      <c r="BL4196" s="36">
        <f t="shared" si="4464"/>
        <v>7.6509921679432398E-16</v>
      </c>
      <c r="BM4196" s="36">
        <f t="shared" si="4429"/>
        <v>1.46769285558735E-12</v>
      </c>
      <c r="BN4196" s="36">
        <f t="shared" ca="1" si="4465"/>
        <v>0.43439195429734101</v>
      </c>
      <c r="BO4196" s="36">
        <f t="shared" ca="1" si="4482"/>
        <v>1</v>
      </c>
      <c r="BP4196" s="36">
        <f t="shared" si="4430"/>
        <v>-1.4676928525429681E-12</v>
      </c>
      <c r="BQ4196" s="36">
        <f t="shared" si="4431"/>
        <v>0.99999999792573635</v>
      </c>
      <c r="BR4196" s="2">
        <f t="shared" ref="BR4196:BR4259" si="4488">IF(AJ4196-AJ4195&lt;-10000,$N$28*0.7,-5)</f>
        <v>-5</v>
      </c>
      <c r="BS4196">
        <v>0</v>
      </c>
      <c r="BT4196" s="37">
        <f t="shared" si="4483"/>
        <v>9.1987801825316684E-2</v>
      </c>
      <c r="BU4196" s="34">
        <f t="shared" si="4466"/>
        <v>-5</v>
      </c>
      <c r="BV4196" s="34">
        <f t="shared" si="4467"/>
        <v>-5</v>
      </c>
      <c r="BW4196" s="34">
        <f t="shared" si="4468"/>
        <v>-5</v>
      </c>
      <c r="BX4196" s="34">
        <f t="shared" si="4469"/>
        <v>-5</v>
      </c>
      <c r="BY4196" s="34">
        <f t="shared" si="4470"/>
        <v>4.4589277949762058</v>
      </c>
      <c r="BZ4196" s="36">
        <f t="shared" si="4484"/>
        <v>9.1758405810789728E-5</v>
      </c>
      <c r="CA4196" s="34">
        <f t="shared" si="4485"/>
        <v>1.423066307965388E-2</v>
      </c>
    </row>
    <row r="4197" spans="1:79" x14ac:dyDescent="0.2">
      <c r="A4197" s="75">
        <f t="shared" si="4471"/>
        <v>11.405479452054065</v>
      </c>
      <c r="B4197" s="34">
        <f t="shared" si="4421"/>
        <v>4162.9999999997335</v>
      </c>
      <c r="C4197">
        <f t="shared" si="4472"/>
        <v>15</v>
      </c>
      <c r="D4197" s="35">
        <f t="shared" si="4432"/>
        <v>3000</v>
      </c>
      <c r="E4197" s="27">
        <v>0</v>
      </c>
      <c r="F4197" s="64">
        <f t="shared" si="4473"/>
        <v>0.46593146951268899</v>
      </c>
      <c r="G4197" s="34">
        <v>0</v>
      </c>
      <c r="H4197" s="34">
        <f t="shared" si="4433"/>
        <v>1</v>
      </c>
      <c r="I4197" s="34">
        <f t="shared" si="4474"/>
        <v>6192.2292298236371</v>
      </c>
      <c r="J4197" s="34">
        <f t="shared" si="4434"/>
        <v>16598.286983301783</v>
      </c>
      <c r="K4197" s="34">
        <f t="shared" si="4435"/>
        <v>14729.528157499071</v>
      </c>
      <c r="L4197" s="36">
        <f t="shared" si="4486"/>
        <v>1536.0042259765048</v>
      </c>
      <c r="M4197" s="34">
        <f t="shared" si="4436"/>
        <v>20.399243190166207</v>
      </c>
      <c r="N4197" s="34">
        <f t="shared" si="4475"/>
        <v>54.680225835597319</v>
      </c>
      <c r="O4197" s="34">
        <f t="shared" si="4437"/>
        <v>9.4970811430771391</v>
      </c>
      <c r="P4197">
        <f t="shared" si="4422"/>
        <v>41.678733629166459</v>
      </c>
      <c r="Q4197" s="36">
        <f t="shared" si="4438"/>
        <v>50.122832362469886</v>
      </c>
      <c r="R4197" s="34">
        <f t="shared" si="4439"/>
        <v>41.768869260168557</v>
      </c>
      <c r="S4197" s="34">
        <f t="shared" si="4440"/>
        <v>6.9098388346882231</v>
      </c>
      <c r="T4197" s="36">
        <f t="shared" si="4476"/>
        <v>9.9818242216409789E-14</v>
      </c>
      <c r="U4197" s="36">
        <f t="shared" si="4441"/>
        <v>3446.2876697264714</v>
      </c>
      <c r="V4197" s="36">
        <f t="shared" si="4442"/>
        <v>1.3224065748082788E-3</v>
      </c>
      <c r="W4197" s="68">
        <f t="shared" si="4443"/>
        <v>4.3885835027900137</v>
      </c>
      <c r="X4197">
        <f t="shared" si="4444"/>
        <v>9.9497057091360368</v>
      </c>
      <c r="Y4197">
        <f t="shared" si="4445"/>
        <v>5.9191933886892012E-3</v>
      </c>
      <c r="Z4197" s="34">
        <f t="shared" si="4446"/>
        <v>1.8175536138477263E-3</v>
      </c>
      <c r="AA4197" s="36">
        <f t="shared" si="4447"/>
        <v>3.0132879412401916E-4</v>
      </c>
      <c r="AB4197" s="34">
        <f t="shared" si="4448"/>
        <v>2.2083287929023406E-4</v>
      </c>
      <c r="AC4197" s="36">
        <f t="shared" si="4449"/>
        <v>1.4129090601411305E-2</v>
      </c>
      <c r="AD4197" s="34">
        <f t="shared" si="4450"/>
        <v>0</v>
      </c>
      <c r="AE4197">
        <f t="shared" si="4477"/>
        <v>63.980919176631588</v>
      </c>
      <c r="AF4197" s="36">
        <f t="shared" si="4423"/>
        <v>0</v>
      </c>
      <c r="AG4197" s="34">
        <f t="shared" si="4451"/>
        <v>1.5201308080137932</v>
      </c>
      <c r="AH4197">
        <f t="shared" si="4487"/>
        <v>7.2275876380756277E-3</v>
      </c>
      <c r="AI4197" s="29">
        <f t="shared" si="4478"/>
        <v>1.5201308080137932</v>
      </c>
      <c r="AJ4197">
        <f t="shared" si="4479"/>
        <v>1.5201308080137932</v>
      </c>
      <c r="AK4197" s="36">
        <f t="shared" si="4424"/>
        <v>0</v>
      </c>
      <c r="AL4197" s="36">
        <f t="shared" si="4480"/>
        <v>-1.3228060968111339E-6</v>
      </c>
      <c r="AM4197" s="36">
        <f t="shared" si="4481"/>
        <v>-1.1243712583598568E-8</v>
      </c>
      <c r="AN4197" s="37">
        <f t="shared" si="4425"/>
        <v>2.6610477441831696E-306</v>
      </c>
      <c r="AO4197" s="36">
        <f t="shared" si="4426"/>
        <v>2.1820608376099493E-3</v>
      </c>
      <c r="AP4197" s="36">
        <f t="shared" si="4427"/>
        <v>5.090378339375162E-5</v>
      </c>
      <c r="AQ4197" s="74">
        <f t="shared" si="4452"/>
        <v>0</v>
      </c>
      <c r="AR4197" s="73">
        <f t="shared" si="4453"/>
        <v>0</v>
      </c>
      <c r="AS4197" s="72">
        <f t="shared" si="4428"/>
        <v>1.0389641558442873E-8</v>
      </c>
      <c r="AT4197" s="37">
        <f t="shared" si="4454"/>
        <v>5.2247577328713234E-297</v>
      </c>
      <c r="AU4197" s="37">
        <f t="shared" si="4455"/>
        <v>1.0383986567486833E-3</v>
      </c>
      <c r="AV4197" s="34">
        <f t="shared" si="4456"/>
        <v>2.0979233135677965E-4</v>
      </c>
      <c r="AW4197" s="34">
        <f t="shared" si="4457"/>
        <v>0.41271176806668503</v>
      </c>
      <c r="AX4197" s="37">
        <f t="shared" si="4458"/>
        <v>2.0774211321620841</v>
      </c>
      <c r="AY4197" s="7">
        <f t="shared" si="4459"/>
        <v>6.8789261953501395</v>
      </c>
      <c r="AZ4197" s="37">
        <f t="shared" si="4460"/>
        <v>6.4660046349520979</v>
      </c>
      <c r="BA4197" s="2">
        <f>BE4197*'mass balance'!$B$17+BF4197*'mass balance'!$C$17+BG4197*'mass balance'!$D$17+BH4197*'mass balance'!$E$17</f>
        <v>7.2316303848843306E-5</v>
      </c>
      <c r="BB4197" s="2">
        <f>BE4197*'mass balance'!$B$18+BF4197*'mass balance'!$C$18+BG4197*'mass balance'!$D$18+BH4197*'mass balance'!$E$18</f>
        <v>7.3428862369594763E-5</v>
      </c>
      <c r="BC4197" s="2">
        <f>BE4197*'mass balance'!$B$19+BF4197*'mass balance'!$C$19+BG4197*'mass balance'!$D$19+BH4197*'mass balance'!$E$19</f>
        <v>-9.1786077961993434E-5</v>
      </c>
      <c r="BD4197" s="2">
        <f>BE4197*'mass balance'!$B$20+BF4197*'mass balance'!$C$20+BG4197*'mass balance'!$D$20+BH4197*'mass balance'!$E$20</f>
        <v>3.3376755622543071E-6</v>
      </c>
      <c r="BE4197" s="2">
        <f>N4197*'mass balance'!$H$11+R4197*'mass balance'!$I$11+S4197*'mass balance'!$J$11</f>
        <v>-1.3019101389427932E-4</v>
      </c>
      <c r="BF4197" s="2">
        <f>N4197*'mass balance'!$H$12+R4197*'mass balance'!$I$12+S4197*'mass balance'!$J$12</f>
        <v>1.6599245708890535E-5</v>
      </c>
      <c r="BG4197" s="2">
        <f>N4197*'mass balance'!$H$13+R4197*'mass balance'!$I$13+S4197*'mass balance'!$J$13</f>
        <v>1.0347444380587135E-5</v>
      </c>
      <c r="BH4197" s="2">
        <f>N4197*'mass balance'!$H$14+R4197*'mass balance'!$I$14+S4197*'mass balance'!$J$14</f>
        <v>1.42396421446868E-5</v>
      </c>
      <c r="BI4197" s="36">
        <f t="shared" si="4461"/>
        <v>1.984873985993231E-16</v>
      </c>
      <c r="BJ4197" s="36">
        <f t="shared" si="4462"/>
        <v>2.9402997495607269E-19</v>
      </c>
      <c r="BK4197" s="36">
        <f t="shared" si="4463"/>
        <v>1.2078592681996382E-15</v>
      </c>
      <c r="BL4197" s="36">
        <f t="shared" si="4464"/>
        <v>7.6537060345668193E-16</v>
      </c>
      <c r="BM4197" s="36">
        <f t="shared" si="4429"/>
        <v>1.4684579548041442E-12</v>
      </c>
      <c r="BN4197" s="36">
        <f t="shared" ca="1" si="4465"/>
        <v>0.53194927747331244</v>
      </c>
      <c r="BO4197" s="36">
        <f t="shared" ca="1" si="4482"/>
        <v>1</v>
      </c>
      <c r="BP4197" s="36">
        <f t="shared" si="4430"/>
        <v>-1.46845795175602E-12</v>
      </c>
      <c r="BQ4197" s="36">
        <f t="shared" si="4431"/>
        <v>0.99999999792426864</v>
      </c>
      <c r="BR4197" s="2">
        <f t="shared" si="4488"/>
        <v>-5</v>
      </c>
      <c r="BS4197">
        <v>0</v>
      </c>
      <c r="BT4197" s="37">
        <f t="shared" si="4483"/>
        <v>9.2015543156898416E-2</v>
      </c>
      <c r="BU4197" s="34">
        <f t="shared" si="4466"/>
        <v>-5</v>
      </c>
      <c r="BV4197" s="34">
        <f t="shared" si="4467"/>
        <v>-5</v>
      </c>
      <c r="BW4197" s="34">
        <f t="shared" si="4468"/>
        <v>-5</v>
      </c>
      <c r="BX4197" s="34">
        <f t="shared" si="4469"/>
        <v>-5</v>
      </c>
      <c r="BY4197" s="34">
        <f t="shared" si="4470"/>
        <v>4.4598239066703629</v>
      </c>
      <c r="BZ4197" s="36">
        <f t="shared" si="4484"/>
        <v>9.1786077961993434E-5</v>
      </c>
      <c r="CA4197" s="34">
        <f t="shared" si="4485"/>
        <v>1.4230664583737975E-2</v>
      </c>
    </row>
    <row r="4198" spans="1:79" x14ac:dyDescent="0.2">
      <c r="A4198" s="75">
        <f t="shared" si="4471"/>
        <v>11.408219178081461</v>
      </c>
      <c r="B4198" s="34">
        <f t="shared" si="4421"/>
        <v>4163.9999999997335</v>
      </c>
      <c r="C4198">
        <f t="shared" si="4472"/>
        <v>15</v>
      </c>
      <c r="D4198" s="35">
        <f t="shared" si="4432"/>
        <v>3000</v>
      </c>
      <c r="E4198" s="27">
        <v>0</v>
      </c>
      <c r="F4198" s="64">
        <f t="shared" si="4473"/>
        <v>0.46593146951268899</v>
      </c>
      <c r="G4198" s="34">
        <v>0</v>
      </c>
      <c r="H4198" s="34">
        <f t="shared" si="4433"/>
        <v>1</v>
      </c>
      <c r="I4198" s="34">
        <f t="shared" si="4474"/>
        <v>6192.2292298236371</v>
      </c>
      <c r="J4198" s="34">
        <f t="shared" si="4434"/>
        <v>16601.621177068504</v>
      </c>
      <c r="K4198" s="34">
        <f t="shared" si="4435"/>
        <v>14732.486962887777</v>
      </c>
      <c r="L4198" s="36">
        <f t="shared" si="4486"/>
        <v>1536.4670682776878</v>
      </c>
      <c r="M4198" s="34">
        <f t="shared" si="4436"/>
        <v>20.399243190166207</v>
      </c>
      <c r="N4198" s="34">
        <f t="shared" si="4475"/>
        <v>54.6912097683566</v>
      </c>
      <c r="O4198" s="34">
        <f t="shared" si="4437"/>
        <v>9.4970811430771391</v>
      </c>
      <c r="P4198">
        <f t="shared" si="4422"/>
        <v>41.691292631711555</v>
      </c>
      <c r="Q4198" s="36">
        <f t="shared" si="4438"/>
        <v>50.134585248137576</v>
      </c>
      <c r="R4198" s="34">
        <f t="shared" si="4439"/>
        <v>41.781446250505169</v>
      </c>
      <c r="S4198" s="34">
        <f t="shared" si="4440"/>
        <v>6.9086729619805283</v>
      </c>
      <c r="T4198" s="36">
        <f t="shared" si="4476"/>
        <v>9.9808218193174061E-14</v>
      </c>
      <c r="U4198" s="36">
        <f t="shared" si="4441"/>
        <v>3446.2876697264714</v>
      </c>
      <c r="V4198" s="36">
        <f t="shared" si="4442"/>
        <v>1.3221834498163749E-3</v>
      </c>
      <c r="W4198" s="68">
        <f t="shared" si="4443"/>
        <v>4.3899059093648223</v>
      </c>
      <c r="X4198">
        <f t="shared" si="4444"/>
        <v>9.9507049863801615</v>
      </c>
      <c r="Y4198">
        <f t="shared" si="4445"/>
        <v>5.9191933886892012E-3</v>
      </c>
      <c r="Z4198" s="34">
        <f t="shared" si="4446"/>
        <v>1.8175536138477263E-3</v>
      </c>
      <c r="AA4198" s="36">
        <f t="shared" si="4447"/>
        <v>3.0118719560613141E-4</v>
      </c>
      <c r="AB4198" s="34">
        <f t="shared" si="4448"/>
        <v>2.2083287929023406E-4</v>
      </c>
      <c r="AC4198" s="36">
        <f t="shared" si="4449"/>
        <v>1.4129090601411305E-2</v>
      </c>
      <c r="AD4198" s="34">
        <f t="shared" si="4450"/>
        <v>0</v>
      </c>
      <c r="AE4198">
        <f t="shared" si="4477"/>
        <v>63.980919176631588</v>
      </c>
      <c r="AF4198" s="36">
        <f t="shared" si="4423"/>
        <v>0</v>
      </c>
      <c r="AG4198" s="34">
        <f t="shared" si="4451"/>
        <v>1.5204905638440811</v>
      </c>
      <c r="AH4198">
        <f t="shared" si="4487"/>
        <v>7.2259640864598129E-3</v>
      </c>
      <c r="AI4198" s="29">
        <f t="shared" si="4478"/>
        <v>1.5204905638440811</v>
      </c>
      <c r="AJ4198">
        <f t="shared" si="4479"/>
        <v>0</v>
      </c>
      <c r="AK4198" s="36">
        <f t="shared" si="4424"/>
        <v>0</v>
      </c>
      <c r="AL4198" s="36">
        <f t="shared" si="4480"/>
        <v>-1.3220041870111866E-6</v>
      </c>
      <c r="AM4198" s="36">
        <f t="shared" si="4481"/>
        <v>-1.1241229053608573E-8</v>
      </c>
      <c r="AN4198" s="37">
        <f t="shared" si="4425"/>
        <v>2.6610477441831696E-306</v>
      </c>
      <c r="AO4198" s="36">
        <f t="shared" si="4426"/>
        <v>2.1807380315131382E-3</v>
      </c>
      <c r="AP4198" s="36">
        <f t="shared" si="4427"/>
        <v>5.089253968116802E-5</v>
      </c>
      <c r="AQ4198" s="74">
        <f t="shared" si="4452"/>
        <v>0</v>
      </c>
      <c r="AR4198" s="73">
        <f t="shared" si="4453"/>
        <v>0</v>
      </c>
      <c r="AS4198" s="72">
        <f t="shared" si="4428"/>
        <v>1.0370757825567077E-8</v>
      </c>
      <c r="AT4198" s="37">
        <f t="shared" si="4454"/>
        <v>5.2342713027596354E-297</v>
      </c>
      <c r="AU4198" s="37">
        <f t="shared" si="4455"/>
        <v>1.0381692935213301E-3</v>
      </c>
      <c r="AV4198" s="34">
        <f t="shared" si="4456"/>
        <v>9.92531848657411E-7</v>
      </c>
      <c r="AW4198" s="34">
        <f t="shared" si="4457"/>
        <v>0.41283613000607738</v>
      </c>
      <c r="AX4198" s="37">
        <f t="shared" si="4458"/>
        <v>2.078047118966726</v>
      </c>
      <c r="AY4198" s="7">
        <f t="shared" si="4459"/>
        <v>6.8807901508694744</v>
      </c>
      <c r="AZ4198" s="37">
        <f t="shared" si="4460"/>
        <v>6.4679530283315483</v>
      </c>
      <c r="BA4198" s="2">
        <f>BE4198*'mass balance'!$B$17+BF4198*'mass balance'!$C$17+BG4198*'mass balance'!$D$17+BH4198*'mass balance'!$E$17</f>
        <v>7.2338102475898573E-5</v>
      </c>
      <c r="BB4198" s="2">
        <f>BE4198*'mass balance'!$B$18+BF4198*'mass balance'!$C$18+BG4198*'mass balance'!$D$18+BH4198*'mass balance'!$E$18</f>
        <v>7.3450996360143164E-5</v>
      </c>
      <c r="BC4198" s="2">
        <f>BE4198*'mass balance'!$B$19+BF4198*'mass balance'!$C$19+BG4198*'mass balance'!$D$19+BH4198*'mass balance'!$E$19</f>
        <v>-9.1813745450178931E-5</v>
      </c>
      <c r="BD4198" s="2">
        <f>BE4198*'mass balance'!$B$20+BF4198*'mass balance'!$C$20+BG4198*'mass balance'!$D$20+BH4198*'mass balance'!$E$20</f>
        <v>3.3386816527337798E-6</v>
      </c>
      <c r="BE4198" s="2">
        <f>N4198*'mass balance'!$H$11+R4198*'mass balance'!$I$11+S4198*'mass balance'!$J$11</f>
        <v>-1.3021716611513474E-4</v>
      </c>
      <c r="BF4198" s="2">
        <f>N4198*'mass balance'!$H$12+R4198*'mass balance'!$I$12+S4198*'mass balance'!$J$12</f>
        <v>1.6596444976774593E-5</v>
      </c>
      <c r="BG4198" s="2">
        <f>N4198*'mass balance'!$H$13+R4198*'mass balance'!$I$13+S4198*'mass balance'!$J$13</f>
        <v>1.0346707854949827E-5</v>
      </c>
      <c r="BH4198" s="2">
        <f>N4198*'mass balance'!$H$14+R4198*'mass balance'!$I$14+S4198*'mass balance'!$J$14</f>
        <v>1.4242502543842862E-5</v>
      </c>
      <c r="BI4198" s="36">
        <f t="shared" si="4461"/>
        <v>1.984873985993231E-16</v>
      </c>
      <c r="BJ4198" s="36">
        <f t="shared" si="4462"/>
        <v>2.9406858231949009E-19</v>
      </c>
      <c r="BK4198" s="36">
        <f t="shared" si="4463"/>
        <v>1.2081532981745943E-15</v>
      </c>
      <c r="BL4198" s="36">
        <f t="shared" si="4464"/>
        <v>7.6564204507596433E-16</v>
      </c>
      <c r="BM4198" s="36">
        <f t="shared" si="4429"/>
        <v>1.4692233254076009E-12</v>
      </c>
      <c r="BN4198" s="36">
        <f t="shared" ca="1" si="4465"/>
        <v>0.25405451923965006</v>
      </c>
      <c r="BO4198" s="36">
        <f t="shared" ca="1" si="4482"/>
        <v>1</v>
      </c>
      <c r="BP4198" s="36">
        <f t="shared" si="4430"/>
        <v>-1.4692233223557303E-12</v>
      </c>
      <c r="BQ4198" s="36">
        <f t="shared" si="4431"/>
        <v>0.99999999792280014</v>
      </c>
      <c r="BR4198" s="2">
        <f t="shared" si="4488"/>
        <v>-5</v>
      </c>
      <c r="BS4198">
        <v>0</v>
      </c>
      <c r="BT4198" s="37">
        <f t="shared" si="4483"/>
        <v>9.2043279813804391E-2</v>
      </c>
      <c r="BU4198" s="34">
        <f t="shared" si="4466"/>
        <v>-5</v>
      </c>
      <c r="BV4198" s="34">
        <f t="shared" si="4467"/>
        <v>-5</v>
      </c>
      <c r="BW4198" s="34">
        <f t="shared" si="4468"/>
        <v>-5</v>
      </c>
      <c r="BX4198" s="34">
        <f t="shared" si="4469"/>
        <v>-5</v>
      </c>
      <c r="BY4198" s="34">
        <f t="shared" si="4470"/>
        <v>4.460719777255397</v>
      </c>
      <c r="BZ4198" s="36">
        <f t="shared" si="4484"/>
        <v>9.1813745450178931E-5</v>
      </c>
      <c r="CA4198" s="34">
        <f t="shared" si="4485"/>
        <v>1.4230666087188263E-2</v>
      </c>
    </row>
    <row r="4199" spans="1:79" x14ac:dyDescent="0.2">
      <c r="A4199" s="75">
        <f t="shared" si="4471"/>
        <v>11.410958904108858</v>
      </c>
      <c r="B4199" s="34">
        <f t="shared" si="4421"/>
        <v>4164.9999999997335</v>
      </c>
      <c r="C4199">
        <f t="shared" si="4472"/>
        <v>15</v>
      </c>
      <c r="D4199" s="35">
        <f t="shared" si="4432"/>
        <v>3000</v>
      </c>
      <c r="E4199" s="27">
        <v>0</v>
      </c>
      <c r="F4199" s="64">
        <f t="shared" si="4473"/>
        <v>0.46593146951268899</v>
      </c>
      <c r="G4199" s="34">
        <v>0</v>
      </c>
      <c r="H4199" s="34">
        <f t="shared" si="4433"/>
        <v>1</v>
      </c>
      <c r="I4199" s="34">
        <f t="shared" si="4474"/>
        <v>6192.2292298236371</v>
      </c>
      <c r="J4199" s="34">
        <f t="shared" si="4434"/>
        <v>16604.954473574686</v>
      </c>
      <c r="K4199" s="34">
        <f t="shared" si="4435"/>
        <v>14735.444972036223</v>
      </c>
      <c r="L4199" s="36">
        <f t="shared" si="4486"/>
        <v>1536.9298324851236</v>
      </c>
      <c r="M4199" s="34">
        <f t="shared" si="4436"/>
        <v>20.399243190166207</v>
      </c>
      <c r="N4199" s="34">
        <f t="shared" si="4475"/>
        <v>54.70219074524406</v>
      </c>
      <c r="O4199" s="34">
        <f t="shared" si="4437"/>
        <v>9.4970811430771391</v>
      </c>
      <c r="P4199">
        <f t="shared" si="4422"/>
        <v>41.70384951522049</v>
      </c>
      <c r="Q4199" s="36">
        <f t="shared" si="4438"/>
        <v>50.14633547820894</v>
      </c>
      <c r="R4199" s="34">
        <f t="shared" si="4439"/>
        <v>41.794021117741224</v>
      </c>
      <c r="S4199" s="34">
        <f t="shared" si="4440"/>
        <v>6.9075066340004723</v>
      </c>
      <c r="T4199" s="36">
        <f t="shared" si="4476"/>
        <v>9.9798199885585379E-14</v>
      </c>
      <c r="U4199" s="36">
        <f t="shared" si="4441"/>
        <v>3446.2876697264714</v>
      </c>
      <c r="V4199" s="36">
        <f t="shared" si="4442"/>
        <v>1.3219602376943391E-3</v>
      </c>
      <c r="W4199" s="68">
        <f t="shared" si="4443"/>
        <v>4.3912280928146386</v>
      </c>
      <c r="X4199">
        <f t="shared" si="4444"/>
        <v>9.9517038944104872</v>
      </c>
      <c r="Y4199">
        <f t="shared" si="4445"/>
        <v>5.9191933886892012E-3</v>
      </c>
      <c r="Z4199" s="34">
        <f t="shared" si="4446"/>
        <v>1.8175536138477263E-3</v>
      </c>
      <c r="AA4199" s="36">
        <f t="shared" si="4447"/>
        <v>3.0104567782699815E-4</v>
      </c>
      <c r="AB4199" s="34">
        <f t="shared" si="4448"/>
        <v>2.2083287929023406E-4</v>
      </c>
      <c r="AC4199" s="36">
        <f t="shared" si="4449"/>
        <v>1.4129090601411305E-2</v>
      </c>
      <c r="AD4199" s="34">
        <f t="shared" si="4450"/>
        <v>0</v>
      </c>
      <c r="AE4199">
        <f t="shared" si="4477"/>
        <v>63.980919176631588</v>
      </c>
      <c r="AF4199" s="36">
        <f t="shared" si="4423"/>
        <v>0</v>
      </c>
      <c r="AG4199" s="34">
        <f t="shared" si="4451"/>
        <v>1.5208502383865656</v>
      </c>
      <c r="AH4199">
        <f t="shared" si="4487"/>
        <v>7.2243404246212783E-3</v>
      </c>
      <c r="AI4199" s="29">
        <f t="shared" si="4478"/>
        <v>1.5208502383865656</v>
      </c>
      <c r="AJ4199">
        <f t="shared" si="4479"/>
        <v>1.5208502383865656</v>
      </c>
      <c r="AK4199" s="36">
        <f t="shared" si="4424"/>
        <v>0</v>
      </c>
      <c r="AL4199" s="36">
        <f t="shared" si="4480"/>
        <v>-1.3212027633439605E-6</v>
      </c>
      <c r="AM4199" s="36">
        <f t="shared" si="4481"/>
        <v>-1.1238746072184825E-8</v>
      </c>
      <c r="AN4199" s="37">
        <f t="shared" si="4425"/>
        <v>2.6610477441831696E-306</v>
      </c>
      <c r="AO4199" s="36">
        <f t="shared" si="4426"/>
        <v>2.179416027326127E-3</v>
      </c>
      <c r="AP4199" s="36">
        <f t="shared" si="4427"/>
        <v>5.0881298452114411E-5</v>
      </c>
      <c r="AQ4199" s="74">
        <f t="shared" si="4452"/>
        <v>0</v>
      </c>
      <c r="AR4199" s="73">
        <f t="shared" si="4453"/>
        <v>0</v>
      </c>
      <c r="AS4199" s="72">
        <f t="shared" si="4428"/>
        <v>1.0351908414892417E-8</v>
      </c>
      <c r="AT4199" s="37">
        <f t="shared" si="4454"/>
        <v>5.2438021955587222E-297</v>
      </c>
      <c r="AU4199" s="37">
        <f t="shared" si="4455"/>
        <v>1.0379399809561092E-3</v>
      </c>
      <c r="AV4199" s="34">
        <f t="shared" si="4456"/>
        <v>2.0989070364130669E-4</v>
      </c>
      <c r="AW4199" s="34">
        <f t="shared" si="4457"/>
        <v>0.41296047096231875</v>
      </c>
      <c r="AX4199" s="37">
        <f t="shared" si="4458"/>
        <v>2.0786730001508253</v>
      </c>
      <c r="AY4199" s="7">
        <f t="shared" si="4459"/>
        <v>6.8830714546314242</v>
      </c>
      <c r="AZ4199" s="37">
        <f t="shared" si="4460"/>
        <v>6.4699010929654639</v>
      </c>
      <c r="BA4199" s="2">
        <f>BE4199*'mass balance'!$B$17+BF4199*'mass balance'!$C$17+BG4199*'mass balance'!$D$17+BH4199*'mass balance'!$E$17</f>
        <v>7.2359897427619864E-5</v>
      </c>
      <c r="BB4199" s="2">
        <f>BE4199*'mass balance'!$B$18+BF4199*'mass balance'!$C$18+BG4199*'mass balance'!$D$18+BH4199*'mass balance'!$E$18</f>
        <v>7.3473126618814018E-5</v>
      </c>
      <c r="BC4199" s="2">
        <f>BE4199*'mass balance'!$B$19+BF4199*'mass balance'!$C$19+BG4199*'mass balance'!$D$19+BH4199*'mass balance'!$E$19</f>
        <v>-9.1841408273517523E-5</v>
      </c>
      <c r="BD4199" s="2">
        <f>BE4199*'mass balance'!$B$20+BF4199*'mass balance'!$C$20+BG4199*'mass balance'!$D$20+BH4199*'mass balance'!$E$20</f>
        <v>3.3396875735824547E-6</v>
      </c>
      <c r="BE4199" s="2">
        <f>N4199*'mass balance'!$H$11+R4199*'mass balance'!$I$11+S4199*'mass balance'!$J$11</f>
        <v>-1.3024331129820013E-4</v>
      </c>
      <c r="BF4199" s="2">
        <f>N4199*'mass balance'!$H$12+R4199*'mass balance'!$I$12+S4199*'mass balance'!$J$12</f>
        <v>1.6593643150974991E-5</v>
      </c>
      <c r="BG4199" s="2">
        <f>N4199*'mass balance'!$H$13+R4199*'mass balance'!$I$13+S4199*'mass balance'!$J$13</f>
        <v>1.0345970678452362E-5</v>
      </c>
      <c r="BH4199" s="2">
        <f>N4199*'mass balance'!$H$14+R4199*'mass balance'!$I$14+S4199*'mass balance'!$J$14</f>
        <v>1.4245362173240639E-5</v>
      </c>
      <c r="BI4199" s="36">
        <f t="shared" si="4461"/>
        <v>1.984873985993231E-16</v>
      </c>
      <c r="BJ4199" s="36">
        <f t="shared" si="4462"/>
        <v>2.9410718884334331E-19</v>
      </c>
      <c r="BK4199" s="36">
        <f t="shared" si="4463"/>
        <v>1.2084473667569138E-15</v>
      </c>
      <c r="BL4199" s="36">
        <f t="shared" si="4464"/>
        <v>7.659135416519135E-16</v>
      </c>
      <c r="BM4199" s="36">
        <f t="shared" si="4429"/>
        <v>1.469988967452677E-12</v>
      </c>
      <c r="BN4199" s="36">
        <f t="shared" ca="1" si="4465"/>
        <v>0.96445940381165152</v>
      </c>
      <c r="BO4199" s="36">
        <f t="shared" ca="1" si="4482"/>
        <v>1</v>
      </c>
      <c r="BP4199" s="36">
        <f t="shared" si="4430"/>
        <v>-1.4699889643970562E-12</v>
      </c>
      <c r="BQ4199" s="36">
        <f t="shared" si="4431"/>
        <v>0.99999999792133087</v>
      </c>
      <c r="BR4199" s="2">
        <f t="shared" si="4488"/>
        <v>-5</v>
      </c>
      <c r="BS4199">
        <v>0</v>
      </c>
      <c r="BT4199" s="37">
        <f t="shared" si="4483"/>
        <v>9.207101179420131E-2</v>
      </c>
      <c r="BU4199" s="34">
        <f t="shared" si="4466"/>
        <v>-5</v>
      </c>
      <c r="BV4199" s="34">
        <f t="shared" si="4467"/>
        <v>-5</v>
      </c>
      <c r="BW4199" s="34">
        <f t="shared" si="4468"/>
        <v>-5</v>
      </c>
      <c r="BX4199" s="34">
        <f t="shared" si="4469"/>
        <v>-5</v>
      </c>
      <c r="BY4199" s="34">
        <f t="shared" si="4470"/>
        <v>4.4616154067538654</v>
      </c>
      <c r="BZ4199" s="36">
        <f t="shared" si="4484"/>
        <v>9.1841408273517523E-5</v>
      </c>
      <c r="CA4199" s="34">
        <f t="shared" si="4485"/>
        <v>1.4230667590004962E-2</v>
      </c>
    </row>
    <row r="4200" spans="1:79" x14ac:dyDescent="0.2">
      <c r="A4200" s="75">
        <f t="shared" si="4471"/>
        <v>11.413698630136254</v>
      </c>
      <c r="B4200" s="34">
        <f t="shared" si="4421"/>
        <v>4165.9999999997326</v>
      </c>
      <c r="C4200">
        <f t="shared" si="4472"/>
        <v>15</v>
      </c>
      <c r="D4200" s="35">
        <f t="shared" si="4432"/>
        <v>3000</v>
      </c>
      <c r="E4200" s="27">
        <v>0</v>
      </c>
      <c r="F4200" s="64">
        <f t="shared" si="4473"/>
        <v>0.46593146951268899</v>
      </c>
      <c r="G4200" s="34">
        <v>0</v>
      </c>
      <c r="H4200" s="34">
        <f t="shared" si="4433"/>
        <v>1</v>
      </c>
      <c r="I4200" s="34">
        <f t="shared" si="4474"/>
        <v>6192.2292298236371</v>
      </c>
      <c r="J4200" s="34">
        <f t="shared" si="4434"/>
        <v>16608.286872904453</v>
      </c>
      <c r="K4200" s="34">
        <f t="shared" si="4435"/>
        <v>14738.402185019057</v>
      </c>
      <c r="L4200" s="36">
        <f t="shared" si="4486"/>
        <v>1537.3925185683165</v>
      </c>
      <c r="M4200" s="34">
        <f t="shared" si="4436"/>
        <v>20.399243190166207</v>
      </c>
      <c r="N4200" s="34">
        <f t="shared" si="4475"/>
        <v>54.713168766536825</v>
      </c>
      <c r="O4200" s="34">
        <f t="shared" si="4437"/>
        <v>9.4970811430771391</v>
      </c>
      <c r="P4200">
        <f t="shared" si="4422"/>
        <v>41.716404278865802</v>
      </c>
      <c r="Q4200" s="36">
        <f t="shared" si="4438"/>
        <v>50.158083052520112</v>
      </c>
      <c r="R4200" s="34">
        <f t="shared" si="4439"/>
        <v>41.806593861049024</v>
      </c>
      <c r="S4200" s="34">
        <f t="shared" si="4440"/>
        <v>6.9063398514166678</v>
      </c>
      <c r="T4200" s="36">
        <f t="shared" si="4476"/>
        <v>9.978818728944054E-14</v>
      </c>
      <c r="U4200" s="36">
        <f t="shared" si="4441"/>
        <v>3446.2876697264714</v>
      </c>
      <c r="V4200" s="36">
        <f t="shared" si="4442"/>
        <v>1.3217369385701339E-3</v>
      </c>
      <c r="W4200" s="68">
        <f t="shared" si="4443"/>
        <v>4.3925500530523331</v>
      </c>
      <c r="X4200">
        <f t="shared" si="4444"/>
        <v>9.9527024333633864</v>
      </c>
      <c r="Y4200">
        <f t="shared" si="4445"/>
        <v>5.9191933886892012E-3</v>
      </c>
      <c r="Z4200" s="34">
        <f t="shared" si="4446"/>
        <v>1.8175536138477263E-3</v>
      </c>
      <c r="AA4200" s="36">
        <f t="shared" si="4447"/>
        <v>3.0090424072724543E-4</v>
      </c>
      <c r="AB4200" s="34">
        <f t="shared" si="4448"/>
        <v>2.2083287929023406E-4</v>
      </c>
      <c r="AC4200" s="36">
        <f t="shared" si="4449"/>
        <v>1.4129090601411305E-2</v>
      </c>
      <c r="AD4200" s="34">
        <f t="shared" si="4450"/>
        <v>0</v>
      </c>
      <c r="AE4200">
        <f t="shared" si="4477"/>
        <v>63.980919176631588</v>
      </c>
      <c r="AF4200" s="36">
        <f t="shared" si="4423"/>
        <v>0</v>
      </c>
      <c r="AG4200" s="34">
        <f t="shared" si="4451"/>
        <v>1.5212098316362306</v>
      </c>
      <c r="AH4200">
        <f t="shared" si="4487"/>
        <v>7.2227166530551834E-3</v>
      </c>
      <c r="AI4200" s="29">
        <f t="shared" si="4478"/>
        <v>1.5212098316362306</v>
      </c>
      <c r="AJ4200">
        <f t="shared" si="4479"/>
        <v>0</v>
      </c>
      <c r="AK4200" s="36">
        <f t="shared" si="4424"/>
        <v>0</v>
      </c>
      <c r="AL4200" s="36">
        <f t="shared" si="4480"/>
        <v>-1.3204018255147526E-6</v>
      </c>
      <c r="AM4200" s="36">
        <f t="shared" si="4481"/>
        <v>-1.1236263639206156E-8</v>
      </c>
      <c r="AN4200" s="37">
        <f t="shared" si="4425"/>
        <v>2.6610477441831696E-306</v>
      </c>
      <c r="AO4200" s="36">
        <f t="shared" si="4426"/>
        <v>2.1780948245627833E-3</v>
      </c>
      <c r="AP4200" s="36">
        <f t="shared" si="4427"/>
        <v>5.0870059706042227E-5</v>
      </c>
      <c r="AQ4200" s="74">
        <f t="shared" si="4452"/>
        <v>0</v>
      </c>
      <c r="AR4200" s="73">
        <f t="shared" si="4453"/>
        <v>0</v>
      </c>
      <c r="AS4200" s="72">
        <f t="shared" si="4428"/>
        <v>1.0333093264036452E-8</v>
      </c>
      <c r="AT4200" s="37">
        <f t="shared" si="4454"/>
        <v>5.2533504428112331E-297</v>
      </c>
      <c r="AU4200" s="37">
        <f t="shared" si="4455"/>
        <v>1.0377107190418303E-3</v>
      </c>
      <c r="AV4200" s="34">
        <f t="shared" si="4456"/>
        <v>9.9208579314953374E-7</v>
      </c>
      <c r="AW4200" s="34">
        <f t="shared" si="4457"/>
        <v>0.4130847909272154</v>
      </c>
      <c r="AX4200" s="37">
        <f t="shared" si="4458"/>
        <v>2.0792987756731365</v>
      </c>
      <c r="AY4200" s="7">
        <f t="shared" si="4459"/>
        <v>6.8849346117384789</v>
      </c>
      <c r="AZ4200" s="37">
        <f t="shared" si="4460"/>
        <v>6.4718488287254701</v>
      </c>
      <c r="BA4200" s="2">
        <f>BE4200*'mass balance'!$B$17+BF4200*'mass balance'!$C$17+BG4200*'mass balance'!$D$17+BH4200*'mass balance'!$E$17</f>
        <v>7.238168870256859E-5</v>
      </c>
      <c r="BB4200" s="2">
        <f>BE4200*'mass balance'!$B$18+BF4200*'mass balance'!$C$18+BG4200*'mass balance'!$D$18+BH4200*'mass balance'!$E$18</f>
        <v>7.3495253144146582E-5</v>
      </c>
      <c r="BC4200" s="2">
        <f>BE4200*'mass balance'!$B$19+BF4200*'mass balance'!$C$19+BG4200*'mass balance'!$D$19+BH4200*'mass balance'!$E$19</f>
        <v>-9.1869066430183224E-5</v>
      </c>
      <c r="BD4200" s="2">
        <f>BE4200*'mass balance'!$B$20+BF4200*'mass balance'!$C$20+BG4200*'mass balance'!$D$20+BH4200*'mass balance'!$E$20</f>
        <v>3.3406933247339354E-6</v>
      </c>
      <c r="BE4200" s="2">
        <f>N4200*'mass balance'!$H$11+R4200*'mass balance'!$I$11+S4200*'mass balance'!$J$11</f>
        <v>-1.3026944944413528E-4</v>
      </c>
      <c r="BF4200" s="2">
        <f>N4200*'mass balance'!$H$12+R4200*'mass balance'!$I$12+S4200*'mass balance'!$J$12</f>
        <v>1.6590840233097921E-5</v>
      </c>
      <c r="BG4200" s="2">
        <f>N4200*'mass balance'!$H$13+R4200*'mass balance'!$I$13+S4200*'mass balance'!$J$13</f>
        <v>1.0345232851846786E-5</v>
      </c>
      <c r="BH4200" s="2">
        <f>N4200*'mass balance'!$H$14+R4200*'mass balance'!$I$14+S4200*'mass balance'!$J$14</f>
        <v>1.4248221032952297E-5</v>
      </c>
      <c r="BI4200" s="36">
        <f t="shared" si="4461"/>
        <v>1.984873985993231E-16</v>
      </c>
      <c r="BJ4200" s="36">
        <f t="shared" si="4462"/>
        <v>2.9414579452637913E-19</v>
      </c>
      <c r="BK4200" s="36">
        <f t="shared" si="4463"/>
        <v>1.2087414739457571E-15</v>
      </c>
      <c r="BL4200" s="36">
        <f t="shared" si="4464"/>
        <v>7.6618509318426843E-16</v>
      </c>
      <c r="BM4200" s="36">
        <f t="shared" si="4429"/>
        <v>1.4707548809943289E-12</v>
      </c>
      <c r="BN4200" s="36">
        <f t="shared" ca="1" si="4465"/>
        <v>0.64922777148366551</v>
      </c>
      <c r="BO4200" s="36">
        <f t="shared" ca="1" si="4482"/>
        <v>1</v>
      </c>
      <c r="BP4200" s="36">
        <f t="shared" si="4430"/>
        <v>-1.4707548779349541E-12</v>
      </c>
      <c r="BQ4200" s="36">
        <f t="shared" si="4431"/>
        <v>0.99999999791986094</v>
      </c>
      <c r="BR4200" s="2">
        <f t="shared" si="4488"/>
        <v>-5</v>
      </c>
      <c r="BS4200">
        <v>0</v>
      </c>
      <c r="BT4200" s="37">
        <f t="shared" si="4483"/>
        <v>9.2098739096258694E-2</v>
      </c>
      <c r="BU4200" s="34">
        <f t="shared" si="4466"/>
        <v>-5</v>
      </c>
      <c r="BV4200" s="34">
        <f t="shared" si="4467"/>
        <v>-5</v>
      </c>
      <c r="BW4200" s="34">
        <f t="shared" si="4468"/>
        <v>-5</v>
      </c>
      <c r="BX4200" s="34">
        <f t="shared" si="4469"/>
        <v>-5</v>
      </c>
      <c r="BY4200" s="34">
        <f t="shared" si="4470"/>
        <v>4.4625107951883711</v>
      </c>
      <c r="BZ4200" s="36">
        <f t="shared" si="4484"/>
        <v>9.1869066430183224E-5</v>
      </c>
      <c r="CA4200" s="34">
        <f t="shared" si="4485"/>
        <v>1.4230669092188316E-2</v>
      </c>
    </row>
    <row r="4201" spans="1:79" x14ac:dyDescent="0.2">
      <c r="A4201" s="75">
        <f t="shared" si="4471"/>
        <v>11.416438356163651</v>
      </c>
      <c r="B4201" s="34">
        <f t="shared" si="4421"/>
        <v>4166.9999999997326</v>
      </c>
      <c r="C4201">
        <f t="shared" si="4472"/>
        <v>15</v>
      </c>
      <c r="D4201" s="35">
        <f t="shared" si="4432"/>
        <v>3000</v>
      </c>
      <c r="E4201" s="27">
        <v>0</v>
      </c>
      <c r="F4201" s="64">
        <f t="shared" si="4473"/>
        <v>0.46593146951268899</v>
      </c>
      <c r="G4201" s="34">
        <v>0</v>
      </c>
      <c r="H4201" s="34">
        <f t="shared" si="4433"/>
        <v>1</v>
      </c>
      <c r="I4201" s="34">
        <f t="shared" si="4474"/>
        <v>6192.2292298236371</v>
      </c>
      <c r="J4201" s="34">
        <f t="shared" si="4434"/>
        <v>16611.618375142076</v>
      </c>
      <c r="K4201" s="34">
        <f t="shared" si="4435"/>
        <v>14741.358601911061</v>
      </c>
      <c r="L4201" s="36">
        <f t="shared" si="4486"/>
        <v>1537.8551264968162</v>
      </c>
      <c r="M4201" s="34">
        <f t="shared" si="4436"/>
        <v>20.399243190166207</v>
      </c>
      <c r="N4201" s="34">
        <f t="shared" si="4475"/>
        <v>54.724143832512496</v>
      </c>
      <c r="O4201" s="34">
        <f t="shared" si="4437"/>
        <v>9.4970811430771391</v>
      </c>
      <c r="P4201">
        <f t="shared" si="4422"/>
        <v>41.728956921821208</v>
      </c>
      <c r="Q4201" s="36">
        <f t="shared" si="4438"/>
        <v>50.169827970908003</v>
      </c>
      <c r="R4201" s="34">
        <f t="shared" si="4439"/>
        <v>41.819164479602023</v>
      </c>
      <c r="S4201" s="34">
        <f t="shared" si="4440"/>
        <v>6.9051726148972996</v>
      </c>
      <c r="T4201" s="36">
        <f t="shared" si="4476"/>
        <v>9.9778180400540355E-14</v>
      </c>
      <c r="U4201" s="36">
        <f t="shared" si="4441"/>
        <v>3446.2876697264714</v>
      </c>
      <c r="V4201" s="36">
        <f t="shared" si="4442"/>
        <v>1.3215135525716339E-3</v>
      </c>
      <c r="W4201" s="68">
        <f t="shared" si="4443"/>
        <v>4.3938717899909037</v>
      </c>
      <c r="X4201">
        <f t="shared" si="4444"/>
        <v>9.9537006033751823</v>
      </c>
      <c r="Y4201">
        <f t="shared" si="4445"/>
        <v>5.9191933886892012E-3</v>
      </c>
      <c r="Z4201" s="34">
        <f t="shared" si="4446"/>
        <v>1.8175536138477263E-3</v>
      </c>
      <c r="AA4201" s="36">
        <f t="shared" si="4447"/>
        <v>3.0076288424755554E-4</v>
      </c>
      <c r="AB4201" s="34">
        <f t="shared" si="4448"/>
        <v>2.2083287929023406E-4</v>
      </c>
      <c r="AC4201" s="36">
        <f t="shared" si="4449"/>
        <v>1.4129090601411305E-2</v>
      </c>
      <c r="AD4201" s="34">
        <f t="shared" si="4450"/>
        <v>0</v>
      </c>
      <c r="AE4201">
        <f t="shared" si="4477"/>
        <v>63.980919176631588</v>
      </c>
      <c r="AF4201" s="36">
        <f t="shared" si="4423"/>
        <v>0</v>
      </c>
      <c r="AG4201" s="34">
        <f t="shared" si="4451"/>
        <v>1.5215693435880839</v>
      </c>
      <c r="AH4201">
        <f t="shared" si="4487"/>
        <v>7.2210927722557994E-3</v>
      </c>
      <c r="AI4201" s="29">
        <f t="shared" si="4478"/>
        <v>1.5215693435880839</v>
      </c>
      <c r="AJ4201">
        <f t="shared" si="4479"/>
        <v>1.5215693435880839</v>
      </c>
      <c r="AK4201" s="36">
        <f t="shared" si="4424"/>
        <v>0</v>
      </c>
      <c r="AL4201" s="36">
        <f t="shared" si="4480"/>
        <v>-1.3196013732290388E-6</v>
      </c>
      <c r="AM4201" s="36">
        <f t="shared" si="4481"/>
        <v>-1.1233781754551423E-8</v>
      </c>
      <c r="AN4201" s="37">
        <f t="shared" si="4425"/>
        <v>2.6610477441831696E-306</v>
      </c>
      <c r="AO4201" s="36">
        <f t="shared" si="4426"/>
        <v>2.1767744227372686E-3</v>
      </c>
      <c r="AP4201" s="36">
        <f t="shared" si="4427"/>
        <v>5.0858823442403023E-5</v>
      </c>
      <c r="AQ4201" s="74">
        <f t="shared" si="4452"/>
        <v>0</v>
      </c>
      <c r="AR4201" s="73">
        <f t="shared" si="4453"/>
        <v>0</v>
      </c>
      <c r="AS4201" s="72">
        <f t="shared" si="4428"/>
        <v>1.0314312310730108E-8</v>
      </c>
      <c r="AT4201" s="37">
        <f t="shared" si="4454"/>
        <v>5.262916076117262E-297</v>
      </c>
      <c r="AU4201" s="37">
        <f t="shared" si="4455"/>
        <v>1.0374815077673052E-3</v>
      </c>
      <c r="AV4201" s="34">
        <f t="shared" si="4456"/>
        <v>2.0998903120121907E-4</v>
      </c>
      <c r="AW4201" s="34">
        <f t="shared" si="4457"/>
        <v>0.41320908989258537</v>
      </c>
      <c r="AX4201" s="37">
        <f t="shared" si="4458"/>
        <v>2.0799244454924755</v>
      </c>
      <c r="AY4201" s="7">
        <f t="shared" si="4459"/>
        <v>6.8872153144071646</v>
      </c>
      <c r="AZ4201" s="37">
        <f t="shared" si="4460"/>
        <v>6.4737962354833787</v>
      </c>
      <c r="BA4201" s="2">
        <f>BE4201*'mass balance'!$B$17+BF4201*'mass balance'!$C$17+BG4201*'mass balance'!$D$17+BH4201*'mass balance'!$E$17</f>
        <v>7.2403476299308158E-5</v>
      </c>
      <c r="BB4201" s="2">
        <f>BE4201*'mass balance'!$B$18+BF4201*'mass balance'!$C$18+BG4201*'mass balance'!$D$18+BH4201*'mass balance'!$E$18</f>
        <v>7.3517375934682128E-5</v>
      </c>
      <c r="BC4201" s="2">
        <f>BE4201*'mass balance'!$B$19+BF4201*'mass balance'!$C$19+BG4201*'mass balance'!$D$19+BH4201*'mass balance'!$E$19</f>
        <v>-9.1896719918352636E-5</v>
      </c>
      <c r="BD4201" s="2">
        <f>BE4201*'mass balance'!$B$20+BF4201*'mass balance'!$C$20+BG4201*'mass balance'!$D$20+BH4201*'mass balance'!$E$20</f>
        <v>3.3416989061219141E-6</v>
      </c>
      <c r="BE4201" s="2">
        <f>N4201*'mass balance'!$H$11+R4201*'mass balance'!$I$11+S4201*'mass balance'!$J$11</f>
        <v>-1.3029558055360118E-4</v>
      </c>
      <c r="BF4201" s="2">
        <f>N4201*'mass balance'!$H$12+R4201*'mass balance'!$I$12+S4201*'mass balance'!$J$12</f>
        <v>1.6588036224748534E-5</v>
      </c>
      <c r="BG4201" s="2">
        <f>N4201*'mass balance'!$H$13+R4201*'mass balance'!$I$13+S4201*'mass balance'!$J$13</f>
        <v>1.034449437588479E-5</v>
      </c>
      <c r="BH4201" s="2">
        <f>N4201*'mass balance'!$H$14+R4201*'mass balance'!$I$14+S4201*'mass balance'!$J$14</f>
        <v>1.4251079123050127E-5</v>
      </c>
      <c r="BI4201" s="36">
        <f t="shared" si="4461"/>
        <v>1.984873985993231E-16</v>
      </c>
      <c r="BJ4201" s="36">
        <f t="shared" si="4462"/>
        <v>2.9418439936734484E-19</v>
      </c>
      <c r="BK4201" s="36">
        <f t="shared" si="4463"/>
        <v>1.2090356197402835E-15</v>
      </c>
      <c r="BL4201" s="36">
        <f t="shared" si="4464"/>
        <v>7.6645669967276535E-16</v>
      </c>
      <c r="BM4201" s="36">
        <f t="shared" si="4429"/>
        <v>1.4715210660875132E-12</v>
      </c>
      <c r="BN4201" s="36">
        <f t="shared" ca="1" si="4465"/>
        <v>0.47655310368924564</v>
      </c>
      <c r="BO4201" s="36">
        <f t="shared" ca="1" si="4482"/>
        <v>1</v>
      </c>
      <c r="BP4201" s="36">
        <f t="shared" si="4430"/>
        <v>-1.4715210630243806E-12</v>
      </c>
      <c r="BQ4201" s="36">
        <f t="shared" si="4431"/>
        <v>0.99999999791839023</v>
      </c>
      <c r="BR4201" s="2">
        <f t="shared" si="4488"/>
        <v>-5</v>
      </c>
      <c r="BS4201">
        <v>0</v>
      </c>
      <c r="BT4201" s="37">
        <f t="shared" si="4483"/>
        <v>9.212646171814852E-2</v>
      </c>
      <c r="BU4201" s="34">
        <f t="shared" si="4466"/>
        <v>-5</v>
      </c>
      <c r="BV4201" s="34">
        <f t="shared" si="4467"/>
        <v>-5</v>
      </c>
      <c r="BW4201" s="34">
        <f t="shared" si="4468"/>
        <v>-5</v>
      </c>
      <c r="BX4201" s="34">
        <f t="shared" si="4469"/>
        <v>-5</v>
      </c>
      <c r="BY4201" s="34">
        <f t="shared" si="4470"/>
        <v>4.4634059425815584</v>
      </c>
      <c r="BZ4201" s="36">
        <f t="shared" si="4484"/>
        <v>9.1896719918352636E-5</v>
      </c>
      <c r="CA4201" s="34">
        <f t="shared" si="4485"/>
        <v>1.4230670593738531E-2</v>
      </c>
    </row>
    <row r="4202" spans="1:79" x14ac:dyDescent="0.2">
      <c r="A4202" s="75">
        <f t="shared" si="4471"/>
        <v>11.419178082191047</v>
      </c>
      <c r="B4202" s="34">
        <f t="shared" ref="B4202:B4265" si="4489">A4202*365</f>
        <v>4167.9999999997326</v>
      </c>
      <c r="C4202">
        <f t="shared" si="4472"/>
        <v>15</v>
      </c>
      <c r="D4202" s="35">
        <f t="shared" si="4432"/>
        <v>3000</v>
      </c>
      <c r="E4202" s="27">
        <v>0</v>
      </c>
      <c r="F4202" s="64">
        <f t="shared" si="4473"/>
        <v>0.46593146951268899</v>
      </c>
      <c r="G4202" s="34">
        <v>0</v>
      </c>
      <c r="H4202" s="34">
        <f t="shared" si="4433"/>
        <v>1</v>
      </c>
      <c r="I4202" s="34">
        <f t="shared" si="4474"/>
        <v>6192.2292298236371</v>
      </c>
      <c r="J4202" s="34">
        <f t="shared" si="4434"/>
        <v>16614.948980371966</v>
      </c>
      <c r="K4202" s="34">
        <f t="shared" si="4435"/>
        <v>14744.314222787156</v>
      </c>
      <c r="L4202" s="36">
        <f t="shared" si="4486"/>
        <v>1538.3176562402164</v>
      </c>
      <c r="M4202" s="34">
        <f t="shared" si="4436"/>
        <v>20.399243190166207</v>
      </c>
      <c r="N4202" s="34">
        <f t="shared" si="4475"/>
        <v>54.735115943449188</v>
      </c>
      <c r="O4202" s="34">
        <f t="shared" si="4437"/>
        <v>9.4970811430771391</v>
      </c>
      <c r="P4202">
        <f t="shared" ref="P4202:P4265" si="4490">O4202*W4202</f>
        <v>41.741507443261661</v>
      </c>
      <c r="Q4202" s="36">
        <f t="shared" si="4438"/>
        <v>50.18157023321033</v>
      </c>
      <c r="R4202" s="34">
        <f t="shared" si="4439"/>
        <v>41.831732972574926</v>
      </c>
      <c r="S4202" s="34">
        <f t="shared" si="4440"/>
        <v>6.9040049251101001</v>
      </c>
      <c r="T4202" s="36">
        <f t="shared" si="4476"/>
        <v>9.97681792146896E-14</v>
      </c>
      <c r="U4202" s="36">
        <f t="shared" si="4441"/>
        <v>3446.2876697264714</v>
      </c>
      <c r="V4202" s="36">
        <f t="shared" si="4442"/>
        <v>1.3212900798266274E-3</v>
      </c>
      <c r="W4202" s="68">
        <f t="shared" si="4443"/>
        <v>4.3951933035434756</v>
      </c>
      <c r="X4202">
        <f t="shared" si="4444"/>
        <v>9.9546984045821478</v>
      </c>
      <c r="Y4202">
        <f t="shared" si="4445"/>
        <v>5.9191933886892012E-3</v>
      </c>
      <c r="Z4202" s="34">
        <f t="shared" si="4446"/>
        <v>1.8175536138477263E-3</v>
      </c>
      <c r="AA4202" s="36">
        <f t="shared" si="4447"/>
        <v>3.0062160832866716E-4</v>
      </c>
      <c r="AB4202" s="34">
        <f t="shared" si="4448"/>
        <v>2.2083287929023406E-4</v>
      </c>
      <c r="AC4202" s="36">
        <f t="shared" si="4449"/>
        <v>1.4129090601411305E-2</v>
      </c>
      <c r="AD4202" s="34">
        <f t="shared" si="4450"/>
        <v>0</v>
      </c>
      <c r="AE4202">
        <f t="shared" si="4477"/>
        <v>63.980919176631588</v>
      </c>
      <c r="AF4202" s="36">
        <f t="shared" ref="AF4202:AF4265" si="4491">AD4202</f>
        <v>0</v>
      </c>
      <c r="AG4202" s="34">
        <f t="shared" si="4451"/>
        <v>1.5219287742371581</v>
      </c>
      <c r="AH4202">
        <f t="shared" si="4487"/>
        <v>7.2194687827171755E-3</v>
      </c>
      <c r="AI4202" s="29">
        <f t="shared" si="4478"/>
        <v>1.5219287742371581</v>
      </c>
      <c r="AJ4202">
        <f t="shared" si="4479"/>
        <v>0</v>
      </c>
      <c r="AK4202" s="36">
        <f t="shared" ref="AK4202:AK4265" si="4492">-1*AR4201</f>
        <v>0</v>
      </c>
      <c r="AL4202" s="36">
        <f t="shared" si="4480"/>
        <v>-1.3188014061924736E-6</v>
      </c>
      <c r="AM4202" s="36">
        <f t="shared" si="4481"/>
        <v>-1.1231300418099514E-8</v>
      </c>
      <c r="AN4202" s="37">
        <f t="shared" ref="AN4202:AN4265" si="4493">AN4201+AK4201</f>
        <v>2.6610477441831696E-306</v>
      </c>
      <c r="AO4202" s="36">
        <f t="shared" ref="AO4202:AO4265" si="4494">AO4201+AL4201</f>
        <v>2.1754548213640396E-3</v>
      </c>
      <c r="AP4202" s="36">
        <f t="shared" ref="AP4202:AP4265" si="4495">AP4201+AM4201</f>
        <v>5.0847589660648471E-5</v>
      </c>
      <c r="AQ4202" s="74">
        <f t="shared" si="4452"/>
        <v>0</v>
      </c>
      <c r="AR4202" s="73">
        <f t="shared" si="4453"/>
        <v>0</v>
      </c>
      <c r="AS4202" s="72">
        <f t="shared" ref="AS4202:AS4265" si="4496">AO4202^3</f>
        <v>1.0295565492817502E-8</v>
      </c>
      <c r="AT4202" s="37">
        <f t="shared" si="4454"/>
        <v>5.2724991271344335E-297</v>
      </c>
      <c r="AU4202" s="37">
        <f t="shared" si="4455"/>
        <v>1.037252347121349E-3</v>
      </c>
      <c r="AV4202" s="34">
        <f t="shared" si="4456"/>
        <v>9.9163967762609478E-7</v>
      </c>
      <c r="AW4202" s="34">
        <f t="shared" si="4457"/>
        <v>0.41333336785025876</v>
      </c>
      <c r="AX4202" s="37">
        <f t="shared" si="4458"/>
        <v>2.0805500095677187</v>
      </c>
      <c r="AY4202" s="7">
        <f t="shared" si="4459"/>
        <v>6.8890776726011307</v>
      </c>
      <c r="AZ4202" s="37">
        <f t="shared" si="4460"/>
        <v>6.4757433131111943</v>
      </c>
      <c r="BA4202" s="2">
        <f>BE4202*'mass balance'!$B$17+BF4202*'mass balance'!$C$17+BG4202*'mass balance'!$D$17+BH4202*'mass balance'!$E$17</f>
        <v>7.2425260216404073E-5</v>
      </c>
      <c r="BB4202" s="2">
        <f>BE4202*'mass balance'!$B$18+BF4202*'mass balance'!$C$18+BG4202*'mass balance'!$D$18+BH4202*'mass balance'!$E$18</f>
        <v>7.3539494988964112E-5</v>
      </c>
      <c r="BC4202" s="2">
        <f>BE4202*'mass balance'!$B$19+BF4202*'mass balance'!$C$19+BG4202*'mass balance'!$D$19+BH4202*'mass balance'!$E$19</f>
        <v>-9.1924368736205153E-5</v>
      </c>
      <c r="BD4202" s="2">
        <f>BE4202*'mass balance'!$B$20+BF4202*'mass balance'!$C$20+BG4202*'mass balance'!$D$20+BH4202*'mass balance'!$E$20</f>
        <v>3.3427043176801879E-6</v>
      </c>
      <c r="BE4202" s="2">
        <f>N4202*'mass balance'!$H$11+R4202*'mass balance'!$I$11+S4202*'mass balance'!$J$11</f>
        <v>-1.3032170462725997E-4</v>
      </c>
      <c r="BF4202" s="2">
        <f>N4202*'mass balance'!$H$12+R4202*'mass balance'!$I$12+S4202*'mass balance'!$J$12</f>
        <v>1.65852311275309E-5</v>
      </c>
      <c r="BG4202" s="2">
        <f>N4202*'mass balance'!$H$13+R4202*'mass balance'!$I$13+S4202*'mass balance'!$J$13</f>
        <v>1.0343755251317521E-5</v>
      </c>
      <c r="BH4202" s="2">
        <f>N4202*'mass balance'!$H$14+R4202*'mass balance'!$I$14+S4202*'mass balance'!$J$14</f>
        <v>1.4253936443606556E-5</v>
      </c>
      <c r="BI4202" s="36">
        <f t="shared" si="4461"/>
        <v>1.984873985993231E-16</v>
      </c>
      <c r="BJ4202" s="36">
        <f t="shared" si="4462"/>
        <v>2.942230033649881E-19</v>
      </c>
      <c r="BK4202" s="36">
        <f t="shared" si="4463"/>
        <v>1.2093298041396508E-15</v>
      </c>
      <c r="BL4202" s="36">
        <f t="shared" si="4464"/>
        <v>7.6672836111713772E-16</v>
      </c>
      <c r="BM4202" s="36">
        <f t="shared" ref="BM4202:BM4265" si="4497">BM4201+BL4201</f>
        <v>1.472287522787186E-12</v>
      </c>
      <c r="BN4202" s="36">
        <f t="shared" ca="1" si="4465"/>
        <v>0.58594145030218436</v>
      </c>
      <c r="BO4202" s="36">
        <f t="shared" ca="1" si="4482"/>
        <v>1</v>
      </c>
      <c r="BP4202" s="36">
        <f t="shared" ref="BP4202:BP4265" si="4498">-1*BQ4202*BM4202</f>
        <v>-1.4722875197202915E-12</v>
      </c>
      <c r="BQ4202" s="36">
        <f t="shared" ref="BQ4202:BQ4265" si="4499">BQ4201+BP4201</f>
        <v>0.99999999791691874</v>
      </c>
      <c r="BR4202" s="2">
        <f t="shared" si="4488"/>
        <v>-5</v>
      </c>
      <c r="BS4202">
        <v>0</v>
      </c>
      <c r="BT4202" s="37">
        <f t="shared" si="4483"/>
        <v>9.2154179658045662E-2</v>
      </c>
      <c r="BU4202" s="34">
        <f t="shared" si="4466"/>
        <v>-5</v>
      </c>
      <c r="BV4202" s="34">
        <f t="shared" si="4467"/>
        <v>-5</v>
      </c>
      <c r="BW4202" s="34">
        <f t="shared" si="4468"/>
        <v>-5</v>
      </c>
      <c r="BX4202" s="34">
        <f t="shared" si="4469"/>
        <v>-5</v>
      </c>
      <c r="BY4202" s="34">
        <f t="shared" si="4470"/>
        <v>4.4643008489561078</v>
      </c>
      <c r="BZ4202" s="36">
        <f t="shared" si="4484"/>
        <v>9.1924368736205153E-5</v>
      </c>
      <c r="CA4202" s="34">
        <f t="shared" si="4485"/>
        <v>1.4230672094655845E-2</v>
      </c>
    </row>
    <row r="4203" spans="1:79" x14ac:dyDescent="0.2">
      <c r="A4203" s="75">
        <f t="shared" si="4471"/>
        <v>11.421917808218444</v>
      </c>
      <c r="B4203" s="34">
        <f t="shared" si="4489"/>
        <v>4168.9999999997317</v>
      </c>
      <c r="C4203">
        <f t="shared" si="4472"/>
        <v>15</v>
      </c>
      <c r="D4203" s="35">
        <f t="shared" si="4432"/>
        <v>3000</v>
      </c>
      <c r="E4203" s="27">
        <v>0</v>
      </c>
      <c r="F4203" s="64">
        <f t="shared" si="4473"/>
        <v>0.46593146951268899</v>
      </c>
      <c r="G4203" s="34">
        <v>0</v>
      </c>
      <c r="H4203" s="34">
        <f t="shared" si="4433"/>
        <v>1</v>
      </c>
      <c r="I4203" s="34">
        <f t="shared" si="4474"/>
        <v>6192.2292298236371</v>
      </c>
      <c r="J4203" s="34">
        <f t="shared" si="4434"/>
        <v>16618.278688678703</v>
      </c>
      <c r="K4203" s="34">
        <f t="shared" si="4435"/>
        <v>14747.269047722382</v>
      </c>
      <c r="L4203" s="36">
        <f t="shared" si="4486"/>
        <v>1538.7801077681559</v>
      </c>
      <c r="M4203" s="34">
        <f t="shared" si="4436"/>
        <v>20.399243190166207</v>
      </c>
      <c r="N4203" s="34">
        <f t="shared" si="4475"/>
        <v>54.746085099625489</v>
      </c>
      <c r="O4203" s="34">
        <f t="shared" si="4437"/>
        <v>9.4970811430771391</v>
      </c>
      <c r="P4203">
        <f t="shared" si="4490"/>
        <v>41.754055842363314</v>
      </c>
      <c r="Q4203" s="36">
        <f t="shared" si="4438"/>
        <v>50.193309839265567</v>
      </c>
      <c r="R4203" s="34">
        <f t="shared" si="4439"/>
        <v>41.844299339143646</v>
      </c>
      <c r="S4203" s="34">
        <f t="shared" si="4440"/>
        <v>6.902836782722332</v>
      </c>
      <c r="T4203" s="36">
        <f t="shared" si="4476"/>
        <v>9.97581837276971E-14</v>
      </c>
      <c r="U4203" s="36">
        <f t="shared" si="4441"/>
        <v>3446.2876697264714</v>
      </c>
      <c r="V4203" s="36">
        <f t="shared" si="4442"/>
        <v>1.3210665204628207E-3</v>
      </c>
      <c r="W4203" s="68">
        <f t="shared" si="4443"/>
        <v>4.3965145936233023</v>
      </c>
      <c r="X4203">
        <f t="shared" si="4444"/>
        <v>9.9556958371205031</v>
      </c>
      <c r="Y4203">
        <f t="shared" si="4445"/>
        <v>5.9191933886892012E-3</v>
      </c>
      <c r="Z4203" s="34">
        <f t="shared" si="4446"/>
        <v>1.8175536138477263E-3</v>
      </c>
      <c r="AA4203" s="36">
        <f t="shared" si="4447"/>
        <v>3.0048041291137609E-4</v>
      </c>
      <c r="AB4203" s="34">
        <f t="shared" si="4448"/>
        <v>2.2083287929023406E-4</v>
      </c>
      <c r="AC4203" s="36">
        <f t="shared" si="4449"/>
        <v>1.4129090601411305E-2</v>
      </c>
      <c r="AD4203" s="34">
        <f t="shared" si="4450"/>
        <v>0</v>
      </c>
      <c r="AE4203">
        <f t="shared" si="4477"/>
        <v>63.980919176631588</v>
      </c>
      <c r="AF4203" s="36">
        <f t="shared" si="4491"/>
        <v>0</v>
      </c>
      <c r="AG4203" s="34">
        <f t="shared" si="4451"/>
        <v>1.5222881235785091</v>
      </c>
      <c r="AH4203">
        <f t="shared" si="4487"/>
        <v>7.2178446849322508E-3</v>
      </c>
      <c r="AI4203" s="29">
        <f t="shared" si="4478"/>
        <v>1.5222881235785091</v>
      </c>
      <c r="AJ4203">
        <f t="shared" si="4479"/>
        <v>1.5222881235785091</v>
      </c>
      <c r="AK4203" s="36">
        <f t="shared" si="4492"/>
        <v>0</v>
      </c>
      <c r="AL4203" s="36">
        <f t="shared" si="4480"/>
        <v>-1.3180019241108901E-6</v>
      </c>
      <c r="AM4203" s="36">
        <f t="shared" si="4481"/>
        <v>-1.1228819629729337E-8</v>
      </c>
      <c r="AN4203" s="37">
        <f t="shared" si="4493"/>
        <v>2.6610477441831696E-306</v>
      </c>
      <c r="AO4203" s="36">
        <f t="shared" si="4494"/>
        <v>2.1741360199578471E-3</v>
      </c>
      <c r="AP4203" s="36">
        <f t="shared" si="4495"/>
        <v>5.0836358360230372E-5</v>
      </c>
      <c r="AQ4203" s="74">
        <f t="shared" si="4452"/>
        <v>0</v>
      </c>
      <c r="AR4203" s="73">
        <f t="shared" si="4453"/>
        <v>0</v>
      </c>
      <c r="AS4203" s="72">
        <f t="shared" si="4496"/>
        <v>1.0276852748255718E-8</v>
      </c>
      <c r="AT4203" s="37">
        <f t="shared" si="4454"/>
        <v>5.2820996275780192E-297</v>
      </c>
      <c r="AU4203" s="37">
        <f t="shared" si="4455"/>
        <v>1.0370232370927783E-3</v>
      </c>
      <c r="AV4203" s="34">
        <f t="shared" si="4456"/>
        <v>2.1008731403158765E-4</v>
      </c>
      <c r="AW4203" s="34">
        <f t="shared" si="4457"/>
        <v>0.41345762479207782</v>
      </c>
      <c r="AX4203" s="37">
        <f t="shared" si="4458"/>
        <v>2.0811754678578032</v>
      </c>
      <c r="AY4203" s="7">
        <f t="shared" si="4459"/>
        <v>6.8913577735872149</v>
      </c>
      <c r="AZ4203" s="37">
        <f t="shared" si="4460"/>
        <v>6.4776900614811055</v>
      </c>
      <c r="BA4203" s="2">
        <f>BE4203*'mass balance'!$B$17+BF4203*'mass balance'!$C$17+BG4203*'mass balance'!$D$17+BH4203*'mass balance'!$E$17</f>
        <v>7.2447040452423955E-5</v>
      </c>
      <c r="BB4203" s="2">
        <f>BE4203*'mass balance'!$B$18+BF4203*'mass balance'!$C$18+BG4203*'mass balance'!$D$18+BH4203*'mass balance'!$E$18</f>
        <v>7.3561610305538185E-5</v>
      </c>
      <c r="BC4203" s="2">
        <f>BE4203*'mass balance'!$B$19+BF4203*'mass balance'!$C$19+BG4203*'mass balance'!$D$19+BH4203*'mass balance'!$E$19</f>
        <v>-9.1952012881922705E-5</v>
      </c>
      <c r="BD4203" s="2">
        <f>BE4203*'mass balance'!$B$20+BF4203*'mass balance'!$C$20+BG4203*'mass balance'!$D$20+BH4203*'mass balance'!$E$20</f>
        <v>3.3437095593426438E-6</v>
      </c>
      <c r="BE4203" s="2">
        <f>N4203*'mass balance'!$H$11+R4203*'mass balance'!$I$11+S4203*'mass balance'!$J$11</f>
        <v>-1.3034782166577497E-4</v>
      </c>
      <c r="BF4203" s="2">
        <f>N4203*'mass balance'!$H$12+R4203*'mass balance'!$I$12+S4203*'mass balance'!$J$12</f>
        <v>1.6582424943047958E-5</v>
      </c>
      <c r="BG4203" s="2">
        <f>N4203*'mass balance'!$H$13+R4203*'mass balance'!$I$13+S4203*'mass balance'!$J$13</f>
        <v>1.0343015478895701E-5</v>
      </c>
      <c r="BH4203" s="2">
        <f>N4203*'mass balance'!$H$14+R4203*'mass balance'!$I$14+S4203*'mass balance'!$J$14</f>
        <v>1.4256792994694136E-5</v>
      </c>
      <c r="BI4203" s="36">
        <f t="shared" si="4461"/>
        <v>1.984873985993231E-16</v>
      </c>
      <c r="BJ4203" s="36">
        <f t="shared" si="4462"/>
        <v>2.94261606518056E-19</v>
      </c>
      <c r="BK4203" s="36">
        <f t="shared" si="4463"/>
        <v>1.2096240271430158E-15</v>
      </c>
      <c r="BL4203" s="36">
        <f t="shared" si="4464"/>
        <v>7.6700007751711574E-16</v>
      </c>
      <c r="BM4203" s="36">
        <f t="shared" si="4497"/>
        <v>1.4730542511483031E-12</v>
      </c>
      <c r="BN4203" s="36">
        <f t="shared" ca="1" si="4465"/>
        <v>0.40584475863037661</v>
      </c>
      <c r="BO4203" s="36">
        <f t="shared" ca="1" si="4482"/>
        <v>1</v>
      </c>
      <c r="BP4203" s="36">
        <f t="shared" si="4498"/>
        <v>-1.4730542480776427E-12</v>
      </c>
      <c r="BQ4203" s="36">
        <f t="shared" si="4499"/>
        <v>0.99999999791544647</v>
      </c>
      <c r="BR4203" s="2">
        <f t="shared" si="4488"/>
        <v>-5</v>
      </c>
      <c r="BS4203">
        <v>0</v>
      </c>
      <c r="BT4203" s="37">
        <f t="shared" si="4483"/>
        <v>9.2181892914127497E-2</v>
      </c>
      <c r="BU4203" s="34">
        <f t="shared" si="4466"/>
        <v>-5</v>
      </c>
      <c r="BV4203" s="34">
        <f t="shared" si="4467"/>
        <v>-5</v>
      </c>
      <c r="BW4203" s="34">
        <f t="shared" si="4468"/>
        <v>-5</v>
      </c>
      <c r="BX4203" s="34">
        <f t="shared" si="4469"/>
        <v>-5</v>
      </c>
      <c r="BY4203" s="34">
        <f t="shared" si="4470"/>
        <v>4.4651955143347442</v>
      </c>
      <c r="BZ4203" s="36">
        <f t="shared" si="4484"/>
        <v>9.1952012881922705E-5</v>
      </c>
      <c r="CA4203" s="34">
        <f t="shared" si="4485"/>
        <v>1.4230673594940473E-2</v>
      </c>
    </row>
    <row r="4204" spans="1:79" x14ac:dyDescent="0.2">
      <c r="A4204" s="75">
        <f t="shared" si="4471"/>
        <v>11.42465753424584</v>
      </c>
      <c r="B4204" s="34">
        <f t="shared" si="4489"/>
        <v>4169.9999999997317</v>
      </c>
      <c r="C4204">
        <f t="shared" si="4472"/>
        <v>15</v>
      </c>
      <c r="D4204" s="35">
        <f t="shared" si="4432"/>
        <v>3000</v>
      </c>
      <c r="E4204" s="27">
        <v>0</v>
      </c>
      <c r="F4204" s="64">
        <f t="shared" si="4473"/>
        <v>0.46593146951268899</v>
      </c>
      <c r="G4204" s="34">
        <v>0</v>
      </c>
      <c r="H4204" s="34">
        <f t="shared" si="4433"/>
        <v>1</v>
      </c>
      <c r="I4204" s="34">
        <f t="shared" si="4474"/>
        <v>6192.2292298236371</v>
      </c>
      <c r="J4204" s="34">
        <f t="shared" si="4434"/>
        <v>16621.607500147009</v>
      </c>
      <c r="K4204" s="34">
        <f t="shared" si="4435"/>
        <v>14750.223076791932</v>
      </c>
      <c r="L4204" s="36">
        <f t="shared" si="4486"/>
        <v>1539.2424810503178</v>
      </c>
      <c r="M4204" s="34">
        <f t="shared" si="4436"/>
        <v>20.399243190166207</v>
      </c>
      <c r="N4204" s="34">
        <f t="shared" si="4475"/>
        <v>54.75705130132053</v>
      </c>
      <c r="O4204" s="34">
        <f t="shared" si="4437"/>
        <v>9.4970811430771391</v>
      </c>
      <c r="P4204">
        <f t="shared" si="4490"/>
        <v>41.766602118303553</v>
      </c>
      <c r="Q4204" s="36">
        <f t="shared" si="4438"/>
        <v>50.205046788913045</v>
      </c>
      <c r="R4204" s="34">
        <f t="shared" si="4439"/>
        <v>41.856863578485324</v>
      </c>
      <c r="S4204" s="34">
        <f t="shared" si="4440"/>
        <v>6.9016681884008619</v>
      </c>
      <c r="T4204" s="36">
        <f t="shared" si="4476"/>
        <v>9.9748193935375645E-14</v>
      </c>
      <c r="U4204" s="36">
        <f t="shared" si="4441"/>
        <v>3446.2876697264714</v>
      </c>
      <c r="V4204" s="36">
        <f t="shared" si="4442"/>
        <v>1.3208428746078337E-3</v>
      </c>
      <c r="W4204" s="68">
        <f t="shared" si="4443"/>
        <v>4.3978356601437651</v>
      </c>
      <c r="X4204">
        <f t="shared" si="4444"/>
        <v>9.9566929011264218</v>
      </c>
      <c r="Y4204">
        <f t="shared" si="4445"/>
        <v>5.9191933886892012E-3</v>
      </c>
      <c r="Z4204" s="34">
        <f t="shared" si="4446"/>
        <v>1.8175536138477263E-3</v>
      </c>
      <c r="AA4204" s="36">
        <f t="shared" si="4447"/>
        <v>3.0033929793653438E-4</v>
      </c>
      <c r="AB4204" s="34">
        <f t="shared" si="4448"/>
        <v>2.2083287929023406E-4</v>
      </c>
      <c r="AC4204" s="36">
        <f t="shared" si="4449"/>
        <v>1.4129090601411305E-2</v>
      </c>
      <c r="AD4204" s="34">
        <f t="shared" si="4450"/>
        <v>0</v>
      </c>
      <c r="AE4204">
        <f t="shared" si="4477"/>
        <v>63.980919176631588</v>
      </c>
      <c r="AF4204" s="36">
        <f t="shared" si="4491"/>
        <v>0</v>
      </c>
      <c r="AG4204" s="34">
        <f t="shared" si="4451"/>
        <v>1.5226473916072183</v>
      </c>
      <c r="AH4204">
        <f t="shared" si="4487"/>
        <v>7.2162204793948526E-3</v>
      </c>
      <c r="AI4204" s="29">
        <f t="shared" si="4478"/>
        <v>1.5226473916072183</v>
      </c>
      <c r="AJ4204">
        <f t="shared" si="4479"/>
        <v>0</v>
      </c>
      <c r="AK4204" s="36">
        <f t="shared" si="4492"/>
        <v>0</v>
      </c>
      <c r="AL4204" s="36">
        <f t="shared" si="4480"/>
        <v>-1.3172029266902991E-6</v>
      </c>
      <c r="AM4204" s="36">
        <f t="shared" si="4481"/>
        <v>-1.1226339389319836E-8</v>
      </c>
      <c r="AN4204" s="37">
        <f t="shared" si="4493"/>
        <v>2.6610477441831696E-306</v>
      </c>
      <c r="AO4204" s="36">
        <f t="shared" si="4494"/>
        <v>2.1728180180337364E-3</v>
      </c>
      <c r="AP4204" s="36">
        <f t="shared" si="4495"/>
        <v>5.082512954060064E-5</v>
      </c>
      <c r="AQ4204" s="74">
        <f t="shared" si="4452"/>
        <v>0</v>
      </c>
      <c r="AR4204" s="73">
        <f t="shared" si="4453"/>
        <v>0</v>
      </c>
      <c r="AS4204" s="72">
        <f t="shared" si="4496"/>
        <v>1.0258174015114607E-8</v>
      </c>
      <c r="AT4204" s="37">
        <f t="shared" si="4454"/>
        <v>5.2917176092210405E-297</v>
      </c>
      <c r="AU4204" s="37">
        <f t="shared" si="4455"/>
        <v>1.0367941776704128E-3</v>
      </c>
      <c r="AV4204" s="34">
        <f t="shared" si="4456"/>
        <v>9.911935026295228E-7</v>
      </c>
      <c r="AW4204" s="34">
        <f t="shared" si="4457"/>
        <v>0.41358186070989672</v>
      </c>
      <c r="AX4204" s="37">
        <f t="shared" si="4458"/>
        <v>2.081800820321726</v>
      </c>
      <c r="AY4204" s="7">
        <f t="shared" si="4459"/>
        <v>6.89321933236889</v>
      </c>
      <c r="AZ4204" s="37">
        <f t="shared" si="4460"/>
        <v>6.4796364804654907</v>
      </c>
      <c r="BA4204" s="2">
        <f>BE4204*'mass balance'!$B$17+BF4204*'mass balance'!$C$17+BG4204*'mass balance'!$D$17+BH4204*'mass balance'!$E$17</f>
        <v>7.2468817005937592E-5</v>
      </c>
      <c r="BB4204" s="2">
        <f>BE4204*'mass balance'!$B$18+BF4204*'mass balance'!$C$18+BG4204*'mass balance'!$D$18+BH4204*'mass balance'!$E$18</f>
        <v>7.3583721882952019E-5</v>
      </c>
      <c r="BC4204" s="2">
        <f>BE4204*'mass balance'!$B$19+BF4204*'mass balance'!$C$19+BG4204*'mass balance'!$D$19+BH4204*'mass balance'!$E$19</f>
        <v>-9.197965235369001E-5</v>
      </c>
      <c r="BD4204" s="2">
        <f>BE4204*'mass balance'!$B$20+BF4204*'mass balance'!$C$20+BG4204*'mass balance'!$D$20+BH4204*'mass balance'!$E$20</f>
        <v>3.3447146310432734E-6</v>
      </c>
      <c r="BE4204" s="2">
        <f>N4204*'mass balance'!$H$11+R4204*'mass balance'!$I$11+S4204*'mass balance'!$J$11</f>
        <v>-1.3037393166981078E-4</v>
      </c>
      <c r="BF4204" s="2">
        <f>N4204*'mass balance'!$H$12+R4204*'mass balance'!$I$12+S4204*'mass balance'!$J$12</f>
        <v>1.6579617672901696E-5</v>
      </c>
      <c r="BG4204" s="2">
        <f>N4204*'mass balance'!$H$13+R4204*'mass balance'!$I$13+S4204*'mass balance'!$J$13</f>
        <v>1.034227505936957E-5</v>
      </c>
      <c r="BH4204" s="2">
        <f>N4204*'mass balance'!$H$14+R4204*'mass balance'!$I$14+S4204*'mass balance'!$J$14</f>
        <v>1.4259648776385552E-5</v>
      </c>
      <c r="BI4204" s="36">
        <f t="shared" si="4461"/>
        <v>1.984873985993231E-16</v>
      </c>
      <c r="BJ4204" s="36">
        <f t="shared" si="4462"/>
        <v>2.9430020882529606E-19</v>
      </c>
      <c r="BK4204" s="36">
        <f t="shared" si="4463"/>
        <v>1.2099182887495338E-15</v>
      </c>
      <c r="BL4204" s="36">
        <f t="shared" si="4464"/>
        <v>7.6727184887242629E-16</v>
      </c>
      <c r="BM4204" s="36">
        <f t="shared" si="4497"/>
        <v>1.4738212512258203E-12</v>
      </c>
      <c r="BN4204" s="36">
        <f t="shared" ca="1" si="4465"/>
        <v>0.96416287316415494</v>
      </c>
      <c r="BO4204" s="36">
        <f t="shared" ca="1" si="4482"/>
        <v>1</v>
      </c>
      <c r="BP4204" s="36">
        <f t="shared" si="4498"/>
        <v>-1.4738212481513901E-12</v>
      </c>
      <c r="BQ4204" s="36">
        <f t="shared" si="4499"/>
        <v>0.99999999791397343</v>
      </c>
      <c r="BR4204" s="2">
        <f t="shared" si="4488"/>
        <v>-5</v>
      </c>
      <c r="BS4204">
        <v>0</v>
      </c>
      <c r="BT4204" s="37">
        <f t="shared" si="4483"/>
        <v>9.2209601484574244E-2</v>
      </c>
      <c r="BU4204" s="34">
        <f t="shared" si="4466"/>
        <v>-5</v>
      </c>
      <c r="BV4204" s="34">
        <f t="shared" si="4467"/>
        <v>-5</v>
      </c>
      <c r="BW4204" s="34">
        <f t="shared" si="4468"/>
        <v>-5</v>
      </c>
      <c r="BX4204" s="34">
        <f t="shared" si="4469"/>
        <v>-5</v>
      </c>
      <c r="BY4204" s="34">
        <f t="shared" si="4470"/>
        <v>4.4660899387402306</v>
      </c>
      <c r="BZ4204" s="36">
        <f t="shared" si="4484"/>
        <v>9.197965235369001E-5</v>
      </c>
      <c r="CA4204" s="34">
        <f t="shared" si="4485"/>
        <v>1.4230675094592651E-2</v>
      </c>
    </row>
    <row r="4205" spans="1:79" x14ac:dyDescent="0.2">
      <c r="A4205" s="75">
        <f t="shared" si="4471"/>
        <v>11.427397260273237</v>
      </c>
      <c r="B4205" s="34">
        <f t="shared" si="4489"/>
        <v>4170.9999999997317</v>
      </c>
      <c r="C4205">
        <f t="shared" si="4472"/>
        <v>15</v>
      </c>
      <c r="D4205" s="35">
        <f t="shared" si="4432"/>
        <v>3000</v>
      </c>
      <c r="E4205" s="27">
        <v>0</v>
      </c>
      <c r="F4205" s="64">
        <f t="shared" si="4473"/>
        <v>0.46593146951268899</v>
      </c>
      <c r="G4205" s="34">
        <v>0</v>
      </c>
      <c r="H4205" s="34">
        <f t="shared" si="4433"/>
        <v>1</v>
      </c>
      <c r="I4205" s="34">
        <f t="shared" si="4474"/>
        <v>6192.2292298236371</v>
      </c>
      <c r="J4205" s="34">
        <f t="shared" si="4434"/>
        <v>16624.935414861757</v>
      </c>
      <c r="K4205" s="34">
        <f t="shared" si="4435"/>
        <v>14753.176310071123</v>
      </c>
      <c r="L4205" s="36">
        <f t="shared" si="4486"/>
        <v>1539.7047760564305</v>
      </c>
      <c r="M4205" s="34">
        <f t="shared" si="4436"/>
        <v>20.399243190166207</v>
      </c>
      <c r="N4205" s="34">
        <f t="shared" si="4475"/>
        <v>54.768014548813909</v>
      </c>
      <c r="O4205" s="34">
        <f t="shared" si="4437"/>
        <v>9.4970811430771391</v>
      </c>
      <c r="P4205">
        <f t="shared" si="4490"/>
        <v>41.779146270260959</v>
      </c>
      <c r="Q4205" s="36">
        <f t="shared" si="4438"/>
        <v>50.216781081992806</v>
      </c>
      <c r="R4205" s="34">
        <f t="shared" si="4439"/>
        <v>41.869425689778289</v>
      </c>
      <c r="S4205" s="34">
        <f t="shared" si="4440"/>
        <v>6.9004991428120466</v>
      </c>
      <c r="T4205" s="36">
        <f t="shared" si="4476"/>
        <v>9.9738209833542025E-14</v>
      </c>
      <c r="U4205" s="36">
        <f t="shared" si="4441"/>
        <v>3446.2876697264714</v>
      </c>
      <c r="V4205" s="36">
        <f t="shared" si="4442"/>
        <v>1.3206191423891993E-3</v>
      </c>
      <c r="W4205" s="68">
        <f t="shared" si="4443"/>
        <v>4.3991565030183732</v>
      </c>
      <c r="X4205">
        <f t="shared" si="4444"/>
        <v>9.9576895967360262</v>
      </c>
      <c r="Y4205">
        <f t="shared" si="4445"/>
        <v>5.9191933886892012E-3</v>
      </c>
      <c r="Z4205" s="34">
        <f t="shared" si="4446"/>
        <v>1.8175536138477263E-3</v>
      </c>
      <c r="AA4205" s="36">
        <f t="shared" si="4447"/>
        <v>3.0019826334505009E-4</v>
      </c>
      <c r="AB4205" s="34">
        <f t="shared" si="4448"/>
        <v>2.2083287929023406E-4</v>
      </c>
      <c r="AC4205" s="36">
        <f t="shared" si="4449"/>
        <v>1.4129090601411305E-2</v>
      </c>
      <c r="AD4205" s="34">
        <f t="shared" si="4450"/>
        <v>0</v>
      </c>
      <c r="AE4205">
        <f t="shared" si="4477"/>
        <v>63.980919176631588</v>
      </c>
      <c r="AF4205" s="36">
        <f t="shared" si="4491"/>
        <v>0</v>
      </c>
      <c r="AG4205" s="34">
        <f t="shared" si="4451"/>
        <v>1.5230065783183897</v>
      </c>
      <c r="AH4205">
        <f t="shared" si="4487"/>
        <v>7.2145961665965874E-3</v>
      </c>
      <c r="AI4205" s="29">
        <f t="shared" si="4478"/>
        <v>1.5230065783183897</v>
      </c>
      <c r="AJ4205">
        <f t="shared" si="4479"/>
        <v>1.5230065783183897</v>
      </c>
      <c r="AK4205" s="36">
        <f t="shared" si="4492"/>
        <v>0</v>
      </c>
      <c r="AL4205" s="36">
        <f t="shared" si="4480"/>
        <v>-1.3164044136368907E-6</v>
      </c>
      <c r="AM4205" s="36">
        <f t="shared" si="4481"/>
        <v>-1.1223859696749971E-8</v>
      </c>
      <c r="AN4205" s="37">
        <f t="shared" si="4493"/>
        <v>2.6610477441831696E-306</v>
      </c>
      <c r="AO4205" s="36">
        <f t="shared" si="4494"/>
        <v>2.1715008151070459E-3</v>
      </c>
      <c r="AP4205" s="36">
        <f t="shared" si="4495"/>
        <v>5.0813903201211321E-5</v>
      </c>
      <c r="AQ4205" s="74">
        <f t="shared" si="4452"/>
        <v>0</v>
      </c>
      <c r="AR4205" s="73">
        <f t="shared" si="4453"/>
        <v>0</v>
      </c>
      <c r="AS4205" s="72">
        <f t="shared" si="4496"/>
        <v>1.0239529231576576E-8</v>
      </c>
      <c r="AT4205" s="37">
        <f t="shared" si="4454"/>
        <v>5.3013531038943753E-297</v>
      </c>
      <c r="AU4205" s="37">
        <f t="shared" si="4455"/>
        <v>1.0365651688430749E-3</v>
      </c>
      <c r="AV4205" s="34">
        <f t="shared" si="4456"/>
        <v>2.101855521275355E-4</v>
      </c>
      <c r="AW4205" s="34">
        <f t="shared" si="4457"/>
        <v>0.41370607559558165</v>
      </c>
      <c r="AX4205" s="37">
        <f t="shared" si="4458"/>
        <v>2.0824260669185453</v>
      </c>
      <c r="AY4205" s="7">
        <f t="shared" si="4459"/>
        <v>6.8954988310846277</v>
      </c>
      <c r="AZ4205" s="37">
        <f t="shared" si="4460"/>
        <v>6.4815825699369185</v>
      </c>
      <c r="BA4205" s="2">
        <f>BE4205*'mass balance'!$B$17+BF4205*'mass balance'!$C$17+BG4205*'mass balance'!$D$17+BH4205*'mass balance'!$E$17</f>
        <v>7.2490589875516887E-5</v>
      </c>
      <c r="BB4205" s="2">
        <f>BE4205*'mass balance'!$B$18+BF4205*'mass balance'!$C$18+BG4205*'mass balance'!$D$18+BH4205*'mass balance'!$E$18</f>
        <v>7.36058297197556E-5</v>
      </c>
      <c r="BC4205" s="2">
        <f>BE4205*'mass balance'!$B$19+BF4205*'mass balance'!$C$19+BG4205*'mass balance'!$D$19+BH4205*'mass balance'!$E$19</f>
        <v>-9.2007287149694486E-5</v>
      </c>
      <c r="BD4205" s="2">
        <f>BE4205*'mass balance'!$B$20+BF4205*'mass balance'!$C$20+BG4205*'mass balance'!$D$20+BH4205*'mass balance'!$E$20</f>
        <v>3.3457195327161631E-6</v>
      </c>
      <c r="BE4205" s="2">
        <f>N4205*'mass balance'!$H$11+R4205*'mass balance'!$I$11+S4205*'mass balance'!$J$11</f>
        <v>-1.3040003464003311E-4</v>
      </c>
      <c r="BF4205" s="2">
        <f>N4205*'mass balance'!$H$12+R4205*'mass balance'!$I$12+S4205*'mass balance'!$J$12</f>
        <v>1.6576809318692882E-5</v>
      </c>
      <c r="BG4205" s="2">
        <f>N4205*'mass balance'!$H$13+R4205*'mass balance'!$I$13+S4205*'mass balance'!$J$13</f>
        <v>1.0341533993488919E-5</v>
      </c>
      <c r="BH4205" s="2">
        <f>N4205*'mass balance'!$H$14+R4205*'mass balance'!$I$14+S4205*'mass balance'!$J$14</f>
        <v>1.426250378875362E-5</v>
      </c>
      <c r="BI4205" s="36">
        <f t="shared" si="4461"/>
        <v>1.984873985993231E-16</v>
      </c>
      <c r="BJ4205" s="36">
        <f t="shared" si="4462"/>
        <v>2.9433881028545657E-19</v>
      </c>
      <c r="BK4205" s="36">
        <f t="shared" si="4463"/>
        <v>1.2102125889583592E-15</v>
      </c>
      <c r="BL4205" s="36">
        <f t="shared" si="4464"/>
        <v>7.6754367518279413E-16</v>
      </c>
      <c r="BM4205" s="36">
        <f t="shared" si="4497"/>
        <v>1.4745885230746927E-12</v>
      </c>
      <c r="BN4205" s="36">
        <f t="shared" ca="1" si="4465"/>
        <v>0.46008208821789032</v>
      </c>
      <c r="BO4205" s="36">
        <f t="shared" ca="1" si="4482"/>
        <v>1</v>
      </c>
      <c r="BP4205" s="36">
        <f t="shared" si="4498"/>
        <v>-1.4745885199964885E-12</v>
      </c>
      <c r="BQ4205" s="36">
        <f t="shared" si="4499"/>
        <v>0.99999999791249961</v>
      </c>
      <c r="BR4205" s="2">
        <f t="shared" si="4488"/>
        <v>-5</v>
      </c>
      <c r="BS4205">
        <v>0</v>
      </c>
      <c r="BT4205" s="37">
        <f t="shared" si="4483"/>
        <v>9.2237305367568703E-2</v>
      </c>
      <c r="BU4205" s="34">
        <f t="shared" si="4466"/>
        <v>-5</v>
      </c>
      <c r="BV4205" s="34">
        <f t="shared" si="4467"/>
        <v>-5</v>
      </c>
      <c r="BW4205" s="34">
        <f t="shared" si="4468"/>
        <v>-5</v>
      </c>
      <c r="BX4205" s="34">
        <f t="shared" si="4469"/>
        <v>-5</v>
      </c>
      <c r="BY4205" s="34">
        <f t="shared" si="4470"/>
        <v>4.4669841221953748</v>
      </c>
      <c r="BZ4205" s="36">
        <f t="shared" si="4484"/>
        <v>9.2007287149694486E-5</v>
      </c>
      <c r="CA4205" s="34">
        <f t="shared" si="4485"/>
        <v>1.4230676593612599E-2</v>
      </c>
    </row>
    <row r="4206" spans="1:79" x14ac:dyDescent="0.2">
      <c r="A4206" s="75">
        <f t="shared" si="4471"/>
        <v>11.430136986300633</v>
      </c>
      <c r="B4206" s="34">
        <f t="shared" si="4489"/>
        <v>4171.9999999997308</v>
      </c>
      <c r="C4206">
        <f t="shared" si="4472"/>
        <v>15</v>
      </c>
      <c r="D4206" s="35">
        <f t="shared" si="4432"/>
        <v>3000</v>
      </c>
      <c r="E4206" s="27">
        <v>0</v>
      </c>
      <c r="F4206" s="64">
        <f t="shared" si="4473"/>
        <v>0.46593146951268899</v>
      </c>
      <c r="G4206" s="34">
        <v>0</v>
      </c>
      <c r="H4206" s="34">
        <f t="shared" si="4433"/>
        <v>1</v>
      </c>
      <c r="I4206" s="34">
        <f t="shared" si="4474"/>
        <v>6192.2292298236371</v>
      </c>
      <c r="J4206" s="34">
        <f t="shared" si="4434"/>
        <v>16628.262432907977</v>
      </c>
      <c r="K4206" s="34">
        <f t="shared" si="4435"/>
        <v>14756.128747635408</v>
      </c>
      <c r="L4206" s="36">
        <f t="shared" si="4486"/>
        <v>1540.1669927562671</v>
      </c>
      <c r="M4206" s="34">
        <f t="shared" si="4436"/>
        <v>20.399243190166207</v>
      </c>
      <c r="N4206" s="34">
        <f t="shared" si="4475"/>
        <v>54.778974842385729</v>
      </c>
      <c r="O4206" s="34">
        <f t="shared" si="4437"/>
        <v>9.4970811430771391</v>
      </c>
      <c r="P4206">
        <f t="shared" si="4490"/>
        <v>41.791688297415334</v>
      </c>
      <c r="Q4206" s="36">
        <f t="shared" si="4438"/>
        <v>50.228512718345769</v>
      </c>
      <c r="R4206" s="34">
        <f t="shared" si="4439"/>
        <v>41.881985672202099</v>
      </c>
      <c r="S4206" s="34">
        <f t="shared" si="4440"/>
        <v>6.8993296466218696</v>
      </c>
      <c r="T4206" s="36">
        <f t="shared" si="4476"/>
        <v>9.9728231418017045E-14</v>
      </c>
      <c r="U4206" s="36">
        <f t="shared" si="4441"/>
        <v>3446.2876697264714</v>
      </c>
      <c r="V4206" s="36">
        <f t="shared" si="4442"/>
        <v>1.3203953239343696E-3</v>
      </c>
      <c r="W4206" s="68">
        <f t="shared" si="4443"/>
        <v>4.4004771221607628</v>
      </c>
      <c r="X4206">
        <f t="shared" si="4444"/>
        <v>9.9586859240853851</v>
      </c>
      <c r="Y4206">
        <f t="shared" si="4445"/>
        <v>5.9191933886892012E-3</v>
      </c>
      <c r="Z4206" s="34">
        <f t="shared" si="4446"/>
        <v>1.8175536138477263E-3</v>
      </c>
      <c r="AA4206" s="36">
        <f t="shared" si="4447"/>
        <v>3.0005730907788856E-4</v>
      </c>
      <c r="AB4206" s="34">
        <f t="shared" si="4448"/>
        <v>2.2083287929023406E-4</v>
      </c>
      <c r="AC4206" s="36">
        <f t="shared" si="4449"/>
        <v>1.4129090601411305E-2</v>
      </c>
      <c r="AD4206" s="34">
        <f t="shared" si="4450"/>
        <v>0</v>
      </c>
      <c r="AE4206">
        <f t="shared" si="4477"/>
        <v>63.980919176631588</v>
      </c>
      <c r="AF4206" s="36">
        <f t="shared" si="4491"/>
        <v>0</v>
      </c>
      <c r="AG4206" s="34">
        <f t="shared" si="4451"/>
        <v>1.5233656837071541</v>
      </c>
      <c r="AH4206">
        <f t="shared" si="4487"/>
        <v>7.2129717470310606E-3</v>
      </c>
      <c r="AI4206" s="29">
        <f t="shared" si="4478"/>
        <v>1.5233656837071541</v>
      </c>
      <c r="AJ4206">
        <f t="shared" si="4479"/>
        <v>0</v>
      </c>
      <c r="AK4206" s="36">
        <f t="shared" si="4492"/>
        <v>0</v>
      </c>
      <c r="AL4206" s="36">
        <f t="shared" si="4480"/>
        <v>-1.3156063846570316E-6</v>
      </c>
      <c r="AM4206" s="36">
        <f t="shared" si="4481"/>
        <v>-1.1221380551898738E-8</v>
      </c>
      <c r="AN4206" s="37">
        <f t="shared" si="4493"/>
        <v>2.6610477441831696E-306</v>
      </c>
      <c r="AO4206" s="36">
        <f t="shared" si="4494"/>
        <v>2.1701844106934089E-3</v>
      </c>
      <c r="AP4206" s="36">
        <f t="shared" si="4495"/>
        <v>5.0802679341514574E-5</v>
      </c>
      <c r="AQ4206" s="74">
        <f t="shared" si="4452"/>
        <v>0</v>
      </c>
      <c r="AR4206" s="73">
        <f t="shared" si="4453"/>
        <v>0</v>
      </c>
      <c r="AS4206" s="72">
        <f t="shared" si="4496"/>
        <v>1.0220918335936398E-8</v>
      </c>
      <c r="AT4206" s="37">
        <f t="shared" si="4454"/>
        <v>5.3110061434868562E-297</v>
      </c>
      <c r="AU4206" s="37">
        <f t="shared" si="4455"/>
        <v>1.0363362105995887E-3</v>
      </c>
      <c r="AV4206" s="34">
        <f t="shared" si="4456"/>
        <v>9.9074726870139266E-7</v>
      </c>
      <c r="AW4206" s="34">
        <f t="shared" si="4457"/>
        <v>0.41383026944101076</v>
      </c>
      <c r="AX4206" s="37">
        <f t="shared" si="4458"/>
        <v>2.0830512076073795</v>
      </c>
      <c r="AY4206" s="7">
        <f t="shared" si="4459"/>
        <v>6.8973595899564222</v>
      </c>
      <c r="AZ4206" s="37">
        <f t="shared" si="4460"/>
        <v>6.4835283297681423</v>
      </c>
      <c r="BA4206" s="2">
        <f>BE4206*'mass balance'!$B$17+BF4206*'mass balance'!$C$17+BG4206*'mass balance'!$D$17+BH4206*'mass balance'!$E$17</f>
        <v>7.2512359059735692E-5</v>
      </c>
      <c r="BB4206" s="2">
        <f>BE4206*'mass balance'!$B$18+BF4206*'mass balance'!$C$18+BG4206*'mass balance'!$D$18+BH4206*'mass balance'!$E$18</f>
        <v>7.3627933814500869E-5</v>
      </c>
      <c r="BC4206" s="2">
        <f>BE4206*'mass balance'!$B$19+BF4206*'mass balance'!$C$19+BG4206*'mass balance'!$D$19+BH4206*'mass balance'!$E$19</f>
        <v>-9.2034917268126059E-5</v>
      </c>
      <c r="BD4206" s="2">
        <f>BE4206*'mass balance'!$B$20+BF4206*'mass balance'!$C$20+BG4206*'mass balance'!$D$20+BH4206*'mass balance'!$E$20</f>
        <v>3.3467242642954925E-6</v>
      </c>
      <c r="BE4206" s="2">
        <f>N4206*'mass balance'!$H$11+R4206*'mass balance'!$I$11+S4206*'mass balance'!$J$11</f>
        <v>-1.3042613057710886E-4</v>
      </c>
      <c r="BF4206" s="2">
        <f>N4206*'mass balance'!$H$12+R4206*'mass balance'!$I$12+S4206*'mass balance'!$J$12</f>
        <v>1.6573999882021376E-5</v>
      </c>
      <c r="BG4206" s="2">
        <f>N4206*'mass balance'!$H$13+R4206*'mass balance'!$I$13+S4206*'mass balance'!$J$13</f>
        <v>1.0340792282003046E-5</v>
      </c>
      <c r="BH4206" s="2">
        <f>N4206*'mass balance'!$H$14+R4206*'mass balance'!$I$14+S4206*'mass balance'!$J$14</f>
        <v>1.4265358031871281E-5</v>
      </c>
      <c r="BI4206" s="36">
        <f t="shared" si="4461"/>
        <v>1.984873985993231E-16</v>
      </c>
      <c r="BJ4206" s="36">
        <f t="shared" si="4462"/>
        <v>2.9437741089728446E-19</v>
      </c>
      <c r="BK4206" s="36">
        <f t="shared" si="4463"/>
        <v>1.2105069277686446E-15</v>
      </c>
      <c r="BL4206" s="36">
        <f t="shared" si="4464"/>
        <v>7.6781555644793924E-16</v>
      </c>
      <c r="BM4206" s="36">
        <f t="shared" si="4497"/>
        <v>1.4753560667498755E-12</v>
      </c>
      <c r="BN4206" s="36">
        <f t="shared" ca="1" si="4465"/>
        <v>0.19780985105735294</v>
      </c>
      <c r="BO4206" s="36">
        <f t="shared" ca="1" si="4482"/>
        <v>1</v>
      </c>
      <c r="BP4206" s="36">
        <f t="shared" si="4498"/>
        <v>-1.4753560636678936E-12</v>
      </c>
      <c r="BQ4206" s="36">
        <f t="shared" si="4499"/>
        <v>0.99999999791102501</v>
      </c>
      <c r="BR4206" s="2">
        <f t="shared" si="4488"/>
        <v>-5</v>
      </c>
      <c r="BS4206">
        <v>0</v>
      </c>
      <c r="BT4206" s="37">
        <f t="shared" si="4483"/>
        <v>9.2265004561296382E-2</v>
      </c>
      <c r="BU4206" s="34">
        <f t="shared" si="4466"/>
        <v>-5</v>
      </c>
      <c r="BV4206" s="34">
        <f t="shared" si="4467"/>
        <v>-5</v>
      </c>
      <c r="BW4206" s="34">
        <f t="shared" si="4468"/>
        <v>-5</v>
      </c>
      <c r="BX4206" s="34">
        <f t="shared" si="4469"/>
        <v>-5</v>
      </c>
      <c r="BY4206" s="34">
        <f t="shared" si="4470"/>
        <v>4.4678780647230214</v>
      </c>
      <c r="BZ4206" s="36">
        <f t="shared" si="4484"/>
        <v>9.2034917268126059E-5</v>
      </c>
      <c r="CA4206" s="34">
        <f t="shared" si="4485"/>
        <v>1.4230678092000544E-2</v>
      </c>
    </row>
    <row r="4207" spans="1:79" x14ac:dyDescent="0.2">
      <c r="A4207" s="75">
        <f t="shared" si="4471"/>
        <v>11.43287671232803</v>
      </c>
      <c r="B4207" s="34">
        <f t="shared" si="4489"/>
        <v>4172.9999999997308</v>
      </c>
      <c r="C4207">
        <f t="shared" si="4472"/>
        <v>15</v>
      </c>
      <c r="D4207" s="35">
        <f t="shared" si="4432"/>
        <v>3000</v>
      </c>
      <c r="E4207" s="27">
        <v>0</v>
      </c>
      <c r="F4207" s="64">
        <f t="shared" si="4473"/>
        <v>0.46593146951268899</v>
      </c>
      <c r="G4207" s="34">
        <v>0</v>
      </c>
      <c r="H4207" s="34">
        <f t="shared" si="4433"/>
        <v>1</v>
      </c>
      <c r="I4207" s="34">
        <f t="shared" si="4474"/>
        <v>6192.2292298236371</v>
      </c>
      <c r="J4207" s="34">
        <f t="shared" si="4434"/>
        <v>16631.588554370832</v>
      </c>
      <c r="K4207" s="34">
        <f t="shared" si="4435"/>
        <v>14759.080389560366</v>
      </c>
      <c r="L4207" s="36">
        <f t="shared" si="4486"/>
        <v>1540.6291311196439</v>
      </c>
      <c r="M4207" s="34">
        <f t="shared" si="4436"/>
        <v>20.399243190166207</v>
      </c>
      <c r="N4207" s="34">
        <f t="shared" si="4475"/>
        <v>54.789932182316562</v>
      </c>
      <c r="O4207" s="34">
        <f t="shared" si="4437"/>
        <v>9.4970811430771391</v>
      </c>
      <c r="P4207">
        <f t="shared" si="4490"/>
        <v>41.804228198947683</v>
      </c>
      <c r="Q4207" s="36">
        <f t="shared" si="4438"/>
        <v>50.240241697813573</v>
      </c>
      <c r="R4207" s="34">
        <f t="shared" si="4439"/>
        <v>41.894543524937525</v>
      </c>
      <c r="S4207" s="34">
        <f t="shared" si="4440"/>
        <v>6.8981597004958148</v>
      </c>
      <c r="T4207" s="36">
        <f t="shared" si="4476"/>
        <v>9.9718258684625446E-14</v>
      </c>
      <c r="U4207" s="36">
        <f t="shared" si="4441"/>
        <v>3446.2876697264714</v>
      </c>
      <c r="V4207" s="36">
        <f t="shared" si="4442"/>
        <v>1.320171419370705E-3</v>
      </c>
      <c r="W4207" s="68">
        <f t="shared" si="4443"/>
        <v>4.4017975174846971</v>
      </c>
      <c r="X4207">
        <f t="shared" si="4444"/>
        <v>9.9596818833105232</v>
      </c>
      <c r="Y4207">
        <f t="shared" si="4445"/>
        <v>5.9191933886892012E-3</v>
      </c>
      <c r="Z4207" s="34">
        <f t="shared" si="4446"/>
        <v>1.8175536138477263E-3</v>
      </c>
      <c r="AA4207" s="36">
        <f t="shared" si="4447"/>
        <v>2.9991643507606996E-4</v>
      </c>
      <c r="AB4207" s="34">
        <f t="shared" si="4448"/>
        <v>2.2083287929023406E-4</v>
      </c>
      <c r="AC4207" s="36">
        <f t="shared" si="4449"/>
        <v>1.4129090601411305E-2</v>
      </c>
      <c r="AD4207" s="34">
        <f t="shared" si="4450"/>
        <v>0</v>
      </c>
      <c r="AE4207">
        <f t="shared" si="4477"/>
        <v>63.980919176631588</v>
      </c>
      <c r="AF4207" s="36">
        <f t="shared" si="4491"/>
        <v>0</v>
      </c>
      <c r="AG4207" s="34">
        <f t="shared" si="4451"/>
        <v>1.5237247077686635</v>
      </c>
      <c r="AH4207">
        <f t="shared" si="4487"/>
        <v>7.2113472211889906E-3</v>
      </c>
      <c r="AI4207" s="29">
        <f t="shared" si="4478"/>
        <v>1.5237247077686635</v>
      </c>
      <c r="AJ4207">
        <f t="shared" si="4479"/>
        <v>1.5237247077686635</v>
      </c>
      <c r="AK4207" s="36">
        <f t="shared" si="4492"/>
        <v>0</v>
      </c>
      <c r="AL4207" s="36">
        <f t="shared" si="4480"/>
        <v>-1.3148088394572679E-6</v>
      </c>
      <c r="AM4207" s="36">
        <f t="shared" si="4481"/>
        <v>-1.1218901954645156E-8</v>
      </c>
      <c r="AN4207" s="37">
        <f t="shared" si="4493"/>
        <v>2.6610477441831696E-306</v>
      </c>
      <c r="AO4207" s="36">
        <f t="shared" si="4494"/>
        <v>2.168868804308752E-3</v>
      </c>
      <c r="AP4207" s="36">
        <f t="shared" si="4495"/>
        <v>5.0791457960962672E-5</v>
      </c>
      <c r="AQ4207" s="74">
        <f t="shared" si="4452"/>
        <v>0</v>
      </c>
      <c r="AR4207" s="73">
        <f t="shared" si="4453"/>
        <v>0</v>
      </c>
      <c r="AS4207" s="72">
        <f t="shared" si="4496"/>
        <v>1.0202341266601E-8</v>
      </c>
      <c r="AT4207" s="37">
        <f t="shared" si="4454"/>
        <v>5.3206767599453818E-297</v>
      </c>
      <c r="AU4207" s="37">
        <f t="shared" si="4455"/>
        <v>1.0361073029287809E-3</v>
      </c>
      <c r="AV4207" s="34">
        <f t="shared" si="4456"/>
        <v>2.1028374548423838E-4</v>
      </c>
      <c r="AW4207" s="34">
        <f t="shared" si="4457"/>
        <v>0.41395444223807421</v>
      </c>
      <c r="AX4207" s="37">
        <f t="shared" si="4458"/>
        <v>2.0836762423474053</v>
      </c>
      <c r="AY4207" s="7">
        <f t="shared" si="4459"/>
        <v>6.8996384858156601</v>
      </c>
      <c r="AZ4207" s="37">
        <f t="shared" si="4460"/>
        <v>6.4854737598321019</v>
      </c>
      <c r="BA4207" s="2">
        <f>BE4207*'mass balance'!$B$17+BF4207*'mass balance'!$C$17+BG4207*'mass balance'!$D$17+BH4207*'mass balance'!$E$17</f>
        <v>7.2534124557170181E-5</v>
      </c>
      <c r="BB4207" s="2">
        <f>BE4207*'mass balance'!$B$18+BF4207*'mass balance'!$C$18+BG4207*'mass balance'!$D$18+BH4207*'mass balance'!$E$18</f>
        <v>7.3650034165742041E-5</v>
      </c>
      <c r="BC4207" s="2">
        <f>BE4207*'mass balance'!$B$19+BF4207*'mass balance'!$C$19+BG4207*'mass balance'!$D$19+BH4207*'mass balance'!$E$19</f>
        <v>-9.2062542707177524E-5</v>
      </c>
      <c r="BD4207" s="2">
        <f>BE4207*'mass balance'!$B$20+BF4207*'mass balance'!$C$20+BG4207*'mass balance'!$D$20+BH4207*'mass balance'!$E$20</f>
        <v>3.3477288257155472E-6</v>
      </c>
      <c r="BE4207" s="2">
        <f>N4207*'mass balance'!$H$11+R4207*'mass balance'!$I$11+S4207*'mass balance'!$J$11</f>
        <v>-1.3045221948170609E-4</v>
      </c>
      <c r="BF4207" s="2">
        <f>N4207*'mass balance'!$H$12+R4207*'mass balance'!$I$12+S4207*'mass balance'!$J$12</f>
        <v>1.6571189364485851E-5</v>
      </c>
      <c r="BG4207" s="2">
        <f>N4207*'mass balance'!$H$13+R4207*'mass balance'!$I$13+S4207*'mass balance'!$J$13</f>
        <v>1.0340049925660724E-5</v>
      </c>
      <c r="BH4207" s="2">
        <f>N4207*'mass balance'!$H$14+R4207*'mass balance'!$I$14+S4207*'mass balance'!$J$14</f>
        <v>1.4268211505811603E-5</v>
      </c>
      <c r="BI4207" s="36">
        <f t="shared" si="4461"/>
        <v>1.984873985993231E-16</v>
      </c>
      <c r="BJ4207" s="36">
        <f t="shared" si="4462"/>
        <v>2.944160106595289E-19</v>
      </c>
      <c r="BK4207" s="36">
        <f t="shared" si="4463"/>
        <v>1.2108013051795418E-15</v>
      </c>
      <c r="BL4207" s="36">
        <f t="shared" si="4464"/>
        <v>7.6808749266758106E-16</v>
      </c>
      <c r="BM4207" s="36">
        <f t="shared" si="4497"/>
        <v>1.4761238823063234E-12</v>
      </c>
      <c r="BN4207" s="36">
        <f t="shared" ca="1" si="4465"/>
        <v>0.5120980603787223</v>
      </c>
      <c r="BO4207" s="36">
        <f t="shared" ca="1" si="4482"/>
        <v>1</v>
      </c>
      <c r="BP4207" s="36">
        <f t="shared" si="4498"/>
        <v>-1.4761238792205596E-12</v>
      </c>
      <c r="BQ4207" s="36">
        <f t="shared" si="4499"/>
        <v>0.99999999790954963</v>
      </c>
      <c r="BR4207" s="2">
        <f t="shared" si="4488"/>
        <v>-5</v>
      </c>
      <c r="BS4207">
        <v>0</v>
      </c>
      <c r="BT4207" s="37">
        <f t="shared" si="4483"/>
        <v>9.2292699063945452E-2</v>
      </c>
      <c r="BU4207" s="34">
        <f t="shared" si="4466"/>
        <v>-5</v>
      </c>
      <c r="BV4207" s="34">
        <f t="shared" si="4467"/>
        <v>-5</v>
      </c>
      <c r="BW4207" s="34">
        <f t="shared" si="4468"/>
        <v>-5</v>
      </c>
      <c r="BX4207" s="34">
        <f t="shared" si="4469"/>
        <v>-5</v>
      </c>
      <c r="BY4207" s="34">
        <f t="shared" si="4470"/>
        <v>4.4687717663460536</v>
      </c>
      <c r="BZ4207" s="36">
        <f t="shared" si="4484"/>
        <v>9.2062542707177524E-5</v>
      </c>
      <c r="CA4207" s="34">
        <f t="shared" si="4485"/>
        <v>1.4230679589756717E-2</v>
      </c>
    </row>
    <row r="4208" spans="1:79" x14ac:dyDescent="0.2">
      <c r="A4208" s="75">
        <f t="shared" si="4471"/>
        <v>11.435616438355426</v>
      </c>
      <c r="B4208" s="34">
        <f t="shared" si="4489"/>
        <v>4173.9999999997308</v>
      </c>
      <c r="C4208">
        <f t="shared" si="4472"/>
        <v>15</v>
      </c>
      <c r="D4208" s="35">
        <f t="shared" si="4432"/>
        <v>3000</v>
      </c>
      <c r="E4208" s="27">
        <v>0</v>
      </c>
      <c r="F4208" s="64">
        <f t="shared" si="4473"/>
        <v>0.46593146951268899</v>
      </c>
      <c r="G4208" s="34">
        <v>0</v>
      </c>
      <c r="H4208" s="34">
        <f t="shared" si="4433"/>
        <v>1</v>
      </c>
      <c r="I4208" s="34">
        <f t="shared" si="4474"/>
        <v>6192.2292298236371</v>
      </c>
      <c r="J4208" s="34">
        <f t="shared" si="4434"/>
        <v>16634.91377933566</v>
      </c>
      <c r="K4208" s="34">
        <f t="shared" si="4435"/>
        <v>14762.031235921728</v>
      </c>
      <c r="L4208" s="36">
        <f t="shared" si="4486"/>
        <v>1541.0911911164237</v>
      </c>
      <c r="M4208" s="34">
        <f t="shared" si="4436"/>
        <v>20.399243190166207</v>
      </c>
      <c r="N4208" s="34">
        <f t="shared" si="4475"/>
        <v>54.800886568887542</v>
      </c>
      <c r="O4208" s="34">
        <f t="shared" si="4437"/>
        <v>9.4970811430771391</v>
      </c>
      <c r="P4208">
        <f t="shared" si="4490"/>
        <v>41.816765974040216</v>
      </c>
      <c r="Q4208" s="36">
        <f t="shared" si="4438"/>
        <v>50.251968020238664</v>
      </c>
      <c r="R4208" s="34">
        <f t="shared" si="4439"/>
        <v>41.907099247166528</v>
      </c>
      <c r="S4208" s="34">
        <f t="shared" si="4440"/>
        <v>6.8969893050989413</v>
      </c>
      <c r="T4208" s="36">
        <f t="shared" si="4476"/>
        <v>9.9708291629195973E-14</v>
      </c>
      <c r="U4208" s="36">
        <f t="shared" si="4441"/>
        <v>3446.2876697264714</v>
      </c>
      <c r="V4208" s="36">
        <f t="shared" si="4442"/>
        <v>1.3199474288254872E-3</v>
      </c>
      <c r="W4208" s="68">
        <f t="shared" si="4443"/>
        <v>4.403117688904068</v>
      </c>
      <c r="X4208">
        <f t="shared" si="4444"/>
        <v>9.960677474547408</v>
      </c>
      <c r="Y4208">
        <f t="shared" si="4445"/>
        <v>5.9191933886892012E-3</v>
      </c>
      <c r="Z4208" s="34">
        <f t="shared" si="4446"/>
        <v>1.8175536138477263E-3</v>
      </c>
      <c r="AA4208" s="36">
        <f t="shared" si="4447"/>
        <v>2.9977564128067197E-4</v>
      </c>
      <c r="AB4208" s="34">
        <f t="shared" si="4448"/>
        <v>2.2083287929023406E-4</v>
      </c>
      <c r="AC4208" s="36">
        <f t="shared" si="4449"/>
        <v>1.4129090601411305E-2</v>
      </c>
      <c r="AD4208" s="34">
        <f t="shared" si="4450"/>
        <v>0</v>
      </c>
      <c r="AE4208">
        <f t="shared" si="4477"/>
        <v>63.980919176631588</v>
      </c>
      <c r="AF4208" s="36">
        <f t="shared" si="4491"/>
        <v>0</v>
      </c>
      <c r="AG4208" s="34">
        <f t="shared" si="4451"/>
        <v>1.5240836504980955</v>
      </c>
      <c r="AH4208">
        <f t="shared" si="4487"/>
        <v>7.2097225895615402E-3</v>
      </c>
      <c r="AI4208" s="29">
        <f t="shared" si="4478"/>
        <v>1.5240836504980955</v>
      </c>
      <c r="AJ4208">
        <f t="shared" si="4479"/>
        <v>0</v>
      </c>
      <c r="AK4208" s="36">
        <f t="shared" si="4492"/>
        <v>0</v>
      </c>
      <c r="AL4208" s="36">
        <f t="shared" si="4480"/>
        <v>-1.3140117777443233E-6</v>
      </c>
      <c r="AM4208" s="36">
        <f t="shared" si="4481"/>
        <v>-1.1216423904868268E-8</v>
      </c>
      <c r="AN4208" s="37">
        <f t="shared" si="4493"/>
        <v>2.6610477441831696E-306</v>
      </c>
      <c r="AO4208" s="36">
        <f t="shared" si="4494"/>
        <v>2.1675539954692947E-3</v>
      </c>
      <c r="AP4208" s="36">
        <f t="shared" si="4495"/>
        <v>5.0780239059008027E-5</v>
      </c>
      <c r="AQ4208" s="74">
        <f t="shared" si="4452"/>
        <v>0</v>
      </c>
      <c r="AR4208" s="73">
        <f t="shared" si="4453"/>
        <v>0</v>
      </c>
      <c r="AS4208" s="72">
        <f t="shared" si="4496"/>
        <v>1.0183797962089239E-8</v>
      </c>
      <c r="AT4208" s="37">
        <f t="shared" si="4454"/>
        <v>5.3303649852750279E-297</v>
      </c>
      <c r="AU4208" s="37">
        <f t="shared" si="4455"/>
        <v>1.0358784458194814E-3</v>
      </c>
      <c r="AV4208" s="34">
        <f t="shared" si="4456"/>
        <v>9.9030097638230346E-7</v>
      </c>
      <c r="AW4208" s="34">
        <f t="shared" si="4457"/>
        <v>0.41407859397867414</v>
      </c>
      <c r="AX4208" s="37">
        <f t="shared" si="4458"/>
        <v>2.0843011710978629</v>
      </c>
      <c r="AY4208" s="7">
        <f t="shared" si="4459"/>
        <v>6.9014984442815814</v>
      </c>
      <c r="AZ4208" s="37">
        <f t="shared" si="4460"/>
        <v>6.4874188600019309</v>
      </c>
      <c r="BA4208" s="2">
        <f>BE4208*'mass balance'!$B$17+BF4208*'mass balance'!$C$17+BG4208*'mass balance'!$D$17+BH4208*'mass balance'!$E$17</f>
        <v>7.2555886366398436E-5</v>
      </c>
      <c r="BB4208" s="2">
        <f>BE4208*'mass balance'!$B$18+BF4208*'mass balance'!$C$18+BG4208*'mass balance'!$D$18+BH4208*'mass balance'!$E$18</f>
        <v>7.3672130772035326E-5</v>
      </c>
      <c r="BC4208" s="2">
        <f>BE4208*'mass balance'!$B$19+BF4208*'mass balance'!$C$19+BG4208*'mass balance'!$D$19+BH4208*'mass balance'!$E$19</f>
        <v>-9.2090163465044161E-5</v>
      </c>
      <c r="BD4208" s="2">
        <f>BE4208*'mass balance'!$B$20+BF4208*'mass balance'!$C$20+BG4208*'mass balance'!$D$20+BH4208*'mass balance'!$E$20</f>
        <v>3.3487332169106972E-6</v>
      </c>
      <c r="BE4208" s="2">
        <f>N4208*'mass balance'!$H$11+R4208*'mass balance'!$I$11+S4208*'mass balance'!$J$11</f>
        <v>-1.3047830135449413E-4</v>
      </c>
      <c r="BF4208" s="2">
        <f>N4208*'mass balance'!$H$12+R4208*'mass balance'!$I$12+S4208*'mass balance'!$J$12</f>
        <v>1.656837776768395E-5</v>
      </c>
      <c r="BG4208" s="2">
        <f>N4208*'mass balance'!$H$13+R4208*'mass balance'!$I$13+S4208*'mass balance'!$J$13</f>
        <v>1.0339306925210459E-5</v>
      </c>
      <c r="BH4208" s="2">
        <f>N4208*'mass balance'!$H$14+R4208*'mass balance'!$I$14+S4208*'mass balance'!$J$14</f>
        <v>1.4271064210647795E-5</v>
      </c>
      <c r="BI4208" s="36">
        <f t="shared" si="4461"/>
        <v>1.984873985993231E-16</v>
      </c>
      <c r="BJ4208" s="36">
        <f t="shared" si="4462"/>
        <v>2.9445460957093731E-19</v>
      </c>
      <c r="BK4208" s="36">
        <f t="shared" si="4463"/>
        <v>1.2110957211902013E-15</v>
      </c>
      <c r="BL4208" s="36">
        <f t="shared" si="4464"/>
        <v>7.6835948384143393E-16</v>
      </c>
      <c r="BM4208" s="36">
        <f t="shared" si="4497"/>
        <v>1.4768919697989909E-12</v>
      </c>
      <c r="BN4208" s="36">
        <f t="shared" ca="1" si="4465"/>
        <v>2.6111912004021187E-2</v>
      </c>
      <c r="BO4208" s="36">
        <f t="shared" ca="1" si="4482"/>
        <v>1</v>
      </c>
      <c r="BP4208" s="36">
        <f t="shared" si="4498"/>
        <v>-1.4768919667094415E-12</v>
      </c>
      <c r="BQ4208" s="36">
        <f t="shared" si="4499"/>
        <v>0.99999999790807348</v>
      </c>
      <c r="BR4208" s="2">
        <f t="shared" si="4488"/>
        <v>-5</v>
      </c>
      <c r="BS4208">
        <v>0</v>
      </c>
      <c r="BT4208" s="37">
        <f t="shared" si="4483"/>
        <v>9.2320388873706749E-2</v>
      </c>
      <c r="BU4208" s="34">
        <f t="shared" si="4466"/>
        <v>-5</v>
      </c>
      <c r="BV4208" s="34">
        <f t="shared" si="4467"/>
        <v>-5</v>
      </c>
      <c r="BW4208" s="34">
        <f t="shared" si="4468"/>
        <v>-5</v>
      </c>
      <c r="BX4208" s="34">
        <f t="shared" si="4469"/>
        <v>-5</v>
      </c>
      <c r="BY4208" s="34">
        <f t="shared" si="4470"/>
        <v>4.4696652270874013</v>
      </c>
      <c r="BZ4208" s="36">
        <f t="shared" si="4484"/>
        <v>9.2090163465044161E-5</v>
      </c>
      <c r="CA4208" s="34">
        <f t="shared" si="4485"/>
        <v>1.4230681086881336E-2</v>
      </c>
    </row>
    <row r="4209" spans="1:79" x14ac:dyDescent="0.2">
      <c r="A4209" s="75">
        <f t="shared" si="4471"/>
        <v>11.438356164382823</v>
      </c>
      <c r="B4209" s="34">
        <f t="shared" si="4489"/>
        <v>4174.9999999997299</v>
      </c>
      <c r="C4209">
        <f t="shared" si="4472"/>
        <v>15</v>
      </c>
      <c r="D4209" s="35">
        <f t="shared" si="4432"/>
        <v>3000</v>
      </c>
      <c r="E4209" s="27">
        <v>0</v>
      </c>
      <c r="F4209" s="64">
        <f t="shared" si="4473"/>
        <v>0.46593146951268899</v>
      </c>
      <c r="G4209" s="34">
        <v>0</v>
      </c>
      <c r="H4209" s="34">
        <f t="shared" si="4433"/>
        <v>1</v>
      </c>
      <c r="I4209" s="34">
        <f t="shared" si="4474"/>
        <v>6192.2292298236371</v>
      </c>
      <c r="J4209" s="34">
        <f t="shared" si="4434"/>
        <v>16638.238107887937</v>
      </c>
      <c r="K4209" s="34">
        <f t="shared" si="4435"/>
        <v>14764.981286795335</v>
      </c>
      <c r="L4209" s="36">
        <f t="shared" si="4486"/>
        <v>1541.5531727165128</v>
      </c>
      <c r="M4209" s="34">
        <f t="shared" si="4436"/>
        <v>20.399243190166207</v>
      </c>
      <c r="N4209" s="34">
        <f t="shared" si="4475"/>
        <v>54.811838002380227</v>
      </c>
      <c r="O4209" s="34">
        <f t="shared" si="4437"/>
        <v>9.4970811430771391</v>
      </c>
      <c r="P4209">
        <f t="shared" si="4490"/>
        <v>41.829301621876368</v>
      </c>
      <c r="Q4209" s="36">
        <f t="shared" si="4438"/>
        <v>50.263691685464295</v>
      </c>
      <c r="R4209" s="34">
        <f t="shared" si="4439"/>
        <v>41.919652838072309</v>
      </c>
      <c r="S4209" s="34">
        <f t="shared" si="4440"/>
        <v>6.8958184610958631</v>
      </c>
      <c r="T4209" s="36">
        <f t="shared" si="4476"/>
        <v>9.9698330247561331E-14</v>
      </c>
      <c r="U4209" s="36">
        <f t="shared" si="4441"/>
        <v>3446.2876697264714</v>
      </c>
      <c r="V4209" s="36">
        <f t="shared" si="4442"/>
        <v>1.319723352425908E-3</v>
      </c>
      <c r="W4209" s="68">
        <f t="shared" si="4443"/>
        <v>4.4044376363328936</v>
      </c>
      <c r="X4209">
        <f t="shared" si="4444"/>
        <v>9.961672697931963</v>
      </c>
      <c r="Y4209">
        <f t="shared" si="4445"/>
        <v>5.9191933886892012E-3</v>
      </c>
      <c r="Z4209" s="34">
        <f t="shared" si="4446"/>
        <v>1.8175536138477263E-3</v>
      </c>
      <c r="AA4209" s="36">
        <f t="shared" si="4447"/>
        <v>2.9963492763282739E-4</v>
      </c>
      <c r="AB4209" s="34">
        <f t="shared" si="4448"/>
        <v>2.2083287929023406E-4</v>
      </c>
      <c r="AC4209" s="36">
        <f t="shared" si="4449"/>
        <v>1.4129090601411305E-2</v>
      </c>
      <c r="AD4209" s="34">
        <f t="shared" si="4450"/>
        <v>0</v>
      </c>
      <c r="AE4209">
        <f t="shared" si="4477"/>
        <v>63.980919176631588</v>
      </c>
      <c r="AF4209" s="36">
        <f t="shared" si="4491"/>
        <v>0</v>
      </c>
      <c r="AG4209" s="34">
        <f t="shared" si="4451"/>
        <v>1.5244425118906522</v>
      </c>
      <c r="AH4209">
        <f t="shared" si="4487"/>
        <v>7.2080978526400941E-3</v>
      </c>
      <c r="AI4209" s="29">
        <f t="shared" si="4478"/>
        <v>1.5244425118906522</v>
      </c>
      <c r="AJ4209">
        <f t="shared" si="4479"/>
        <v>1.5244425118906522</v>
      </c>
      <c r="AK4209" s="36">
        <f t="shared" si="4492"/>
        <v>0</v>
      </c>
      <c r="AL4209" s="36">
        <f t="shared" si="4480"/>
        <v>-1.3132151992250983E-6</v>
      </c>
      <c r="AM4209" s="36">
        <f t="shared" si="4481"/>
        <v>-1.1213946402447149E-8</v>
      </c>
      <c r="AN4209" s="37">
        <f t="shared" si="4493"/>
        <v>2.6610477441831696E-306</v>
      </c>
      <c r="AO4209" s="36">
        <f t="shared" si="4494"/>
        <v>2.1662399836915504E-3</v>
      </c>
      <c r="AP4209" s="36">
        <f t="shared" si="4495"/>
        <v>5.0769022635103157E-5</v>
      </c>
      <c r="AQ4209" s="74">
        <f t="shared" si="4452"/>
        <v>0</v>
      </c>
      <c r="AR4209" s="73">
        <f t="shared" si="4453"/>
        <v>0</v>
      </c>
      <c r="AS4209" s="72">
        <f t="shared" si="4496"/>
        <v>1.0165288361031744E-8</v>
      </c>
      <c r="AT4209" s="37">
        <f t="shared" si="4454"/>
        <v>5.3400708515391373E-297</v>
      </c>
      <c r="AU4209" s="37">
        <f t="shared" si="4455"/>
        <v>1.0356496392605222E-3</v>
      </c>
      <c r="AV4209" s="34">
        <f t="shared" si="4456"/>
        <v>2.1038189409692344E-4</v>
      </c>
      <c r="AW4209" s="34">
        <f t="shared" si="4457"/>
        <v>0.4142027246547248</v>
      </c>
      <c r="AX4209" s="37">
        <f t="shared" si="4458"/>
        <v>2.0849259938180511</v>
      </c>
      <c r="AY4209" s="7">
        <f t="shared" si="4459"/>
        <v>6.9037767366997667</v>
      </c>
      <c r="AZ4209" s="37">
        <f t="shared" si="4460"/>
        <v>6.4893636301509448</v>
      </c>
      <c r="BA4209" s="2">
        <f>BE4209*'mass balance'!$B$17+BF4209*'mass balance'!$C$17+BG4209*'mass balance'!$D$17+BH4209*'mass balance'!$E$17</f>
        <v>7.2577644486000761E-5</v>
      </c>
      <c r="BB4209" s="2">
        <f>BE4209*'mass balance'!$B$18+BF4209*'mass balance'!$C$18+BG4209*'mass balance'!$D$18+BH4209*'mass balance'!$E$18</f>
        <v>7.3694223631939237E-5</v>
      </c>
      <c r="BC4209" s="2">
        <f>BE4209*'mass balance'!$B$19+BF4209*'mass balance'!$C$19+BG4209*'mass balance'!$D$19+BH4209*'mass balance'!$E$19</f>
        <v>-9.2117779539924039E-5</v>
      </c>
      <c r="BD4209" s="2">
        <f>BE4209*'mass balance'!$B$20+BF4209*'mass balance'!$C$20+BG4209*'mass balance'!$D$20+BH4209*'mass balance'!$E$20</f>
        <v>3.34973743781542E-6</v>
      </c>
      <c r="BE4209" s="2">
        <f>N4209*'mass balance'!$H$11+R4209*'mass balance'!$I$11+S4209*'mass balance'!$J$11</f>
        <v>-1.3050437619614339E-4</v>
      </c>
      <c r="BF4209" s="2">
        <f>N4209*'mass balance'!$H$12+R4209*'mass balance'!$I$12+S4209*'mass balance'!$J$12</f>
        <v>1.6565565093212253E-5</v>
      </c>
      <c r="BG4209" s="2">
        <f>N4209*'mass balance'!$H$13+R4209*'mass balance'!$I$13+S4209*'mass balance'!$J$13</f>
        <v>1.0338563281400098E-5</v>
      </c>
      <c r="BH4209" s="2">
        <f>N4209*'mass balance'!$H$14+R4209*'mass balance'!$I$14+S4209*'mass balance'!$J$14</f>
        <v>1.4273916146453182E-5</v>
      </c>
      <c r="BI4209" s="36">
        <f t="shared" si="4461"/>
        <v>1.984873985993231E-16</v>
      </c>
      <c r="BJ4209" s="36">
        <f t="shared" si="4462"/>
        <v>2.9449320763025851E-19</v>
      </c>
      <c r="BK4209" s="36">
        <f t="shared" si="4463"/>
        <v>1.2113901757997721E-15</v>
      </c>
      <c r="BL4209" s="36">
        <f t="shared" si="4464"/>
        <v>7.6863152996921071E-16</v>
      </c>
      <c r="BM4209" s="36">
        <f t="shared" si="4497"/>
        <v>1.4776603292828324E-12</v>
      </c>
      <c r="BN4209" s="36">
        <f t="shared" ca="1" si="4465"/>
        <v>0.5484400660572526</v>
      </c>
      <c r="BO4209" s="36">
        <f t="shared" ca="1" si="4482"/>
        <v>1</v>
      </c>
      <c r="BP4209" s="36">
        <f t="shared" si="4498"/>
        <v>-1.4776603261894932E-12</v>
      </c>
      <c r="BQ4209" s="36">
        <f t="shared" si="4499"/>
        <v>0.99999999790659655</v>
      </c>
      <c r="BR4209" s="2">
        <f t="shared" si="4488"/>
        <v>-5</v>
      </c>
      <c r="BS4209">
        <v>0</v>
      </c>
      <c r="BT4209" s="37">
        <f t="shared" si="4483"/>
        <v>9.2348073988773829E-2</v>
      </c>
      <c r="BU4209" s="34">
        <f t="shared" si="4466"/>
        <v>-5</v>
      </c>
      <c r="BV4209" s="34">
        <f t="shared" si="4467"/>
        <v>-5</v>
      </c>
      <c r="BW4209" s="34">
        <f t="shared" si="4468"/>
        <v>-5</v>
      </c>
      <c r="BX4209" s="34">
        <f t="shared" si="4469"/>
        <v>-5</v>
      </c>
      <c r="BY4209" s="34">
        <f t="shared" si="4470"/>
        <v>4.4705584469700295</v>
      </c>
      <c r="BZ4209" s="36">
        <f t="shared" si="4484"/>
        <v>9.2117779539924039E-5</v>
      </c>
      <c r="CA4209" s="34">
        <f t="shared" si="4485"/>
        <v>1.4230682583374633E-2</v>
      </c>
    </row>
    <row r="4210" spans="1:79" x14ac:dyDescent="0.2">
      <c r="A4210" s="75">
        <f t="shared" si="4471"/>
        <v>11.441095890410219</v>
      </c>
      <c r="B4210" s="34">
        <f t="shared" si="4489"/>
        <v>4175.9999999997299</v>
      </c>
      <c r="C4210">
        <f t="shared" si="4472"/>
        <v>15</v>
      </c>
      <c r="D4210" s="35">
        <f t="shared" si="4432"/>
        <v>3000</v>
      </c>
      <c r="E4210" s="27">
        <v>0</v>
      </c>
      <c r="F4210" s="64">
        <f t="shared" si="4473"/>
        <v>0.46593146951268899</v>
      </c>
      <c r="G4210" s="34">
        <v>0</v>
      </c>
      <c r="H4210" s="34">
        <f t="shared" si="4433"/>
        <v>1</v>
      </c>
      <c r="I4210" s="34">
        <f t="shared" si="4474"/>
        <v>6192.2292298236371</v>
      </c>
      <c r="J4210" s="34">
        <f t="shared" si="4434"/>
        <v>16641.561540113282</v>
      </c>
      <c r="K4210" s="34">
        <f t="shared" si="4435"/>
        <v>14767.93054225718</v>
      </c>
      <c r="L4210" s="36">
        <f t="shared" si="4486"/>
        <v>1542.0150758898617</v>
      </c>
      <c r="M4210" s="34">
        <f t="shared" si="4436"/>
        <v>20.399243190166207</v>
      </c>
      <c r="N4210" s="34">
        <f t="shared" si="4475"/>
        <v>54.822786483076698</v>
      </c>
      <c r="O4210" s="34">
        <f t="shared" si="4437"/>
        <v>9.4970811430771391</v>
      </c>
      <c r="P4210">
        <f t="shared" si="4490"/>
        <v>41.841835141640772</v>
      </c>
      <c r="Q4210" s="36">
        <f t="shared" si="4438"/>
        <v>50.275412693334474</v>
      </c>
      <c r="R4210" s="34">
        <f t="shared" si="4439"/>
        <v>41.932204296839259</v>
      </c>
      <c r="S4210" s="34">
        <f t="shared" si="4440"/>
        <v>6.8946471691507325</v>
      </c>
      <c r="T4210" s="36">
        <f t="shared" si="4476"/>
        <v>9.9688374535558216E-14</v>
      </c>
      <c r="U4210" s="36">
        <f t="shared" si="4441"/>
        <v>3446.2876697264714</v>
      </c>
      <c r="V4210" s="36">
        <f t="shared" si="4442"/>
        <v>1.3194991902990766E-3</v>
      </c>
      <c r="W4210" s="68">
        <f t="shared" si="4443"/>
        <v>4.4057573596853192</v>
      </c>
      <c r="X4210">
        <f t="shared" si="4444"/>
        <v>9.9626675536000597</v>
      </c>
      <c r="Y4210">
        <f t="shared" si="4445"/>
        <v>5.9191933886892012E-3</v>
      </c>
      <c r="Z4210" s="34">
        <f t="shared" si="4446"/>
        <v>1.8175536138477263E-3</v>
      </c>
      <c r="AA4210" s="36">
        <f t="shared" si="4447"/>
        <v>2.994942940737258E-4</v>
      </c>
      <c r="AB4210" s="34">
        <f t="shared" si="4448"/>
        <v>2.2083287929023406E-4</v>
      </c>
      <c r="AC4210" s="36">
        <f t="shared" si="4449"/>
        <v>1.4129090601411305E-2</v>
      </c>
      <c r="AD4210" s="34">
        <f t="shared" si="4450"/>
        <v>0</v>
      </c>
      <c r="AE4210">
        <f t="shared" si="4477"/>
        <v>63.980919176631588</v>
      </c>
      <c r="AF4210" s="36">
        <f t="shared" si="4491"/>
        <v>0</v>
      </c>
      <c r="AG4210" s="34">
        <f t="shared" si="4451"/>
        <v>1.5248012919415583</v>
      </c>
      <c r="AH4210">
        <f t="shared" si="4487"/>
        <v>7.2064730109142605E-3</v>
      </c>
      <c r="AI4210" s="29">
        <f t="shared" si="4478"/>
        <v>1.5248012919415583</v>
      </c>
      <c r="AJ4210">
        <f t="shared" si="4479"/>
        <v>0</v>
      </c>
      <c r="AK4210" s="36">
        <f t="shared" si="4492"/>
        <v>0</v>
      </c>
      <c r="AL4210" s="36">
        <f t="shared" si="4480"/>
        <v>-1.3124191036066724E-6</v>
      </c>
      <c r="AM4210" s="36">
        <f t="shared" si="4481"/>
        <v>-1.1211469447260896E-8</v>
      </c>
      <c r="AN4210" s="37">
        <f t="shared" si="4493"/>
        <v>2.6610477441831696E-306</v>
      </c>
      <c r="AO4210" s="36">
        <f t="shared" si="4494"/>
        <v>2.1649267684923255E-3</v>
      </c>
      <c r="AP4210" s="36">
        <f t="shared" si="4495"/>
        <v>5.0757808688700709E-5</v>
      </c>
      <c r="AQ4210" s="74">
        <f t="shared" si="4452"/>
        <v>0</v>
      </c>
      <c r="AR4210" s="73">
        <f t="shared" si="4453"/>
        <v>0</v>
      </c>
      <c r="AS4210" s="72">
        <f t="shared" si="4496"/>
        <v>1.0146812402170662E-8</v>
      </c>
      <c r="AT4210" s="37">
        <f t="shared" si="4454"/>
        <v>5.3497943908594462E-297</v>
      </c>
      <c r="AU4210" s="37">
        <f t="shared" si="4455"/>
        <v>1.0354208832407371E-3</v>
      </c>
      <c r="AV4210" s="34">
        <f t="shared" si="4456"/>
        <v>9.8985462621178639E-7</v>
      </c>
      <c r="AW4210" s="34">
        <f t="shared" si="4457"/>
        <v>0.41432683425815198</v>
      </c>
      <c r="AX4210" s="37">
        <f t="shared" si="4458"/>
        <v>2.0855507104673281</v>
      </c>
      <c r="AY4210" s="7">
        <f t="shared" si="4459"/>
        <v>6.9056358942654255</v>
      </c>
      <c r="AZ4210" s="37">
        <f t="shared" si="4460"/>
        <v>6.4913080701526473</v>
      </c>
      <c r="BA4210" s="2">
        <f>BE4210*'mass balance'!$B$17+BF4210*'mass balance'!$C$17+BG4210*'mass balance'!$D$17+BH4210*'mass balance'!$E$17</f>
        <v>7.2599398914559508E-5</v>
      </c>
      <c r="BB4210" s="2">
        <f>BE4210*'mass balance'!$B$18+BF4210*'mass balance'!$C$18+BG4210*'mass balance'!$D$18+BH4210*'mass balance'!$E$18</f>
        <v>7.371631274401429E-5</v>
      </c>
      <c r="BC4210" s="2">
        <f>BE4210*'mass balance'!$B$19+BF4210*'mass balance'!$C$19+BG4210*'mass balance'!$D$19+BH4210*'mass balance'!$E$19</f>
        <v>-9.2145390930017829E-5</v>
      </c>
      <c r="BD4210" s="2">
        <f>BE4210*'mass balance'!$B$20+BF4210*'mass balance'!$C$20+BG4210*'mass balance'!$D$20+BH4210*'mass balance'!$E$20</f>
        <v>3.3507414883642857E-6</v>
      </c>
      <c r="BE4210" s="2">
        <f>N4210*'mass balance'!$H$11+R4210*'mass balance'!$I$11+S4210*'mass balance'!$J$11</f>
        <v>-1.3053044400732547E-4</v>
      </c>
      <c r="BF4210" s="2">
        <f>N4210*'mass balance'!$H$12+R4210*'mass balance'!$I$12+S4210*'mass balance'!$J$12</f>
        <v>1.6562751342666223E-5</v>
      </c>
      <c r="BG4210" s="2">
        <f>N4210*'mass balance'!$H$13+R4210*'mass balance'!$I$13+S4210*'mass balance'!$J$13</f>
        <v>1.0337818994977083E-5</v>
      </c>
      <c r="BH4210" s="2">
        <f>N4210*'mass balance'!$H$14+R4210*'mass balance'!$I$14+S4210*'mass balance'!$J$14</f>
        <v>1.4276767313301221E-5</v>
      </c>
      <c r="BI4210" s="36">
        <f t="shared" si="4461"/>
        <v>1.984873985993231E-16</v>
      </c>
      <c r="BJ4210" s="36">
        <f t="shared" si="4462"/>
        <v>2.945318048362405E-19</v>
      </c>
      <c r="BK4210" s="36">
        <f t="shared" si="4463"/>
        <v>1.2116846690074025E-15</v>
      </c>
      <c r="BL4210" s="36">
        <f t="shared" si="4464"/>
        <v>7.689036310506205E-16</v>
      </c>
      <c r="BM4210" s="36">
        <f t="shared" si="4497"/>
        <v>1.4784289608128016E-12</v>
      </c>
      <c r="BN4210" s="36">
        <f t="shared" ca="1" si="4465"/>
        <v>0.62857176457826891</v>
      </c>
      <c r="BO4210" s="36">
        <f t="shared" ca="1" si="4482"/>
        <v>1</v>
      </c>
      <c r="BP4210" s="36">
        <f t="shared" si="4498"/>
        <v>-1.4784289577156685E-12</v>
      </c>
      <c r="BQ4210" s="36">
        <f t="shared" si="4499"/>
        <v>0.99999999790511884</v>
      </c>
      <c r="BR4210" s="2">
        <f t="shared" si="4488"/>
        <v>-5</v>
      </c>
      <c r="BS4210">
        <v>0</v>
      </c>
      <c r="BT4210" s="37">
        <f t="shared" si="4483"/>
        <v>9.2375754407342858E-2</v>
      </c>
      <c r="BU4210" s="34">
        <f t="shared" si="4466"/>
        <v>-5</v>
      </c>
      <c r="BV4210" s="34">
        <f t="shared" si="4467"/>
        <v>-5</v>
      </c>
      <c r="BW4210" s="34">
        <f t="shared" si="4468"/>
        <v>-5</v>
      </c>
      <c r="BX4210" s="34">
        <f t="shared" si="4469"/>
        <v>-5</v>
      </c>
      <c r="BY4210" s="34">
        <f t="shared" si="4470"/>
        <v>4.4714514260169462</v>
      </c>
      <c r="BZ4210" s="36">
        <f t="shared" si="4484"/>
        <v>9.2145390930017829E-5</v>
      </c>
      <c r="CA4210" s="34">
        <f t="shared" si="4485"/>
        <v>1.4230684079236834E-2</v>
      </c>
    </row>
    <row r="4211" spans="1:79" x14ac:dyDescent="0.2">
      <c r="A4211" s="75">
        <f t="shared" si="4471"/>
        <v>11.443835616437616</v>
      </c>
      <c r="B4211" s="34">
        <f t="shared" si="4489"/>
        <v>4176.9999999997299</v>
      </c>
      <c r="C4211">
        <f t="shared" si="4472"/>
        <v>15</v>
      </c>
      <c r="D4211" s="35">
        <f t="shared" si="4432"/>
        <v>3000</v>
      </c>
      <c r="E4211" s="27">
        <v>0</v>
      </c>
      <c r="F4211" s="64">
        <f t="shared" si="4473"/>
        <v>0.46593146951268899</v>
      </c>
      <c r="G4211" s="34">
        <v>0</v>
      </c>
      <c r="H4211" s="34">
        <f t="shared" si="4433"/>
        <v>1</v>
      </c>
      <c r="I4211" s="34">
        <f t="shared" si="4474"/>
        <v>6192.2292298236371</v>
      </c>
      <c r="J4211" s="34">
        <f t="shared" si="4434"/>
        <v>16644.884076097474</v>
      </c>
      <c r="K4211" s="34">
        <f t="shared" si="4435"/>
        <v>14770.879002383379</v>
      </c>
      <c r="L4211" s="36">
        <f t="shared" si="4486"/>
        <v>1542.4769006064664</v>
      </c>
      <c r="M4211" s="34">
        <f t="shared" si="4436"/>
        <v>20.399243190166207</v>
      </c>
      <c r="N4211" s="34">
        <f t="shared" si="4475"/>
        <v>54.833732011259535</v>
      </c>
      <c r="O4211" s="34">
        <f t="shared" si="4437"/>
        <v>9.4970811430771391</v>
      </c>
      <c r="P4211">
        <f t="shared" si="4490"/>
        <v>41.854366532519265</v>
      </c>
      <c r="Q4211" s="36">
        <f t="shared" si="4438"/>
        <v>50.287131043694046</v>
      </c>
      <c r="R4211" s="34">
        <f t="shared" si="4439"/>
        <v>41.944753622652975</v>
      </c>
      <c r="S4211" s="34">
        <f t="shared" si="4440"/>
        <v>6.8934754299273049</v>
      </c>
      <c r="T4211" s="36">
        <f t="shared" si="4476"/>
        <v>9.9678424489027274E-14</v>
      </c>
      <c r="U4211" s="36">
        <f t="shared" si="4441"/>
        <v>3446.2876697264714</v>
      </c>
      <c r="V4211" s="36">
        <f t="shared" si="4442"/>
        <v>1.3192749425720177E-3</v>
      </c>
      <c r="W4211" s="68">
        <f t="shared" si="4443"/>
        <v>4.4070768588756186</v>
      </c>
      <c r="X4211">
        <f t="shared" si="4444"/>
        <v>9.963662041687515</v>
      </c>
      <c r="Y4211">
        <f t="shared" si="4445"/>
        <v>5.9191933886892012E-3</v>
      </c>
      <c r="Z4211" s="34">
        <f t="shared" si="4446"/>
        <v>1.8175536138477263E-3</v>
      </c>
      <c r="AA4211" s="36">
        <f t="shared" si="4447"/>
        <v>2.9935374054461248E-4</v>
      </c>
      <c r="AB4211" s="34">
        <f t="shared" si="4448"/>
        <v>2.2083287929023406E-4</v>
      </c>
      <c r="AC4211" s="36">
        <f t="shared" si="4449"/>
        <v>1.4129090601411305E-2</v>
      </c>
      <c r="AD4211" s="34">
        <f t="shared" si="4450"/>
        <v>0</v>
      </c>
      <c r="AE4211">
        <f t="shared" si="4477"/>
        <v>63.980919176631588</v>
      </c>
      <c r="AF4211" s="36">
        <f t="shared" si="4491"/>
        <v>0</v>
      </c>
      <c r="AG4211" s="34">
        <f t="shared" si="4451"/>
        <v>1.5251599906460647</v>
      </c>
      <c r="AH4211">
        <f t="shared" si="4487"/>
        <v>7.2048480648749802E-3</v>
      </c>
      <c r="AI4211" s="29">
        <f t="shared" si="4478"/>
        <v>1.5251599906460647</v>
      </c>
      <c r="AJ4211">
        <f t="shared" si="4479"/>
        <v>1.5251599906460647</v>
      </c>
      <c r="AK4211" s="36">
        <f t="shared" si="4492"/>
        <v>0</v>
      </c>
      <c r="AL4211" s="36">
        <f t="shared" si="4480"/>
        <v>-1.311623490596302E-6</v>
      </c>
      <c r="AM4211" s="36">
        <f t="shared" si="4481"/>
        <v>-1.1208993039188637E-8</v>
      </c>
      <c r="AN4211" s="37">
        <f t="shared" si="4493"/>
        <v>2.6610477441831696E-306</v>
      </c>
      <c r="AO4211" s="36">
        <f t="shared" si="4494"/>
        <v>2.1636143493887188E-3</v>
      </c>
      <c r="AP4211" s="36">
        <f t="shared" si="4495"/>
        <v>5.0746597219253446E-5</v>
      </c>
      <c r="AQ4211" s="74">
        <f t="shared" si="4452"/>
        <v>0</v>
      </c>
      <c r="AR4211" s="73">
        <f t="shared" si="4453"/>
        <v>0</v>
      </c>
      <c r="AS4211" s="72">
        <f t="shared" si="4496"/>
        <v>1.0128370024359495E-8</v>
      </c>
      <c r="AT4211" s="37">
        <f t="shared" si="4454"/>
        <v>5.3595356354161715E-297</v>
      </c>
      <c r="AU4211" s="37">
        <f t="shared" si="4455"/>
        <v>1.0351921777489632E-3</v>
      </c>
      <c r="AV4211" s="34">
        <f t="shared" si="4456"/>
        <v>2.1047999796087045E-4</v>
      </c>
      <c r="AW4211" s="34">
        <f t="shared" si="4457"/>
        <v>0.41445092278089396</v>
      </c>
      <c r="AX4211" s="37">
        <f t="shared" si="4458"/>
        <v>2.0861753210051144</v>
      </c>
      <c r="AY4211" s="7">
        <f t="shared" si="4459"/>
        <v>6.907913582659587</v>
      </c>
      <c r="AZ4211" s="37">
        <f t="shared" si="4460"/>
        <v>6.4932521798807326</v>
      </c>
      <c r="BA4211" s="2">
        <f>BE4211*'mass balance'!$B$17+BF4211*'mass balance'!$C$17+BG4211*'mass balance'!$D$17+BH4211*'mass balance'!$E$17</f>
        <v>7.2621149650659101E-5</v>
      </c>
      <c r="BB4211" s="2">
        <f>BE4211*'mass balance'!$B$18+BF4211*'mass balance'!$C$18+BG4211*'mass balance'!$D$18+BH4211*'mass balance'!$E$18</f>
        <v>7.3738398106823106E-5</v>
      </c>
      <c r="BC4211" s="2">
        <f>BE4211*'mass balance'!$B$19+BF4211*'mass balance'!$C$19+BG4211*'mass balance'!$D$19+BH4211*'mass balance'!$E$19</f>
        <v>-9.2172997633528872E-5</v>
      </c>
      <c r="BD4211" s="2">
        <f>BE4211*'mass balance'!$B$20+BF4211*'mass balance'!$C$20+BG4211*'mass balance'!$D$20+BH4211*'mass balance'!$E$20</f>
        <v>3.3517453684919587E-6</v>
      </c>
      <c r="BE4211" s="2">
        <f>N4211*'mass balance'!$H$11+R4211*'mass balance'!$I$11+S4211*'mass balance'!$J$11</f>
        <v>-1.3055650478871318E-4</v>
      </c>
      <c r="BF4211" s="2">
        <f>N4211*'mass balance'!$H$12+R4211*'mass balance'!$I$12+S4211*'mass balance'!$J$12</f>
        <v>1.6559936517640383E-5</v>
      </c>
      <c r="BG4211" s="2">
        <f>N4211*'mass balance'!$H$13+R4211*'mass balance'!$I$13+S4211*'mass balance'!$J$13</f>
        <v>1.0337074066688383E-5</v>
      </c>
      <c r="BH4211" s="2">
        <f>N4211*'mass balance'!$H$14+R4211*'mass balance'!$I$14+S4211*'mass balance'!$J$14</f>
        <v>1.4279617711265502E-5</v>
      </c>
      <c r="BI4211" s="36">
        <f t="shared" si="4461"/>
        <v>1.984873985993231E-16</v>
      </c>
      <c r="BJ4211" s="36">
        <f t="shared" si="4462"/>
        <v>2.9457040118763229E-19</v>
      </c>
      <c r="BK4211" s="36">
        <f t="shared" si="4463"/>
        <v>1.2119792008122388E-15</v>
      </c>
      <c r="BL4211" s="36">
        <f t="shared" si="4464"/>
        <v>7.6917578708536897E-16</v>
      </c>
      <c r="BM4211" s="36">
        <f t="shared" si="4497"/>
        <v>1.4791978644438522E-12</v>
      </c>
      <c r="BN4211" s="36">
        <f t="shared" ca="1" si="4465"/>
        <v>0.19634316562676257</v>
      </c>
      <c r="BO4211" s="36">
        <f t="shared" ca="1" si="4482"/>
        <v>1</v>
      </c>
      <c r="BP4211" s="36">
        <f t="shared" si="4498"/>
        <v>-1.4791978613429215E-12</v>
      </c>
      <c r="BQ4211" s="36">
        <f t="shared" si="4499"/>
        <v>0.99999999790364036</v>
      </c>
      <c r="BR4211" s="2">
        <f t="shared" si="4488"/>
        <v>-5</v>
      </c>
      <c r="BS4211">
        <v>0</v>
      </c>
      <c r="BT4211" s="37">
        <f t="shared" si="4483"/>
        <v>9.2403430127612693E-2</v>
      </c>
      <c r="BU4211" s="34">
        <f t="shared" si="4466"/>
        <v>-5</v>
      </c>
      <c r="BV4211" s="34">
        <f t="shared" si="4467"/>
        <v>-5</v>
      </c>
      <c r="BW4211" s="34">
        <f t="shared" si="4468"/>
        <v>-5</v>
      </c>
      <c r="BX4211" s="34">
        <f t="shared" si="4469"/>
        <v>-5</v>
      </c>
      <c r="BY4211" s="34">
        <f t="shared" si="4470"/>
        <v>4.4723441642511981</v>
      </c>
      <c r="BZ4211" s="36">
        <f t="shared" si="4484"/>
        <v>9.2172997633528872E-5</v>
      </c>
      <c r="CA4211" s="34">
        <f t="shared" si="4485"/>
        <v>1.4230685574468162E-2</v>
      </c>
    </row>
    <row r="4212" spans="1:79" x14ac:dyDescent="0.2">
      <c r="A4212" s="75">
        <f t="shared" si="4471"/>
        <v>11.446575342465012</v>
      </c>
      <c r="B4212" s="34">
        <f t="shared" si="4489"/>
        <v>4177.999999999729</v>
      </c>
      <c r="C4212">
        <f t="shared" si="4472"/>
        <v>15</v>
      </c>
      <c r="D4212" s="35">
        <f t="shared" si="4432"/>
        <v>3000</v>
      </c>
      <c r="E4212" s="27">
        <v>0</v>
      </c>
      <c r="F4212" s="64">
        <f t="shared" si="4473"/>
        <v>0.46593146951268899</v>
      </c>
      <c r="G4212" s="34">
        <v>0</v>
      </c>
      <c r="H4212" s="34">
        <f t="shared" si="4433"/>
        <v>1</v>
      </c>
      <c r="I4212" s="34">
        <f t="shared" si="4474"/>
        <v>6192.2292298236371</v>
      </c>
      <c r="J4212" s="34">
        <f t="shared" si="4434"/>
        <v>16648.205715926444</v>
      </c>
      <c r="K4212" s="34">
        <f t="shared" si="4435"/>
        <v>14773.826667250185</v>
      </c>
      <c r="L4212" s="36">
        <f t="shared" si="4486"/>
        <v>1542.9386468363668</v>
      </c>
      <c r="M4212" s="34">
        <f t="shared" si="4436"/>
        <v>20.399243190166207</v>
      </c>
      <c r="N4212" s="34">
        <f t="shared" si="4475"/>
        <v>54.844674587211813</v>
      </c>
      <c r="O4212" s="34">
        <f t="shared" si="4437"/>
        <v>9.4970811430771391</v>
      </c>
      <c r="P4212">
        <f t="shared" si="4490"/>
        <v>41.866895793698909</v>
      </c>
      <c r="Q4212" s="36">
        <f t="shared" si="4438"/>
        <v>50.298846736388604</v>
      </c>
      <c r="R4212" s="34">
        <f t="shared" si="4439"/>
        <v>41.957300814700289</v>
      </c>
      <c r="S4212" s="34">
        <f t="shared" si="4440"/>
        <v>6.892303244088839</v>
      </c>
      <c r="T4212" s="36">
        <f t="shared" si="4476"/>
        <v>9.9668480103813075E-14</v>
      </c>
      <c r="U4212" s="36">
        <f t="shared" si="4441"/>
        <v>3446.2876697264714</v>
      </c>
      <c r="V4212" s="36">
        <f t="shared" si="4442"/>
        <v>1.3190506093716681E-3</v>
      </c>
      <c r="W4212" s="68">
        <f t="shared" si="4443"/>
        <v>4.408396133818191</v>
      </c>
      <c r="X4212">
        <f t="shared" si="4444"/>
        <v>9.9646561623301029</v>
      </c>
      <c r="Y4212">
        <f t="shared" si="4445"/>
        <v>5.9191933886892012E-3</v>
      </c>
      <c r="Z4212" s="34">
        <f t="shared" si="4446"/>
        <v>1.8175536138477263E-3</v>
      </c>
      <c r="AA4212" s="36">
        <f t="shared" si="4447"/>
        <v>2.9921326698678841E-4</v>
      </c>
      <c r="AB4212" s="34">
        <f t="shared" si="4448"/>
        <v>2.2083287929023406E-4</v>
      </c>
      <c r="AC4212" s="36">
        <f t="shared" si="4449"/>
        <v>1.4129090601411305E-2</v>
      </c>
      <c r="AD4212" s="34">
        <f t="shared" si="4450"/>
        <v>0</v>
      </c>
      <c r="AE4212">
        <f t="shared" si="4477"/>
        <v>63.980919176631588</v>
      </c>
      <c r="AF4212" s="36">
        <f t="shared" si="4491"/>
        <v>0</v>
      </c>
      <c r="AG4212" s="34">
        <f t="shared" si="4451"/>
        <v>1.5255186079994452</v>
      </c>
      <c r="AH4212">
        <f t="shared" si="4487"/>
        <v>7.2032230150116394E-3</v>
      </c>
      <c r="AI4212" s="29">
        <f t="shared" si="4478"/>
        <v>1.5255186079994452</v>
      </c>
      <c r="AJ4212">
        <f t="shared" si="4479"/>
        <v>0</v>
      </c>
      <c r="AK4212" s="36">
        <f t="shared" si="4492"/>
        <v>0</v>
      </c>
      <c r="AL4212" s="36">
        <f t="shared" si="4480"/>
        <v>-1.3108283599014212E-6</v>
      </c>
      <c r="AM4212" s="36">
        <f t="shared" si="4481"/>
        <v>-1.1206517178109524E-8</v>
      </c>
      <c r="AN4212" s="37">
        <f t="shared" si="4493"/>
        <v>2.6610477441831696E-306</v>
      </c>
      <c r="AO4212" s="36">
        <f t="shared" si="4494"/>
        <v>2.1623027258981225E-3</v>
      </c>
      <c r="AP4212" s="36">
        <f t="shared" si="4495"/>
        <v>5.0735388226214259E-5</v>
      </c>
      <c r="AQ4212" s="74">
        <f t="shared" si="4452"/>
        <v>0</v>
      </c>
      <c r="AR4212" s="73">
        <f t="shared" si="4453"/>
        <v>0</v>
      </c>
      <c r="AS4212" s="72">
        <f t="shared" si="4496"/>
        <v>1.0109961166562875E-8</v>
      </c>
      <c r="AT4212" s="37">
        <f t="shared" si="4454"/>
        <v>5.369294617448131E-297</v>
      </c>
      <c r="AU4212" s="37">
        <f t="shared" si="4455"/>
        <v>1.0349635227740401E-3</v>
      </c>
      <c r="AV4212" s="34">
        <f t="shared" si="4456"/>
        <v>9.8940821872861029E-7</v>
      </c>
      <c r="AW4212" s="34">
        <f t="shared" si="4457"/>
        <v>0.41457499021490057</v>
      </c>
      <c r="AX4212" s="37">
        <f t="shared" si="4458"/>
        <v>2.0867998253908899</v>
      </c>
      <c r="AY4212" s="7">
        <f t="shared" si="4459"/>
        <v>6.9097719388321996</v>
      </c>
      <c r="AZ4212" s="37">
        <f t="shared" si="4460"/>
        <v>6.4951959592090809</v>
      </c>
      <c r="BA4212" s="2">
        <f>BE4212*'mass balance'!$B$17+BF4212*'mass balance'!$C$17+BG4212*'mass balance'!$D$17+BH4212*'mass balance'!$E$17</f>
        <v>7.2642896692886162E-5</v>
      </c>
      <c r="BB4212" s="2">
        <f>BE4212*'mass balance'!$B$18+BF4212*'mass balance'!$C$18+BG4212*'mass balance'!$D$18+BH4212*'mass balance'!$E$18</f>
        <v>7.3760479718930566E-5</v>
      </c>
      <c r="BC4212" s="2">
        <f>BE4212*'mass balance'!$B$19+BF4212*'mass balance'!$C$19+BG4212*'mass balance'!$D$19+BH4212*'mass balance'!$E$19</f>
        <v>-9.2200599648663222E-5</v>
      </c>
      <c r="BD4212" s="2">
        <f>BE4212*'mass balance'!$B$20+BF4212*'mass balance'!$C$20+BG4212*'mass balance'!$D$20+BH4212*'mass balance'!$E$20</f>
        <v>3.3527490781332078E-6</v>
      </c>
      <c r="BE4212" s="2">
        <f>N4212*'mass balance'!$H$11+R4212*'mass balance'!$I$11+S4212*'mass balance'!$J$11</f>
        <v>-1.3058255854098049E-4</v>
      </c>
      <c r="BF4212" s="2">
        <f>N4212*'mass balance'!$H$12+R4212*'mass balance'!$I$12+S4212*'mass balance'!$J$12</f>
        <v>1.6557120619728047E-5</v>
      </c>
      <c r="BG4212" s="2">
        <f>N4212*'mass balance'!$H$13+R4212*'mass balance'!$I$13+S4212*'mass balance'!$J$13</f>
        <v>1.0336328497280497E-5</v>
      </c>
      <c r="BH4212" s="2">
        <f>N4212*'mass balance'!$H$14+R4212*'mass balance'!$I$14+S4212*'mass balance'!$J$14</f>
        <v>1.428246734041974E-5</v>
      </c>
      <c r="BI4212" s="36">
        <f t="shared" si="4461"/>
        <v>1.984873985993231E-16</v>
      </c>
      <c r="BJ4212" s="36">
        <f t="shared" si="4462"/>
        <v>2.946089966831827E-19</v>
      </c>
      <c r="BK4212" s="36">
        <f t="shared" si="4463"/>
        <v>1.2122737712134264E-15</v>
      </c>
      <c r="BL4212" s="36">
        <f t="shared" si="4464"/>
        <v>7.6944799807315988E-16</v>
      </c>
      <c r="BM4212" s="36">
        <f t="shared" si="4497"/>
        <v>1.4799670402309375E-12</v>
      </c>
      <c r="BN4212" s="36">
        <f t="shared" ca="1" si="4465"/>
        <v>0.69617530828098084</v>
      </c>
      <c r="BO4212" s="36">
        <f t="shared" ca="1" si="4482"/>
        <v>1</v>
      </c>
      <c r="BP4212" s="36">
        <f t="shared" si="4498"/>
        <v>-1.4799670371262051E-12</v>
      </c>
      <c r="BQ4212" s="36">
        <f t="shared" si="4499"/>
        <v>0.99999999790216121</v>
      </c>
      <c r="BR4212" s="2">
        <f t="shared" si="4488"/>
        <v>-5</v>
      </c>
      <c r="BS4212">
        <v>0</v>
      </c>
      <c r="BT4212" s="37">
        <f t="shared" si="4483"/>
        <v>9.2431101147784869E-2</v>
      </c>
      <c r="BU4212" s="34">
        <f t="shared" si="4466"/>
        <v>-5</v>
      </c>
      <c r="BV4212" s="34">
        <f t="shared" si="4467"/>
        <v>-5</v>
      </c>
      <c r="BW4212" s="34">
        <f t="shared" si="4468"/>
        <v>-5</v>
      </c>
      <c r="BX4212" s="34">
        <f t="shared" si="4469"/>
        <v>-5</v>
      </c>
      <c r="BY4212" s="34">
        <f t="shared" si="4470"/>
        <v>4.4732366616958732</v>
      </c>
      <c r="BZ4212" s="36">
        <f t="shared" si="4484"/>
        <v>9.2200599648663222E-5</v>
      </c>
      <c r="CA4212" s="34">
        <f t="shared" si="4485"/>
        <v>1.4230687069068843E-2</v>
      </c>
    </row>
    <row r="4213" spans="1:79" x14ac:dyDescent="0.2">
      <c r="A4213" s="75">
        <f t="shared" si="4471"/>
        <v>11.449315068492409</v>
      </c>
      <c r="B4213" s="34">
        <f t="shared" si="4489"/>
        <v>4178.999999999729</v>
      </c>
      <c r="C4213">
        <f t="shared" si="4472"/>
        <v>15</v>
      </c>
      <c r="D4213" s="35">
        <f t="shared" si="4432"/>
        <v>3000</v>
      </c>
      <c r="E4213" s="27">
        <v>0</v>
      </c>
      <c r="F4213" s="64">
        <f t="shared" si="4473"/>
        <v>0.46593146951268899</v>
      </c>
      <c r="G4213" s="34">
        <v>0</v>
      </c>
      <c r="H4213" s="34">
        <f t="shared" si="4433"/>
        <v>1</v>
      </c>
      <c r="I4213" s="34">
        <f t="shared" si="4474"/>
        <v>6192.2292298236371</v>
      </c>
      <c r="J4213" s="34">
        <f t="shared" si="4434"/>
        <v>16651.526459686258</v>
      </c>
      <c r="K4213" s="34">
        <f t="shared" si="4435"/>
        <v>14776.773536933983</v>
      </c>
      <c r="L4213" s="36">
        <f t="shared" si="4486"/>
        <v>1543.4003145496467</v>
      </c>
      <c r="M4213" s="34">
        <f t="shared" si="4436"/>
        <v>20.399243190166207</v>
      </c>
      <c r="N4213" s="34">
        <f t="shared" si="4475"/>
        <v>54.85561421121708</v>
      </c>
      <c r="O4213" s="34">
        <f t="shared" si="4437"/>
        <v>9.4970811430771391</v>
      </c>
      <c r="P4213">
        <f t="shared" si="4490"/>
        <v>41.87942292436793</v>
      </c>
      <c r="Q4213" s="36">
        <f t="shared" si="4438"/>
        <v>50.310559771264529</v>
      </c>
      <c r="R4213" s="34">
        <f t="shared" si="4439"/>
        <v>41.969845872169188</v>
      </c>
      <c r="S4213" s="34">
        <f t="shared" si="4440"/>
        <v>6.8911306122981912</v>
      </c>
      <c r="T4213" s="36">
        <f t="shared" si="4476"/>
        <v>9.9658541375764217E-14</v>
      </c>
      <c r="U4213" s="36">
        <f t="shared" si="4441"/>
        <v>3446.2876697264714</v>
      </c>
      <c r="V4213" s="36">
        <f t="shared" si="4442"/>
        <v>1.318826190824883E-3</v>
      </c>
      <c r="W4213" s="68">
        <f t="shared" si="4443"/>
        <v>4.4097151844275624</v>
      </c>
      <c r="X4213">
        <f t="shared" si="4444"/>
        <v>9.9656499156635423</v>
      </c>
      <c r="Y4213">
        <f t="shared" si="4445"/>
        <v>5.9191933886892012E-3</v>
      </c>
      <c r="Z4213" s="34">
        <f t="shared" si="4446"/>
        <v>1.8175536138477263E-3</v>
      </c>
      <c r="AA4213" s="36">
        <f t="shared" si="4447"/>
        <v>2.9907287334161094E-4</v>
      </c>
      <c r="AB4213" s="34">
        <f t="shared" si="4448"/>
        <v>2.2083287929023406E-4</v>
      </c>
      <c r="AC4213" s="36">
        <f t="shared" si="4449"/>
        <v>1.4129090601411305E-2</v>
      </c>
      <c r="AD4213" s="34">
        <f t="shared" si="4450"/>
        <v>0</v>
      </c>
      <c r="AE4213">
        <f t="shared" si="4477"/>
        <v>63.980919176631588</v>
      </c>
      <c r="AF4213" s="36">
        <f t="shared" si="4491"/>
        <v>0</v>
      </c>
      <c r="AG4213" s="34">
        <f t="shared" si="4451"/>
        <v>1.5258771439969971</v>
      </c>
      <c r="AH4213">
        <f t="shared" si="4487"/>
        <v>7.2015978618129584E-3</v>
      </c>
      <c r="AI4213" s="29">
        <f t="shared" si="4478"/>
        <v>1.5258771439969971</v>
      </c>
      <c r="AJ4213">
        <f t="shared" si="4479"/>
        <v>1.5258771439969971</v>
      </c>
      <c r="AK4213" s="36">
        <f t="shared" si="4492"/>
        <v>0</v>
      </c>
      <c r="AL4213" s="36">
        <f t="shared" si="4480"/>
        <v>-1.3100337112296407E-6</v>
      </c>
      <c r="AM4213" s="36">
        <f t="shared" si="4481"/>
        <v>-1.1204041863902735E-8</v>
      </c>
      <c r="AN4213" s="37">
        <f t="shared" si="4493"/>
        <v>2.6610477441831696E-306</v>
      </c>
      <c r="AO4213" s="36">
        <f t="shared" si="4494"/>
        <v>2.160991897538221E-3</v>
      </c>
      <c r="AP4213" s="36">
        <f t="shared" si="4495"/>
        <v>5.0724181709036148E-5</v>
      </c>
      <c r="AQ4213" s="74">
        <f t="shared" si="4452"/>
        <v>0</v>
      </c>
      <c r="AR4213" s="73">
        <f t="shared" si="4453"/>
        <v>0</v>
      </c>
      <c r="AS4213" s="72">
        <f t="shared" si="4496"/>
        <v>1.0091585767856366E-8</v>
      </c>
      <c r="AT4213" s="37">
        <f t="shared" si="4454"/>
        <v>5.3790713692528451E-297</v>
      </c>
      <c r="AU4213" s="37">
        <f t="shared" si="4455"/>
        <v>1.034734918304809E-3</v>
      </c>
      <c r="AV4213" s="34">
        <f t="shared" si="4456"/>
        <v>2.1057805707141129E-4</v>
      </c>
      <c r="AW4213" s="34">
        <f t="shared" si="4457"/>
        <v>0.41469903655213369</v>
      </c>
      <c r="AX4213" s="37">
        <f t="shared" si="4458"/>
        <v>2.0874242235841924</v>
      </c>
      <c r="AY4213" s="7">
        <f t="shared" si="4459"/>
        <v>6.9120490226209599</v>
      </c>
      <c r="AZ4213" s="37">
        <f t="shared" si="4460"/>
        <v>6.4971394080117548</v>
      </c>
      <c r="BA4213" s="2">
        <f>BE4213*'mass balance'!$B$17+BF4213*'mass balance'!$C$17+BG4213*'mass balance'!$D$17+BH4213*'mass balance'!$E$17</f>
        <v>7.2664640039829303E-5</v>
      </c>
      <c r="BB4213" s="2">
        <f>BE4213*'mass balance'!$B$18+BF4213*'mass balance'!$C$18+BG4213*'mass balance'!$D$18+BH4213*'mass balance'!$E$18</f>
        <v>7.3782557578903587E-5</v>
      </c>
      <c r="BC4213" s="2">
        <f>BE4213*'mass balance'!$B$19+BF4213*'mass balance'!$C$19+BG4213*'mass balance'!$D$19+BH4213*'mass balance'!$E$19</f>
        <v>-9.222819697362949E-5</v>
      </c>
      <c r="BD4213" s="2">
        <f>BE4213*'mass balance'!$B$20+BF4213*'mass balance'!$C$20+BG4213*'mass balance'!$D$20+BH4213*'mass balance'!$E$20</f>
        <v>3.3537526172228911E-6</v>
      </c>
      <c r="BE4213" s="2">
        <f>N4213*'mass balance'!$H$11+R4213*'mass balance'!$I$11+S4213*'mass balance'!$J$11</f>
        <v>-1.3060860526480257E-4</v>
      </c>
      <c r="BF4213" s="2">
        <f>N4213*'mass balance'!$H$12+R4213*'mass balance'!$I$12+S4213*'mass balance'!$J$12</f>
        <v>1.6554303650521571E-5</v>
      </c>
      <c r="BG4213" s="2">
        <f>N4213*'mass balance'!$H$13+R4213*'mass balance'!$I$13+S4213*'mass balance'!$J$13</f>
        <v>1.0335582287499481E-5</v>
      </c>
      <c r="BH4213" s="2">
        <f>N4213*'mass balance'!$H$14+R4213*'mass balance'!$I$14+S4213*'mass balance'!$J$14</f>
        <v>1.4285316200837779E-5</v>
      </c>
      <c r="BI4213" s="36">
        <f t="shared" si="4461"/>
        <v>1.984873985993231E-16</v>
      </c>
      <c r="BJ4213" s="36">
        <f t="shared" si="4462"/>
        <v>2.9464759132164075E-19</v>
      </c>
      <c r="BK4213" s="36">
        <f t="shared" si="4463"/>
        <v>1.2125683802101095E-15</v>
      </c>
      <c r="BL4213" s="36">
        <f t="shared" si="4464"/>
        <v>7.6972026401369289E-16</v>
      </c>
      <c r="BM4213" s="36">
        <f t="shared" si="4497"/>
        <v>1.4807364882290107E-12</v>
      </c>
      <c r="BN4213" s="36">
        <f t="shared" ca="1" si="4465"/>
        <v>0.67211429858133687</v>
      </c>
      <c r="BO4213" s="36">
        <f t="shared" ca="1" si="4482"/>
        <v>1</v>
      </c>
      <c r="BP4213" s="36">
        <f t="shared" si="4498"/>
        <v>-1.4807364851204728E-12</v>
      </c>
      <c r="BQ4213" s="36">
        <f t="shared" si="4499"/>
        <v>0.99999999790068128</v>
      </c>
      <c r="BR4213" s="2">
        <f t="shared" si="4488"/>
        <v>-5</v>
      </c>
      <c r="BS4213">
        <v>0</v>
      </c>
      <c r="BT4213" s="37">
        <f t="shared" si="4483"/>
        <v>9.245876746606356E-2</v>
      </c>
      <c r="BU4213" s="34">
        <f t="shared" si="4466"/>
        <v>-5</v>
      </c>
      <c r="BV4213" s="34">
        <f t="shared" si="4467"/>
        <v>-5</v>
      </c>
      <c r="BW4213" s="34">
        <f t="shared" si="4468"/>
        <v>-5</v>
      </c>
      <c r="BX4213" s="34">
        <f t="shared" si="4469"/>
        <v>-5</v>
      </c>
      <c r="BY4213" s="34">
        <f t="shared" si="4470"/>
        <v>4.474128918374098</v>
      </c>
      <c r="BZ4213" s="36">
        <f t="shared" si="4484"/>
        <v>9.222819697362949E-5</v>
      </c>
      <c r="CA4213" s="34">
        <f t="shared" si="4485"/>
        <v>1.4230688563039108E-2</v>
      </c>
    </row>
    <row r="4214" spans="1:79" x14ac:dyDescent="0.2">
      <c r="A4214" s="75">
        <f t="shared" si="4471"/>
        <v>11.452054794519805</v>
      </c>
      <c r="B4214" s="34">
        <f t="shared" si="4489"/>
        <v>4179.999999999729</v>
      </c>
      <c r="C4214">
        <f t="shared" si="4472"/>
        <v>15</v>
      </c>
      <c r="D4214" s="35">
        <f t="shared" si="4432"/>
        <v>3000</v>
      </c>
      <c r="E4214" s="27">
        <v>0</v>
      </c>
      <c r="F4214" s="64">
        <f t="shared" si="4473"/>
        <v>0.46593146951268899</v>
      </c>
      <c r="G4214" s="34">
        <v>0</v>
      </c>
      <c r="H4214" s="34">
        <f t="shared" si="4433"/>
        <v>1</v>
      </c>
      <c r="I4214" s="34">
        <f t="shared" si="4474"/>
        <v>6192.2292298236371</v>
      </c>
      <c r="J4214" s="34">
        <f t="shared" si="4434"/>
        <v>16654.846307463151</v>
      </c>
      <c r="K4214" s="34">
        <f t="shared" si="4435"/>
        <v>14779.719611511289</v>
      </c>
      <c r="L4214" s="36">
        <f t="shared" si="4486"/>
        <v>1543.8619037164353</v>
      </c>
      <c r="M4214" s="34">
        <f t="shared" si="4436"/>
        <v>20.399243190166207</v>
      </c>
      <c r="N4214" s="34">
        <f t="shared" si="4475"/>
        <v>54.866550883559412</v>
      </c>
      <c r="O4214" s="34">
        <f t="shared" si="4437"/>
        <v>9.4970811430771391</v>
      </c>
      <c r="P4214">
        <f t="shared" si="4490"/>
        <v>41.891947923715804</v>
      </c>
      <c r="Q4214" s="36">
        <f t="shared" si="4438"/>
        <v>50.322270148168975</v>
      </c>
      <c r="R4214" s="34">
        <f t="shared" si="4439"/>
        <v>41.982388794248912</v>
      </c>
      <c r="S4214" s="34">
        <f t="shared" si="4440"/>
        <v>6.8899575352177171</v>
      </c>
      <c r="T4214" s="36">
        <f t="shared" si="4476"/>
        <v>9.9648608300733184E-14</v>
      </c>
      <c r="U4214" s="36">
        <f t="shared" si="4441"/>
        <v>3446.2876697264714</v>
      </c>
      <c r="V4214" s="36">
        <f t="shared" si="4442"/>
        <v>1.3186016870584299E-3</v>
      </c>
      <c r="W4214" s="68">
        <f t="shared" si="4443"/>
        <v>4.411034010618387</v>
      </c>
      <c r="X4214">
        <f t="shared" si="4444"/>
        <v>9.9666433018235026</v>
      </c>
      <c r="Y4214">
        <f t="shared" si="4445"/>
        <v>5.9191933886892012E-3</v>
      </c>
      <c r="Z4214" s="34">
        <f t="shared" si="4446"/>
        <v>1.8175536138477263E-3</v>
      </c>
      <c r="AA4214" s="36">
        <f t="shared" si="4447"/>
        <v>2.9893255955049276E-4</v>
      </c>
      <c r="AB4214" s="34">
        <f t="shared" si="4448"/>
        <v>2.2083287929023406E-4</v>
      </c>
      <c r="AC4214" s="36">
        <f t="shared" si="4449"/>
        <v>1.4129090601411305E-2</v>
      </c>
      <c r="AD4214" s="34">
        <f t="shared" si="4450"/>
        <v>0</v>
      </c>
      <c r="AE4214">
        <f t="shared" si="4477"/>
        <v>63.980919176631588</v>
      </c>
      <c r="AF4214" s="36">
        <f t="shared" si="4491"/>
        <v>0</v>
      </c>
      <c r="AG4214" s="34">
        <f t="shared" si="4451"/>
        <v>1.5262355986340423</v>
      </c>
      <c r="AH4214">
        <f t="shared" si="4487"/>
        <v>7.1999726057674351E-3</v>
      </c>
      <c r="AI4214" s="29">
        <f t="shared" si="4478"/>
        <v>1.5262355986340423</v>
      </c>
      <c r="AJ4214">
        <f t="shared" si="4479"/>
        <v>0</v>
      </c>
      <c r="AK4214" s="36">
        <f t="shared" si="4492"/>
        <v>0</v>
      </c>
      <c r="AL4214" s="36">
        <f t="shared" si="4480"/>
        <v>-1.3092395442887497E-6</v>
      </c>
      <c r="AM4214" s="36">
        <f t="shared" si="4481"/>
        <v>-1.1201567096447479E-8</v>
      </c>
      <c r="AN4214" s="37">
        <f t="shared" si="4493"/>
        <v>2.6610477441831696E-306</v>
      </c>
      <c r="AO4214" s="36">
        <f t="shared" si="4494"/>
        <v>2.1596818638269914E-3</v>
      </c>
      <c r="AP4214" s="36">
        <f t="shared" si="4495"/>
        <v>5.0712977667172248E-5</v>
      </c>
      <c r="AQ4214" s="74">
        <f t="shared" si="4452"/>
        <v>0</v>
      </c>
      <c r="AR4214" s="73">
        <f t="shared" si="4453"/>
        <v>0</v>
      </c>
      <c r="AS4214" s="72">
        <f t="shared" si="4496"/>
        <v>1.0073243767426281E-8</v>
      </c>
      <c r="AT4214" s="37">
        <f t="shared" si="4454"/>
        <v>5.3888659231866378E-297</v>
      </c>
      <c r="AU4214" s="37">
        <f t="shared" si="4455"/>
        <v>1.0345063643301144E-3</v>
      </c>
      <c r="AV4214" s="34">
        <f t="shared" si="4456"/>
        <v>9.8896175447035458E-7</v>
      </c>
      <c r="AW4214" s="34">
        <f t="shared" si="4457"/>
        <v>0.41482306178456735</v>
      </c>
      <c r="AX4214" s="37">
        <f t="shared" si="4458"/>
        <v>2.0880485155446222</v>
      </c>
      <c r="AY4214" s="7">
        <f t="shared" si="4459"/>
        <v>6.9139065769093309</v>
      </c>
      <c r="AZ4214" s="37">
        <f t="shared" si="4460"/>
        <v>6.4990825261630096</v>
      </c>
      <c r="BA4214" s="2">
        <f>BE4214*'mass balance'!$B$17+BF4214*'mass balance'!$C$17+BG4214*'mass balance'!$D$17+BH4214*'mass balance'!$E$17</f>
        <v>7.2686379690079225E-5</v>
      </c>
      <c r="BB4214" s="2">
        <f>BE4214*'mass balance'!$B$18+BF4214*'mass balance'!$C$18+BG4214*'mass balance'!$D$18+BH4214*'mass balance'!$E$18</f>
        <v>7.3804631685311223E-5</v>
      </c>
      <c r="BC4214" s="2">
        <f>BE4214*'mass balance'!$B$19+BF4214*'mass balance'!$C$19+BG4214*'mass balance'!$D$19+BH4214*'mass balance'!$E$19</f>
        <v>-9.2255789606639015E-5</v>
      </c>
      <c r="BD4214" s="2">
        <f>BE4214*'mass balance'!$B$20+BF4214*'mass balance'!$C$20+BG4214*'mass balance'!$D$20+BH4214*'mass balance'!$E$20</f>
        <v>3.3547559856959646E-6</v>
      </c>
      <c r="BE4214" s="2">
        <f>N4214*'mass balance'!$H$11+R4214*'mass balance'!$I$11+S4214*'mass balance'!$J$11</f>
        <v>-1.3063464496085574E-4</v>
      </c>
      <c r="BF4214" s="2">
        <f>N4214*'mass balance'!$H$12+R4214*'mass balance'!$I$12+S4214*'mass balance'!$J$12</f>
        <v>1.6551485611612111E-5</v>
      </c>
      <c r="BG4214" s="2">
        <f>N4214*'mass balance'!$H$13+R4214*'mass balance'!$I$13+S4214*'mass balance'!$J$13</f>
        <v>1.0334835438090994E-5</v>
      </c>
      <c r="BH4214" s="2">
        <f>N4214*'mass balance'!$H$14+R4214*'mass balance'!$I$14+S4214*'mass balance'!$J$14</f>
        <v>1.4288164292593594E-5</v>
      </c>
      <c r="BI4214" s="36">
        <f t="shared" si="4461"/>
        <v>1.984873985993231E-16</v>
      </c>
      <c r="BJ4214" s="36">
        <f t="shared" si="4462"/>
        <v>2.9468618510175501E-19</v>
      </c>
      <c r="BK4214" s="36">
        <f t="shared" si="4463"/>
        <v>1.2128630278014312E-15</v>
      </c>
      <c r="BL4214" s="36">
        <f t="shared" si="4464"/>
        <v>7.6999258490666557E-16</v>
      </c>
      <c r="BM4214" s="36">
        <f t="shared" si="4497"/>
        <v>1.4815062084930243E-12</v>
      </c>
      <c r="BN4214" s="36">
        <f t="shared" ca="1" si="4465"/>
        <v>0.87912018629200717</v>
      </c>
      <c r="BO4214" s="36">
        <f t="shared" ca="1" si="4482"/>
        <v>1</v>
      </c>
      <c r="BP4214" s="36">
        <f t="shared" si="4498"/>
        <v>-1.4815062053806768E-12</v>
      </c>
      <c r="BQ4214" s="36">
        <f t="shared" si="4499"/>
        <v>0.99999999789920058</v>
      </c>
      <c r="BR4214" s="2">
        <f t="shared" si="4488"/>
        <v>-5</v>
      </c>
      <c r="BS4214">
        <v>0</v>
      </c>
      <c r="BT4214" s="37">
        <f t="shared" si="4483"/>
        <v>9.2486429080655588E-2</v>
      </c>
      <c r="BU4214" s="34">
        <f t="shared" si="4466"/>
        <v>-5</v>
      </c>
      <c r="BV4214" s="34">
        <f t="shared" si="4467"/>
        <v>-5</v>
      </c>
      <c r="BW4214" s="34">
        <f t="shared" si="4468"/>
        <v>-5</v>
      </c>
      <c r="BX4214" s="34">
        <f t="shared" si="4469"/>
        <v>-5</v>
      </c>
      <c r="BY4214" s="34">
        <f t="shared" si="4470"/>
        <v>4.4750209343090432</v>
      </c>
      <c r="BZ4214" s="36">
        <f t="shared" si="4484"/>
        <v>9.2255789606639015E-5</v>
      </c>
      <c r="CA4214" s="34">
        <f t="shared" si="4485"/>
        <v>1.4230690056379175E-2</v>
      </c>
    </row>
    <row r="4215" spans="1:79" x14ac:dyDescent="0.2">
      <c r="A4215" s="75">
        <f t="shared" si="4471"/>
        <v>11.454794520547201</v>
      </c>
      <c r="B4215" s="34">
        <f t="shared" si="4489"/>
        <v>4180.999999999729</v>
      </c>
      <c r="C4215">
        <f t="shared" si="4472"/>
        <v>15</v>
      </c>
      <c r="D4215" s="35">
        <f t="shared" si="4432"/>
        <v>3000</v>
      </c>
      <c r="E4215" s="27">
        <v>0</v>
      </c>
      <c r="F4215" s="64">
        <f t="shared" si="4473"/>
        <v>0.46593146951268899</v>
      </c>
      <c r="G4215" s="34">
        <v>0</v>
      </c>
      <c r="H4215" s="34">
        <f t="shared" si="4433"/>
        <v>1</v>
      </c>
      <c r="I4215" s="34">
        <f t="shared" si="4474"/>
        <v>6192.2292298236371</v>
      </c>
      <c r="J4215" s="34">
        <f t="shared" si="4434"/>
        <v>16658.165259343492</v>
      </c>
      <c r="K4215" s="34">
        <f t="shared" si="4435"/>
        <v>14782.664891058754</v>
      </c>
      <c r="L4215" s="36">
        <f t="shared" si="4486"/>
        <v>1544.323414306906</v>
      </c>
      <c r="M4215" s="34">
        <f t="shared" si="4436"/>
        <v>20.399243190166207</v>
      </c>
      <c r="N4215" s="34">
        <f t="shared" si="4475"/>
        <v>54.877484604523332</v>
      </c>
      <c r="O4215" s="34">
        <f t="shared" si="4437"/>
        <v>9.4970811430771391</v>
      </c>
      <c r="P4215">
        <f t="shared" si="4490"/>
        <v>41.904470790933203</v>
      </c>
      <c r="Q4215" s="36">
        <f t="shared" si="4438"/>
        <v>50.33397786694993</v>
      </c>
      <c r="R4215" s="34">
        <f t="shared" si="4439"/>
        <v>41.994929580129906</v>
      </c>
      <c r="S4215" s="34">
        <f t="shared" si="4440"/>
        <v>6.8887840135093876</v>
      </c>
      <c r="T4215" s="36">
        <f t="shared" si="4476"/>
        <v>9.9638680874576426E-14</v>
      </c>
      <c r="U4215" s="36">
        <f t="shared" si="4441"/>
        <v>3446.2876697264714</v>
      </c>
      <c r="V4215" s="36">
        <f t="shared" si="4442"/>
        <v>1.3183770981989942E-3</v>
      </c>
      <c r="W4215" s="68">
        <f t="shared" si="4443"/>
        <v>4.4123526123054457</v>
      </c>
      <c r="X4215">
        <f t="shared" si="4444"/>
        <v>9.9676363209456067</v>
      </c>
      <c r="Y4215">
        <f t="shared" si="4445"/>
        <v>5.9191933886892012E-3</v>
      </c>
      <c r="Z4215" s="34">
        <f t="shared" si="4446"/>
        <v>1.8175536138477263E-3</v>
      </c>
      <c r="AA4215" s="36">
        <f t="shared" si="4447"/>
        <v>2.9879232555490273E-4</v>
      </c>
      <c r="AB4215" s="34">
        <f t="shared" si="4448"/>
        <v>2.2083287929023406E-4</v>
      </c>
      <c r="AC4215" s="36">
        <f t="shared" si="4449"/>
        <v>1.4129090601411305E-2</v>
      </c>
      <c r="AD4215" s="34">
        <f t="shared" si="4450"/>
        <v>0</v>
      </c>
      <c r="AE4215">
        <f t="shared" si="4477"/>
        <v>63.980919176631588</v>
      </c>
      <c r="AF4215" s="36">
        <f t="shared" si="4491"/>
        <v>0</v>
      </c>
      <c r="AG4215" s="34">
        <f t="shared" si="4451"/>
        <v>1.5265939719059274</v>
      </c>
      <c r="AH4215">
        <f t="shared" si="4487"/>
        <v>7.198347247364012E-3</v>
      </c>
      <c r="AI4215" s="29">
        <f t="shared" si="4478"/>
        <v>1.5265939719059274</v>
      </c>
      <c r="AJ4215">
        <f t="shared" si="4479"/>
        <v>1.5265939719059274</v>
      </c>
      <c r="AK4215" s="36">
        <f t="shared" si="4492"/>
        <v>0</v>
      </c>
      <c r="AL4215" s="36">
        <f t="shared" si="4480"/>
        <v>-1.308445858786714E-6</v>
      </c>
      <c r="AM4215" s="36">
        <f t="shared" si="4481"/>
        <v>-1.1199092875622985E-8</v>
      </c>
      <c r="AN4215" s="37">
        <f t="shared" si="4493"/>
        <v>2.6610477441831696E-306</v>
      </c>
      <c r="AO4215" s="36">
        <f t="shared" si="4494"/>
        <v>2.1583726242827028E-3</v>
      </c>
      <c r="AP4215" s="36">
        <f t="shared" si="4495"/>
        <v>5.0701776100075802E-5</v>
      </c>
      <c r="AQ4215" s="74">
        <f t="shared" si="4452"/>
        <v>0</v>
      </c>
      <c r="AR4215" s="73">
        <f t="shared" si="4453"/>
        <v>0</v>
      </c>
      <c r="AS4215" s="72">
        <f t="shared" si="4496"/>
        <v>1.005493510456945E-8</v>
      </c>
      <c r="AT4215" s="37">
        <f t="shared" si="4454"/>
        <v>5.3986783116647543E-297</v>
      </c>
      <c r="AU4215" s="37">
        <f t="shared" si="4455"/>
        <v>1.0342778608388029E-3</v>
      </c>
      <c r="AV4215" s="34">
        <f t="shared" si="4456"/>
        <v>2.1067607142392911E-4</v>
      </c>
      <c r="AW4215" s="34">
        <f t="shared" si="4457"/>
        <v>0.41494706590418723</v>
      </c>
      <c r="AX4215" s="37">
        <f t="shared" si="4458"/>
        <v>2.08867270123184</v>
      </c>
      <c r="AY4215" s="7">
        <f t="shared" si="4459"/>
        <v>6.9161830555128967</v>
      </c>
      <c r="AZ4215" s="37">
        <f t="shared" si="4460"/>
        <v>6.5010253135372853</v>
      </c>
      <c r="BA4215" s="2">
        <f>BE4215*'mass balance'!$B$17+BF4215*'mass balance'!$C$17+BG4215*'mass balance'!$D$17+BH4215*'mass balance'!$E$17</f>
        <v>7.270811564222878E-5</v>
      </c>
      <c r="BB4215" s="2">
        <f>BE4215*'mass balance'!$B$18+BF4215*'mass balance'!$C$18+BG4215*'mass balance'!$D$18+BH4215*'mass balance'!$E$18</f>
        <v>7.3826702036724619E-5</v>
      </c>
      <c r="BC4215" s="2">
        <f>BE4215*'mass balance'!$B$19+BF4215*'mass balance'!$C$19+BG4215*'mass balance'!$D$19+BH4215*'mass balance'!$E$19</f>
        <v>-9.228337754590575E-5</v>
      </c>
      <c r="BD4215" s="2">
        <f>BE4215*'mass balance'!$B$20+BF4215*'mass balance'!$C$20+BG4215*'mass balance'!$D$20+BH4215*'mass balance'!$E$20</f>
        <v>3.3557591834874827E-6</v>
      </c>
      <c r="BE4215" s="2">
        <f>N4215*'mass balance'!$H$11+R4215*'mass balance'!$I$11+S4215*'mass balance'!$J$11</f>
        <v>-1.3066067762981744E-4</v>
      </c>
      <c r="BF4215" s="2">
        <f>N4215*'mass balance'!$H$12+R4215*'mass balance'!$I$12+S4215*'mass balance'!$J$12</f>
        <v>1.654866650458989E-5</v>
      </c>
      <c r="BG4215" s="2">
        <f>N4215*'mass balance'!$H$13+R4215*'mass balance'!$I$13+S4215*'mass balance'!$J$13</f>
        <v>1.0334087949800068E-5</v>
      </c>
      <c r="BH4215" s="2">
        <f>N4215*'mass balance'!$H$14+R4215*'mass balance'!$I$14+S4215*'mass balance'!$J$14</f>
        <v>1.4291011615761281E-5</v>
      </c>
      <c r="BI4215" s="36">
        <f t="shared" si="4461"/>
        <v>1.984873985993231E-16</v>
      </c>
      <c r="BJ4215" s="36">
        <f t="shared" si="4462"/>
        <v>2.9472477802227444E-19</v>
      </c>
      <c r="BK4215" s="36">
        <f t="shared" si="4463"/>
        <v>1.213157713986533E-15</v>
      </c>
      <c r="BL4215" s="36">
        <f t="shared" si="4464"/>
        <v>7.7026496075177144E-16</v>
      </c>
      <c r="BM4215" s="36">
        <f t="shared" si="4497"/>
        <v>1.4822762010779309E-12</v>
      </c>
      <c r="BN4215" s="36">
        <f t="shared" ca="1" si="4465"/>
        <v>0.4162273928545478</v>
      </c>
      <c r="BO4215" s="36">
        <f t="shared" ca="1" si="4482"/>
        <v>1</v>
      </c>
      <c r="BP4215" s="36">
        <f t="shared" si="4498"/>
        <v>-1.4822761979617699E-12</v>
      </c>
      <c r="BQ4215" s="36">
        <f t="shared" si="4499"/>
        <v>0.9999999978977191</v>
      </c>
      <c r="BR4215" s="2">
        <f t="shared" si="4488"/>
        <v>-5</v>
      </c>
      <c r="BS4215">
        <v>0</v>
      </c>
      <c r="BT4215" s="37">
        <f t="shared" si="4483"/>
        <v>9.2514085989770525E-2</v>
      </c>
      <c r="BU4215" s="34">
        <f t="shared" si="4466"/>
        <v>-5</v>
      </c>
      <c r="BV4215" s="34">
        <f t="shared" si="4467"/>
        <v>-5</v>
      </c>
      <c r="BW4215" s="34">
        <f t="shared" si="4468"/>
        <v>-5</v>
      </c>
      <c r="BX4215" s="34">
        <f t="shared" si="4469"/>
        <v>-5</v>
      </c>
      <c r="BY4215" s="34">
        <f t="shared" si="4470"/>
        <v>4.4759127095239144</v>
      </c>
      <c r="BZ4215" s="36">
        <f t="shared" si="4484"/>
        <v>9.228337754590575E-5</v>
      </c>
      <c r="CA4215" s="34">
        <f t="shared" si="4485"/>
        <v>1.4230691549089279E-2</v>
      </c>
    </row>
    <row r="4216" spans="1:79" x14ac:dyDescent="0.2">
      <c r="A4216" s="75">
        <f t="shared" si="4471"/>
        <v>11.457534246574598</v>
      </c>
      <c r="B4216" s="34">
        <f t="shared" si="4489"/>
        <v>4181.9999999997281</v>
      </c>
      <c r="C4216">
        <f t="shared" si="4472"/>
        <v>15</v>
      </c>
      <c r="D4216" s="35">
        <f t="shared" si="4432"/>
        <v>3000</v>
      </c>
      <c r="E4216" s="27">
        <v>0</v>
      </c>
      <c r="F4216" s="64">
        <f t="shared" si="4473"/>
        <v>0.46593146951268899</v>
      </c>
      <c r="G4216" s="34">
        <v>0</v>
      </c>
      <c r="H4216" s="34">
        <f t="shared" si="4433"/>
        <v>1</v>
      </c>
      <c r="I4216" s="34">
        <f t="shared" si="4474"/>
        <v>6192.2292298236371</v>
      </c>
      <c r="J4216" s="34">
        <f t="shared" si="4434"/>
        <v>16661.4833154138</v>
      </c>
      <c r="K4216" s="34">
        <f t="shared" si="4435"/>
        <v>14785.609375653154</v>
      </c>
      <c r="L4216" s="36">
        <f t="shared" si="4486"/>
        <v>1544.7848462912757</v>
      </c>
      <c r="M4216" s="34">
        <f t="shared" si="4436"/>
        <v>20.399243190166207</v>
      </c>
      <c r="N4216" s="34">
        <f t="shared" si="4475"/>
        <v>54.888415374393865</v>
      </c>
      <c r="O4216" s="34">
        <f t="shared" si="4437"/>
        <v>9.4970811430771391</v>
      </c>
      <c r="P4216">
        <f t="shared" si="4490"/>
        <v>41.916991525211976</v>
      </c>
      <c r="Q4216" s="36">
        <f t="shared" si="4438"/>
        <v>50.345682927456117</v>
      </c>
      <c r="R4216" s="34">
        <f t="shared" si="4439"/>
        <v>42.007468229003784</v>
      </c>
      <c r="S4216" s="34">
        <f t="shared" si="4440"/>
        <v>6.8876100478347073</v>
      </c>
      <c r="T4216" s="36">
        <f t="shared" si="4476"/>
        <v>9.9628759093154341E-14</v>
      </c>
      <c r="U4216" s="36">
        <f t="shared" si="4441"/>
        <v>3446.2876697264714</v>
      </c>
      <c r="V4216" s="36">
        <f t="shared" si="4442"/>
        <v>1.318152424373172E-3</v>
      </c>
      <c r="W4216" s="68">
        <f t="shared" si="4443"/>
        <v>4.413670989403645</v>
      </c>
      <c r="X4216">
        <f t="shared" si="4444"/>
        <v>9.968628973165421</v>
      </c>
      <c r="Y4216">
        <f t="shared" si="4445"/>
        <v>5.9191933886892012E-3</v>
      </c>
      <c r="Z4216" s="34">
        <f t="shared" si="4446"/>
        <v>1.8175536138477263E-3</v>
      </c>
      <c r="AA4216" s="36">
        <f t="shared" si="4447"/>
        <v>2.9865217129636452E-4</v>
      </c>
      <c r="AB4216" s="34">
        <f t="shared" si="4448"/>
        <v>2.2083287929023406E-4</v>
      </c>
      <c r="AC4216" s="36">
        <f t="shared" si="4449"/>
        <v>1.4129090601411305E-2</v>
      </c>
      <c r="AD4216" s="34">
        <f t="shared" si="4450"/>
        <v>0</v>
      </c>
      <c r="AE4216">
        <f t="shared" si="4477"/>
        <v>63.980919176631588</v>
      </c>
      <c r="AF4216" s="36">
        <f t="shared" si="4491"/>
        <v>0</v>
      </c>
      <c r="AG4216" s="34">
        <f t="shared" si="4451"/>
        <v>1.5269522638080217</v>
      </c>
      <c r="AH4216">
        <f t="shared" si="4487"/>
        <v>7.1967217870900768E-3</v>
      </c>
      <c r="AI4216" s="29">
        <f t="shared" si="4478"/>
        <v>1.5269522638080217</v>
      </c>
      <c r="AJ4216">
        <f t="shared" si="4479"/>
        <v>0</v>
      </c>
      <c r="AK4216" s="36">
        <f t="shared" si="4492"/>
        <v>0</v>
      </c>
      <c r="AL4216" s="36">
        <f t="shared" si="4480"/>
        <v>-1.3076526544316759E-6</v>
      </c>
      <c r="AM4216" s="36">
        <f t="shared" si="4481"/>
        <v>-1.1196619201308514E-8</v>
      </c>
      <c r="AN4216" s="37">
        <f t="shared" si="4493"/>
        <v>2.6610477441831696E-306</v>
      </c>
      <c r="AO4216" s="36">
        <f t="shared" si="4494"/>
        <v>2.157064178423916E-3</v>
      </c>
      <c r="AP4216" s="36">
        <f t="shared" si="4495"/>
        <v>5.0690577007200176E-5</v>
      </c>
      <c r="AQ4216" s="74">
        <f t="shared" si="4452"/>
        <v>0</v>
      </c>
      <c r="AR4216" s="73">
        <f t="shared" si="4453"/>
        <v>0</v>
      </c>
      <c r="AS4216" s="72">
        <f t="shared" si="4496"/>
        <v>1.0036659718693036E-8</v>
      </c>
      <c r="AT4216" s="37">
        <f t="shared" si="4454"/>
        <v>5.4085085671614652E-297</v>
      </c>
      <c r="AU4216" s="37">
        <f t="shared" si="4455"/>
        <v>1.0340494078197239E-3</v>
      </c>
      <c r="AV4216" s="34">
        <f t="shared" si="4456"/>
        <v>9.8851523397386663E-7</v>
      </c>
      <c r="AW4216" s="34">
        <f t="shared" si="4457"/>
        <v>0.41507104890299096</v>
      </c>
      <c r="AX4216" s="37">
        <f t="shared" si="4458"/>
        <v>2.0892967806055638</v>
      </c>
      <c r="AY4216" s="7">
        <f t="shared" si="4459"/>
        <v>6.9180398074274336</v>
      </c>
      <c r="AZ4216" s="37">
        <f t="shared" si="4460"/>
        <v>6.5029677700092083</v>
      </c>
      <c r="BA4216" s="2">
        <f>BE4216*'mass balance'!$B$17+BF4216*'mass balance'!$C$17+BG4216*'mass balance'!$D$17+BH4216*'mass balance'!$E$17</f>
        <v>7.2729847894872939E-5</v>
      </c>
      <c r="BB4216" s="2">
        <f>BE4216*'mass balance'!$B$18+BF4216*'mass balance'!$C$18+BG4216*'mass balance'!$D$18+BH4216*'mass balance'!$E$18</f>
        <v>7.3848768631717141E-5</v>
      </c>
      <c r="BC4216" s="2">
        <f>BE4216*'mass balance'!$B$19+BF4216*'mass balance'!$C$19+BG4216*'mass balance'!$D$19+BH4216*'mass balance'!$E$19</f>
        <v>-9.2310960789646399E-5</v>
      </c>
      <c r="BD4216" s="2">
        <f>BE4216*'mass balance'!$B$20+BF4216*'mass balance'!$C$20+BG4216*'mass balance'!$D$20+BH4216*'mass balance'!$E$20</f>
        <v>3.3567622105325975E-6</v>
      </c>
      <c r="BE4216" s="2">
        <f>N4216*'mass balance'!$H$11+R4216*'mass balance'!$I$11+S4216*'mass balance'!$J$11</f>
        <v>-1.3068670327236634E-4</v>
      </c>
      <c r="BF4216" s="2">
        <f>N4216*'mass balance'!$H$12+R4216*'mass balance'!$I$12+S4216*'mass balance'!$J$12</f>
        <v>1.6545846331044019E-5</v>
      </c>
      <c r="BG4216" s="2">
        <f>N4216*'mass balance'!$H$13+R4216*'mass balance'!$I$13+S4216*'mass balance'!$J$13</f>
        <v>1.0333339823371334E-5</v>
      </c>
      <c r="BH4216" s="2">
        <f>N4216*'mass balance'!$H$14+R4216*'mass balance'!$I$14+S4216*'mass balance'!$J$14</f>
        <v>1.4293858170415067E-5</v>
      </c>
      <c r="BI4216" s="36">
        <f t="shared" si="4461"/>
        <v>1.984873985993231E-16</v>
      </c>
      <c r="BJ4216" s="36">
        <f t="shared" si="4462"/>
        <v>2.9476337008194971E-19</v>
      </c>
      <c r="BK4216" s="36">
        <f t="shared" si="4463"/>
        <v>1.2134524387645553E-15</v>
      </c>
      <c r="BL4216" s="36">
        <f t="shared" si="4464"/>
        <v>7.7053739154870255E-16</v>
      </c>
      <c r="BM4216" s="36">
        <f t="shared" si="4497"/>
        <v>1.4830464660386827E-12</v>
      </c>
      <c r="BN4216" s="36">
        <f t="shared" ca="1" si="4465"/>
        <v>0.87830382642926919</v>
      </c>
      <c r="BO4216" s="36">
        <f t="shared" ca="1" si="4482"/>
        <v>1</v>
      </c>
      <c r="BP4216" s="36">
        <f t="shared" si="4498"/>
        <v>-1.4830464629187042E-12</v>
      </c>
      <c r="BQ4216" s="36">
        <f t="shared" si="4499"/>
        <v>0.99999999789623684</v>
      </c>
      <c r="BR4216" s="2">
        <f t="shared" si="4488"/>
        <v>-5</v>
      </c>
      <c r="BS4216">
        <v>0</v>
      </c>
      <c r="BT4216" s="37">
        <f t="shared" si="4483"/>
        <v>9.2541738191620496E-2</v>
      </c>
      <c r="BU4216" s="34">
        <f t="shared" si="4466"/>
        <v>-5</v>
      </c>
      <c r="BV4216" s="34">
        <f t="shared" si="4467"/>
        <v>-5</v>
      </c>
      <c r="BW4216" s="34">
        <f t="shared" si="4468"/>
        <v>-5</v>
      </c>
      <c r="BX4216" s="34">
        <f t="shared" si="4469"/>
        <v>-5</v>
      </c>
      <c r="BY4216" s="34">
        <f t="shared" si="4470"/>
        <v>4.4768042440419595</v>
      </c>
      <c r="BZ4216" s="36">
        <f t="shared" si="4484"/>
        <v>9.2310960789646399E-5</v>
      </c>
      <c r="CA4216" s="34">
        <f t="shared" si="4485"/>
        <v>1.423069304116964E-2</v>
      </c>
    </row>
    <row r="4217" spans="1:79" x14ac:dyDescent="0.2">
      <c r="A4217" s="75">
        <f t="shared" si="4471"/>
        <v>11.460273972601994</v>
      </c>
      <c r="B4217" s="34">
        <f t="shared" si="4489"/>
        <v>4182.9999999997281</v>
      </c>
      <c r="C4217">
        <f t="shared" si="4472"/>
        <v>15</v>
      </c>
      <c r="D4217" s="35">
        <f t="shared" si="4432"/>
        <v>3000</v>
      </c>
      <c r="E4217" s="27">
        <v>0</v>
      </c>
      <c r="F4217" s="64">
        <f t="shared" si="4473"/>
        <v>0.46593146951268899</v>
      </c>
      <c r="G4217" s="34">
        <v>0</v>
      </c>
      <c r="H4217" s="34">
        <f t="shared" si="4433"/>
        <v>1</v>
      </c>
      <c r="I4217" s="34">
        <f t="shared" si="4474"/>
        <v>6192.2292298236371</v>
      </c>
      <c r="J4217" s="34">
        <f t="shared" si="4434"/>
        <v>16664.800475760752</v>
      </c>
      <c r="K4217" s="34">
        <f t="shared" si="4435"/>
        <v>14788.553065371409</v>
      </c>
      <c r="L4217" s="36">
        <f t="shared" si="4486"/>
        <v>1545.2461996398063</v>
      </c>
      <c r="M4217" s="34">
        <f t="shared" si="4436"/>
        <v>20.399243190166207</v>
      </c>
      <c r="N4217" s="34">
        <f t="shared" si="4475"/>
        <v>54.899343193456566</v>
      </c>
      <c r="O4217" s="34">
        <f t="shared" si="4437"/>
        <v>9.4970811430771391</v>
      </c>
      <c r="P4217">
        <f t="shared" si="4490"/>
        <v>41.929510125745189</v>
      </c>
      <c r="Q4217" s="36">
        <f t="shared" si="4438"/>
        <v>50.357385329537038</v>
      </c>
      <c r="R4217" s="34">
        <f t="shared" si="4439"/>
        <v>42.020004740063385</v>
      </c>
      <c r="S4217" s="34">
        <f t="shared" si="4440"/>
        <v>6.886435638854719</v>
      </c>
      <c r="T4217" s="36">
        <f t="shared" si="4476"/>
        <v>9.9618842952331239E-14</v>
      </c>
      <c r="U4217" s="36">
        <f t="shared" si="4441"/>
        <v>3446.2876697264714</v>
      </c>
      <c r="V4217" s="36">
        <f t="shared" si="4442"/>
        <v>1.3179276657074774E-3</v>
      </c>
      <c r="W4217" s="68">
        <f t="shared" si="4443"/>
        <v>4.414989141828018</v>
      </c>
      <c r="X4217">
        <f t="shared" si="4444"/>
        <v>9.9696212586184707</v>
      </c>
      <c r="Y4217">
        <f t="shared" si="4445"/>
        <v>5.9191933886892012E-3</v>
      </c>
      <c r="Z4217" s="34">
        <f t="shared" si="4446"/>
        <v>1.8175536138477263E-3</v>
      </c>
      <c r="AA4217" s="36">
        <f t="shared" si="4447"/>
        <v>2.9851209671645805E-4</v>
      </c>
      <c r="AB4217" s="34">
        <f t="shared" si="4448"/>
        <v>2.2083287929023406E-4</v>
      </c>
      <c r="AC4217" s="36">
        <f t="shared" si="4449"/>
        <v>1.4129090601411305E-2</v>
      </c>
      <c r="AD4217" s="34">
        <f t="shared" si="4450"/>
        <v>0</v>
      </c>
      <c r="AE4217">
        <f t="shared" si="4477"/>
        <v>63.980919176631588</v>
      </c>
      <c r="AF4217" s="36">
        <f t="shared" si="4491"/>
        <v>0</v>
      </c>
      <c r="AG4217" s="34">
        <f t="shared" si="4451"/>
        <v>1.5273104743357186</v>
      </c>
      <c r="AH4217">
        <f t="shared" si="4487"/>
        <v>7.1950962254325734E-3</v>
      </c>
      <c r="AI4217" s="29">
        <f t="shared" si="4478"/>
        <v>1.5273104743357186</v>
      </c>
      <c r="AJ4217">
        <f t="shared" si="4479"/>
        <v>1.5273104743357186</v>
      </c>
      <c r="AK4217" s="36">
        <f t="shared" si="4492"/>
        <v>0</v>
      </c>
      <c r="AL4217" s="36">
        <f t="shared" si="4480"/>
        <v>-1.306859930931955E-6</v>
      </c>
      <c r="AM4217" s="36">
        <f t="shared" si="4481"/>
        <v>-1.1194146073383351E-8</v>
      </c>
      <c r="AN4217" s="37">
        <f t="shared" si="4493"/>
        <v>2.6610477441831696E-306</v>
      </c>
      <c r="AO4217" s="36">
        <f t="shared" si="4494"/>
        <v>2.1557565257694844E-3</v>
      </c>
      <c r="AP4217" s="36">
        <f t="shared" si="4495"/>
        <v>5.0679380387998864E-5</v>
      </c>
      <c r="AQ4217" s="74">
        <f t="shared" si="4452"/>
        <v>0</v>
      </c>
      <c r="AR4217" s="73">
        <f t="shared" si="4453"/>
        <v>0</v>
      </c>
      <c r="AS4217" s="72">
        <f t="shared" si="4496"/>
        <v>1.0018417549314337E-8</v>
      </c>
      <c r="AT4217" s="37">
        <f t="shared" si="4454"/>
        <v>5.4183567222101688E-297</v>
      </c>
      <c r="AU4217" s="37">
        <f t="shared" si="4455"/>
        <v>1.0338210052617286E-3</v>
      </c>
      <c r="AV4217" s="34">
        <f t="shared" si="4456"/>
        <v>2.107740410138593E-4</v>
      </c>
      <c r="AW4217" s="34">
        <f t="shared" si="4457"/>
        <v>0.41519501077298809</v>
      </c>
      <c r="AX4217" s="37">
        <f t="shared" si="4458"/>
        <v>2.0899207536255746</v>
      </c>
      <c r="AY4217" s="7">
        <f t="shared" si="4459"/>
        <v>6.9203156802675947</v>
      </c>
      <c r="AZ4217" s="37">
        <f t="shared" si="4460"/>
        <v>6.5049098954535927</v>
      </c>
      <c r="BA4217" s="2">
        <f>BE4217*'mass balance'!$B$17+BF4217*'mass balance'!$C$17+BG4217*'mass balance'!$D$17+BH4217*'mass balance'!$E$17</f>
        <v>7.2751576446608636E-5</v>
      </c>
      <c r="BB4217" s="2">
        <f>BE4217*'mass balance'!$B$18+BF4217*'mass balance'!$C$18+BG4217*'mass balance'!$D$18+BH4217*'mass balance'!$E$18</f>
        <v>7.387083146886416E-5</v>
      </c>
      <c r="BC4217" s="2">
        <f>BE4217*'mass balance'!$B$19+BF4217*'mass balance'!$C$19+BG4217*'mass balance'!$D$19+BH4217*'mass balance'!$E$19</f>
        <v>-9.2338539336080187E-5</v>
      </c>
      <c r="BD4217" s="2">
        <f>BE4217*'mass balance'!$B$20+BF4217*'mass balance'!$C$20+BG4217*'mass balance'!$D$20+BH4217*'mass balance'!$E$20</f>
        <v>3.3577650667665525E-6</v>
      </c>
      <c r="BE4217" s="2">
        <f>N4217*'mass balance'!$H$11+R4217*'mass balance'!$I$11+S4217*'mass balance'!$J$11</f>
        <v>-1.3071272188918228E-4</v>
      </c>
      <c r="BF4217" s="2">
        <f>N4217*'mass balance'!$H$12+R4217*'mass balance'!$I$12+S4217*'mass balance'!$J$12</f>
        <v>1.6543025092562492E-5</v>
      </c>
      <c r="BG4217" s="2">
        <f>N4217*'mass balance'!$H$13+R4217*'mass balance'!$I$13+S4217*'mass balance'!$J$13</f>
        <v>1.0332591059549081E-5</v>
      </c>
      <c r="BH4217" s="2">
        <f>N4217*'mass balance'!$H$14+R4217*'mass balance'!$I$14+S4217*'mass balance'!$J$14</f>
        <v>1.4296703956629312E-5</v>
      </c>
      <c r="BI4217" s="36">
        <f t="shared" si="4461"/>
        <v>1.984873985993231E-16</v>
      </c>
      <c r="BJ4217" s="36">
        <f t="shared" si="4462"/>
        <v>2.9480196127952961E-19</v>
      </c>
      <c r="BK4217" s="36">
        <f t="shared" si="4463"/>
        <v>1.2137472021346373E-15</v>
      </c>
      <c r="BL4217" s="36">
        <f t="shared" si="4464"/>
        <v>7.70809877297147E-16</v>
      </c>
      <c r="BM4217" s="36">
        <f t="shared" si="4497"/>
        <v>1.4838170034302315E-12</v>
      </c>
      <c r="BN4217" s="36">
        <f t="shared" ca="1" si="4465"/>
        <v>0.99451022431232017</v>
      </c>
      <c r="BO4217" s="36">
        <f t="shared" ca="1" si="4482"/>
        <v>1</v>
      </c>
      <c r="BP4217" s="36">
        <f t="shared" si="4498"/>
        <v>-1.4838170003064314E-12</v>
      </c>
      <c r="BQ4217" s="36">
        <f t="shared" si="4499"/>
        <v>0.9999999978947538</v>
      </c>
      <c r="BR4217" s="2">
        <f t="shared" si="4488"/>
        <v>-5</v>
      </c>
      <c r="BS4217">
        <v>0</v>
      </c>
      <c r="BT4217" s="37">
        <f t="shared" si="4483"/>
        <v>9.2569385684420372E-2</v>
      </c>
      <c r="BU4217" s="34">
        <f t="shared" si="4466"/>
        <v>-5</v>
      </c>
      <c r="BV4217" s="34">
        <f t="shared" si="4467"/>
        <v>-5</v>
      </c>
      <c r="BW4217" s="34">
        <f t="shared" si="4468"/>
        <v>-5</v>
      </c>
      <c r="BX4217" s="34">
        <f t="shared" si="4469"/>
        <v>-5</v>
      </c>
      <c r="BY4217" s="34">
        <f t="shared" si="4470"/>
        <v>4.4776955378864685</v>
      </c>
      <c r="BZ4217" s="36">
        <f t="shared" si="4484"/>
        <v>9.2338539336080187E-5</v>
      </c>
      <c r="CA4217" s="34">
        <f t="shared" si="4485"/>
        <v>1.4230694532620491E-2</v>
      </c>
    </row>
    <row r="4218" spans="1:79" x14ac:dyDescent="0.2">
      <c r="A4218" s="75">
        <f t="shared" si="4471"/>
        <v>11.463013698629391</v>
      </c>
      <c r="B4218" s="34">
        <f t="shared" si="4489"/>
        <v>4183.9999999997281</v>
      </c>
      <c r="C4218">
        <f t="shared" si="4472"/>
        <v>15</v>
      </c>
      <c r="D4218" s="35">
        <f t="shared" si="4432"/>
        <v>3000</v>
      </c>
      <c r="E4218" s="27">
        <v>0</v>
      </c>
      <c r="F4218" s="64">
        <f t="shared" si="4473"/>
        <v>0.46593146951268899</v>
      </c>
      <c r="G4218" s="34">
        <v>0</v>
      </c>
      <c r="H4218" s="34">
        <f t="shared" si="4433"/>
        <v>1</v>
      </c>
      <c r="I4218" s="34">
        <f t="shared" si="4474"/>
        <v>6192.2292298236371</v>
      </c>
      <c r="J4218" s="34">
        <f t="shared" si="4434"/>
        <v>16668.11674047116</v>
      </c>
      <c r="K4218" s="34">
        <f t="shared" si="4435"/>
        <v>14791.495960290551</v>
      </c>
      <c r="L4218" s="36">
        <f t="shared" si="4486"/>
        <v>1545.7074743228038</v>
      </c>
      <c r="M4218" s="34">
        <f t="shared" si="4436"/>
        <v>20.399243190166207</v>
      </c>
      <c r="N4218" s="34">
        <f t="shared" si="4475"/>
        <v>54.910268061997407</v>
      </c>
      <c r="O4218" s="34">
        <f t="shared" si="4437"/>
        <v>9.4970811430771391</v>
      </c>
      <c r="P4218">
        <f t="shared" si="4490"/>
        <v>41.942026591727121</v>
      </c>
      <c r="Q4218" s="36">
        <f t="shared" si="4438"/>
        <v>50.369085073043031</v>
      </c>
      <c r="R4218" s="34">
        <f t="shared" si="4439"/>
        <v>42.032539112502754</v>
      </c>
      <c r="S4218" s="34">
        <f t="shared" si="4440"/>
        <v>6.8852607872300622</v>
      </c>
      <c r="T4218" s="36">
        <f t="shared" si="4476"/>
        <v>9.9608932447975397E-14</v>
      </c>
      <c r="U4218" s="36">
        <f t="shared" si="4441"/>
        <v>3446.2876697264714</v>
      </c>
      <c r="V4218" s="36">
        <f t="shared" si="4442"/>
        <v>1.3177028223283419E-3</v>
      </c>
      <c r="W4218" s="68">
        <f t="shared" si="4443"/>
        <v>4.4163070694937252</v>
      </c>
      <c r="X4218">
        <f t="shared" si="4444"/>
        <v>9.9706131774402191</v>
      </c>
      <c r="Y4218">
        <f t="shared" si="4445"/>
        <v>5.9191933886892012E-3</v>
      </c>
      <c r="Z4218" s="34">
        <f t="shared" si="4446"/>
        <v>1.8175536138477263E-3</v>
      </c>
      <c r="AA4218" s="36">
        <f t="shared" si="4447"/>
        <v>2.9837210175681926E-4</v>
      </c>
      <c r="AB4218" s="34">
        <f t="shared" si="4448"/>
        <v>2.2083287929023406E-4</v>
      </c>
      <c r="AC4218" s="36">
        <f t="shared" si="4449"/>
        <v>1.4129090601411305E-2</v>
      </c>
      <c r="AD4218" s="34">
        <f t="shared" si="4450"/>
        <v>0</v>
      </c>
      <c r="AE4218">
        <f t="shared" si="4477"/>
        <v>63.980919176631588</v>
      </c>
      <c r="AF4218" s="36">
        <f t="shared" si="4491"/>
        <v>0</v>
      </c>
      <c r="AG4218" s="34">
        <f t="shared" si="4451"/>
        <v>1.5276686034844371</v>
      </c>
      <c r="AH4218">
        <f t="shared" si="4487"/>
        <v>7.1934705628793338E-3</v>
      </c>
      <c r="AI4218" s="29">
        <f t="shared" si="4478"/>
        <v>1.5276686034844371</v>
      </c>
      <c r="AJ4218">
        <f t="shared" si="4479"/>
        <v>0</v>
      </c>
      <c r="AK4218" s="36">
        <f t="shared" si="4492"/>
        <v>0</v>
      </c>
      <c r="AL4218" s="36">
        <f t="shared" si="4480"/>
        <v>-1.3060676879960486E-6</v>
      </c>
      <c r="AM4218" s="36">
        <f t="shared" si="4481"/>
        <v>-1.119167349172681E-8</v>
      </c>
      <c r="AN4218" s="37">
        <f t="shared" si="4493"/>
        <v>2.6610477441831696E-306</v>
      </c>
      <c r="AO4218" s="36">
        <f t="shared" si="4494"/>
        <v>2.1544496658385524E-3</v>
      </c>
      <c r="AP4218" s="36">
        <f t="shared" si="4495"/>
        <v>5.0668186241925483E-5</v>
      </c>
      <c r="AQ4218" s="74">
        <f t="shared" si="4452"/>
        <v>0</v>
      </c>
      <c r="AR4218" s="73">
        <f t="shared" si="4453"/>
        <v>0</v>
      </c>
      <c r="AS4218" s="72">
        <f t="shared" si="4496"/>
        <v>1.0000208536060582E-8</v>
      </c>
      <c r="AT4218" s="37">
        <f t="shared" si="4454"/>
        <v>5.4282228094035032E-297</v>
      </c>
      <c r="AU4218" s="37">
        <f t="shared" si="4455"/>
        <v>1.0335926531536714E-3</v>
      </c>
      <c r="AV4218" s="34">
        <f t="shared" si="4456"/>
        <v>9.88068657774805E-7</v>
      </c>
      <c r="AW4218" s="34">
        <f t="shared" si="4457"/>
        <v>0.41531895150620018</v>
      </c>
      <c r="AX4218" s="37">
        <f t="shared" si="4458"/>
        <v>2.0905446202517104</v>
      </c>
      <c r="AY4218" s="7">
        <f t="shared" si="4459"/>
        <v>6.9221716293202933</v>
      </c>
      <c r="AZ4218" s="37">
        <f t="shared" si="4460"/>
        <v>6.5068516897454352</v>
      </c>
      <c r="BA4218" s="2">
        <f>BE4218*'mass balance'!$B$17+BF4218*'mass balance'!$C$17+BG4218*'mass balance'!$D$17+BH4218*'mass balance'!$E$17</f>
        <v>7.2773301296035026E-5</v>
      </c>
      <c r="BB4218" s="2">
        <f>BE4218*'mass balance'!$B$18+BF4218*'mass balance'!$C$18+BG4218*'mass balance'!$D$18+BH4218*'mass balance'!$E$18</f>
        <v>7.3892890546743272E-5</v>
      </c>
      <c r="BC4218" s="2">
        <f>BE4218*'mass balance'!$B$19+BF4218*'mass balance'!$C$19+BG4218*'mass balance'!$D$19+BH4218*'mass balance'!$E$19</f>
        <v>-9.236611318342909E-5</v>
      </c>
      <c r="BD4218" s="2">
        <f>BE4218*'mass balance'!$B$20+BF4218*'mass balance'!$C$20+BG4218*'mass balance'!$D$20+BH4218*'mass balance'!$E$20</f>
        <v>3.3587677521246937E-6</v>
      </c>
      <c r="BE4218" s="2">
        <f>N4218*'mass balance'!$H$11+R4218*'mass balance'!$I$11+S4218*'mass balance'!$J$11</f>
        <v>-1.3073873348094621E-4</v>
      </c>
      <c r="BF4218" s="2">
        <f>N4218*'mass balance'!$H$12+R4218*'mass balance'!$I$12+S4218*'mass balance'!$J$12</f>
        <v>1.6540202790732344E-5</v>
      </c>
      <c r="BG4218" s="2">
        <f>N4218*'mass balance'!$H$13+R4218*'mass balance'!$I$13+S4218*'mass balance'!$J$13</f>
        <v>1.0331841659076872E-5</v>
      </c>
      <c r="BH4218" s="2">
        <f>N4218*'mass balance'!$H$14+R4218*'mass balance'!$I$14+S4218*'mass balance'!$J$14</f>
        <v>1.4299548974478489E-5</v>
      </c>
      <c r="BI4218" s="36">
        <f t="shared" si="4461"/>
        <v>1.984873985993231E-16</v>
      </c>
      <c r="BJ4218" s="36">
        <f t="shared" si="4462"/>
        <v>2.9484055161376327E-19</v>
      </c>
      <c r="BK4218" s="36">
        <f t="shared" si="4463"/>
        <v>1.2140420040959168E-15</v>
      </c>
      <c r="BL4218" s="36">
        <f t="shared" si="4464"/>
        <v>7.7108241799678916E-16</v>
      </c>
      <c r="BM4218" s="36">
        <f t="shared" si="4497"/>
        <v>1.4845878133075286E-12</v>
      </c>
      <c r="BN4218" s="36">
        <f t="shared" ca="1" si="4465"/>
        <v>0.86273787522334533</v>
      </c>
      <c r="BO4218" s="36">
        <f t="shared" ca="1" si="4482"/>
        <v>1</v>
      </c>
      <c r="BP4218" s="36">
        <f t="shared" si="4498"/>
        <v>-1.484587810179903E-12</v>
      </c>
      <c r="BQ4218" s="36">
        <f t="shared" si="4499"/>
        <v>0.99999999789326999</v>
      </c>
      <c r="BR4218" s="2">
        <f t="shared" si="4488"/>
        <v>-5</v>
      </c>
      <c r="BS4218">
        <v>0</v>
      </c>
      <c r="BT4218" s="37">
        <f t="shared" si="4483"/>
        <v>9.2597028466387662E-2</v>
      </c>
      <c r="BU4218" s="34">
        <f t="shared" si="4466"/>
        <v>-5</v>
      </c>
      <c r="BV4218" s="34">
        <f t="shared" si="4467"/>
        <v>-5</v>
      </c>
      <c r="BW4218" s="34">
        <f t="shared" si="4468"/>
        <v>-5</v>
      </c>
      <c r="BX4218" s="34">
        <f t="shared" si="4469"/>
        <v>-5</v>
      </c>
      <c r="BY4218" s="34">
        <f t="shared" si="4470"/>
        <v>4.4785865910807647</v>
      </c>
      <c r="BZ4218" s="36">
        <f t="shared" si="4484"/>
        <v>9.236611318342909E-5</v>
      </c>
      <c r="CA4218" s="34">
        <f t="shared" si="4485"/>
        <v>1.4230696023442067E-2</v>
      </c>
    </row>
    <row r="4219" spans="1:79" x14ac:dyDescent="0.2">
      <c r="A4219" s="75">
        <f t="shared" si="4471"/>
        <v>11.465753424656787</v>
      </c>
      <c r="B4219" s="34">
        <f t="shared" si="4489"/>
        <v>4184.9999999997272</v>
      </c>
      <c r="C4219">
        <f t="shared" si="4472"/>
        <v>15</v>
      </c>
      <c r="D4219" s="35">
        <f t="shared" si="4432"/>
        <v>3000</v>
      </c>
      <c r="E4219" s="27">
        <v>0</v>
      </c>
      <c r="F4219" s="64">
        <f t="shared" si="4473"/>
        <v>0.46593146951268899</v>
      </c>
      <c r="G4219" s="34">
        <v>0</v>
      </c>
      <c r="H4219" s="34">
        <f t="shared" si="4433"/>
        <v>1</v>
      </c>
      <c r="I4219" s="34">
        <f t="shared" si="4474"/>
        <v>6192.2292298236371</v>
      </c>
      <c r="J4219" s="34">
        <f t="shared" si="4434"/>
        <v>16671.432109632002</v>
      </c>
      <c r="K4219" s="34">
        <f t="shared" si="4435"/>
        <v>14794.438060487773</v>
      </c>
      <c r="L4219" s="36">
        <f t="shared" si="4486"/>
        <v>1546.1686703106188</v>
      </c>
      <c r="M4219" s="34">
        <f t="shared" si="4436"/>
        <v>20.399243190166207</v>
      </c>
      <c r="N4219" s="34">
        <f t="shared" si="4475"/>
        <v>54.921189980302927</v>
      </c>
      <c r="O4219" s="34">
        <f t="shared" si="4437"/>
        <v>9.4970811430771391</v>
      </c>
      <c r="P4219">
        <f t="shared" si="4490"/>
        <v>41.954540922353232</v>
      </c>
      <c r="Q4219" s="36">
        <f t="shared" si="4438"/>
        <v>50.380782157825159</v>
      </c>
      <c r="R4219" s="34">
        <f t="shared" si="4439"/>
        <v>42.045071345517123</v>
      </c>
      <c r="S4219" s="34">
        <f t="shared" si="4440"/>
        <v>6.8840854936208977</v>
      </c>
      <c r="T4219" s="36">
        <f t="shared" si="4476"/>
        <v>9.9599027575959001E-14</v>
      </c>
      <c r="U4219" s="36">
        <f t="shared" si="4441"/>
        <v>3446.2876697264714</v>
      </c>
      <c r="V4219" s="36">
        <f t="shared" si="4442"/>
        <v>1.3174778943621083E-3</v>
      </c>
      <c r="W4219" s="68">
        <f t="shared" si="4443"/>
        <v>4.4176247723160538</v>
      </c>
      <c r="X4219">
        <f t="shared" si="4444"/>
        <v>9.9716047297660921</v>
      </c>
      <c r="Y4219">
        <f t="shared" si="4445"/>
        <v>5.9191933886892012E-3</v>
      </c>
      <c r="Z4219" s="34">
        <f t="shared" si="4446"/>
        <v>1.8175536138477263E-3</v>
      </c>
      <c r="AA4219" s="36">
        <f t="shared" si="4447"/>
        <v>2.9823218635913852E-4</v>
      </c>
      <c r="AB4219" s="34">
        <f t="shared" si="4448"/>
        <v>2.2083287929023406E-4</v>
      </c>
      <c r="AC4219" s="36">
        <f t="shared" si="4449"/>
        <v>1.4129090601411305E-2</v>
      </c>
      <c r="AD4219" s="34">
        <f t="shared" si="4450"/>
        <v>0</v>
      </c>
      <c r="AE4219">
        <f t="shared" si="4477"/>
        <v>63.980919176631588</v>
      </c>
      <c r="AF4219" s="36">
        <f t="shared" si="4491"/>
        <v>0</v>
      </c>
      <c r="AG4219" s="34">
        <f t="shared" si="4451"/>
        <v>1.5280266512496181</v>
      </c>
      <c r="AH4219">
        <f t="shared" si="4487"/>
        <v>7.1918447999164137E-3</v>
      </c>
      <c r="AI4219" s="29">
        <f t="shared" si="4478"/>
        <v>1.5280266512496181</v>
      </c>
      <c r="AJ4219">
        <f t="shared" si="4479"/>
        <v>1.5280266512496181</v>
      </c>
      <c r="AK4219" s="36">
        <f t="shared" si="4492"/>
        <v>0</v>
      </c>
      <c r="AL4219" s="36">
        <f t="shared" si="4480"/>
        <v>-1.305275925332629E-6</v>
      </c>
      <c r="AM4219" s="36">
        <f t="shared" si="4481"/>
        <v>-1.1189201456218228E-8</v>
      </c>
      <c r="AN4219" s="37">
        <f t="shared" si="4493"/>
        <v>2.6610477441831696E-306</v>
      </c>
      <c r="AO4219" s="36">
        <f t="shared" si="4494"/>
        <v>2.1531435981505562E-3</v>
      </c>
      <c r="AP4219" s="36">
        <f t="shared" si="4495"/>
        <v>5.0656994568433758E-5</v>
      </c>
      <c r="AQ4219" s="74">
        <f t="shared" si="4452"/>
        <v>0</v>
      </c>
      <c r="AR4219" s="73">
        <f t="shared" si="4453"/>
        <v>0</v>
      </c>
      <c r="AS4219" s="72">
        <f t="shared" si="4496"/>
        <v>9.9820326186687254E-9</v>
      </c>
      <c r="AT4219" s="37">
        <f t="shared" si="4454"/>
        <v>5.4381068613934547E-297</v>
      </c>
      <c r="AU4219" s="37">
        <f t="shared" si="4455"/>
        <v>1.0333643514844088E-3</v>
      </c>
      <c r="AV4219" s="34">
        <f t="shared" si="4456"/>
        <v>2.1087196583668893E-4</v>
      </c>
      <c r="AW4219" s="34">
        <f t="shared" si="4457"/>
        <v>0.41544287109466055</v>
      </c>
      <c r="AX4219" s="37">
        <f t="shared" si="4458"/>
        <v>2.0911683804438712</v>
      </c>
      <c r="AY4219" s="7">
        <f t="shared" si="4459"/>
        <v>6.9244468958204219</v>
      </c>
      <c r="AZ4219" s="37">
        <f t="shared" si="4460"/>
        <v>6.5087931527599245</v>
      </c>
      <c r="BA4219" s="2">
        <f>BE4219*'mass balance'!$B$17+BF4219*'mass balance'!$C$17+BG4219*'mass balance'!$D$17+BH4219*'mass balance'!$E$17</f>
        <v>7.2795022441753205E-5</v>
      </c>
      <c r="BB4219" s="2">
        <f>BE4219*'mass balance'!$B$18+BF4219*'mass balance'!$C$18+BG4219*'mass balance'!$D$18+BH4219*'mass balance'!$E$18</f>
        <v>7.3914945863934049E-5</v>
      </c>
      <c r="BC4219" s="2">
        <f>BE4219*'mass balance'!$B$19+BF4219*'mass balance'!$C$19+BG4219*'mass balance'!$D$19+BH4219*'mass balance'!$E$19</f>
        <v>-9.2393682329917551E-5</v>
      </c>
      <c r="BD4219" s="2">
        <f>BE4219*'mass balance'!$B$20+BF4219*'mass balance'!$C$20+BG4219*'mass balance'!$D$20+BH4219*'mass balance'!$E$20</f>
        <v>3.3597702665424559E-6</v>
      </c>
      <c r="BE4219" s="2">
        <f>N4219*'mass balance'!$H$11+R4219*'mass balance'!$I$11+S4219*'mass balance'!$J$11</f>
        <v>-1.3076473804834028E-4</v>
      </c>
      <c r="BF4219" s="2">
        <f>N4219*'mass balance'!$H$12+R4219*'mass balance'!$I$12+S4219*'mass balance'!$J$12</f>
        <v>1.6537379427139455E-5</v>
      </c>
      <c r="BG4219" s="2">
        <f>N4219*'mass balance'!$H$13+R4219*'mass balance'!$I$13+S4219*'mass balance'!$J$13</f>
        <v>1.0331091622698116E-5</v>
      </c>
      <c r="BH4219" s="2">
        <f>N4219*'mass balance'!$H$14+R4219*'mass balance'!$I$14+S4219*'mass balance'!$J$14</f>
        <v>1.4302393224037219E-5</v>
      </c>
      <c r="BI4219" s="36">
        <f t="shared" si="4461"/>
        <v>1.984873985993231E-16</v>
      </c>
      <c r="BJ4219" s="36">
        <f t="shared" si="4462"/>
        <v>2.94879141083401E-19</v>
      </c>
      <c r="BK4219" s="36">
        <f t="shared" si="4463"/>
        <v>1.2143368446475305E-15</v>
      </c>
      <c r="BL4219" s="36">
        <f t="shared" si="4464"/>
        <v>7.713550136473115E-16</v>
      </c>
      <c r="BM4219" s="36">
        <f t="shared" si="4497"/>
        <v>1.4853588957255254E-12</v>
      </c>
      <c r="BN4219" s="36">
        <f t="shared" ca="1" si="4465"/>
        <v>0.8184081148952338</v>
      </c>
      <c r="BO4219" s="36">
        <f t="shared" ca="1" si="4482"/>
        <v>1</v>
      </c>
      <c r="BP4219" s="36">
        <f t="shared" si="4498"/>
        <v>-1.48535889259407E-12</v>
      </c>
      <c r="BQ4219" s="36">
        <f t="shared" si="4499"/>
        <v>0.9999999978917854</v>
      </c>
      <c r="BR4219" s="2">
        <f t="shared" si="4488"/>
        <v>-5</v>
      </c>
      <c r="BS4219">
        <v>0</v>
      </c>
      <c r="BT4219" s="37">
        <f t="shared" si="4483"/>
        <v>9.2624666535742348E-2</v>
      </c>
      <c r="BU4219" s="34">
        <f t="shared" si="4466"/>
        <v>-5</v>
      </c>
      <c r="BV4219" s="34">
        <f t="shared" si="4467"/>
        <v>-5</v>
      </c>
      <c r="BW4219" s="34">
        <f t="shared" si="4468"/>
        <v>-5</v>
      </c>
      <c r="BX4219" s="34">
        <f t="shared" si="4469"/>
        <v>-5</v>
      </c>
      <c r="BY4219" s="34">
        <f t="shared" si="4470"/>
        <v>4.4794774036482199</v>
      </c>
      <c r="BZ4219" s="36">
        <f t="shared" si="4484"/>
        <v>9.2393682329917551E-5</v>
      </c>
      <c r="CA4219" s="34">
        <f t="shared" si="4485"/>
        <v>1.4230697513634566E-2</v>
      </c>
    </row>
    <row r="4220" spans="1:79" x14ac:dyDescent="0.2">
      <c r="A4220" s="75">
        <f t="shared" si="4471"/>
        <v>11.468493150684184</v>
      </c>
      <c r="B4220" s="34">
        <f t="shared" si="4489"/>
        <v>4185.9999999997272</v>
      </c>
      <c r="C4220">
        <f t="shared" si="4472"/>
        <v>15</v>
      </c>
      <c r="D4220" s="35">
        <f t="shared" si="4432"/>
        <v>3000</v>
      </c>
      <c r="E4220" s="27">
        <v>0</v>
      </c>
      <c r="F4220" s="64">
        <f t="shared" si="4473"/>
        <v>0.46593146951268899</v>
      </c>
      <c r="G4220" s="34">
        <v>0</v>
      </c>
      <c r="H4220" s="34">
        <f t="shared" si="4433"/>
        <v>1</v>
      </c>
      <c r="I4220" s="34">
        <f t="shared" si="4474"/>
        <v>6192.2292298236371</v>
      </c>
      <c r="J4220" s="34">
        <f t="shared" si="4434"/>
        <v>16674.746583330387</v>
      </c>
      <c r="K4220" s="34">
        <f t="shared" si="4435"/>
        <v>14797.379366040375</v>
      </c>
      <c r="L4220" s="36">
        <f t="shared" si="4486"/>
        <v>1546.6297875736457</v>
      </c>
      <c r="M4220" s="34">
        <f t="shared" si="4436"/>
        <v>20.399243190166207</v>
      </c>
      <c r="N4220" s="34">
        <f t="shared" si="4475"/>
        <v>54.932108948660087</v>
      </c>
      <c r="O4220" s="34">
        <f t="shared" si="4437"/>
        <v>9.4970811430771391</v>
      </c>
      <c r="P4220">
        <f t="shared" si="4490"/>
        <v>41.967053116820203</v>
      </c>
      <c r="Q4220" s="36">
        <f t="shared" si="4438"/>
        <v>50.392476583735295</v>
      </c>
      <c r="R4220" s="34">
        <f t="shared" si="4439"/>
        <v>42.057601438302946</v>
      </c>
      <c r="S4220" s="34">
        <f t="shared" si="4440"/>
        <v>6.882909758686953</v>
      </c>
      <c r="T4220" s="36">
        <f t="shared" si="4476"/>
        <v>9.9589128332158127E-14</v>
      </c>
      <c r="U4220" s="36">
        <f t="shared" si="4441"/>
        <v>3446.2876697264714</v>
      </c>
      <c r="V4220" s="36">
        <f t="shared" si="4442"/>
        <v>1.3172528819350338E-3</v>
      </c>
      <c r="W4220" s="68">
        <f t="shared" si="4443"/>
        <v>4.4189422502104163</v>
      </c>
      <c r="X4220">
        <f t="shared" si="4444"/>
        <v>9.9725959157314588</v>
      </c>
      <c r="Y4220">
        <f t="shared" si="4445"/>
        <v>5.9191933886892012E-3</v>
      </c>
      <c r="Z4220" s="34">
        <f t="shared" si="4446"/>
        <v>1.8175536138477263E-3</v>
      </c>
      <c r="AA4220" s="36">
        <f t="shared" si="4447"/>
        <v>2.9809235046516174E-4</v>
      </c>
      <c r="AB4220" s="34">
        <f t="shared" si="4448"/>
        <v>2.2083287929023406E-4</v>
      </c>
      <c r="AC4220" s="36">
        <f t="shared" si="4449"/>
        <v>1.4129090601411305E-2</v>
      </c>
      <c r="AD4220" s="34">
        <f t="shared" si="4450"/>
        <v>0</v>
      </c>
      <c r="AE4220">
        <f t="shared" si="4477"/>
        <v>63.980919176631588</v>
      </c>
      <c r="AF4220" s="36">
        <f t="shared" si="4491"/>
        <v>0</v>
      </c>
      <c r="AG4220" s="34">
        <f t="shared" si="4451"/>
        <v>1.5283846176267273</v>
      </c>
      <c r="AH4220">
        <f t="shared" si="4487"/>
        <v>7.1902189370296465E-3</v>
      </c>
      <c r="AI4220" s="29">
        <f t="shared" si="4478"/>
        <v>1.5283846176267273</v>
      </c>
      <c r="AJ4220">
        <f t="shared" si="4479"/>
        <v>0</v>
      </c>
      <c r="AK4220" s="36">
        <f t="shared" si="4492"/>
        <v>0</v>
      </c>
      <c r="AL4220" s="36">
        <f t="shared" si="4480"/>
        <v>-1.3044846426505467E-6</v>
      </c>
      <c r="AM4220" s="36">
        <f t="shared" si="4481"/>
        <v>-1.1186729966736974E-8</v>
      </c>
      <c r="AN4220" s="37">
        <f t="shared" si="4493"/>
        <v>2.6610477441831696E-306</v>
      </c>
      <c r="AO4220" s="36">
        <f t="shared" si="4494"/>
        <v>2.1518383222252236E-3</v>
      </c>
      <c r="AP4220" s="36">
        <f t="shared" si="4495"/>
        <v>5.0645805366977542E-5</v>
      </c>
      <c r="AQ4220" s="74">
        <f t="shared" si="4452"/>
        <v>0</v>
      </c>
      <c r="AR4220" s="73">
        <f t="shared" si="4453"/>
        <v>0</v>
      </c>
      <c r="AS4220" s="72">
        <f t="shared" si="4496"/>
        <v>9.9638897369852622E-9</v>
      </c>
      <c r="AT4220" s="37">
        <f t="shared" si="4454"/>
        <v>5.4480089108914596E-297</v>
      </c>
      <c r="AU4220" s="37">
        <f t="shared" si="4455"/>
        <v>1.0331361002427998E-3</v>
      </c>
      <c r="AV4220" s="34">
        <f t="shared" si="4456"/>
        <v>9.8762202640809512E-7</v>
      </c>
      <c r="AW4220" s="34">
        <f t="shared" si="4457"/>
        <v>0.41556676953041444</v>
      </c>
      <c r="AX4220" s="37">
        <f t="shared" si="4458"/>
        <v>2.0917920341620162</v>
      </c>
      <c r="AY4220" s="7">
        <f t="shared" si="4459"/>
        <v>6.9263020415248739</v>
      </c>
      <c r="AZ4220" s="37">
        <f t="shared" si="4460"/>
        <v>6.5107342843724325</v>
      </c>
      <c r="BA4220" s="2">
        <f>BE4220*'mass balance'!$B$17+BF4220*'mass balance'!$C$17+BG4220*'mass balance'!$D$17+BH4220*'mass balance'!$E$17</f>
        <v>7.2816739882366544E-5</v>
      </c>
      <c r="BB4220" s="2">
        <f>BE4220*'mass balance'!$B$18+BF4220*'mass balance'!$C$18+BG4220*'mass balance'!$D$18+BH4220*'mass balance'!$E$18</f>
        <v>7.3936997419018341E-5</v>
      </c>
      <c r="BC4220" s="2">
        <f>BE4220*'mass balance'!$B$19+BF4220*'mass balance'!$C$19+BG4220*'mass balance'!$D$19+BH4220*'mass balance'!$E$19</f>
        <v>-9.242124677377294E-5</v>
      </c>
      <c r="BD4220" s="2">
        <f>BE4220*'mass balance'!$B$20+BF4220*'mass balance'!$C$20+BG4220*'mass balance'!$D$20+BH4220*'mass balance'!$E$20</f>
        <v>3.3607726099553788E-6</v>
      </c>
      <c r="BE4220" s="2">
        <f>N4220*'mass balance'!$H$11+R4220*'mass balance'!$I$11+S4220*'mass balance'!$J$11</f>
        <v>-1.3079073559204782E-4</v>
      </c>
      <c r="BF4220" s="2">
        <f>N4220*'mass balance'!$H$12+R4220*'mass balance'!$I$12+S4220*'mass balance'!$J$12</f>
        <v>1.6534555003368656E-5</v>
      </c>
      <c r="BG4220" s="2">
        <f>N4220*'mass balance'!$H$13+R4220*'mass balance'!$I$13+S4220*'mass balance'!$J$13</f>
        <v>1.0330340951155485E-5</v>
      </c>
      <c r="BH4220" s="2">
        <f>N4220*'mass balance'!$H$14+R4220*'mass balance'!$I$14+S4220*'mass balance'!$J$14</f>
        <v>1.4305236705380229E-5</v>
      </c>
      <c r="BI4220" s="36">
        <f t="shared" si="4461"/>
        <v>1.984873985993231E-16</v>
      </c>
      <c r="BJ4220" s="36">
        <f t="shared" si="4462"/>
        <v>2.9491772968719316E-19</v>
      </c>
      <c r="BK4220" s="36">
        <f t="shared" si="4463"/>
        <v>1.214631723788614E-15</v>
      </c>
      <c r="BL4220" s="36">
        <f t="shared" si="4464"/>
        <v>7.7162766424839384E-16</v>
      </c>
      <c r="BM4220" s="36">
        <f t="shared" si="4497"/>
        <v>1.4861302507391727E-12</v>
      </c>
      <c r="BN4220" s="36">
        <f t="shared" ca="1" si="4465"/>
        <v>0.13739096180975774</v>
      </c>
      <c r="BO4220" s="36">
        <f t="shared" ca="1" si="4482"/>
        <v>1</v>
      </c>
      <c r="BP4220" s="36">
        <f t="shared" si="4498"/>
        <v>-1.4861302476038837E-12</v>
      </c>
      <c r="BQ4220" s="36">
        <f t="shared" si="4499"/>
        <v>0.99999999789030003</v>
      </c>
      <c r="BR4220" s="2">
        <f t="shared" si="4488"/>
        <v>-5</v>
      </c>
      <c r="BS4220">
        <v>0</v>
      </c>
      <c r="BT4220" s="37">
        <f t="shared" si="4483"/>
        <v>9.265229989070739E-2</v>
      </c>
      <c r="BU4220" s="34">
        <f t="shared" si="4466"/>
        <v>-5</v>
      </c>
      <c r="BV4220" s="34">
        <f t="shared" si="4467"/>
        <v>-5</v>
      </c>
      <c r="BW4220" s="34">
        <f t="shared" si="4468"/>
        <v>-5</v>
      </c>
      <c r="BX4220" s="34">
        <f t="shared" si="4469"/>
        <v>-5</v>
      </c>
      <c r="BY4220" s="34">
        <f t="shared" si="4470"/>
        <v>4.4803679756122401</v>
      </c>
      <c r="BZ4220" s="36">
        <f t="shared" si="4484"/>
        <v>9.242124677377294E-5</v>
      </c>
      <c r="CA4220" s="34">
        <f t="shared" si="4485"/>
        <v>1.4230699003198241E-2</v>
      </c>
    </row>
    <row r="4221" spans="1:79" x14ac:dyDescent="0.2">
      <c r="A4221" s="75">
        <f t="shared" si="4471"/>
        <v>11.47123287671158</v>
      </c>
      <c r="B4221" s="34">
        <f t="shared" si="4489"/>
        <v>4186.9999999997272</v>
      </c>
      <c r="C4221">
        <f t="shared" si="4472"/>
        <v>15</v>
      </c>
      <c r="D4221" s="35">
        <f t="shared" si="4432"/>
        <v>3000</v>
      </c>
      <c r="E4221" s="27">
        <v>0</v>
      </c>
      <c r="F4221" s="64">
        <f t="shared" si="4473"/>
        <v>0.46593146951268899</v>
      </c>
      <c r="G4221" s="34">
        <v>0</v>
      </c>
      <c r="H4221" s="34">
        <f t="shared" si="4433"/>
        <v>1</v>
      </c>
      <c r="I4221" s="34">
        <f t="shared" si="4474"/>
        <v>6192.2292298236371</v>
      </c>
      <c r="J4221" s="34">
        <f t="shared" si="4434"/>
        <v>16678.060161653582</v>
      </c>
      <c r="K4221" s="34">
        <f t="shared" si="4435"/>
        <v>14800.319877025799</v>
      </c>
      <c r="L4221" s="36">
        <f t="shared" si="4486"/>
        <v>1547.090826082323</v>
      </c>
      <c r="M4221" s="34">
        <f t="shared" si="4436"/>
        <v>20.399243190166207</v>
      </c>
      <c r="N4221" s="34">
        <f t="shared" si="4475"/>
        <v>54.943024967356394</v>
      </c>
      <c r="O4221" s="34">
        <f t="shared" si="4437"/>
        <v>9.4970811430771391</v>
      </c>
      <c r="P4221">
        <f t="shared" si="4490"/>
        <v>41.979563174325897</v>
      </c>
      <c r="Q4221" s="36">
        <f t="shared" si="4438"/>
        <v>50.404168350626065</v>
      </c>
      <c r="R4221" s="34">
        <f t="shared" si="4439"/>
        <v>42.070129390057865</v>
      </c>
      <c r="S4221" s="34">
        <f t="shared" si="4440"/>
        <v>6.8817335830875042</v>
      </c>
      <c r="T4221" s="36">
        <f t="shared" si="4476"/>
        <v>9.9579234712452812E-14</v>
      </c>
      <c r="U4221" s="36">
        <f t="shared" si="4441"/>
        <v>3446.2876697264714</v>
      </c>
      <c r="V4221" s="36">
        <f t="shared" si="4442"/>
        <v>1.3170277851732943E-3</v>
      </c>
      <c r="W4221" s="68">
        <f t="shared" si="4443"/>
        <v>4.4202595030923515</v>
      </c>
      <c r="X4221">
        <f t="shared" si="4444"/>
        <v>9.9735867354716383</v>
      </c>
      <c r="Y4221">
        <f t="shared" si="4445"/>
        <v>5.9191933886892012E-3</v>
      </c>
      <c r="Z4221" s="34">
        <f t="shared" si="4446"/>
        <v>1.8175536138477263E-3</v>
      </c>
      <c r="AA4221" s="36">
        <f t="shared" si="4447"/>
        <v>2.9795259401669069E-4</v>
      </c>
      <c r="AB4221" s="34">
        <f t="shared" si="4448"/>
        <v>2.2083287929023406E-4</v>
      </c>
      <c r="AC4221" s="36">
        <f t="shared" si="4449"/>
        <v>1.4129090601411305E-2</v>
      </c>
      <c r="AD4221" s="34">
        <f t="shared" si="4450"/>
        <v>0</v>
      </c>
      <c r="AE4221">
        <f t="shared" si="4477"/>
        <v>63.980919176631588</v>
      </c>
      <c r="AF4221" s="36">
        <f t="shared" si="4491"/>
        <v>0</v>
      </c>
      <c r="AG4221" s="34">
        <f t="shared" si="4451"/>
        <v>1.5287425026112538</v>
      </c>
      <c r="AH4221">
        <f t="shared" si="4487"/>
        <v>7.188592974704644E-3</v>
      </c>
      <c r="AI4221" s="29">
        <f t="shared" si="4478"/>
        <v>1.5287425026112538</v>
      </c>
      <c r="AJ4221">
        <f t="shared" si="4479"/>
        <v>1.5287425026112538</v>
      </c>
      <c r="AK4221" s="36">
        <f t="shared" si="4492"/>
        <v>0</v>
      </c>
      <c r="AL4221" s="36">
        <f t="shared" si="4480"/>
        <v>-1.3036938396588278E-6</v>
      </c>
      <c r="AM4221" s="36">
        <f t="shared" si="4481"/>
        <v>-1.1184259023162439E-8</v>
      </c>
      <c r="AN4221" s="37">
        <f t="shared" si="4493"/>
        <v>2.6610477441831696E-306</v>
      </c>
      <c r="AO4221" s="36">
        <f t="shared" si="4494"/>
        <v>2.1505338375825732E-3</v>
      </c>
      <c r="AP4221" s="36">
        <f t="shared" si="4495"/>
        <v>5.0634618637010803E-5</v>
      </c>
      <c r="AQ4221" s="74">
        <f t="shared" si="4452"/>
        <v>0</v>
      </c>
      <c r="AR4221" s="73">
        <f t="shared" si="4453"/>
        <v>0</v>
      </c>
      <c r="AS4221" s="72">
        <f t="shared" si="4496"/>
        <v>9.9457798309660086E-9</v>
      </c>
      <c r="AT4221" s="37">
        <f t="shared" si="4454"/>
        <v>5.4579289906685238E-297</v>
      </c>
      <c r="AU4221" s="37">
        <f t="shared" si="4455"/>
        <v>1.0329078994177055E-3</v>
      </c>
      <c r="AV4221" s="34">
        <f t="shared" si="4456"/>
        <v>2.1096984588795634E-4</v>
      </c>
      <c r="AW4221" s="34">
        <f t="shared" si="4457"/>
        <v>0.41569064680551893</v>
      </c>
      <c r="AX4221" s="37">
        <f t="shared" si="4458"/>
        <v>2.0924155813661645</v>
      </c>
      <c r="AY4221" s="7">
        <f t="shared" si="4459"/>
        <v>6.9285767011099235</v>
      </c>
      <c r="AZ4221" s="37">
        <f t="shared" si="4460"/>
        <v>6.5126750844585164</v>
      </c>
      <c r="BA4221" s="2">
        <f>BE4221*'mass balance'!$B$17+BF4221*'mass balance'!$C$17+BG4221*'mass balance'!$D$17+BH4221*'mass balance'!$E$17</f>
        <v>7.2838453616480339E-5</v>
      </c>
      <c r="BB4221" s="2">
        <f>BE4221*'mass balance'!$B$18+BF4221*'mass balance'!$C$18+BG4221*'mass balance'!$D$18+BH4221*'mass balance'!$E$18</f>
        <v>7.3959045210580032E-5</v>
      </c>
      <c r="BC4221" s="2">
        <f>BE4221*'mass balance'!$B$19+BF4221*'mass balance'!$C$19+BG4221*'mass balance'!$D$19+BH4221*'mass balance'!$E$19</f>
        <v>-9.2448806513225013E-5</v>
      </c>
      <c r="BD4221" s="2">
        <f>BE4221*'mass balance'!$B$20+BF4221*'mass balance'!$C$20+BG4221*'mass balance'!$D$20+BH4221*'mass balance'!$E$20</f>
        <v>3.3617747822990924E-6</v>
      </c>
      <c r="BE4221" s="2">
        <f>N4221*'mass balance'!$H$11+R4221*'mass balance'!$I$11+S4221*'mass balance'!$J$11</f>
        <v>-1.308167261127533E-4</v>
      </c>
      <c r="BF4221" s="2">
        <f>N4221*'mass balance'!$H$12+R4221*'mass balance'!$I$12+S4221*'mass balance'!$J$12</f>
        <v>1.6531729521003707E-5</v>
      </c>
      <c r="BG4221" s="2">
        <f>N4221*'mass balance'!$H$13+R4221*'mass balance'!$I$13+S4221*'mass balance'!$J$13</f>
        <v>1.0329589645191415E-5</v>
      </c>
      <c r="BH4221" s="2">
        <f>N4221*'mass balance'!$H$14+R4221*'mass balance'!$I$14+S4221*'mass balance'!$J$14</f>
        <v>1.4308079418582392E-5</v>
      </c>
      <c r="BI4221" s="36">
        <f t="shared" si="4461"/>
        <v>1.984873985993231E-16</v>
      </c>
      <c r="BJ4221" s="36">
        <f t="shared" si="4462"/>
        <v>2.9495631742388938E-19</v>
      </c>
      <c r="BK4221" s="36">
        <f t="shared" si="4463"/>
        <v>1.2149266415183013E-15</v>
      </c>
      <c r="BL4221" s="36">
        <f t="shared" si="4464"/>
        <v>7.7190036979971198E-16</v>
      </c>
      <c r="BM4221" s="36">
        <f t="shared" si="4497"/>
        <v>1.486901878403421E-12</v>
      </c>
      <c r="BN4221" s="36">
        <f t="shared" ca="1" si="4465"/>
        <v>0.67511392479787469</v>
      </c>
      <c r="BO4221" s="36">
        <f t="shared" ca="1" si="4482"/>
        <v>1</v>
      </c>
      <c r="BP4221" s="36">
        <f t="shared" si="4498"/>
        <v>-1.4869018752642944E-12</v>
      </c>
      <c r="BQ4221" s="36">
        <f t="shared" si="4499"/>
        <v>0.99999999788881389</v>
      </c>
      <c r="BR4221" s="2">
        <f t="shared" si="4488"/>
        <v>-5</v>
      </c>
      <c r="BS4221">
        <v>0</v>
      </c>
      <c r="BT4221" s="37">
        <f t="shared" si="4483"/>
        <v>9.2679928529508071E-2</v>
      </c>
      <c r="BU4221" s="34">
        <f t="shared" si="4466"/>
        <v>-5</v>
      </c>
      <c r="BV4221" s="34">
        <f t="shared" si="4467"/>
        <v>-5</v>
      </c>
      <c r="BW4221" s="34">
        <f t="shared" si="4468"/>
        <v>-5</v>
      </c>
      <c r="BX4221" s="34">
        <f t="shared" si="4469"/>
        <v>-5</v>
      </c>
      <c r="BY4221" s="34">
        <f t="shared" si="4470"/>
        <v>4.4812583069962733</v>
      </c>
      <c r="BZ4221" s="36">
        <f t="shared" si="4484"/>
        <v>9.2448806513225013E-5</v>
      </c>
      <c r="CA4221" s="34">
        <f t="shared" si="4485"/>
        <v>1.4230700492133297E-2</v>
      </c>
    </row>
    <row r="4222" spans="1:79" x14ac:dyDescent="0.2">
      <c r="A4222" s="75">
        <f t="shared" si="4471"/>
        <v>11.473972602738977</v>
      </c>
      <c r="B4222" s="34">
        <f t="shared" si="4489"/>
        <v>4187.9999999997262</v>
      </c>
      <c r="C4222">
        <f t="shared" si="4472"/>
        <v>15</v>
      </c>
      <c r="D4222" s="35">
        <f t="shared" si="4432"/>
        <v>3000</v>
      </c>
      <c r="E4222" s="27">
        <v>0</v>
      </c>
      <c r="F4222" s="64">
        <f t="shared" si="4473"/>
        <v>0.46593146951268899</v>
      </c>
      <c r="G4222" s="34">
        <v>0</v>
      </c>
      <c r="H4222" s="34">
        <f t="shared" si="4433"/>
        <v>1</v>
      </c>
      <c r="I4222" s="34">
        <f t="shared" si="4474"/>
        <v>6192.2292298236371</v>
      </c>
      <c r="J4222" s="34">
        <f t="shared" si="4434"/>
        <v>16681.372844688998</v>
      </c>
      <c r="K4222" s="34">
        <f t="shared" si="4435"/>
        <v>14803.259593521609</v>
      </c>
      <c r="L4222" s="36">
        <f t="shared" si="4486"/>
        <v>1547.5517858071337</v>
      </c>
      <c r="M4222" s="34">
        <f t="shared" si="4436"/>
        <v>20.399243190166207</v>
      </c>
      <c r="N4222" s="34">
        <f t="shared" si="4475"/>
        <v>54.95393803667978</v>
      </c>
      <c r="O4222" s="34">
        <f t="shared" si="4437"/>
        <v>9.4970811430771391</v>
      </c>
      <c r="P4222">
        <f t="shared" si="4490"/>
        <v>41.992071094069374</v>
      </c>
      <c r="Q4222" s="36">
        <f t="shared" si="4438"/>
        <v>50.415857458350914</v>
      </c>
      <c r="R4222" s="34">
        <f t="shared" si="4439"/>
        <v>42.082655199980714</v>
      </c>
      <c r="S4222" s="34">
        <f t="shared" si="4440"/>
        <v>6.8805569674814171</v>
      </c>
      <c r="T4222" s="36">
        <f t="shared" si="4476"/>
        <v>9.9569346712726983E-14</v>
      </c>
      <c r="U4222" s="36">
        <f t="shared" si="4441"/>
        <v>3446.2876697264714</v>
      </c>
      <c r="V4222" s="36">
        <f t="shared" si="4442"/>
        <v>1.3168026042029795E-3</v>
      </c>
      <c r="W4222" s="68">
        <f t="shared" si="4443"/>
        <v>4.421576530877525</v>
      </c>
      <c r="X4222">
        <f t="shared" si="4444"/>
        <v>9.9745771891219004</v>
      </c>
      <c r="Y4222">
        <f t="shared" si="4445"/>
        <v>5.9191933886892012E-3</v>
      </c>
      <c r="Z4222" s="34">
        <f t="shared" si="4446"/>
        <v>1.8175536138477263E-3</v>
      </c>
      <c r="AA4222" s="36">
        <f t="shared" si="4447"/>
        <v>2.9781291695558216E-4</v>
      </c>
      <c r="AB4222" s="34">
        <f t="shared" si="4448"/>
        <v>2.2083287929023406E-4</v>
      </c>
      <c r="AC4222" s="36">
        <f t="shared" si="4449"/>
        <v>1.4129090601411305E-2</v>
      </c>
      <c r="AD4222" s="34">
        <f t="shared" si="4450"/>
        <v>0</v>
      </c>
      <c r="AE4222">
        <f t="shared" si="4477"/>
        <v>63.980919176631588</v>
      </c>
      <c r="AF4222" s="36">
        <f t="shared" si="4491"/>
        <v>0</v>
      </c>
      <c r="AG4222" s="34">
        <f t="shared" si="4451"/>
        <v>1.5291003061987114</v>
      </c>
      <c r="AH4222">
        <f t="shared" si="4487"/>
        <v>7.1869669134270175E-3</v>
      </c>
      <c r="AI4222" s="29">
        <f t="shared" si="4478"/>
        <v>1.5291003061987114</v>
      </c>
      <c r="AJ4222">
        <f t="shared" si="4479"/>
        <v>0</v>
      </c>
      <c r="AK4222" s="36">
        <f t="shared" si="4492"/>
        <v>0</v>
      </c>
      <c r="AL4222" s="36">
        <f t="shared" si="4480"/>
        <v>-1.3029035160666751E-6</v>
      </c>
      <c r="AM4222" s="36">
        <f t="shared" si="4481"/>
        <v>-1.1181788625374042E-8</v>
      </c>
      <c r="AN4222" s="37">
        <f t="shared" si="4493"/>
        <v>2.6610477441831696E-306</v>
      </c>
      <c r="AO4222" s="36">
        <f t="shared" si="4494"/>
        <v>2.1492301437429145E-3</v>
      </c>
      <c r="AP4222" s="36">
        <f t="shared" si="4495"/>
        <v>5.062343437798764E-5</v>
      </c>
      <c r="AQ4222" s="74">
        <f t="shared" si="4452"/>
        <v>0</v>
      </c>
      <c r="AR4222" s="73">
        <f t="shared" si="4453"/>
        <v>0</v>
      </c>
      <c r="AS4222" s="72">
        <f t="shared" si="4496"/>
        <v>9.9277028406759242E-9</v>
      </c>
      <c r="AT4222" s="37">
        <f t="shared" si="4454"/>
        <v>5.4678671335553198E-297</v>
      </c>
      <c r="AU4222" s="37">
        <f t="shared" si="4455"/>
        <v>1.0326797489979903E-3</v>
      </c>
      <c r="AV4222" s="34">
        <f t="shared" si="4456"/>
        <v>9.8717534040750412E-7</v>
      </c>
      <c r="AW4222" s="34">
        <f t="shared" si="4457"/>
        <v>0.41581450291204319</v>
      </c>
      <c r="AX4222" s="37">
        <f t="shared" si="4458"/>
        <v>2.0930390220163932</v>
      </c>
      <c r="AY4222" s="7">
        <f t="shared" si="4459"/>
        <v>6.9304310429813016</v>
      </c>
      <c r="AZ4222" s="37">
        <f t="shared" si="4460"/>
        <v>6.5146155528939182</v>
      </c>
      <c r="BA4222" s="2">
        <f>BE4222*'mass balance'!$B$17+BF4222*'mass balance'!$C$17+BG4222*'mass balance'!$D$17+BH4222*'mass balance'!$E$17</f>
        <v>7.2860163642701973E-5</v>
      </c>
      <c r="BB4222" s="2">
        <f>BE4222*'mass balance'!$B$18+BF4222*'mass balance'!$C$18+BG4222*'mass balance'!$D$18+BH4222*'mass balance'!$E$18</f>
        <v>7.3981089237205091E-5</v>
      </c>
      <c r="BC4222" s="2">
        <f>BE4222*'mass balance'!$B$19+BF4222*'mass balance'!$C$19+BG4222*'mass balance'!$D$19+BH4222*'mass balance'!$E$19</f>
        <v>-9.247636154650637E-5</v>
      </c>
      <c r="BD4222" s="2">
        <f>BE4222*'mass balance'!$B$20+BF4222*'mass balance'!$C$20+BG4222*'mass balance'!$D$20+BH4222*'mass balance'!$E$20</f>
        <v>3.3627767835093213E-6</v>
      </c>
      <c r="BE4222" s="2">
        <f>N4222*'mass balance'!$H$11+R4222*'mass balance'!$I$11+S4222*'mass balance'!$J$11</f>
        <v>-1.3084270961114233E-4</v>
      </c>
      <c r="BF4222" s="2">
        <f>N4222*'mass balance'!$H$12+R4222*'mass balance'!$I$12+S4222*'mass balance'!$J$12</f>
        <v>1.6528902981627376E-5</v>
      </c>
      <c r="BG4222" s="2">
        <f>N4222*'mass balance'!$H$13+R4222*'mass balance'!$I$13+S4222*'mass balance'!$J$13</f>
        <v>1.0328837705547677E-5</v>
      </c>
      <c r="BH4222" s="2">
        <f>N4222*'mass balance'!$H$14+R4222*'mass balance'!$I$14+S4222*'mass balance'!$J$14</f>
        <v>1.431092136371869E-5</v>
      </c>
      <c r="BI4222" s="36">
        <f t="shared" si="4461"/>
        <v>1.984873985993231E-16</v>
      </c>
      <c r="BJ4222" s="36">
        <f t="shared" si="4462"/>
        <v>2.9499490429223997E-19</v>
      </c>
      <c r="BK4222" s="36">
        <f t="shared" si="4463"/>
        <v>1.2152215978357252E-15</v>
      </c>
      <c r="BL4222" s="36">
        <f t="shared" si="4464"/>
        <v>7.7217313030093891E-16</v>
      </c>
      <c r="BM4222" s="36">
        <f t="shared" si="4497"/>
        <v>1.4876737787732207E-12</v>
      </c>
      <c r="BN4222" s="36">
        <f t="shared" ca="1" si="4465"/>
        <v>0.71850522965032215</v>
      </c>
      <c r="BO4222" s="36">
        <f t="shared" ca="1" si="4482"/>
        <v>1</v>
      </c>
      <c r="BP4222" s="36">
        <f t="shared" si="4498"/>
        <v>-1.4876737756302525E-12</v>
      </c>
      <c r="BQ4222" s="36">
        <f t="shared" si="4499"/>
        <v>0.99999999788732696</v>
      </c>
      <c r="BR4222" s="2">
        <f t="shared" si="4488"/>
        <v>-5</v>
      </c>
      <c r="BS4222">
        <v>0</v>
      </c>
      <c r="BT4222" s="37">
        <f t="shared" si="4483"/>
        <v>9.2707552450372613E-2</v>
      </c>
      <c r="BU4222" s="34">
        <f t="shared" si="4466"/>
        <v>-5</v>
      </c>
      <c r="BV4222" s="34">
        <f t="shared" si="4467"/>
        <v>-5</v>
      </c>
      <c r="BW4222" s="34">
        <f t="shared" si="4468"/>
        <v>-5</v>
      </c>
      <c r="BX4222" s="34">
        <f t="shared" si="4469"/>
        <v>-5</v>
      </c>
      <c r="BY4222" s="34">
        <f t="shared" si="4470"/>
        <v>4.4821483978238046</v>
      </c>
      <c r="BZ4222" s="36">
        <f t="shared" si="4484"/>
        <v>9.247636154650637E-5</v>
      </c>
      <c r="CA4222" s="34">
        <f t="shared" si="4485"/>
        <v>1.4230701980439986E-2</v>
      </c>
    </row>
    <row r="4223" spans="1:79" x14ac:dyDescent="0.2">
      <c r="A4223" s="75">
        <f t="shared" si="4471"/>
        <v>11.476712328766373</v>
      </c>
      <c r="B4223" s="34">
        <f t="shared" si="4489"/>
        <v>4188.9999999997262</v>
      </c>
      <c r="C4223">
        <f t="shared" si="4472"/>
        <v>15</v>
      </c>
      <c r="D4223" s="35">
        <f t="shared" si="4432"/>
        <v>3000</v>
      </c>
      <c r="E4223" s="27">
        <v>0</v>
      </c>
      <c r="F4223" s="64">
        <f t="shared" si="4473"/>
        <v>0.46593146951268899</v>
      </c>
      <c r="G4223" s="34">
        <v>0</v>
      </c>
      <c r="H4223" s="34">
        <f t="shared" si="4433"/>
        <v>1</v>
      </c>
      <c r="I4223" s="34">
        <f t="shared" si="4474"/>
        <v>6192.2292298236371</v>
      </c>
      <c r="J4223" s="34">
        <f t="shared" si="4434"/>
        <v>16684.684632524197</v>
      </c>
      <c r="K4223" s="34">
        <f t="shared" si="4435"/>
        <v>14806.198515605514</v>
      </c>
      <c r="L4223" s="36">
        <f t="shared" si="4486"/>
        <v>1548.0126667186048</v>
      </c>
      <c r="M4223" s="34">
        <f t="shared" si="4436"/>
        <v>20.399243190166207</v>
      </c>
      <c r="N4223" s="34">
        <f t="shared" si="4475"/>
        <v>54.96484815691872</v>
      </c>
      <c r="O4223" s="34">
        <f t="shared" si="4437"/>
        <v>9.4970811430771391</v>
      </c>
      <c r="P4223">
        <f t="shared" si="4490"/>
        <v>42.004576875250905</v>
      </c>
      <c r="Q4223" s="36">
        <f t="shared" si="4438"/>
        <v>50.427543906764022</v>
      </c>
      <c r="R4223" s="34">
        <f t="shared" si="4439"/>
        <v>42.095178867271542</v>
      </c>
      <c r="S4223" s="34">
        <f t="shared" si="4440"/>
        <v>6.8793799125270692</v>
      </c>
      <c r="T4223" s="36">
        <f t="shared" si="4476"/>
        <v>9.955946432886849E-14</v>
      </c>
      <c r="U4223" s="36">
        <f t="shared" si="4441"/>
        <v>3446.2876697264714</v>
      </c>
      <c r="V4223" s="36">
        <f t="shared" si="4442"/>
        <v>1.3165773391500932E-3</v>
      </c>
      <c r="W4223" s="68">
        <f t="shared" si="4443"/>
        <v>4.4228933334817278</v>
      </c>
      <c r="X4223">
        <f t="shared" si="4444"/>
        <v>9.9755672768174666</v>
      </c>
      <c r="Y4223">
        <f t="shared" si="4445"/>
        <v>5.9191933886892012E-3</v>
      </c>
      <c r="Z4223" s="34">
        <f t="shared" si="4446"/>
        <v>1.8175536138477263E-3</v>
      </c>
      <c r="AA4223" s="36">
        <f t="shared" si="4447"/>
        <v>2.97673319223748E-4</v>
      </c>
      <c r="AB4223" s="34">
        <f t="shared" si="4448"/>
        <v>2.2083287929023406E-4</v>
      </c>
      <c r="AC4223" s="36">
        <f t="shared" si="4449"/>
        <v>1.4129090601411305E-2</v>
      </c>
      <c r="AD4223" s="34">
        <f t="shared" si="4450"/>
        <v>0</v>
      </c>
      <c r="AE4223">
        <f t="shared" si="4477"/>
        <v>63.980919176631588</v>
      </c>
      <c r="AF4223" s="36">
        <f t="shared" si="4491"/>
        <v>0</v>
      </c>
      <c r="AG4223" s="34">
        <f t="shared" si="4451"/>
        <v>1.5294580283846366</v>
      </c>
      <c r="AH4223">
        <f t="shared" si="4487"/>
        <v>7.1853407536808245E-3</v>
      </c>
      <c r="AI4223" s="29">
        <f t="shared" si="4478"/>
        <v>1.5294580283846366</v>
      </c>
      <c r="AJ4223">
        <f t="shared" si="4479"/>
        <v>1.5294580283846366</v>
      </c>
      <c r="AK4223" s="36">
        <f t="shared" si="4492"/>
        <v>0</v>
      </c>
      <c r="AL4223" s="36">
        <f t="shared" si="4480"/>
        <v>-1.3021136715834676E-6</v>
      </c>
      <c r="AM4223" s="36">
        <f t="shared" si="4481"/>
        <v>-1.117931877325123E-8</v>
      </c>
      <c r="AN4223" s="37">
        <f t="shared" si="4493"/>
        <v>2.6610477441831696E-306</v>
      </c>
      <c r="AO4223" s="36">
        <f t="shared" si="4494"/>
        <v>2.147927240226848E-3</v>
      </c>
      <c r="AP4223" s="36">
        <f t="shared" si="4495"/>
        <v>5.0612252589362264E-5</v>
      </c>
      <c r="AQ4223" s="74">
        <f t="shared" si="4452"/>
        <v>0</v>
      </c>
      <c r="AR4223" s="73">
        <f t="shared" si="4453"/>
        <v>0</v>
      </c>
      <c r="AS4223" s="72">
        <f t="shared" si="4496"/>
        <v>9.9096587062888965E-9</v>
      </c>
      <c r="AT4223" s="37">
        <f t="shared" si="4454"/>
        <v>5.4778233724423025E-297</v>
      </c>
      <c r="AU4223" s="37">
        <f t="shared" si="4455"/>
        <v>1.03245164897252E-3</v>
      </c>
      <c r="AV4223" s="34">
        <f t="shared" si="4456"/>
        <v>2.1106768116325165E-4</v>
      </c>
      <c r="AW4223" s="34">
        <f t="shared" si="4457"/>
        <v>0.4159383378420678</v>
      </c>
      <c r="AX4223" s="37">
        <f t="shared" si="4458"/>
        <v>2.0936623560728416</v>
      </c>
      <c r="AY4223" s="7">
        <f t="shared" si="4459"/>
        <v>6.9327050950778002</v>
      </c>
      <c r="AZ4223" s="37">
        <f t="shared" si="4460"/>
        <v>6.5165556895545693</v>
      </c>
      <c r="BA4223" s="2">
        <f>BE4223*'mass balance'!$B$17+BF4223*'mass balance'!$C$17+BG4223*'mass balance'!$D$17+BH4223*'mass balance'!$E$17</f>
        <v>7.2881869959641051E-5</v>
      </c>
      <c r="BB4223" s="2">
        <f>BE4223*'mass balance'!$B$18+BF4223*'mass balance'!$C$18+BG4223*'mass balance'!$D$18+BH4223*'mass balance'!$E$18</f>
        <v>7.4003129497481683E-5</v>
      </c>
      <c r="BC4223" s="2">
        <f>BE4223*'mass balance'!$B$19+BF4223*'mass balance'!$C$19+BG4223*'mass balance'!$D$19+BH4223*'mass balance'!$E$19</f>
        <v>-9.2503911871852094E-5</v>
      </c>
      <c r="BD4223" s="2">
        <f>BE4223*'mass balance'!$B$20+BF4223*'mass balance'!$C$20+BG4223*'mass balance'!$D$20+BH4223*'mass balance'!$E$20</f>
        <v>3.3637786135218935E-6</v>
      </c>
      <c r="BE4223" s="2">
        <f>N4223*'mass balance'!$H$11+R4223*'mass balance'!$I$11+S4223*'mass balance'!$J$11</f>
        <v>-1.3086868608790171E-4</v>
      </c>
      <c r="BF4223" s="2">
        <f>N4223*'mass balance'!$H$12+R4223*'mass balance'!$I$12+S4223*'mass balance'!$J$12</f>
        <v>1.6526075386821254E-5</v>
      </c>
      <c r="BG4223" s="2">
        <f>N4223*'mass balance'!$H$13+R4223*'mass balance'!$I$13+S4223*'mass balance'!$J$13</f>
        <v>1.0328085132965703E-5</v>
      </c>
      <c r="BH4223" s="2">
        <f>N4223*'mass balance'!$H$14+R4223*'mass balance'!$I$14+S4223*'mass balance'!$J$14</f>
        <v>1.4313762540864248E-5</v>
      </c>
      <c r="BI4223" s="36">
        <f t="shared" si="4461"/>
        <v>1.984873985993231E-16</v>
      </c>
      <c r="BJ4223" s="36">
        <f t="shared" si="4462"/>
        <v>2.950334902909955E-19</v>
      </c>
      <c r="BK4223" s="36">
        <f t="shared" si="4463"/>
        <v>1.2155165927400173E-15</v>
      </c>
      <c r="BL4223" s="36">
        <f t="shared" si="4464"/>
        <v>7.724459457517449E-16</v>
      </c>
      <c r="BM4223" s="36">
        <f t="shared" si="4497"/>
        <v>1.4884459519035216E-12</v>
      </c>
      <c r="BN4223" s="36">
        <f t="shared" ca="1" si="4465"/>
        <v>4.0900198931822729E-2</v>
      </c>
      <c r="BO4223" s="36">
        <f t="shared" ca="1" si="4482"/>
        <v>1</v>
      </c>
      <c r="BP4223" s="36">
        <f t="shared" si="4498"/>
        <v>-1.4884459487567076E-12</v>
      </c>
      <c r="BQ4223" s="36">
        <f t="shared" si="4499"/>
        <v>0.99999999788583926</v>
      </c>
      <c r="BR4223" s="2">
        <f t="shared" si="4488"/>
        <v>-5</v>
      </c>
      <c r="BS4223">
        <v>0</v>
      </c>
      <c r="BT4223" s="37">
        <f t="shared" si="4483"/>
        <v>9.2735171651531723E-2</v>
      </c>
      <c r="BU4223" s="34">
        <f t="shared" si="4466"/>
        <v>-5</v>
      </c>
      <c r="BV4223" s="34">
        <f t="shared" si="4467"/>
        <v>-5</v>
      </c>
      <c r="BW4223" s="34">
        <f t="shared" si="4468"/>
        <v>-5</v>
      </c>
      <c r="BX4223" s="34">
        <f t="shared" si="4469"/>
        <v>-5</v>
      </c>
      <c r="BY4223" s="34">
        <f t="shared" si="4470"/>
        <v>4.483038248118361</v>
      </c>
      <c r="BZ4223" s="36">
        <f t="shared" si="4484"/>
        <v>9.2503911871852094E-5</v>
      </c>
      <c r="CA4223" s="34">
        <f t="shared" si="4485"/>
        <v>1.4230703468118526E-2</v>
      </c>
    </row>
    <row r="4224" spans="1:79" x14ac:dyDescent="0.2">
      <c r="A4224" s="75">
        <f t="shared" si="4471"/>
        <v>11.47945205479377</v>
      </c>
      <c r="B4224" s="34">
        <f t="shared" si="4489"/>
        <v>4189.9999999997262</v>
      </c>
      <c r="C4224">
        <f t="shared" si="4472"/>
        <v>15</v>
      </c>
      <c r="D4224" s="35">
        <f t="shared" si="4432"/>
        <v>3000</v>
      </c>
      <c r="E4224" s="27">
        <v>0</v>
      </c>
      <c r="F4224" s="64">
        <f t="shared" si="4473"/>
        <v>0.46593146951268899</v>
      </c>
      <c r="G4224" s="34">
        <v>0</v>
      </c>
      <c r="H4224" s="34">
        <f t="shared" si="4433"/>
        <v>1</v>
      </c>
      <c r="I4224" s="34">
        <f t="shared" si="4474"/>
        <v>6192.2292298236371</v>
      </c>
      <c r="J4224" s="34">
        <f t="shared" si="4434"/>
        <v>16687.995525246883</v>
      </c>
      <c r="K4224" s="34">
        <f t="shared" si="4435"/>
        <v>14809.136643355343</v>
      </c>
      <c r="L4224" s="36">
        <f t="shared" si="4486"/>
        <v>1548.4734687873072</v>
      </c>
      <c r="M4224" s="34">
        <f t="shared" si="4436"/>
        <v>20.399243190166207</v>
      </c>
      <c r="N4224" s="34">
        <f t="shared" si="4475"/>
        <v>54.975755328362133</v>
      </c>
      <c r="O4224" s="34">
        <f t="shared" si="4437"/>
        <v>9.4970811430771391</v>
      </c>
      <c r="P4224">
        <f t="shared" si="4490"/>
        <v>42.017080517071946</v>
      </c>
      <c r="Q4224" s="36">
        <f t="shared" si="4438"/>
        <v>50.439227695720398</v>
      </c>
      <c r="R4224" s="34">
        <f t="shared" si="4439"/>
        <v>42.107700391131587</v>
      </c>
      <c r="S4224" s="34">
        <f t="shared" si="4440"/>
        <v>6.8782024188824487</v>
      </c>
      <c r="T4224" s="36">
        <f t="shared" si="4476"/>
        <v>9.954958755676906E-14</v>
      </c>
      <c r="U4224" s="36">
        <f t="shared" si="4441"/>
        <v>3446.2876697264714</v>
      </c>
      <c r="V4224" s="36">
        <f t="shared" si="4442"/>
        <v>1.3163519901405569E-3</v>
      </c>
      <c r="W4224" s="68">
        <f t="shared" si="4443"/>
        <v>4.4242099108208777</v>
      </c>
      <c r="X4224">
        <f t="shared" si="4444"/>
        <v>9.9765569986935052</v>
      </c>
      <c r="Y4224">
        <f t="shared" si="4445"/>
        <v>5.9191933886892012E-3</v>
      </c>
      <c r="Z4224" s="34">
        <f t="shared" si="4446"/>
        <v>1.8175536138477263E-3</v>
      </c>
      <c r="AA4224" s="36">
        <f t="shared" si="4447"/>
        <v>2.9753380076315549E-4</v>
      </c>
      <c r="AB4224" s="34">
        <f t="shared" si="4448"/>
        <v>2.2083287929023406E-4</v>
      </c>
      <c r="AC4224" s="36">
        <f t="shared" si="4449"/>
        <v>1.4129090601411305E-2</v>
      </c>
      <c r="AD4224" s="34">
        <f t="shared" si="4450"/>
        <v>0</v>
      </c>
      <c r="AE4224">
        <f t="shared" si="4477"/>
        <v>63.980919176631588</v>
      </c>
      <c r="AF4224" s="36">
        <f t="shared" si="4491"/>
        <v>0</v>
      </c>
      <c r="AG4224" s="34">
        <f t="shared" si="4451"/>
        <v>1.5298156691645914</v>
      </c>
      <c r="AH4224">
        <f t="shared" si="4487"/>
        <v>7.1837144959516763E-3</v>
      </c>
      <c r="AI4224" s="29">
        <f t="shared" si="4478"/>
        <v>1.5298156691645914</v>
      </c>
      <c r="AJ4224">
        <f t="shared" si="4479"/>
        <v>0</v>
      </c>
      <c r="AK4224" s="36">
        <f t="shared" si="4492"/>
        <v>0</v>
      </c>
      <c r="AL4224" s="36">
        <f t="shared" si="4480"/>
        <v>-1.3013243059187602E-6</v>
      </c>
      <c r="AM4224" s="36">
        <f t="shared" si="4481"/>
        <v>-1.1176849466673474E-8</v>
      </c>
      <c r="AN4224" s="37">
        <f t="shared" si="4493"/>
        <v>2.6610477441831696E-306</v>
      </c>
      <c r="AO4224" s="36">
        <f t="shared" si="4494"/>
        <v>2.1466251265552646E-3</v>
      </c>
      <c r="AP4224" s="36">
        <f t="shared" si="4495"/>
        <v>5.060107327058901E-5</v>
      </c>
      <c r="AQ4224" s="74">
        <f t="shared" si="4452"/>
        <v>0</v>
      </c>
      <c r="AR4224" s="73">
        <f t="shared" si="4453"/>
        <v>0</v>
      </c>
      <c r="AS4224" s="72">
        <f t="shared" si="4496"/>
        <v>9.8916473680875509E-9</v>
      </c>
      <c r="AT4224" s="37">
        <f t="shared" si="4454"/>
        <v>5.4877977402798177E-297</v>
      </c>
      <c r="AU4224" s="37">
        <f t="shared" si="4455"/>
        <v>1.0322235993301641E-3</v>
      </c>
      <c r="AV4224" s="34">
        <f t="shared" si="4456"/>
        <v>9.8672860030600611E-7</v>
      </c>
      <c r="AW4224" s="34">
        <f t="shared" si="4457"/>
        <v>0.41606215158768567</v>
      </c>
      <c r="AX4224" s="37">
        <f t="shared" si="4458"/>
        <v>2.0942855834957075</v>
      </c>
      <c r="AY4224" s="7">
        <f t="shared" si="4459"/>
        <v>6.9345586326328714</v>
      </c>
      <c r="AZ4224" s="37">
        <f t="shared" si="4460"/>
        <v>6.5184954943165856</v>
      </c>
      <c r="BA4224" s="2">
        <f>BE4224*'mass balance'!$B$17+BF4224*'mass balance'!$C$17+BG4224*'mass balance'!$D$17+BH4224*'mass balance'!$E$17</f>
        <v>7.2903572565909049E-5</v>
      </c>
      <c r="BB4224" s="2">
        <f>BE4224*'mass balance'!$B$18+BF4224*'mass balance'!$C$18+BG4224*'mass balance'!$D$18+BH4224*'mass balance'!$E$18</f>
        <v>7.4025165989999954E-5</v>
      </c>
      <c r="BC4224" s="2">
        <f>BE4224*'mass balance'!$B$19+BF4224*'mass balance'!$C$19+BG4224*'mass balance'!$D$19+BH4224*'mass balance'!$E$19</f>
        <v>-9.2531457487499935E-5</v>
      </c>
      <c r="BD4224" s="2">
        <f>BE4224*'mass balance'!$B$20+BF4224*'mass balance'!$C$20+BG4224*'mass balance'!$D$20+BH4224*'mass balance'!$E$20</f>
        <v>3.3647802722727247E-6</v>
      </c>
      <c r="BE4224" s="2">
        <f>N4224*'mass balance'!$H$11+R4224*'mass balance'!$I$11+S4224*'mass balance'!$J$11</f>
        <v>-1.3089465554371935E-4</v>
      </c>
      <c r="BF4224" s="2">
        <f>N4224*'mass balance'!$H$12+R4224*'mass balance'!$I$12+S4224*'mass balance'!$J$12</f>
        <v>1.6523246738166009E-5</v>
      </c>
      <c r="BG4224" s="2">
        <f>N4224*'mass balance'!$H$13+R4224*'mass balance'!$I$13+S4224*'mass balance'!$J$13</f>
        <v>1.0327331928186374E-5</v>
      </c>
      <c r="BH4224" s="2">
        <f>N4224*'mass balance'!$H$14+R4224*'mass balance'!$I$14+S4224*'mass balance'!$J$14</f>
        <v>1.4316602950094304E-5</v>
      </c>
      <c r="BI4224" s="36">
        <f t="shared" si="4461"/>
        <v>1.984873985993231E-16</v>
      </c>
      <c r="BJ4224" s="36">
        <f t="shared" si="4462"/>
        <v>2.9507207541890632E-19</v>
      </c>
      <c r="BK4224" s="36">
        <f t="shared" si="4463"/>
        <v>1.2158116262303083E-15</v>
      </c>
      <c r="BL4224" s="36">
        <f t="shared" si="4464"/>
        <v>7.7271881615179695E-16</v>
      </c>
      <c r="BM4224" s="36">
        <f t="shared" si="4497"/>
        <v>1.4892183978492733E-12</v>
      </c>
      <c r="BN4224" s="36">
        <f t="shared" ca="1" si="4465"/>
        <v>0.15845067994421747</v>
      </c>
      <c r="BO4224" s="36">
        <f t="shared" ca="1" si="4482"/>
        <v>1</v>
      </c>
      <c r="BP4224" s="36">
        <f t="shared" si="4498"/>
        <v>-1.4892183946986096E-12</v>
      </c>
      <c r="BQ4224" s="36">
        <f t="shared" si="4499"/>
        <v>0.99999999788435079</v>
      </c>
      <c r="BR4224" s="2">
        <f t="shared" si="4488"/>
        <v>-5</v>
      </c>
      <c r="BS4224">
        <v>0</v>
      </c>
      <c r="BT4224" s="37">
        <f t="shared" si="4483"/>
        <v>9.2762786131218689E-2</v>
      </c>
      <c r="BU4224" s="34">
        <f t="shared" si="4466"/>
        <v>-5</v>
      </c>
      <c r="BV4224" s="34">
        <f t="shared" si="4467"/>
        <v>-5</v>
      </c>
      <c r="BW4224" s="34">
        <f t="shared" si="4468"/>
        <v>-5</v>
      </c>
      <c r="BX4224" s="34">
        <f t="shared" si="4469"/>
        <v>-5</v>
      </c>
      <c r="BY4224" s="34">
        <f t="shared" si="4470"/>
        <v>4.4839278579035104</v>
      </c>
      <c r="BZ4224" s="36">
        <f t="shared" si="4484"/>
        <v>9.2531457487499935E-5</v>
      </c>
      <c r="CA4224" s="34">
        <f t="shared" si="4485"/>
        <v>1.4230704955169132E-2</v>
      </c>
    </row>
    <row r="4225" spans="1:79" x14ac:dyDescent="0.2">
      <c r="A4225" s="75">
        <f t="shared" si="4471"/>
        <v>11.482191780821166</v>
      </c>
      <c r="B4225" s="34">
        <f t="shared" si="4489"/>
        <v>4190.9999999997253</v>
      </c>
      <c r="C4225">
        <f t="shared" si="4472"/>
        <v>15</v>
      </c>
      <c r="D4225" s="35">
        <f t="shared" si="4432"/>
        <v>3000</v>
      </c>
      <c r="E4225" s="27">
        <v>0</v>
      </c>
      <c r="F4225" s="64">
        <f t="shared" si="4473"/>
        <v>0.46593146951268899</v>
      </c>
      <c r="G4225" s="34">
        <v>0</v>
      </c>
      <c r="H4225" s="34">
        <f t="shared" si="4433"/>
        <v>1</v>
      </c>
      <c r="I4225" s="34">
        <f t="shared" si="4474"/>
        <v>6192.2292298236371</v>
      </c>
      <c r="J4225" s="34">
        <f t="shared" si="4434"/>
        <v>16691.305522944909</v>
      </c>
      <c r="K4225" s="34">
        <f t="shared" si="4435"/>
        <v>14812.073976849058</v>
      </c>
      <c r="L4225" s="36">
        <f t="shared" si="4486"/>
        <v>1548.9341919838562</v>
      </c>
      <c r="M4225" s="34">
        <f t="shared" si="4436"/>
        <v>20.399243190166207</v>
      </c>
      <c r="N4225" s="34">
        <f t="shared" si="4475"/>
        <v>54.986659551299454</v>
      </c>
      <c r="O4225" s="34">
        <f t="shared" si="4437"/>
        <v>9.4970811430771391</v>
      </c>
      <c r="P4225">
        <f t="shared" si="4490"/>
        <v>42.029582018735162</v>
      </c>
      <c r="Q4225" s="36">
        <f t="shared" si="4438"/>
        <v>50.450908825075764</v>
      </c>
      <c r="R4225" s="34">
        <f t="shared" si="4439"/>
        <v>42.120219770763278</v>
      </c>
      <c r="S4225" s="34">
        <f t="shared" si="4440"/>
        <v>6.8770244872050315</v>
      </c>
      <c r="T4225" s="36">
        <f t="shared" si="4476"/>
        <v>9.9539716392324331E-14</v>
      </c>
      <c r="U4225" s="36">
        <f t="shared" si="4441"/>
        <v>3446.2876697264714</v>
      </c>
      <c r="V4225" s="36">
        <f t="shared" si="4442"/>
        <v>1.3161265573002044E-3</v>
      </c>
      <c r="W4225" s="68">
        <f t="shared" si="4443"/>
        <v>4.4255262628110179</v>
      </c>
      <c r="X4225">
        <f t="shared" si="4444"/>
        <v>9.9775463548851402</v>
      </c>
      <c r="Y4225">
        <f t="shared" si="4445"/>
        <v>5.9191933886892012E-3</v>
      </c>
      <c r="Z4225" s="34">
        <f t="shared" si="4446"/>
        <v>1.8175536138477263E-3</v>
      </c>
      <c r="AA4225" s="36">
        <f t="shared" si="4447"/>
        <v>2.9739436151582648E-4</v>
      </c>
      <c r="AB4225" s="34">
        <f t="shared" si="4448"/>
        <v>2.2083287929023406E-4</v>
      </c>
      <c r="AC4225" s="36">
        <f t="shared" si="4449"/>
        <v>1.4129090601411305E-2</v>
      </c>
      <c r="AD4225" s="34">
        <f t="shared" si="4450"/>
        <v>0</v>
      </c>
      <c r="AE4225">
        <f t="shared" si="4477"/>
        <v>63.980919176631588</v>
      </c>
      <c r="AF4225" s="36">
        <f t="shared" si="4491"/>
        <v>0</v>
      </c>
      <c r="AG4225" s="34">
        <f t="shared" si="4451"/>
        <v>1.5301732285341592</v>
      </c>
      <c r="AH4225">
        <f t="shared" si="4487"/>
        <v>7.182088140721854E-3</v>
      </c>
      <c r="AI4225" s="29">
        <f t="shared" si="4478"/>
        <v>1.5301732285341592</v>
      </c>
      <c r="AJ4225">
        <f t="shared" si="4479"/>
        <v>1.5301732285341592</v>
      </c>
      <c r="AK4225" s="36">
        <f t="shared" si="4492"/>
        <v>0</v>
      </c>
      <c r="AL4225" s="36">
        <f t="shared" si="4480"/>
        <v>-1.3005354187822847E-6</v>
      </c>
      <c r="AM4225" s="36">
        <f t="shared" si="4481"/>
        <v>-1.1174380705520273E-8</v>
      </c>
      <c r="AN4225" s="37">
        <f t="shared" si="4493"/>
        <v>2.6610477441831696E-306</v>
      </c>
      <c r="AO4225" s="36">
        <f t="shared" si="4494"/>
        <v>2.1453238022493457E-3</v>
      </c>
      <c r="AP4225" s="36">
        <f t="shared" si="4495"/>
        <v>5.0589896421122336E-5</v>
      </c>
      <c r="AQ4225" s="74">
        <f t="shared" si="4452"/>
        <v>0</v>
      </c>
      <c r="AR4225" s="73">
        <f t="shared" si="4453"/>
        <v>0</v>
      </c>
      <c r="AS4225" s="72">
        <f t="shared" si="4496"/>
        <v>9.8736687664630522E-9</v>
      </c>
      <c r="AT4225" s="37">
        <f t="shared" si="4454"/>
        <v>5.4977902700782077E-297</v>
      </c>
      <c r="AU4225" s="37">
        <f t="shared" si="4455"/>
        <v>1.0319956000597935E-3</v>
      </c>
      <c r="AV4225" s="34">
        <f t="shared" si="4456"/>
        <v>2.1116547165821642E-4</v>
      </c>
      <c r="AW4225" s="34">
        <f t="shared" si="4457"/>
        <v>0.41618594414100119</v>
      </c>
      <c r="AX4225" s="37">
        <f t="shared" si="4458"/>
        <v>2.0949087042452481</v>
      </c>
      <c r="AY4225" s="7">
        <f t="shared" si="4459"/>
        <v>6.9368320766689253</v>
      </c>
      <c r="AZ4225" s="37">
        <f t="shared" si="4460"/>
        <v>6.520434967056266</v>
      </c>
      <c r="BA4225" s="2">
        <f>BE4225*'mass balance'!$B$17+BF4225*'mass balance'!$C$17+BG4225*'mass balance'!$D$17+BH4225*'mass balance'!$E$17</f>
        <v>7.2925271460119693E-5</v>
      </c>
      <c r="BB4225" s="2">
        <f>BE4225*'mass balance'!$B$18+BF4225*'mass balance'!$C$18+BG4225*'mass balance'!$D$18+BH4225*'mass balance'!$E$18</f>
        <v>7.4047198713352296E-5</v>
      </c>
      <c r="BC4225" s="2">
        <f>BE4225*'mass balance'!$B$19+BF4225*'mass balance'!$C$19+BG4225*'mass balance'!$D$19+BH4225*'mass balance'!$E$19</f>
        <v>-9.2558998391690383E-5</v>
      </c>
      <c r="BD4225" s="2">
        <f>BE4225*'mass balance'!$B$20+BF4225*'mass balance'!$C$20+BG4225*'mass balance'!$D$20+BH4225*'mass balance'!$E$20</f>
        <v>3.3657817596978311E-6</v>
      </c>
      <c r="BE4225" s="2">
        <f>N4225*'mass balance'!$H$11+R4225*'mass balance'!$I$11+S4225*'mass balance'!$J$11</f>
        <v>-1.3092061797928439E-4</v>
      </c>
      <c r="BF4225" s="2">
        <f>N4225*'mass balance'!$H$12+R4225*'mass balance'!$I$12+S4225*'mass balance'!$J$12</f>
        <v>1.6520417037241066E-5</v>
      </c>
      <c r="BG4225" s="2">
        <f>N4225*'mass balance'!$H$13+R4225*'mass balance'!$I$13+S4225*'mass balance'!$J$13</f>
        <v>1.0326578091950248E-5</v>
      </c>
      <c r="BH4225" s="2">
        <f>N4225*'mass balance'!$H$14+R4225*'mass balance'!$I$14+S4225*'mass balance'!$J$14</f>
        <v>1.4319442591484231E-5</v>
      </c>
      <c r="BI4225" s="36">
        <f t="shared" si="4461"/>
        <v>1.984873985993231E-16</v>
      </c>
      <c r="BJ4225" s="36">
        <f t="shared" si="4462"/>
        <v>2.9511065967472331E-19</v>
      </c>
      <c r="BK4225" s="36">
        <f t="shared" si="4463"/>
        <v>1.2161066983057271E-15</v>
      </c>
      <c r="BL4225" s="36">
        <f t="shared" si="4464"/>
        <v>7.729917415007597E-16</v>
      </c>
      <c r="BM4225" s="36">
        <f t="shared" si="4497"/>
        <v>1.4899911166654251E-12</v>
      </c>
      <c r="BN4225" s="36">
        <f t="shared" ca="1" si="4465"/>
        <v>0.73138299746284896</v>
      </c>
      <c r="BO4225" s="36">
        <f t="shared" ca="1" si="4482"/>
        <v>1</v>
      </c>
      <c r="BP4225" s="36">
        <f t="shared" si="4498"/>
        <v>-1.4899911135109076E-12</v>
      </c>
      <c r="BQ4225" s="36">
        <f t="shared" si="4499"/>
        <v>0.99999999788286154</v>
      </c>
      <c r="BR4225" s="2">
        <f t="shared" si="4488"/>
        <v>-5</v>
      </c>
      <c r="BS4225">
        <v>0</v>
      </c>
      <c r="BT4225" s="37">
        <f t="shared" si="4483"/>
        <v>9.2790395887669588E-2</v>
      </c>
      <c r="BU4225" s="34">
        <f t="shared" si="4466"/>
        <v>-5</v>
      </c>
      <c r="BV4225" s="34">
        <f t="shared" si="4467"/>
        <v>-5</v>
      </c>
      <c r="BW4225" s="34">
        <f t="shared" si="4468"/>
        <v>-5</v>
      </c>
      <c r="BX4225" s="34">
        <f t="shared" si="4469"/>
        <v>-5</v>
      </c>
      <c r="BY4225" s="34">
        <f t="shared" si="4470"/>
        <v>4.484817227202857</v>
      </c>
      <c r="BZ4225" s="36">
        <f t="shared" si="4484"/>
        <v>9.2558998391690383E-5</v>
      </c>
      <c r="CA4225" s="34">
        <f t="shared" si="4485"/>
        <v>1.423070644159204E-2</v>
      </c>
    </row>
    <row r="4226" spans="1:79" x14ac:dyDescent="0.2">
      <c r="A4226" s="75">
        <f t="shared" si="4471"/>
        <v>11.484931506848563</v>
      </c>
      <c r="B4226" s="34">
        <f t="shared" si="4489"/>
        <v>4191.9999999997253</v>
      </c>
      <c r="C4226">
        <f t="shared" si="4472"/>
        <v>15</v>
      </c>
      <c r="D4226" s="35">
        <f t="shared" si="4432"/>
        <v>3000</v>
      </c>
      <c r="E4226" s="27">
        <v>0</v>
      </c>
      <c r="F4226" s="64">
        <f t="shared" si="4473"/>
        <v>0.46593146951268899</v>
      </c>
      <c r="G4226" s="34">
        <v>0</v>
      </c>
      <c r="H4226" s="34">
        <f t="shared" si="4433"/>
        <v>1</v>
      </c>
      <c r="I4226" s="34">
        <f t="shared" si="4474"/>
        <v>6192.2292298236371</v>
      </c>
      <c r="J4226" s="34">
        <f t="shared" si="4434"/>
        <v>16694.614625706279</v>
      </c>
      <c r="K4226" s="34">
        <f t="shared" si="4435"/>
        <v>14815.010516164753</v>
      </c>
      <c r="L4226" s="36">
        <f t="shared" si="4486"/>
        <v>1549.3948362789113</v>
      </c>
      <c r="M4226" s="34">
        <f t="shared" si="4436"/>
        <v>20.399243190166207</v>
      </c>
      <c r="N4226" s="34">
        <f t="shared" si="4475"/>
        <v>54.997560826020575</v>
      </c>
      <c r="O4226" s="34">
        <f t="shared" si="4437"/>
        <v>9.4970811430771391</v>
      </c>
      <c r="P4226">
        <f t="shared" si="4490"/>
        <v>42.042081379444397</v>
      </c>
      <c r="Q4226" s="36">
        <f t="shared" si="4438"/>
        <v>50.462587294686671</v>
      </c>
      <c r="R4226" s="34">
        <f t="shared" si="4439"/>
        <v>42.132737005370252</v>
      </c>
      <c r="S4226" s="34">
        <f t="shared" si="4440"/>
        <v>6.8758461181519133</v>
      </c>
      <c r="T4226" s="36">
        <f t="shared" si="4476"/>
        <v>9.9529850831433843E-14</v>
      </c>
      <c r="U4226" s="36">
        <f t="shared" si="4441"/>
        <v>3446.2876697264714</v>
      </c>
      <c r="V4226" s="36">
        <f t="shared" si="4442"/>
        <v>1.3159010407547867E-3</v>
      </c>
      <c r="W4226" s="68">
        <f t="shared" si="4443"/>
        <v>4.4268423893683178</v>
      </c>
      <c r="X4226">
        <f t="shared" si="4444"/>
        <v>9.9785353455274404</v>
      </c>
      <c r="Y4226">
        <f t="shared" si="4445"/>
        <v>5.9191933886892012E-3</v>
      </c>
      <c r="Z4226" s="34">
        <f t="shared" si="4446"/>
        <v>1.8175536138477263E-3</v>
      </c>
      <c r="AA4226" s="36">
        <f t="shared" si="4447"/>
        <v>2.9725500142383822E-4</v>
      </c>
      <c r="AB4226" s="34">
        <f t="shared" si="4448"/>
        <v>2.2083287929023406E-4</v>
      </c>
      <c r="AC4226" s="36">
        <f t="shared" si="4449"/>
        <v>1.4129090601411305E-2</v>
      </c>
      <c r="AD4226" s="34">
        <f t="shared" si="4450"/>
        <v>0</v>
      </c>
      <c r="AE4226">
        <f t="shared" si="4477"/>
        <v>63.980919176631588</v>
      </c>
      <c r="AF4226" s="36">
        <f t="shared" si="4491"/>
        <v>0</v>
      </c>
      <c r="AG4226" s="34">
        <f t="shared" si="4451"/>
        <v>1.5305307064889491</v>
      </c>
      <c r="AH4226">
        <f t="shared" si="4487"/>
        <v>7.1804616884756367E-3</v>
      </c>
      <c r="AI4226" s="29">
        <f t="shared" si="4478"/>
        <v>1.5305307064889491</v>
      </c>
      <c r="AJ4226">
        <f t="shared" si="4479"/>
        <v>0</v>
      </c>
      <c r="AK4226" s="36">
        <f t="shared" si="4492"/>
        <v>0</v>
      </c>
      <c r="AL4226" s="36">
        <f t="shared" si="4480"/>
        <v>-1.2997470098839477E-6</v>
      </c>
      <c r="AM4226" s="36">
        <f t="shared" si="4481"/>
        <v>-1.1171912489671154E-8</v>
      </c>
      <c r="AN4226" s="37">
        <f t="shared" si="4493"/>
        <v>2.6610477441831696E-306</v>
      </c>
      <c r="AO4226" s="36">
        <f t="shared" si="4494"/>
        <v>2.1440232668305634E-3</v>
      </c>
      <c r="AP4226" s="36">
        <f t="shared" si="4495"/>
        <v>5.0578722040416818E-5</v>
      </c>
      <c r="AQ4226" s="74">
        <f t="shared" si="4452"/>
        <v>0</v>
      </c>
      <c r="AR4226" s="73">
        <f t="shared" si="4453"/>
        <v>0</v>
      </c>
      <c r="AS4226" s="72">
        <f t="shared" si="4496"/>
        <v>9.8557228419149159E-9</v>
      </c>
      <c r="AT4226" s="37">
        <f t="shared" si="4454"/>
        <v>5.507800994907918E-297</v>
      </c>
      <c r="AU4226" s="37">
        <f t="shared" si="4455"/>
        <v>1.0317676511502822E-3</v>
      </c>
      <c r="AV4226" s="34">
        <f t="shared" si="4456"/>
        <v>9.862818066354465E-7</v>
      </c>
      <c r="AW4226" s="34">
        <f t="shared" si="4457"/>
        <v>0.41630971549413087</v>
      </c>
      <c r="AX4226" s="37">
        <f t="shared" si="4458"/>
        <v>2.095531718281781</v>
      </c>
      <c r="AY4226" s="7">
        <f t="shared" si="4459"/>
        <v>6.9386848094260358</v>
      </c>
      <c r="AZ4226" s="37">
        <f t="shared" si="4460"/>
        <v>6.5223741076500987</v>
      </c>
      <c r="BA4226" s="2">
        <f>BE4226*'mass balance'!$B$17+BF4226*'mass balance'!$C$17+BG4226*'mass balance'!$D$17+BH4226*'mass balance'!$E$17</f>
        <v>7.2946966640888714E-5</v>
      </c>
      <c r="BB4226" s="2">
        <f>BE4226*'mass balance'!$B$18+BF4226*'mass balance'!$C$18+BG4226*'mass balance'!$D$18+BH4226*'mass balance'!$E$18</f>
        <v>7.4069227666133164E-5</v>
      </c>
      <c r="BC4226" s="2">
        <f>BE4226*'mass balance'!$B$19+BF4226*'mass balance'!$C$19+BG4226*'mass balance'!$D$19+BH4226*'mass balance'!$E$19</f>
        <v>-9.2586534582666448E-5</v>
      </c>
      <c r="BD4226" s="2">
        <f>BE4226*'mass balance'!$B$20+BF4226*'mass balance'!$C$20+BG4226*'mass balance'!$D$20+BH4226*'mass balance'!$E$20</f>
        <v>3.3667830757333258E-6</v>
      </c>
      <c r="BE4226" s="2">
        <f>N4226*'mass balance'!$H$11+R4226*'mass balance'!$I$11+S4226*'mass balance'!$J$11</f>
        <v>-1.3094657339528706E-4</v>
      </c>
      <c r="BF4226" s="2">
        <f>N4226*'mass balance'!$H$12+R4226*'mass balance'!$I$12+S4226*'mass balance'!$J$12</f>
        <v>1.6517586285624939E-5</v>
      </c>
      <c r="BG4226" s="2">
        <f>N4226*'mass balance'!$H$13+R4226*'mass balance'!$I$13+S4226*'mass balance'!$J$13</f>
        <v>1.0325823624997253E-5</v>
      </c>
      <c r="BH4226" s="2">
        <f>N4226*'mass balance'!$H$14+R4226*'mass balance'!$I$14+S4226*'mass balance'!$J$14</f>
        <v>1.4322281465109523E-5</v>
      </c>
      <c r="BI4226" s="36">
        <f t="shared" si="4461"/>
        <v>1.984873985993231E-16</v>
      </c>
      <c r="BJ4226" s="36">
        <f t="shared" si="4462"/>
        <v>2.9514924305719714E-19</v>
      </c>
      <c r="BK4226" s="36">
        <f t="shared" si="4463"/>
        <v>1.2164018089654019E-15</v>
      </c>
      <c r="BL4226" s="36">
        <f t="shared" si="4464"/>
        <v>7.7326472179829423E-16</v>
      </c>
      <c r="BM4226" s="36">
        <f t="shared" si="4497"/>
        <v>1.4907641084069259E-12</v>
      </c>
      <c r="BN4226" s="36">
        <f t="shared" ca="1" si="4465"/>
        <v>0.7600320072258121</v>
      </c>
      <c r="BO4226" s="36">
        <f t="shared" ca="1" si="4482"/>
        <v>1</v>
      </c>
      <c r="BP4226" s="36">
        <f t="shared" si="4498"/>
        <v>-1.4907641052485506E-12</v>
      </c>
      <c r="BQ4226" s="36">
        <f t="shared" si="4499"/>
        <v>0.99999999788137151</v>
      </c>
      <c r="BR4226" s="2">
        <f t="shared" si="4488"/>
        <v>-5</v>
      </c>
      <c r="BS4226">
        <v>0</v>
      </c>
      <c r="BT4226" s="37">
        <f t="shared" si="4483"/>
        <v>9.2818000919123109E-2</v>
      </c>
      <c r="BU4226" s="34">
        <f t="shared" si="4466"/>
        <v>-5</v>
      </c>
      <c r="BV4226" s="34">
        <f t="shared" si="4467"/>
        <v>-5</v>
      </c>
      <c r="BW4226" s="34">
        <f t="shared" si="4468"/>
        <v>-5</v>
      </c>
      <c r="BX4226" s="34">
        <f t="shared" si="4469"/>
        <v>-5</v>
      </c>
      <c r="BY4226" s="34">
        <f t="shared" si="4470"/>
        <v>4.485706356040045</v>
      </c>
      <c r="BZ4226" s="36">
        <f t="shared" si="4484"/>
        <v>9.2586534582666448E-5</v>
      </c>
      <c r="CA4226" s="34">
        <f t="shared" si="4485"/>
        <v>1.4230707927387481E-2</v>
      </c>
    </row>
    <row r="4227" spans="1:79" x14ac:dyDescent="0.2">
      <c r="A4227" s="75">
        <f t="shared" si="4471"/>
        <v>11.487671232875959</v>
      </c>
      <c r="B4227" s="34">
        <f t="shared" si="4489"/>
        <v>4192.9999999997253</v>
      </c>
      <c r="C4227">
        <f t="shared" si="4472"/>
        <v>15</v>
      </c>
      <c r="D4227" s="35">
        <f t="shared" si="4432"/>
        <v>3000</v>
      </c>
      <c r="E4227" s="27">
        <v>0</v>
      </c>
      <c r="F4227" s="64">
        <f t="shared" si="4473"/>
        <v>0.46593146951268899</v>
      </c>
      <c r="G4227" s="34">
        <v>0</v>
      </c>
      <c r="H4227" s="34">
        <f t="shared" si="4433"/>
        <v>1</v>
      </c>
      <c r="I4227" s="34">
        <f t="shared" si="4474"/>
        <v>6192.2292298236371</v>
      </c>
      <c r="J4227" s="34">
        <f t="shared" si="4434"/>
        <v>16697.922833619141</v>
      </c>
      <c r="K4227" s="34">
        <f t="shared" si="4435"/>
        <v>14817.946261380655</v>
      </c>
      <c r="L4227" s="36">
        <f t="shared" si="4486"/>
        <v>1549.8554016431754</v>
      </c>
      <c r="M4227" s="34">
        <f t="shared" si="4436"/>
        <v>20.399243190166207</v>
      </c>
      <c r="N4227" s="34">
        <f t="shared" si="4475"/>
        <v>55.008459152815881</v>
      </c>
      <c r="O4227" s="34">
        <f t="shared" si="4437"/>
        <v>9.4970811430771391</v>
      </c>
      <c r="P4227">
        <f t="shared" si="4490"/>
        <v>42.054578598404703</v>
      </c>
      <c r="Q4227" s="36">
        <f t="shared" si="4438"/>
        <v>50.474263104410433</v>
      </c>
      <c r="R4227" s="34">
        <f t="shared" si="4439"/>
        <v>42.145252094157343</v>
      </c>
      <c r="S4227" s="34">
        <f t="shared" si="4440"/>
        <v>6.8746673123797253</v>
      </c>
      <c r="T4227" s="36">
        <f t="shared" si="4476"/>
        <v>9.9519990870001008E-14</v>
      </c>
      <c r="U4227" s="36">
        <f t="shared" si="4441"/>
        <v>3446.2876697264714</v>
      </c>
      <c r="V4227" s="36">
        <f t="shared" si="4442"/>
        <v>1.3156754406299695E-3</v>
      </c>
      <c r="W4227" s="68">
        <f t="shared" si="4443"/>
        <v>4.4281582904090726</v>
      </c>
      <c r="X4227">
        <f t="shared" si="4444"/>
        <v>9.9795239707554266</v>
      </c>
      <c r="Y4227">
        <f t="shared" si="4445"/>
        <v>5.9191933886892012E-3</v>
      </c>
      <c r="Z4227" s="34">
        <f t="shared" si="4446"/>
        <v>1.8175536138477263E-3</v>
      </c>
      <c r="AA4227" s="36">
        <f t="shared" si="4447"/>
        <v>2.9711572042932267E-4</v>
      </c>
      <c r="AB4227" s="34">
        <f t="shared" si="4448"/>
        <v>2.2083287929023406E-4</v>
      </c>
      <c r="AC4227" s="36">
        <f t="shared" si="4449"/>
        <v>1.4129090601411305E-2</v>
      </c>
      <c r="AD4227" s="34">
        <f t="shared" si="4450"/>
        <v>0</v>
      </c>
      <c r="AE4227">
        <f t="shared" si="4477"/>
        <v>63.980919176631588</v>
      </c>
      <c r="AF4227" s="36">
        <f t="shared" si="4491"/>
        <v>0</v>
      </c>
      <c r="AG4227" s="34">
        <f t="shared" si="4451"/>
        <v>1.5308881030245933</v>
      </c>
      <c r="AH4227">
        <f t="shared" si="4487"/>
        <v>7.1788351396961936E-3</v>
      </c>
      <c r="AI4227" s="29">
        <f t="shared" si="4478"/>
        <v>1.5308881030245933</v>
      </c>
      <c r="AJ4227">
        <f t="shared" si="4479"/>
        <v>1.5308881030245933</v>
      </c>
      <c r="AK4227" s="36">
        <f t="shared" si="4492"/>
        <v>0</v>
      </c>
      <c r="AL4227" s="36">
        <f t="shared" si="4480"/>
        <v>-1.2989590789338328E-6</v>
      </c>
      <c r="AM4227" s="36">
        <f t="shared" si="4481"/>
        <v>-1.1169444819005669E-8</v>
      </c>
      <c r="AN4227" s="37">
        <f t="shared" si="4493"/>
        <v>2.6610477441831696E-306</v>
      </c>
      <c r="AO4227" s="36">
        <f t="shared" si="4494"/>
        <v>2.1427235198206796E-3</v>
      </c>
      <c r="AP4227" s="36">
        <f t="shared" si="4495"/>
        <v>5.0567550127927146E-5</v>
      </c>
      <c r="AQ4227" s="74">
        <f t="shared" si="4452"/>
        <v>0</v>
      </c>
      <c r="AR4227" s="73">
        <f t="shared" si="4453"/>
        <v>0</v>
      </c>
      <c r="AS4227" s="72">
        <f t="shared" si="4496"/>
        <v>9.8378095350507964E-9</v>
      </c>
      <c r="AT4227" s="37">
        <f t="shared" si="4454"/>
        <v>5.5178299478996146E-297</v>
      </c>
      <c r="AU4227" s="37">
        <f t="shared" si="4455"/>
        <v>1.0315397525905061E-3</v>
      </c>
      <c r="AV4227" s="34">
        <f t="shared" si="4456"/>
        <v>2.112632173685432E-4</v>
      </c>
      <c r="AW4227" s="34">
        <f t="shared" si="4457"/>
        <v>0.4164334656392028</v>
      </c>
      <c r="AX4227" s="37">
        <f t="shared" si="4458"/>
        <v>2.0961546255656827</v>
      </c>
      <c r="AY4227" s="7">
        <f t="shared" si="4459"/>
        <v>6.940957644831327</v>
      </c>
      <c r="AZ4227" s="37">
        <f t="shared" si="4460"/>
        <v>6.5243129159747557</v>
      </c>
      <c r="BA4227" s="2">
        <f>BE4227*'mass balance'!$B$17+BF4227*'mass balance'!$C$17+BG4227*'mass balance'!$D$17+BH4227*'mass balance'!$E$17</f>
        <v>7.2968658106833945E-5</v>
      </c>
      <c r="BB4227" s="2">
        <f>BE4227*'mass balance'!$B$18+BF4227*'mass balance'!$C$18+BG4227*'mass balance'!$D$18+BH4227*'mass balance'!$E$18</f>
        <v>7.4091252846939084E-5</v>
      </c>
      <c r="BC4227" s="2">
        <f>BE4227*'mass balance'!$B$19+BF4227*'mass balance'!$C$19+BG4227*'mass balance'!$D$19+BH4227*'mass balance'!$E$19</f>
        <v>-9.2614066058673835E-5</v>
      </c>
      <c r="BD4227" s="2">
        <f>BE4227*'mass balance'!$B$20+BF4227*'mass balance'!$C$20+BG4227*'mass balance'!$D$20+BH4227*'mass balance'!$E$20</f>
        <v>3.3677842203154119E-6</v>
      </c>
      <c r="BE4227" s="2">
        <f>N4227*'mass balance'!$H$11+R4227*'mass balance'!$I$11+S4227*'mass balance'!$J$11</f>
        <v>-1.3097252179241877E-4</v>
      </c>
      <c r="BF4227" s="2">
        <f>N4227*'mass balance'!$H$12+R4227*'mass balance'!$I$12+S4227*'mass balance'!$J$12</f>
        <v>1.6514754484895033E-5</v>
      </c>
      <c r="BG4227" s="2">
        <f>N4227*'mass balance'!$H$13+R4227*'mass balance'!$I$13+S4227*'mass balance'!$J$13</f>
        <v>1.0325068528066926E-5</v>
      </c>
      <c r="BH4227" s="2">
        <f>N4227*'mass balance'!$H$14+R4227*'mass balance'!$I$14+S4227*'mass balance'!$J$14</f>
        <v>1.4325119571045799E-5</v>
      </c>
      <c r="BI4227" s="36">
        <f t="shared" si="4461"/>
        <v>1.984873985993231E-16</v>
      </c>
      <c r="BJ4227" s="36">
        <f t="shared" si="4462"/>
        <v>2.9518782556507931E-19</v>
      </c>
      <c r="BK4227" s="36">
        <f t="shared" si="4463"/>
        <v>1.216696958208459E-15</v>
      </c>
      <c r="BL4227" s="36">
        <f t="shared" si="4464"/>
        <v>7.7353775704405866E-16</v>
      </c>
      <c r="BM4227" s="36">
        <f t="shared" si="4497"/>
        <v>1.4915373731287242E-12</v>
      </c>
      <c r="BN4227" s="36">
        <f t="shared" ca="1" si="4465"/>
        <v>0.1312806260022843</v>
      </c>
      <c r="BO4227" s="36">
        <f t="shared" ca="1" si="4482"/>
        <v>1</v>
      </c>
      <c r="BP4227" s="36">
        <f t="shared" si="4498"/>
        <v>-1.491537369966487E-12</v>
      </c>
      <c r="BQ4227" s="36">
        <f t="shared" si="4499"/>
        <v>0.9999999978798807</v>
      </c>
      <c r="BR4227" s="2">
        <f t="shared" si="4488"/>
        <v>-5</v>
      </c>
      <c r="BS4227">
        <v>0</v>
      </c>
      <c r="BT4227" s="37">
        <f t="shared" si="4483"/>
        <v>9.2845601223820518E-2</v>
      </c>
      <c r="BU4227" s="34">
        <f t="shared" si="4466"/>
        <v>-5</v>
      </c>
      <c r="BV4227" s="34">
        <f t="shared" si="4467"/>
        <v>-5</v>
      </c>
      <c r="BW4227" s="34">
        <f t="shared" si="4468"/>
        <v>-5</v>
      </c>
      <c r="BX4227" s="34">
        <f t="shared" si="4469"/>
        <v>-5</v>
      </c>
      <c r="BY4227" s="34">
        <f t="shared" si="4470"/>
        <v>4.4865952444387611</v>
      </c>
      <c r="BZ4227" s="36">
        <f t="shared" si="4484"/>
        <v>9.2614066058673835E-5</v>
      </c>
      <c r="CA4227" s="34">
        <f t="shared" si="4485"/>
        <v>1.4230709412555675E-2</v>
      </c>
    </row>
    <row r="4228" spans="1:79" x14ac:dyDescent="0.2">
      <c r="A4228" s="75">
        <f t="shared" si="4471"/>
        <v>11.490410958903356</v>
      </c>
      <c r="B4228" s="34">
        <f t="shared" si="4489"/>
        <v>4193.9999999997244</v>
      </c>
      <c r="C4228">
        <f t="shared" si="4472"/>
        <v>15</v>
      </c>
      <c r="D4228" s="35">
        <f t="shared" si="4432"/>
        <v>3000</v>
      </c>
      <c r="E4228" s="27">
        <v>0</v>
      </c>
      <c r="F4228" s="64">
        <f t="shared" si="4473"/>
        <v>0.46593146951268899</v>
      </c>
      <c r="G4228" s="34">
        <v>0</v>
      </c>
      <c r="H4228" s="34">
        <f t="shared" si="4433"/>
        <v>1</v>
      </c>
      <c r="I4228" s="34">
        <f t="shared" si="4474"/>
        <v>6192.2292298236371</v>
      </c>
      <c r="J4228" s="34">
        <f t="shared" si="4434"/>
        <v>16701.230146771792</v>
      </c>
      <c r="K4228" s="34">
        <f t="shared" si="4435"/>
        <v>14820.881212575112</v>
      </c>
      <c r="L4228" s="36">
        <f t="shared" si="4486"/>
        <v>1550.3158880473957</v>
      </c>
      <c r="M4228" s="34">
        <f t="shared" si="4436"/>
        <v>20.399243190166207</v>
      </c>
      <c r="N4228" s="34">
        <f t="shared" si="4475"/>
        <v>55.019354531976262</v>
      </c>
      <c r="O4228" s="34">
        <f t="shared" si="4437"/>
        <v>9.4970811430771391</v>
      </c>
      <c r="P4228">
        <f t="shared" si="4490"/>
        <v>42.067073674822318</v>
      </c>
      <c r="Q4228" s="36">
        <f t="shared" si="4438"/>
        <v>50.48593625410512</v>
      </c>
      <c r="R4228" s="34">
        <f t="shared" si="4439"/>
        <v>42.157765036330566</v>
      </c>
      <c r="S4228" s="34">
        <f t="shared" si="4440"/>
        <v>6.8734880705446431</v>
      </c>
      <c r="T4228" s="36">
        <f t="shared" si="4476"/>
        <v>9.9510136503933154E-14</v>
      </c>
      <c r="U4228" s="36">
        <f t="shared" si="4441"/>
        <v>3446.2876697264714</v>
      </c>
      <c r="V4228" s="36">
        <f t="shared" si="4442"/>
        <v>1.3154497570513348E-3</v>
      </c>
      <c r="W4228" s="68">
        <f t="shared" si="4443"/>
        <v>4.4294739658497022</v>
      </c>
      <c r="X4228">
        <f t="shared" si="4444"/>
        <v>9.9805122307040683</v>
      </c>
      <c r="Y4228">
        <f t="shared" si="4445"/>
        <v>5.9191933886892012E-3</v>
      </c>
      <c r="Z4228" s="34">
        <f t="shared" si="4446"/>
        <v>1.8175536138477263E-3</v>
      </c>
      <c r="AA4228" s="36">
        <f t="shared" si="4447"/>
        <v>2.9697651847446704E-4</v>
      </c>
      <c r="AB4228" s="34">
        <f t="shared" si="4448"/>
        <v>2.2083287929023406E-4</v>
      </c>
      <c r="AC4228" s="36">
        <f t="shared" si="4449"/>
        <v>1.4129090601411305E-2</v>
      </c>
      <c r="AD4228" s="34">
        <f t="shared" si="4450"/>
        <v>0</v>
      </c>
      <c r="AE4228">
        <f t="shared" si="4477"/>
        <v>63.980919176631588</v>
      </c>
      <c r="AF4228" s="36">
        <f t="shared" si="4491"/>
        <v>0</v>
      </c>
      <c r="AG4228" s="34">
        <f t="shared" si="4451"/>
        <v>1.5312454181367476</v>
      </c>
      <c r="AH4228">
        <f t="shared" si="4487"/>
        <v>7.1772084948658055E-3</v>
      </c>
      <c r="AI4228" s="29">
        <f t="shared" si="4478"/>
        <v>1.5312454181367476</v>
      </c>
      <c r="AJ4228">
        <f t="shared" si="4479"/>
        <v>0</v>
      </c>
      <c r="AK4228" s="36">
        <f t="shared" si="4492"/>
        <v>0</v>
      </c>
      <c r="AL4228" s="36">
        <f t="shared" si="4480"/>
        <v>-1.298171625642199E-6</v>
      </c>
      <c r="AM4228" s="36">
        <f t="shared" si="4481"/>
        <v>-1.1166977693403396E-8</v>
      </c>
      <c r="AN4228" s="37">
        <f t="shared" si="4493"/>
        <v>2.6610477441831696E-306</v>
      </c>
      <c r="AO4228" s="36">
        <f t="shared" si="4494"/>
        <v>2.1414245607417459E-3</v>
      </c>
      <c r="AP4228" s="36">
        <f t="shared" si="4495"/>
        <v>5.0556380683108139E-5</v>
      </c>
      <c r="AQ4228" s="74">
        <f t="shared" si="4452"/>
        <v>0</v>
      </c>
      <c r="AR4228" s="73">
        <f t="shared" si="4453"/>
        <v>0</v>
      </c>
      <c r="AS4228" s="72">
        <f t="shared" si="4496"/>
        <v>9.8199287865862937E-9</v>
      </c>
      <c r="AT4228" s="37">
        <f t="shared" si="4454"/>
        <v>5.5278771622442912E-297</v>
      </c>
      <c r="AU4228" s="37">
        <f t="shared" si="4455"/>
        <v>1.031311904369344E-3</v>
      </c>
      <c r="AV4228" s="34">
        <f t="shared" si="4456"/>
        <v>9.858349599269698E-7</v>
      </c>
      <c r="AW4228" s="34">
        <f t="shared" si="4457"/>
        <v>0.41655719456835705</v>
      </c>
      <c r="AX4228" s="37">
        <f t="shared" si="4458"/>
        <v>2.0967774260573888</v>
      </c>
      <c r="AY4228" s="7">
        <f t="shared" si="4459"/>
        <v>6.9428095723104084</v>
      </c>
      <c r="AZ4228" s="37">
        <f t="shared" si="4460"/>
        <v>6.526251391907091</v>
      </c>
      <c r="BA4228" s="2">
        <f>BE4228*'mass balance'!$B$17+BF4228*'mass balance'!$C$17+BG4228*'mass balance'!$D$17+BH4228*'mass balance'!$E$17</f>
        <v>7.2990345856575235E-5</v>
      </c>
      <c r="BB4228" s="2">
        <f>BE4228*'mass balance'!$B$18+BF4228*'mass balance'!$C$18+BG4228*'mass balance'!$D$18+BH4228*'mass balance'!$E$18</f>
        <v>7.4113274254368686E-5</v>
      </c>
      <c r="BC4228" s="2">
        <f>BE4228*'mass balance'!$B$19+BF4228*'mass balance'!$C$19+BG4228*'mass balance'!$D$19+BH4228*'mass balance'!$E$19</f>
        <v>-9.2641592817960868E-5</v>
      </c>
      <c r="BD4228" s="2">
        <f>BE4228*'mass balance'!$B$20+BF4228*'mass balance'!$C$20+BG4228*'mass balance'!$D$20+BH4228*'mass balance'!$E$20</f>
        <v>3.3687851933803947E-6</v>
      </c>
      <c r="BE4228" s="2">
        <f>N4228*'mass balance'!$H$11+R4228*'mass balance'!$I$11+S4228*'mass balance'!$J$11</f>
        <v>-1.3099846317137203E-4</v>
      </c>
      <c r="BF4228" s="2">
        <f>N4228*'mass balance'!$H$12+R4228*'mass balance'!$I$12+S4228*'mass balance'!$J$12</f>
        <v>1.651192163662765E-5</v>
      </c>
      <c r="BG4228" s="2">
        <f>N4228*'mass balance'!$H$13+R4228*'mass balance'!$I$13+S4228*'mass balance'!$J$13</f>
        <v>1.0324312801898365E-5</v>
      </c>
      <c r="BH4228" s="2">
        <f>N4228*'mass balance'!$H$14+R4228*'mass balance'!$I$14+S4228*'mass balance'!$J$14</f>
        <v>1.4327956909368816E-5</v>
      </c>
      <c r="BI4228" s="36">
        <f t="shared" si="4461"/>
        <v>1.984873985993231E-16</v>
      </c>
      <c r="BJ4228" s="36">
        <f t="shared" si="4462"/>
        <v>2.9522640719712029E-19</v>
      </c>
      <c r="BK4228" s="36">
        <f t="shared" si="4463"/>
        <v>1.2169921460340242E-15</v>
      </c>
      <c r="BL4228" s="36">
        <f t="shared" si="4464"/>
        <v>7.7381084723770808E-16</v>
      </c>
      <c r="BM4228" s="36">
        <f t="shared" si="4497"/>
        <v>1.4923109108857682E-12</v>
      </c>
      <c r="BN4228" s="36">
        <f t="shared" ca="1" si="4465"/>
        <v>0.44779355908008456</v>
      </c>
      <c r="BO4228" s="36">
        <f t="shared" ca="1" si="4482"/>
        <v>1</v>
      </c>
      <c r="BP4228" s="36">
        <f t="shared" si="4498"/>
        <v>-1.4923109077196651E-12</v>
      </c>
      <c r="BQ4228" s="36">
        <f t="shared" si="4499"/>
        <v>0.99999999787838911</v>
      </c>
      <c r="BR4228" s="2">
        <f t="shared" si="4488"/>
        <v>-5</v>
      </c>
      <c r="BS4228">
        <v>0</v>
      </c>
      <c r="BT4228" s="37">
        <f t="shared" si="4483"/>
        <v>9.2873196800005775E-2</v>
      </c>
      <c r="BU4228" s="34">
        <f t="shared" si="4466"/>
        <v>-5</v>
      </c>
      <c r="BV4228" s="34">
        <f t="shared" si="4467"/>
        <v>-5</v>
      </c>
      <c r="BW4228" s="34">
        <f t="shared" si="4468"/>
        <v>-5</v>
      </c>
      <c r="BX4228" s="34">
        <f t="shared" si="4469"/>
        <v>-5</v>
      </c>
      <c r="BY4228" s="34">
        <f t="shared" si="4470"/>
        <v>4.4874838924227296</v>
      </c>
      <c r="BZ4228" s="36">
        <f t="shared" si="4484"/>
        <v>9.2641592817960868E-5</v>
      </c>
      <c r="CA4228" s="34">
        <f t="shared" si="4485"/>
        <v>1.4230710897096857E-2</v>
      </c>
    </row>
    <row r="4229" spans="1:79" x14ac:dyDescent="0.2">
      <c r="A4229" s="75">
        <f t="shared" si="4471"/>
        <v>11.493150684930752</v>
      </c>
      <c r="B4229" s="34">
        <f t="shared" si="4489"/>
        <v>4194.9999999997244</v>
      </c>
      <c r="C4229">
        <f t="shared" si="4472"/>
        <v>15</v>
      </c>
      <c r="D4229" s="35">
        <f t="shared" si="4432"/>
        <v>3000</v>
      </c>
      <c r="E4229" s="27">
        <v>0</v>
      </c>
      <c r="F4229" s="64">
        <f t="shared" si="4473"/>
        <v>0.46593146951268899</v>
      </c>
      <c r="G4229" s="34">
        <v>0</v>
      </c>
      <c r="H4229" s="34">
        <f t="shared" si="4433"/>
        <v>1</v>
      </c>
      <c r="I4229" s="34">
        <f t="shared" si="4474"/>
        <v>6192.2292298236371</v>
      </c>
      <c r="J4229" s="34">
        <f t="shared" si="4434"/>
        <v>16704.536565252667</v>
      </c>
      <c r="K4229" s="34">
        <f t="shared" si="4435"/>
        <v>14823.815369826614</v>
      </c>
      <c r="L4229" s="36">
        <f t="shared" si="4486"/>
        <v>1550.7762954623636</v>
      </c>
      <c r="M4229" s="34">
        <f t="shared" si="4436"/>
        <v>20.399243190166207</v>
      </c>
      <c r="N4229" s="34">
        <f t="shared" si="4475"/>
        <v>55.030246963793068</v>
      </c>
      <c r="O4229" s="34">
        <f t="shared" si="4437"/>
        <v>9.4970811430771391</v>
      </c>
      <c r="P4229">
        <f t="shared" si="4490"/>
        <v>42.079566607904674</v>
      </c>
      <c r="Q4229" s="36">
        <f t="shared" si="4438"/>
        <v>50.497606743629589</v>
      </c>
      <c r="R4229" s="34">
        <f t="shared" si="4439"/>
        <v>42.170275831097136</v>
      </c>
      <c r="S4229" s="34">
        <f t="shared" si="4440"/>
        <v>6.8723083933024123</v>
      </c>
      <c r="T4229" s="36">
        <f t="shared" si="4476"/>
        <v>9.9500287729141419E-14</v>
      </c>
      <c r="U4229" s="36">
        <f t="shared" si="4441"/>
        <v>3446.2876697264714</v>
      </c>
      <c r="V4229" s="36">
        <f t="shared" si="4442"/>
        <v>1.3152239901443787E-3</v>
      </c>
      <c r="W4229" s="68">
        <f t="shared" si="4443"/>
        <v>4.4307894156067533</v>
      </c>
      <c r="X4229">
        <f t="shared" si="4444"/>
        <v>9.9815001255082922</v>
      </c>
      <c r="Y4229">
        <f t="shared" si="4445"/>
        <v>5.9191933886892012E-3</v>
      </c>
      <c r="Z4229" s="34">
        <f t="shared" si="4446"/>
        <v>1.8175536138477263E-3</v>
      </c>
      <c r="AA4229" s="36">
        <f t="shared" si="4447"/>
        <v>2.9683739550151282E-4</v>
      </c>
      <c r="AB4229" s="34">
        <f t="shared" si="4448"/>
        <v>2.2083287929023406E-4</v>
      </c>
      <c r="AC4229" s="36">
        <f t="shared" si="4449"/>
        <v>1.4129090601411305E-2</v>
      </c>
      <c r="AD4229" s="34">
        <f t="shared" si="4450"/>
        <v>0</v>
      </c>
      <c r="AE4229">
        <f t="shared" si="4477"/>
        <v>63.980919176631588</v>
      </c>
      <c r="AF4229" s="36">
        <f t="shared" si="4491"/>
        <v>0</v>
      </c>
      <c r="AG4229" s="34">
        <f t="shared" si="4451"/>
        <v>1.5316026518210917</v>
      </c>
      <c r="AH4229">
        <f t="shared" si="4487"/>
        <v>7.1755817544665312E-3</v>
      </c>
      <c r="AI4229" s="29">
        <f t="shared" si="4478"/>
        <v>1.5316026518210917</v>
      </c>
      <c r="AJ4229">
        <f t="shared" si="4479"/>
        <v>1.5316026518210917</v>
      </c>
      <c r="AK4229" s="36">
        <f t="shared" si="4492"/>
        <v>0</v>
      </c>
      <c r="AL4229" s="36">
        <f t="shared" si="4480"/>
        <v>-1.2973846497194799E-6</v>
      </c>
      <c r="AM4229" s="36">
        <f t="shared" si="4481"/>
        <v>-1.1164511112743941E-8</v>
      </c>
      <c r="AN4229" s="37">
        <f t="shared" si="4493"/>
        <v>2.6610477441831696E-306</v>
      </c>
      <c r="AO4229" s="36">
        <f t="shared" si="4494"/>
        <v>2.1401263891161035E-3</v>
      </c>
      <c r="AP4229" s="36">
        <f t="shared" si="4495"/>
        <v>5.0545213705414738E-5</v>
      </c>
      <c r="AQ4229" s="74">
        <f t="shared" si="4452"/>
        <v>0</v>
      </c>
      <c r="AR4229" s="73">
        <f t="shared" si="4453"/>
        <v>0</v>
      </c>
      <c r="AS4229" s="72">
        <f t="shared" si="4496"/>
        <v>9.802080537344761E-9</v>
      </c>
      <c r="AT4229" s="37">
        <f t="shared" si="4454"/>
        <v>5.5379426711933781E-297</v>
      </c>
      <c r="AU4229" s="37">
        <f t="shared" si="4455"/>
        <v>1.0310841064756773E-3</v>
      </c>
      <c r="AV4229" s="34">
        <f t="shared" si="4456"/>
        <v>2.1136091828997611E-4</v>
      </c>
      <c r="AW4229" s="34">
        <f t="shared" si="4457"/>
        <v>0.41668090227374543</v>
      </c>
      <c r="AX4229" s="37">
        <f t="shared" si="4458"/>
        <v>2.097400119717395</v>
      </c>
      <c r="AY4229" s="7">
        <f t="shared" si="4459"/>
        <v>6.9450817985161848</v>
      </c>
      <c r="AZ4229" s="37">
        <f t="shared" si="4460"/>
        <v>6.5281895353241488</v>
      </c>
      <c r="BA4229" s="2">
        <f>BE4229*'mass balance'!$B$17+BF4229*'mass balance'!$C$17+BG4229*'mass balance'!$D$17+BH4229*'mass balance'!$E$17</f>
        <v>7.3012029888734566E-5</v>
      </c>
      <c r="BB4229" s="2">
        <f>BE4229*'mass balance'!$B$18+BF4229*'mass balance'!$C$18+BG4229*'mass balance'!$D$18+BH4229*'mass balance'!$E$18</f>
        <v>7.4135291887022779E-5</v>
      </c>
      <c r="BC4229" s="2">
        <f>BE4229*'mass balance'!$B$19+BF4229*'mass balance'!$C$19+BG4229*'mass balance'!$D$19+BH4229*'mass balance'!$E$19</f>
        <v>-9.2669114858778484E-5</v>
      </c>
      <c r="BD4229" s="2">
        <f>BE4229*'mass balance'!$B$20+BF4229*'mass balance'!$C$20+BG4229*'mass balance'!$D$20+BH4229*'mass balance'!$E$20</f>
        <v>3.3697859948646721E-6</v>
      </c>
      <c r="BE4229" s="2">
        <f>N4229*'mass balance'!$H$11+R4229*'mass balance'!$I$11+S4229*'mass balance'!$J$11</f>
        <v>-1.3102439753284064E-4</v>
      </c>
      <c r="BF4229" s="2">
        <f>N4229*'mass balance'!$H$12+R4229*'mass balance'!$I$12+S4229*'mass balance'!$J$12</f>
        <v>1.6509087742398068E-5</v>
      </c>
      <c r="BG4229" s="2">
        <f>N4229*'mass balance'!$H$13+R4229*'mass balance'!$I$13+S4229*'mass balance'!$J$13</f>
        <v>1.0323556447230208E-5</v>
      </c>
      <c r="BH4229" s="2">
        <f>N4229*'mass balance'!$H$14+R4229*'mass balance'!$I$14+S4229*'mass balance'!$J$14</f>
        <v>1.4330793480154442E-5</v>
      </c>
      <c r="BI4229" s="36">
        <f t="shared" si="4461"/>
        <v>1.984873985993231E-16</v>
      </c>
      <c r="BJ4229" s="36">
        <f t="shared" si="4462"/>
        <v>2.9526498795207153E-19</v>
      </c>
      <c r="BK4229" s="36">
        <f t="shared" si="4463"/>
        <v>1.2172873724412214E-15</v>
      </c>
      <c r="BL4229" s="36">
        <f t="shared" si="4464"/>
        <v>7.7408399237889488E-16</v>
      </c>
      <c r="BM4229" s="36">
        <f t="shared" si="4497"/>
        <v>1.493084721733006E-12</v>
      </c>
      <c r="BN4229" s="36">
        <f t="shared" ca="1" si="4465"/>
        <v>0.46071630078567205</v>
      </c>
      <c r="BO4229" s="36">
        <f t="shared" ca="1" si="4482"/>
        <v>1</v>
      </c>
      <c r="BP4229" s="36">
        <f t="shared" si="4498"/>
        <v>-1.493084718563033E-12</v>
      </c>
      <c r="BQ4229" s="36">
        <f t="shared" si="4499"/>
        <v>0.99999999787689675</v>
      </c>
      <c r="BR4229" s="2">
        <f t="shared" si="4488"/>
        <v>-5</v>
      </c>
      <c r="BS4229">
        <v>0</v>
      </c>
      <c r="BT4229" s="37">
        <f t="shared" si="4483"/>
        <v>9.2900787645925423E-2</v>
      </c>
      <c r="BU4229" s="34">
        <f t="shared" si="4466"/>
        <v>-5</v>
      </c>
      <c r="BV4229" s="34">
        <f t="shared" si="4467"/>
        <v>-5</v>
      </c>
      <c r="BW4229" s="34">
        <f t="shared" si="4468"/>
        <v>-5</v>
      </c>
      <c r="BX4229" s="34">
        <f t="shared" si="4469"/>
        <v>-5</v>
      </c>
      <c r="BY4229" s="34">
        <f t="shared" si="4470"/>
        <v>4.4883723000157119</v>
      </c>
      <c r="BZ4229" s="36">
        <f t="shared" si="4484"/>
        <v>9.2669114858778484E-5</v>
      </c>
      <c r="CA4229" s="34">
        <f t="shared" si="4485"/>
        <v>1.4230712381011246E-2</v>
      </c>
    </row>
    <row r="4230" spans="1:79" x14ac:dyDescent="0.2">
      <c r="A4230" s="75">
        <f t="shared" si="4471"/>
        <v>11.495890410958149</v>
      </c>
      <c r="B4230" s="34">
        <f t="shared" si="4489"/>
        <v>4195.9999999997244</v>
      </c>
      <c r="C4230">
        <f t="shared" si="4472"/>
        <v>15</v>
      </c>
      <c r="D4230" s="35">
        <f t="shared" si="4432"/>
        <v>3000</v>
      </c>
      <c r="E4230" s="27">
        <v>0</v>
      </c>
      <c r="F4230" s="64">
        <f t="shared" si="4473"/>
        <v>0.46593146951268899</v>
      </c>
      <c r="G4230" s="34">
        <v>0</v>
      </c>
      <c r="H4230" s="34">
        <f t="shared" si="4433"/>
        <v>1</v>
      </c>
      <c r="I4230" s="34">
        <f t="shared" si="4474"/>
        <v>6192.2292298236371</v>
      </c>
      <c r="J4230" s="34">
        <f t="shared" si="4434"/>
        <v>16707.842089150359</v>
      </c>
      <c r="K4230" s="34">
        <f t="shared" si="4435"/>
        <v>14826.748733213768</v>
      </c>
      <c r="L4230" s="36">
        <f t="shared" si="4486"/>
        <v>1551.2366238589143</v>
      </c>
      <c r="M4230" s="34">
        <f t="shared" si="4436"/>
        <v>20.399243190166207</v>
      </c>
      <c r="N4230" s="34">
        <f t="shared" si="4475"/>
        <v>55.04113644855812</v>
      </c>
      <c r="O4230" s="34">
        <f t="shared" si="4437"/>
        <v>9.4970811430771391</v>
      </c>
      <c r="P4230">
        <f t="shared" si="4490"/>
        <v>42.092057396860397</v>
      </c>
      <c r="Q4230" s="36">
        <f t="shared" si="4438"/>
        <v>50.509274572843488</v>
      </c>
      <c r="R4230" s="34">
        <f t="shared" si="4439"/>
        <v>42.182784477665471</v>
      </c>
      <c r="S4230" s="34">
        <f t="shared" si="4440"/>
        <v>6.8711282813083496</v>
      </c>
      <c r="T4230" s="36">
        <f t="shared" si="4476"/>
        <v>9.9490444541540916E-14</v>
      </c>
      <c r="U4230" s="36">
        <f t="shared" si="4441"/>
        <v>3446.2876697264714</v>
      </c>
      <c r="V4230" s="36">
        <f t="shared" si="4442"/>
        <v>1.314998140034515E-3</v>
      </c>
      <c r="W4230" s="68">
        <f t="shared" si="4443"/>
        <v>4.4321046395968979</v>
      </c>
      <c r="X4230">
        <f t="shared" si="4444"/>
        <v>9.9824876553029629</v>
      </c>
      <c r="Y4230">
        <f t="shared" si="4445"/>
        <v>5.9191933886892012E-3</v>
      </c>
      <c r="Z4230" s="34">
        <f t="shared" si="4446"/>
        <v>1.8175536138477263E-3</v>
      </c>
      <c r="AA4230" s="36">
        <f t="shared" si="4447"/>
        <v>2.966983514527569E-4</v>
      </c>
      <c r="AB4230" s="34">
        <f t="shared" si="4448"/>
        <v>2.2083287929023406E-4</v>
      </c>
      <c r="AC4230" s="36">
        <f t="shared" si="4449"/>
        <v>1.4129090601411305E-2</v>
      </c>
      <c r="AD4230" s="34">
        <f t="shared" si="4450"/>
        <v>0</v>
      </c>
      <c r="AE4230">
        <f t="shared" si="4477"/>
        <v>63.980919176631588</v>
      </c>
      <c r="AF4230" s="36">
        <f t="shared" si="4491"/>
        <v>0</v>
      </c>
      <c r="AG4230" s="34">
        <f t="shared" si="4451"/>
        <v>1.5319598040733291</v>
      </c>
      <c r="AH4230">
        <f t="shared" si="4487"/>
        <v>7.1739549189806517E-3</v>
      </c>
      <c r="AI4230" s="29">
        <f t="shared" si="4478"/>
        <v>1.5319598040733291</v>
      </c>
      <c r="AJ4230">
        <f t="shared" si="4479"/>
        <v>0</v>
      </c>
      <c r="AK4230" s="36">
        <f t="shared" si="4492"/>
        <v>0</v>
      </c>
      <c r="AL4230" s="36">
        <f t="shared" si="4480"/>
        <v>-1.2965981508762866E-6</v>
      </c>
      <c r="AM4230" s="36">
        <f t="shared" si="4481"/>
        <v>-1.1162045076906938E-8</v>
      </c>
      <c r="AN4230" s="37">
        <f t="shared" si="4493"/>
        <v>2.6610477441831696E-306</v>
      </c>
      <c r="AO4230" s="36">
        <f t="shared" si="4494"/>
        <v>2.1388290044663839E-3</v>
      </c>
      <c r="AP4230" s="36">
        <f t="shared" si="4495"/>
        <v>5.0534049194301994E-5</v>
      </c>
      <c r="AQ4230" s="74">
        <f t="shared" si="4452"/>
        <v>0</v>
      </c>
      <c r="AR4230" s="73">
        <f t="shared" si="4453"/>
        <v>0</v>
      </c>
      <c r="AS4230" s="72">
        <f t="shared" si="4496"/>
        <v>9.7842647282571169E-9</v>
      </c>
      <c r="AT4230" s="37">
        <f t="shared" si="4454"/>
        <v>5.5480265080588466E-297</v>
      </c>
      <c r="AU4230" s="37">
        <f t="shared" si="4455"/>
        <v>1.030856358898389E-3</v>
      </c>
      <c r="AV4230" s="34">
        <f t="shared" si="4456"/>
        <v>9.8538806071056071E-7</v>
      </c>
      <c r="AW4230" s="34">
        <f t="shared" si="4457"/>
        <v>0.41680458874753162</v>
      </c>
      <c r="AX4230" s="37">
        <f t="shared" si="4458"/>
        <v>2.0980227065062569</v>
      </c>
      <c r="AY4230" s="7">
        <f t="shared" si="4459"/>
        <v>6.9469329202387478</v>
      </c>
      <c r="AZ4230" s="37">
        <f t="shared" si="4460"/>
        <v>6.5301273461031553</v>
      </c>
      <c r="BA4230" s="2">
        <f>BE4230*'mass balance'!$B$17+BF4230*'mass balance'!$C$17+BG4230*'mass balance'!$D$17+BH4230*'mass balance'!$E$17</f>
        <v>7.3033710201935933E-5</v>
      </c>
      <c r="BB4230" s="2">
        <f>BE4230*'mass balance'!$B$18+BF4230*'mass balance'!$C$18+BG4230*'mass balance'!$D$18+BH4230*'mass balance'!$E$18</f>
        <v>7.4157305743504179E-5</v>
      </c>
      <c r="BC4230" s="2">
        <f>BE4230*'mass balance'!$B$19+BF4230*'mass balance'!$C$19+BG4230*'mass balance'!$D$19+BH4230*'mass balance'!$E$19</f>
        <v>-9.269663217938021E-5</v>
      </c>
      <c r="BD4230" s="2">
        <f>BE4230*'mass balance'!$B$20+BF4230*'mass balance'!$C$20+BG4230*'mass balance'!$D$20+BH4230*'mass balance'!$E$20</f>
        <v>3.3707866247047345E-6</v>
      </c>
      <c r="BE4230" s="2">
        <f>N4230*'mass balance'!$H$11+R4230*'mass balance'!$I$11+S4230*'mass balance'!$J$11</f>
        <v>-1.3105032487751932E-4</v>
      </c>
      <c r="BF4230" s="2">
        <f>N4230*'mass balance'!$H$12+R4230*'mass balance'!$I$12+S4230*'mass balance'!$J$12</f>
        <v>1.6506252803780525E-5</v>
      </c>
      <c r="BG4230" s="2">
        <f>N4230*'mass balance'!$H$13+R4230*'mass balance'!$I$13+S4230*'mass balance'!$J$13</f>
        <v>1.0322799464800518E-5</v>
      </c>
      <c r="BH4230" s="2">
        <f>N4230*'mass balance'!$H$14+R4230*'mass balance'!$I$14+S4230*'mass balance'!$J$14</f>
        <v>1.4333629283478675E-5</v>
      </c>
      <c r="BI4230" s="36">
        <f t="shared" si="4461"/>
        <v>1.984873985993231E-16</v>
      </c>
      <c r="BJ4230" s="36">
        <f t="shared" si="4462"/>
        <v>2.9530356782868461E-19</v>
      </c>
      <c r="BK4230" s="36">
        <f t="shared" si="4463"/>
        <v>1.2175826374291734E-15</v>
      </c>
      <c r="BL4230" s="36">
        <f t="shared" si="4464"/>
        <v>7.7435719246726744E-16</v>
      </c>
      <c r="BM4230" s="36">
        <f t="shared" si="4497"/>
        <v>1.4938588057253849E-12</v>
      </c>
      <c r="BN4230" s="36">
        <f t="shared" ca="1" si="4465"/>
        <v>0.85450700013390379</v>
      </c>
      <c r="BO4230" s="36">
        <f t="shared" ca="1" si="4482"/>
        <v>1</v>
      </c>
      <c r="BP4230" s="36">
        <f t="shared" si="4498"/>
        <v>-1.4938588025515379E-12</v>
      </c>
      <c r="BQ4230" s="36">
        <f t="shared" si="4499"/>
        <v>0.99999999787540361</v>
      </c>
      <c r="BR4230" s="2">
        <f t="shared" si="4488"/>
        <v>-5</v>
      </c>
      <c r="BS4230">
        <v>0</v>
      </c>
      <c r="BT4230" s="37">
        <f t="shared" si="4483"/>
        <v>9.2928373759828653E-2</v>
      </c>
      <c r="BU4230" s="34">
        <f t="shared" si="4466"/>
        <v>-5</v>
      </c>
      <c r="BV4230" s="34">
        <f t="shared" si="4467"/>
        <v>-5</v>
      </c>
      <c r="BW4230" s="34">
        <f t="shared" si="4468"/>
        <v>-5</v>
      </c>
      <c r="BX4230" s="34">
        <f t="shared" si="4469"/>
        <v>-5</v>
      </c>
      <c r="BY4230" s="34">
        <f t="shared" si="4470"/>
        <v>4.489260467241512</v>
      </c>
      <c r="BZ4230" s="36">
        <f t="shared" si="4484"/>
        <v>9.269663217938021E-5</v>
      </c>
      <c r="CA4230" s="34">
        <f t="shared" si="4485"/>
        <v>1.4230713864299069E-2</v>
      </c>
    </row>
    <row r="4231" spans="1:79" x14ac:dyDescent="0.2">
      <c r="A4231" s="75">
        <f t="shared" si="4471"/>
        <v>11.498630136985545</v>
      </c>
      <c r="B4231" s="34">
        <f t="shared" si="4489"/>
        <v>4196.9999999997235</v>
      </c>
      <c r="C4231">
        <f t="shared" si="4472"/>
        <v>15</v>
      </c>
      <c r="D4231" s="35">
        <f t="shared" si="4432"/>
        <v>3000</v>
      </c>
      <c r="E4231" s="27">
        <v>0</v>
      </c>
      <c r="F4231" s="64">
        <f t="shared" si="4473"/>
        <v>0.46593146951268899</v>
      </c>
      <c r="G4231" s="34">
        <v>0</v>
      </c>
      <c r="H4231" s="34">
        <f t="shared" si="4433"/>
        <v>1</v>
      </c>
      <c r="I4231" s="34">
        <f t="shared" si="4474"/>
        <v>6192.2292298236371</v>
      </c>
      <c r="J4231" s="34">
        <f t="shared" si="4434"/>
        <v>16711.146718553598</v>
      </c>
      <c r="K4231" s="34">
        <f t="shared" si="4435"/>
        <v>14829.681302815323</v>
      </c>
      <c r="L4231" s="36">
        <f t="shared" si="4486"/>
        <v>1551.6968732079263</v>
      </c>
      <c r="M4231" s="34">
        <f t="shared" si="4436"/>
        <v>20.399243190166207</v>
      </c>
      <c r="N4231" s="34">
        <f t="shared" si="4475"/>
        <v>55.052022986563749</v>
      </c>
      <c r="O4231" s="34">
        <f t="shared" si="4437"/>
        <v>9.4970811430771391</v>
      </c>
      <c r="P4231">
        <f t="shared" si="4490"/>
        <v>42.104546040899301</v>
      </c>
      <c r="Q4231" s="36">
        <f t="shared" si="4438"/>
        <v>50.520939741607201</v>
      </c>
      <c r="R4231" s="34">
        <f t="shared" si="4439"/>
        <v>42.195290975245165</v>
      </c>
      <c r="S4231" s="34">
        <f t="shared" si="4440"/>
        <v>6.869947735217302</v>
      </c>
      <c r="T4231" s="36">
        <f t="shared" si="4476"/>
        <v>9.9480606937050547E-14</v>
      </c>
      <c r="U4231" s="36">
        <f t="shared" si="4441"/>
        <v>3446.2876697264714</v>
      </c>
      <c r="V4231" s="36">
        <f t="shared" si="4442"/>
        <v>1.3147722068470669E-3</v>
      </c>
      <c r="W4231" s="68">
        <f t="shared" si="4443"/>
        <v>4.4334196377369324</v>
      </c>
      <c r="X4231">
        <f t="shared" si="4444"/>
        <v>9.9834748202229058</v>
      </c>
      <c r="Y4231">
        <f t="shared" si="4445"/>
        <v>5.9191933886892012E-3</v>
      </c>
      <c r="Z4231" s="34">
        <f t="shared" si="4446"/>
        <v>1.8175536138477263E-3</v>
      </c>
      <c r="AA4231" s="36">
        <f t="shared" si="4447"/>
        <v>2.9655938627054957E-4</v>
      </c>
      <c r="AB4231" s="34">
        <f t="shared" si="4448"/>
        <v>2.2083287929023406E-4</v>
      </c>
      <c r="AC4231" s="36">
        <f t="shared" si="4449"/>
        <v>1.4129090601411305E-2</v>
      </c>
      <c r="AD4231" s="34">
        <f t="shared" si="4450"/>
        <v>0</v>
      </c>
      <c r="AE4231">
        <f t="shared" si="4477"/>
        <v>63.980919176631588</v>
      </c>
      <c r="AF4231" s="36">
        <f t="shared" si="4491"/>
        <v>0</v>
      </c>
      <c r="AG4231" s="34">
        <f t="shared" si="4451"/>
        <v>1.5323168748891864</v>
      </c>
      <c r="AH4231">
        <f t="shared" si="4487"/>
        <v>7.1723279888888936E-3</v>
      </c>
      <c r="AI4231" s="29">
        <f t="shared" si="4478"/>
        <v>1.5323168748891864</v>
      </c>
      <c r="AJ4231">
        <f t="shared" si="4479"/>
        <v>1.5323168748891864</v>
      </c>
      <c r="AK4231" s="36">
        <f t="shared" si="4492"/>
        <v>0</v>
      </c>
      <c r="AL4231" s="36">
        <f t="shared" si="4480"/>
        <v>-1.2958121288234036E-6</v>
      </c>
      <c r="AM4231" s="36">
        <f t="shared" si="4481"/>
        <v>-1.1159579585772042E-8</v>
      </c>
      <c r="AN4231" s="37">
        <f t="shared" si="4493"/>
        <v>2.6610477441831696E-306</v>
      </c>
      <c r="AO4231" s="36">
        <f t="shared" si="4494"/>
        <v>2.1375324063155079E-3</v>
      </c>
      <c r="AP4231" s="36">
        <f t="shared" si="4495"/>
        <v>5.0522887149225089E-5</v>
      </c>
      <c r="AQ4231" s="74">
        <f t="shared" si="4452"/>
        <v>0</v>
      </c>
      <c r="AR4231" s="73">
        <f t="shared" si="4453"/>
        <v>0</v>
      </c>
      <c r="AS4231" s="72">
        <f t="shared" si="4496"/>
        <v>9.7664813003616342E-9</v>
      </c>
      <c r="AT4231" s="37">
        <f t="shared" si="4454"/>
        <v>5.5581287062133279E-297</v>
      </c>
      <c r="AU4231" s="37">
        <f t="shared" si="4455"/>
        <v>1.0306286616263657E-3</v>
      </c>
      <c r="AV4231" s="34">
        <f t="shared" si="4456"/>
        <v>2.1145857441831037E-4</v>
      </c>
      <c r="AW4231" s="34">
        <f t="shared" si="4457"/>
        <v>0.41692825398189093</v>
      </c>
      <c r="AX4231" s="37">
        <f t="shared" si="4458"/>
        <v>2.0986451863845876</v>
      </c>
      <c r="AY4231" s="7">
        <f t="shared" si="4459"/>
        <v>6.9492045366778292</v>
      </c>
      <c r="AZ4231" s="37">
        <f t="shared" si="4460"/>
        <v>6.5320648241215196</v>
      </c>
      <c r="BA4231" s="2">
        <f>BE4231*'mass balance'!$B$17+BF4231*'mass balance'!$C$17+BG4231*'mass balance'!$D$17+BH4231*'mass balance'!$E$17</f>
        <v>7.3055386794805465E-5</v>
      </c>
      <c r="BB4231" s="2">
        <f>BE4231*'mass balance'!$B$18+BF4231*'mass balance'!$C$18+BG4231*'mass balance'!$D$18+BH4231*'mass balance'!$E$18</f>
        <v>7.4179315822417856E-5</v>
      </c>
      <c r="BC4231" s="2">
        <f>BE4231*'mass balance'!$B$19+BF4231*'mass balance'!$C$19+BG4231*'mass balance'!$D$19+BH4231*'mass balance'!$E$19</f>
        <v>-9.2724144778022336E-5</v>
      </c>
      <c r="BD4231" s="2">
        <f>BE4231*'mass balance'!$B$20+BF4231*'mass balance'!$C$20+BG4231*'mass balance'!$D$20+BH4231*'mass balance'!$E$20</f>
        <v>3.3717870828371752E-6</v>
      </c>
      <c r="BE4231" s="2">
        <f>N4231*'mass balance'!$H$11+R4231*'mass balance'!$I$11+S4231*'mass balance'!$J$11</f>
        <v>-1.3107624520610416E-4</v>
      </c>
      <c r="BF4231" s="2">
        <f>N4231*'mass balance'!$H$12+R4231*'mass balance'!$I$12+S4231*'mass balance'!$J$12</f>
        <v>1.6503416822348136E-5</v>
      </c>
      <c r="BG4231" s="2">
        <f>N4231*'mass balance'!$H$13+R4231*'mass balance'!$I$13+S4231*'mass balance'!$J$13</f>
        <v>1.0322041855347041E-5</v>
      </c>
      <c r="BH4231" s="2">
        <f>N4231*'mass balance'!$H$14+R4231*'mass balance'!$I$14+S4231*'mass balance'!$J$14</f>
        <v>1.4336464319417641E-5</v>
      </c>
      <c r="BI4231" s="36">
        <f t="shared" si="4461"/>
        <v>1.984873985993231E-16</v>
      </c>
      <c r="BJ4231" s="36">
        <f t="shared" si="4462"/>
        <v>2.9534214682571176E-19</v>
      </c>
      <c r="BK4231" s="36">
        <f t="shared" si="4463"/>
        <v>1.217877940997002E-15</v>
      </c>
      <c r="BL4231" s="36">
        <f t="shared" si="4464"/>
        <v>7.7463044750247352E-16</v>
      </c>
      <c r="BM4231" s="36">
        <f t="shared" si="4497"/>
        <v>1.4946331629178521E-12</v>
      </c>
      <c r="BN4231" s="36">
        <f t="shared" ca="1" si="4465"/>
        <v>0.29896895442334281</v>
      </c>
      <c r="BO4231" s="36">
        <f t="shared" ca="1" si="4482"/>
        <v>1</v>
      </c>
      <c r="BP4231" s="36">
        <f t="shared" si="4498"/>
        <v>-1.4946331597401271E-12</v>
      </c>
      <c r="BQ4231" s="36">
        <f t="shared" si="4499"/>
        <v>0.99999999787390981</v>
      </c>
      <c r="BR4231" s="2">
        <f t="shared" si="4488"/>
        <v>-5</v>
      </c>
      <c r="BS4231">
        <v>0</v>
      </c>
      <c r="BT4231" s="37">
        <f t="shared" si="4483"/>
        <v>9.2955955139967392E-2</v>
      </c>
      <c r="BU4231" s="34">
        <f t="shared" si="4466"/>
        <v>-5</v>
      </c>
      <c r="BV4231" s="34">
        <f t="shared" si="4467"/>
        <v>-5</v>
      </c>
      <c r="BW4231" s="34">
        <f t="shared" si="4468"/>
        <v>-5</v>
      </c>
      <c r="BX4231" s="34">
        <f t="shared" si="4469"/>
        <v>-5</v>
      </c>
      <c r="BY4231" s="34">
        <f t="shared" si="4470"/>
        <v>4.4901483941239722</v>
      </c>
      <c r="BZ4231" s="36">
        <f t="shared" si="4484"/>
        <v>9.2724144778022336E-5</v>
      </c>
      <c r="CA4231" s="34">
        <f t="shared" si="4485"/>
        <v>1.4230715346960568E-2</v>
      </c>
    </row>
    <row r="4232" spans="1:79" x14ac:dyDescent="0.2">
      <c r="A4232" s="75">
        <f t="shared" si="4471"/>
        <v>11.501369863012942</v>
      </c>
      <c r="B4232" s="34">
        <f t="shared" si="4489"/>
        <v>4197.9999999997235</v>
      </c>
      <c r="C4232">
        <f t="shared" si="4472"/>
        <v>15</v>
      </c>
      <c r="D4232" s="35">
        <f t="shared" si="4432"/>
        <v>3000</v>
      </c>
      <c r="E4232" s="27">
        <v>0</v>
      </c>
      <c r="F4232" s="64">
        <f t="shared" si="4473"/>
        <v>0.46593146951268899</v>
      </c>
      <c r="G4232" s="34">
        <v>0</v>
      </c>
      <c r="H4232" s="34">
        <f t="shared" si="4433"/>
        <v>1</v>
      </c>
      <c r="I4232" s="34">
        <f t="shared" si="4474"/>
        <v>6192.2292298236371</v>
      </c>
      <c r="J4232" s="34">
        <f t="shared" si="4434"/>
        <v>16714.450453551264</v>
      </c>
      <c r="K4232" s="34">
        <f t="shared" si="4435"/>
        <v>14832.613078710148</v>
      </c>
      <c r="L4232" s="36">
        <f t="shared" si="4486"/>
        <v>1552.1570434803227</v>
      </c>
      <c r="M4232" s="34">
        <f t="shared" si="4436"/>
        <v>20.399243190166207</v>
      </c>
      <c r="N4232" s="34">
        <f t="shared" si="4475"/>
        <v>55.062906578102748</v>
      </c>
      <c r="O4232" s="34">
        <f t="shared" si="4437"/>
        <v>9.4970811430771391</v>
      </c>
      <c r="P4232">
        <f t="shared" si="4490"/>
        <v>42.11703253923239</v>
      </c>
      <c r="Q4232" s="36">
        <f t="shared" si="4438"/>
        <v>50.532602249781903</v>
      </c>
      <c r="R4232" s="34">
        <f t="shared" si="4439"/>
        <v>42.207795323047016</v>
      </c>
      <c r="S4232" s="34">
        <f t="shared" si="4440"/>
        <v>6.8687667556836871</v>
      </c>
      <c r="T4232" s="36">
        <f t="shared" si="4476"/>
        <v>9.94707749115931E-14</v>
      </c>
      <c r="U4232" s="36">
        <f t="shared" si="4441"/>
        <v>3446.2876697264714</v>
      </c>
      <c r="V4232" s="36">
        <f t="shared" si="4442"/>
        <v>1.3145461907072807E-3</v>
      </c>
      <c r="W4232" s="68">
        <f t="shared" si="4443"/>
        <v>4.4347344099437791</v>
      </c>
      <c r="X4232">
        <f t="shared" si="4444"/>
        <v>9.9844616204028931</v>
      </c>
      <c r="Y4232">
        <f t="shared" si="4445"/>
        <v>5.9191933886892012E-3</v>
      </c>
      <c r="Z4232" s="34">
        <f t="shared" si="4446"/>
        <v>1.8175536138477263E-3</v>
      </c>
      <c r="AA4232" s="36">
        <f t="shared" si="4447"/>
        <v>2.9642049989729726E-4</v>
      </c>
      <c r="AB4232" s="34">
        <f t="shared" si="4448"/>
        <v>2.2083287929023406E-4</v>
      </c>
      <c r="AC4232" s="36">
        <f t="shared" si="4449"/>
        <v>1.4129090601411305E-2</v>
      </c>
      <c r="AD4232" s="34">
        <f t="shared" si="4450"/>
        <v>0</v>
      </c>
      <c r="AE4232">
        <f t="shared" si="4477"/>
        <v>63.980919176631588</v>
      </c>
      <c r="AF4232" s="36">
        <f t="shared" si="4491"/>
        <v>0</v>
      </c>
      <c r="AG4232" s="34">
        <f t="shared" si="4451"/>
        <v>1.532673864264414</v>
      </c>
      <c r="AH4232">
        <f t="shared" si="4487"/>
        <v>7.1707009646719833E-3</v>
      </c>
      <c r="AI4232" s="29">
        <f t="shared" si="4478"/>
        <v>1.532673864264414</v>
      </c>
      <c r="AJ4232">
        <f t="shared" si="4479"/>
        <v>0</v>
      </c>
      <c r="AK4232" s="36">
        <f t="shared" si="4492"/>
        <v>0</v>
      </c>
      <c r="AL4232" s="36">
        <f t="shared" si="4480"/>
        <v>-1.2950265832717926E-6</v>
      </c>
      <c r="AM4232" s="36">
        <f t="shared" si="4481"/>
        <v>-1.1157114639218943E-8</v>
      </c>
      <c r="AN4232" s="37">
        <f t="shared" si="4493"/>
        <v>2.6610477441831696E-306</v>
      </c>
      <c r="AO4232" s="36">
        <f t="shared" si="4494"/>
        <v>2.1362365941866844E-3</v>
      </c>
      <c r="AP4232" s="36">
        <f t="shared" si="4495"/>
        <v>5.051172756963932E-5</v>
      </c>
      <c r="AQ4232" s="74">
        <f t="shared" si="4452"/>
        <v>0</v>
      </c>
      <c r="AR4232" s="73">
        <f t="shared" si="4453"/>
        <v>0</v>
      </c>
      <c r="AS4232" s="72">
        <f t="shared" si="4496"/>
        <v>9.7487301948037475E-9</v>
      </c>
      <c r="AT4232" s="37">
        <f t="shared" si="4454"/>
        <v>5.5682492990902238E-297</v>
      </c>
      <c r="AU4232" s="37">
        <f t="shared" si="4455"/>
        <v>1.0304010146484955E-3</v>
      </c>
      <c r="AV4232" s="34">
        <f t="shared" si="4456"/>
        <v>9.8494110951528956E-7</v>
      </c>
      <c r="AW4232" s="34">
        <f t="shared" si="4457"/>
        <v>0.41705189796901065</v>
      </c>
      <c r="AX4232" s="37">
        <f t="shared" si="4458"/>
        <v>2.099267559313061</v>
      </c>
      <c r="AY4232" s="7">
        <f t="shared" si="4459"/>
        <v>6.9510548521669602</v>
      </c>
      <c r="AZ4232" s="37">
        <f t="shared" si="4460"/>
        <v>6.5340019692568401</v>
      </c>
      <c r="BA4232" s="2">
        <f>BE4232*'mass balance'!$B$17+BF4232*'mass balance'!$C$17+BG4232*'mass balance'!$D$17+BH4232*'mass balance'!$E$17</f>
        <v>7.3077059665971333E-5</v>
      </c>
      <c r="BB4232" s="2">
        <f>BE4232*'mass balance'!$B$18+BF4232*'mass balance'!$C$18+BG4232*'mass balance'!$D$18+BH4232*'mass balance'!$E$18</f>
        <v>7.4201322122370895E-5</v>
      </c>
      <c r="BC4232" s="2">
        <f>BE4232*'mass balance'!$B$19+BF4232*'mass balance'!$C$19+BG4232*'mass balance'!$D$19+BH4232*'mass balance'!$E$19</f>
        <v>-9.2751652652963595E-5</v>
      </c>
      <c r="BD4232" s="2">
        <f>BE4232*'mass balance'!$B$20+BF4232*'mass balance'!$C$20+BG4232*'mass balance'!$D$20+BH4232*'mass balance'!$E$20</f>
        <v>3.3727873691986766E-6</v>
      </c>
      <c r="BE4232" s="2">
        <f>N4232*'mass balance'!$H$11+R4232*'mass balance'!$I$11+S4232*'mass balance'!$J$11</f>
        <v>-1.3110215851929225E-4</v>
      </c>
      <c r="BF4232" s="2">
        <f>N4232*'mass balance'!$H$12+R4232*'mass balance'!$I$12+S4232*'mass balance'!$J$12</f>
        <v>1.6500579799672986E-5</v>
      </c>
      <c r="BG4232" s="2">
        <f>N4232*'mass balance'!$H$13+R4232*'mass balance'!$I$13+S4232*'mass balance'!$J$13</f>
        <v>1.0321283619606972E-5</v>
      </c>
      <c r="BH4232" s="2">
        <f>N4232*'mass balance'!$H$14+R4232*'mass balance'!$I$14+S4232*'mass balance'!$J$14</f>
        <v>1.4339298588047588E-5</v>
      </c>
      <c r="BI4232" s="36">
        <f t="shared" si="4461"/>
        <v>1.984873985993231E-16</v>
      </c>
      <c r="BJ4232" s="36">
        <f t="shared" si="4462"/>
        <v>2.9538072494190373E-19</v>
      </c>
      <c r="BK4232" s="36">
        <f t="shared" si="4463"/>
        <v>1.2181732831438277E-15</v>
      </c>
      <c r="BL4232" s="36">
        <f t="shared" si="4464"/>
        <v>7.7490375748415508E-16</v>
      </c>
      <c r="BM4232" s="36">
        <f t="shared" si="4497"/>
        <v>1.4954077933653545E-12</v>
      </c>
      <c r="BN4232" s="36">
        <f t="shared" ca="1" si="4465"/>
        <v>0.35242390281105207</v>
      </c>
      <c r="BO4232" s="36">
        <f t="shared" ca="1" si="4482"/>
        <v>1</v>
      </c>
      <c r="BP4232" s="36">
        <f t="shared" si="4498"/>
        <v>-1.4954077901837476E-12</v>
      </c>
      <c r="BQ4232" s="36">
        <f t="shared" si="4499"/>
        <v>0.99999999787241522</v>
      </c>
      <c r="BR4232" s="2">
        <f t="shared" si="4488"/>
        <v>-5</v>
      </c>
      <c r="BS4232">
        <v>0</v>
      </c>
      <c r="BT4232" s="37">
        <f t="shared" si="4483"/>
        <v>9.2983531784596007E-2</v>
      </c>
      <c r="BU4232" s="34">
        <f t="shared" si="4466"/>
        <v>-5</v>
      </c>
      <c r="BV4232" s="34">
        <f t="shared" si="4467"/>
        <v>-5</v>
      </c>
      <c r="BW4232" s="34">
        <f t="shared" si="4468"/>
        <v>-5</v>
      </c>
      <c r="BX4232" s="34">
        <f t="shared" si="4469"/>
        <v>-5</v>
      </c>
      <c r="BY4232" s="34">
        <f t="shared" si="4470"/>
        <v>4.4910360806869711</v>
      </c>
      <c r="BZ4232" s="36">
        <f t="shared" si="4484"/>
        <v>9.2751652652963595E-5</v>
      </c>
      <c r="CA4232" s="34">
        <f t="shared" si="4485"/>
        <v>1.4230716828995953E-2</v>
      </c>
    </row>
    <row r="4233" spans="1:79" x14ac:dyDescent="0.2">
      <c r="A4233" s="75">
        <f t="shared" si="4471"/>
        <v>11.504109589040338</v>
      </c>
      <c r="B4233" s="34">
        <f t="shared" si="4489"/>
        <v>4198.9999999997235</v>
      </c>
      <c r="C4233">
        <f t="shared" si="4472"/>
        <v>15</v>
      </c>
      <c r="D4233" s="35">
        <f t="shared" si="4432"/>
        <v>3000</v>
      </c>
      <c r="E4233" s="27">
        <v>0</v>
      </c>
      <c r="F4233" s="64">
        <f t="shared" si="4473"/>
        <v>0.46593146951268899</v>
      </c>
      <c r="G4233" s="34">
        <v>0</v>
      </c>
      <c r="H4233" s="34">
        <f t="shared" si="4433"/>
        <v>1</v>
      </c>
      <c r="I4233" s="34">
        <f t="shared" si="4474"/>
        <v>6192.2292298236371</v>
      </c>
      <c r="J4233" s="34">
        <f t="shared" si="4434"/>
        <v>16717.753294232381</v>
      </c>
      <c r="K4233" s="34">
        <f t="shared" si="4435"/>
        <v>14835.544060977249</v>
      </c>
      <c r="L4233" s="36">
        <f t="shared" si="4486"/>
        <v>1552.6171346470703</v>
      </c>
      <c r="M4233" s="34">
        <f t="shared" si="4436"/>
        <v>20.399243190166207</v>
      </c>
      <c r="N4233" s="34">
        <f t="shared" si="4475"/>
        <v>55.0737872234684</v>
      </c>
      <c r="O4233" s="34">
        <f t="shared" si="4437"/>
        <v>9.4970811430771391</v>
      </c>
      <c r="P4233">
        <f t="shared" si="4490"/>
        <v>42.129516891071859</v>
      </c>
      <c r="Q4233" s="36">
        <f t="shared" si="4438"/>
        <v>50.544262097229549</v>
      </c>
      <c r="R4233" s="34">
        <f t="shared" si="4439"/>
        <v>42.220297520283005</v>
      </c>
      <c r="S4233" s="34">
        <f t="shared" si="4440"/>
        <v>6.8675853433614922</v>
      </c>
      <c r="T4233" s="36">
        <f t="shared" si="4476"/>
        <v>9.9460948461095238E-14</v>
      </c>
      <c r="U4233" s="36">
        <f t="shared" si="4441"/>
        <v>3446.2876697264714</v>
      </c>
      <c r="V4233" s="36">
        <f t="shared" si="4442"/>
        <v>1.3143200917403136E-3</v>
      </c>
      <c r="W4233" s="68">
        <f t="shared" si="4443"/>
        <v>4.4360489561344867</v>
      </c>
      <c r="X4233">
        <f t="shared" si="4444"/>
        <v>9.9854480559776455</v>
      </c>
      <c r="Y4233">
        <f t="shared" si="4445"/>
        <v>5.9191933886892012E-3</v>
      </c>
      <c r="Z4233" s="34">
        <f t="shared" si="4446"/>
        <v>1.8175536138477263E-3</v>
      </c>
      <c r="AA4233" s="36">
        <f t="shared" si="4447"/>
        <v>2.9628169227546001E-4</v>
      </c>
      <c r="AB4233" s="34">
        <f t="shared" si="4448"/>
        <v>2.2083287929023406E-4</v>
      </c>
      <c r="AC4233" s="36">
        <f t="shared" si="4449"/>
        <v>1.4129090601411305E-2</v>
      </c>
      <c r="AD4233" s="34">
        <f t="shared" si="4450"/>
        <v>0</v>
      </c>
      <c r="AE4233">
        <f t="shared" si="4477"/>
        <v>63.980919176631588</v>
      </c>
      <c r="AF4233" s="36">
        <f t="shared" si="4491"/>
        <v>0</v>
      </c>
      <c r="AG4233" s="34">
        <f t="shared" si="4451"/>
        <v>1.5330307721947865</v>
      </c>
      <c r="AH4233">
        <f t="shared" si="4487"/>
        <v>7.1690738468108695E-3</v>
      </c>
      <c r="AI4233" s="29">
        <f t="shared" si="4478"/>
        <v>1.5330307721947865</v>
      </c>
      <c r="AJ4233">
        <f t="shared" si="4479"/>
        <v>1.5330307721947865</v>
      </c>
      <c r="AK4233" s="36">
        <f t="shared" si="4492"/>
        <v>0</v>
      </c>
      <c r="AL4233" s="36">
        <f t="shared" si="4480"/>
        <v>-1.2942415139325892E-6</v>
      </c>
      <c r="AM4233" s="36">
        <f t="shared" si="4481"/>
        <v>-1.1154650237127347E-8</v>
      </c>
      <c r="AN4233" s="37">
        <f t="shared" si="4493"/>
        <v>2.6610477441831696E-306</v>
      </c>
      <c r="AO4233" s="36">
        <f t="shared" si="4494"/>
        <v>2.1349415676034126E-3</v>
      </c>
      <c r="AP4233" s="36">
        <f t="shared" si="4495"/>
        <v>5.0500570455000099E-5</v>
      </c>
      <c r="AQ4233" s="74">
        <f t="shared" si="4452"/>
        <v>0</v>
      </c>
      <c r="AR4233" s="73">
        <f t="shared" si="4453"/>
        <v>0</v>
      </c>
      <c r="AS4233" s="72">
        <f t="shared" si="4496"/>
        <v>9.731011352835877E-9</v>
      </c>
      <c r="AT4233" s="37">
        <f t="shared" si="4454"/>
        <v>5.5783883201838057E-297</v>
      </c>
      <c r="AU4233" s="37">
        <f t="shared" si="4455"/>
        <v>1.0301734179536694E-3</v>
      </c>
      <c r="AV4233" s="34">
        <f t="shared" si="4456"/>
        <v>2.1155618574939181E-4</v>
      </c>
      <c r="AW4233" s="34">
        <f t="shared" si="4457"/>
        <v>0.41717552070108976</v>
      </c>
      <c r="AX4233" s="37">
        <f t="shared" si="4458"/>
        <v>2.099889825252411</v>
      </c>
      <c r="AY4233" s="7">
        <f t="shared" si="4459"/>
        <v>6.9533258582737369</v>
      </c>
      <c r="AZ4233" s="37">
        <f t="shared" si="4460"/>
        <v>6.5359387813868981</v>
      </c>
      <c r="BA4233" s="2">
        <f>BE4233*'mass balance'!$B$17+BF4233*'mass balance'!$C$17+BG4233*'mass balance'!$D$17+BH4233*'mass balance'!$E$17</f>
        <v>7.3098728814063716E-5</v>
      </c>
      <c r="BB4233" s="2">
        <f>BE4233*'mass balance'!$B$18+BF4233*'mass balance'!$C$18+BG4233*'mass balance'!$D$18+BH4233*'mass balance'!$E$18</f>
        <v>7.4223324641972387E-5</v>
      </c>
      <c r="BC4233" s="2">
        <f>BE4233*'mass balance'!$B$19+BF4233*'mass balance'!$C$19+BG4233*'mass balance'!$D$19+BH4233*'mass balance'!$E$19</f>
        <v>-9.2779155802465466E-5</v>
      </c>
      <c r="BD4233" s="2">
        <f>BE4233*'mass balance'!$B$20+BF4233*'mass balance'!$C$20+BG4233*'mass balance'!$D$20+BH4233*'mass balance'!$E$20</f>
        <v>3.3737874837260176E-6</v>
      </c>
      <c r="BE4233" s="2">
        <f>N4233*'mass balance'!$H$11+R4233*'mass balance'!$I$11+S4233*'mass balance'!$J$11</f>
        <v>-1.3112806481778189E-4</v>
      </c>
      <c r="BF4233" s="2">
        <f>N4233*'mass balance'!$H$12+R4233*'mass balance'!$I$12+S4233*'mass balance'!$J$12</f>
        <v>1.6497741737326123E-5</v>
      </c>
      <c r="BG4233" s="2">
        <f>N4233*'mass balance'!$H$13+R4233*'mass balance'!$I$13+S4233*'mass balance'!$J$13</f>
        <v>1.0320524758317077E-5</v>
      </c>
      <c r="BH4233" s="2">
        <f>N4233*'mass balance'!$H$14+R4233*'mass balance'!$I$14+S4233*'mass balance'!$J$14</f>
        <v>1.4342132089444894E-5</v>
      </c>
      <c r="BI4233" s="36">
        <f t="shared" si="4461"/>
        <v>1.984873985993231E-16</v>
      </c>
      <c r="BJ4233" s="36">
        <f t="shared" si="4462"/>
        <v>2.9541930217601304E-19</v>
      </c>
      <c r="BK4233" s="36">
        <f t="shared" si="4463"/>
        <v>1.2184686638687696E-15</v>
      </c>
      <c r="BL4233" s="36">
        <f t="shared" si="4464"/>
        <v>7.751771224119529E-16</v>
      </c>
      <c r="BM4233" s="36">
        <f t="shared" si="4497"/>
        <v>1.4961826971228386E-12</v>
      </c>
      <c r="BN4233" s="36">
        <f t="shared" ca="1" si="4465"/>
        <v>0.7736326898766781</v>
      </c>
      <c r="BO4233" s="36">
        <f t="shared" ca="1" si="4482"/>
        <v>1</v>
      </c>
      <c r="BP4233" s="36">
        <f t="shared" si="4498"/>
        <v>-1.4961826939373456E-12</v>
      </c>
      <c r="BQ4233" s="36">
        <f t="shared" si="4499"/>
        <v>0.99999999787091987</v>
      </c>
      <c r="BR4233" s="2">
        <f t="shared" si="4488"/>
        <v>-5</v>
      </c>
      <c r="BS4233">
        <v>0</v>
      </c>
      <c r="BT4233" s="37">
        <f t="shared" si="4483"/>
        <v>9.3011103691971631E-2</v>
      </c>
      <c r="BU4233" s="34">
        <f t="shared" si="4466"/>
        <v>-5</v>
      </c>
      <c r="BV4233" s="34">
        <f t="shared" si="4467"/>
        <v>-5</v>
      </c>
      <c r="BW4233" s="34">
        <f t="shared" si="4468"/>
        <v>-5</v>
      </c>
      <c r="BX4233" s="34">
        <f t="shared" si="4469"/>
        <v>-5</v>
      </c>
      <c r="BY4233" s="34">
        <f t="shared" si="4470"/>
        <v>4.491923526954432</v>
      </c>
      <c r="BZ4233" s="36">
        <f t="shared" si="4484"/>
        <v>9.2779155802465466E-5</v>
      </c>
      <c r="CA4233" s="34">
        <f t="shared" si="4485"/>
        <v>1.4230718310405453E-2</v>
      </c>
    </row>
    <row r="4234" spans="1:79" x14ac:dyDescent="0.2">
      <c r="A4234" s="75">
        <f t="shared" si="4471"/>
        <v>11.506849315067734</v>
      </c>
      <c r="B4234" s="34">
        <f t="shared" si="4489"/>
        <v>4199.9999999997235</v>
      </c>
      <c r="C4234">
        <f t="shared" si="4472"/>
        <v>15</v>
      </c>
      <c r="D4234" s="35">
        <f t="shared" si="4432"/>
        <v>3000</v>
      </c>
      <c r="E4234" s="27">
        <v>0</v>
      </c>
      <c r="F4234" s="64">
        <f t="shared" si="4473"/>
        <v>0.46593146951268899</v>
      </c>
      <c r="G4234" s="34">
        <v>0</v>
      </c>
      <c r="H4234" s="34">
        <f t="shared" si="4433"/>
        <v>1</v>
      </c>
      <c r="I4234" s="34">
        <f t="shared" si="4474"/>
        <v>6192.2292298236371</v>
      </c>
      <c r="J4234" s="34">
        <f t="shared" si="4434"/>
        <v>16721.055240686124</v>
      </c>
      <c r="K4234" s="34">
        <f t="shared" si="4435"/>
        <v>14838.474249695751</v>
      </c>
      <c r="L4234" s="36">
        <f t="shared" si="4486"/>
        <v>1553.0771466791796</v>
      </c>
      <c r="M4234" s="34">
        <f t="shared" si="4436"/>
        <v>20.399243190166207</v>
      </c>
      <c r="N4234" s="34">
        <f t="shared" si="4475"/>
        <v>55.084664922954452</v>
      </c>
      <c r="O4234" s="34">
        <f t="shared" si="4437"/>
        <v>9.4970811430771391</v>
      </c>
      <c r="P4234">
        <f t="shared" si="4490"/>
        <v>42.1419990956311</v>
      </c>
      <c r="Q4234" s="36">
        <f t="shared" si="4438"/>
        <v>50.555919283812855</v>
      </c>
      <c r="R4234" s="34">
        <f t="shared" si="4439"/>
        <v>42.232797566166312</v>
      </c>
      <c r="S4234" s="34">
        <f t="shared" si="4440"/>
        <v>6.8664034989042424</v>
      </c>
      <c r="T4234" s="36">
        <f t="shared" si="4476"/>
        <v>9.9451127581487486E-14</v>
      </c>
      <c r="U4234" s="36">
        <f t="shared" si="4441"/>
        <v>3446.2876697264714</v>
      </c>
      <c r="V4234" s="36">
        <f t="shared" si="4442"/>
        <v>1.3140939100712394E-3</v>
      </c>
      <c r="W4234" s="68">
        <f t="shared" si="4443"/>
        <v>4.4373632762262272</v>
      </c>
      <c r="X4234">
        <f t="shared" si="4444"/>
        <v>9.9864341270818358</v>
      </c>
      <c r="Y4234">
        <f t="shared" si="4445"/>
        <v>5.9191933886892012E-3</v>
      </c>
      <c r="Z4234" s="34">
        <f t="shared" si="4446"/>
        <v>1.8175536138477263E-3</v>
      </c>
      <c r="AA4234" s="36">
        <f t="shared" si="4447"/>
        <v>2.9614296334755255E-4</v>
      </c>
      <c r="AB4234" s="34">
        <f t="shared" si="4448"/>
        <v>2.2083287929023406E-4</v>
      </c>
      <c r="AC4234" s="36">
        <f t="shared" si="4449"/>
        <v>1.4129090601411305E-2</v>
      </c>
      <c r="AD4234" s="34">
        <f t="shared" si="4450"/>
        <v>0</v>
      </c>
      <c r="AE4234">
        <f t="shared" si="4477"/>
        <v>63.980919176631588</v>
      </c>
      <c r="AF4234" s="36">
        <f t="shared" si="4491"/>
        <v>0</v>
      </c>
      <c r="AG4234" s="34">
        <f t="shared" si="4451"/>
        <v>1.5333875986761014</v>
      </c>
      <c r="AH4234">
        <f t="shared" si="4487"/>
        <v>7.1674466357853905E-3</v>
      </c>
      <c r="AI4234" s="29">
        <f t="shared" si="4478"/>
        <v>1.5333875986761014</v>
      </c>
      <c r="AJ4234">
        <f t="shared" si="4479"/>
        <v>0</v>
      </c>
      <c r="AK4234" s="36">
        <f t="shared" si="4492"/>
        <v>0</v>
      </c>
      <c r="AL4234" s="36">
        <f t="shared" si="4480"/>
        <v>-1.2934569205171043E-6</v>
      </c>
      <c r="AM4234" s="36">
        <f t="shared" si="4481"/>
        <v>-1.1152186379376997E-8</v>
      </c>
      <c r="AN4234" s="37">
        <f t="shared" si="4493"/>
        <v>2.6610477441831696E-306</v>
      </c>
      <c r="AO4234" s="36">
        <f t="shared" si="4494"/>
        <v>2.1336473260894799E-3</v>
      </c>
      <c r="AP4234" s="36">
        <f t="shared" si="4495"/>
        <v>5.0489415804762973E-5</v>
      </c>
      <c r="AQ4234" s="74">
        <f t="shared" si="4452"/>
        <v>0</v>
      </c>
      <c r="AR4234" s="73">
        <f t="shared" si="4453"/>
        <v>0</v>
      </c>
      <c r="AS4234" s="72">
        <f t="shared" si="4496"/>
        <v>9.7133247158172004E-9</v>
      </c>
      <c r="AT4234" s="37">
        <f t="shared" si="4454"/>
        <v>5.5885458030493433E-297</v>
      </c>
      <c r="AU4234" s="37">
        <f t="shared" si="4455"/>
        <v>1.0299458715307811E-3</v>
      </c>
      <c r="AV4234" s="34">
        <f t="shared" si="4456"/>
        <v>9.8449410686937245E-7</v>
      </c>
      <c r="AW4234" s="34">
        <f t="shared" si="4457"/>
        <v>0.41729912217033899</v>
      </c>
      <c r="AX4234" s="37">
        <f t="shared" si="4458"/>
        <v>2.1005119841634285</v>
      </c>
      <c r="AY4234" s="7">
        <f t="shared" si="4459"/>
        <v>6.9551753670541014</v>
      </c>
      <c r="AZ4234" s="37">
        <f t="shared" si="4460"/>
        <v>6.5378752603896562</v>
      </c>
      <c r="BA4234" s="2">
        <f>BE4234*'mass balance'!$B$17+BF4234*'mass balance'!$C$17+BG4234*'mass balance'!$D$17+BH4234*'mass balance'!$E$17</f>
        <v>7.3120394237714974E-5</v>
      </c>
      <c r="BB4234" s="2">
        <f>BE4234*'mass balance'!$B$18+BF4234*'mass balance'!$C$18+BG4234*'mass balance'!$D$18+BH4234*'mass balance'!$E$18</f>
        <v>7.4245323379833658E-5</v>
      </c>
      <c r="BC4234" s="2">
        <f>BE4234*'mass balance'!$B$19+BF4234*'mass balance'!$C$19+BG4234*'mass balance'!$D$19+BH4234*'mass balance'!$E$19</f>
        <v>-9.2806654224792062E-5</v>
      </c>
      <c r="BD4234" s="2">
        <f>BE4234*'mass balance'!$B$20+BF4234*'mass balance'!$C$20+BG4234*'mass balance'!$D$20+BH4234*'mass balance'!$E$20</f>
        <v>3.3747874263560755E-6</v>
      </c>
      <c r="BE4234" s="2">
        <f>N4234*'mass balance'!$H$11+R4234*'mass balance'!$I$11+S4234*'mass balance'!$J$11</f>
        <v>-1.311539641022725E-4</v>
      </c>
      <c r="BF4234" s="2">
        <f>N4234*'mass balance'!$H$12+R4234*'mass balance'!$I$12+S4234*'mass balance'!$J$12</f>
        <v>1.6494902636877486E-5</v>
      </c>
      <c r="BG4234" s="2">
        <f>N4234*'mass balance'!$H$13+R4234*'mass balance'!$I$13+S4234*'mass balance'!$J$13</f>
        <v>1.0319765272213614E-5</v>
      </c>
      <c r="BH4234" s="2">
        <f>N4234*'mass balance'!$H$14+R4234*'mass balance'!$I$14+S4234*'mass balance'!$J$14</f>
        <v>1.4344964823686053E-5</v>
      </c>
      <c r="BI4234" s="36">
        <f t="shared" si="4461"/>
        <v>1.984873985993231E-16</v>
      </c>
      <c r="BJ4234" s="36">
        <f t="shared" si="4462"/>
        <v>2.9545787852679151E-19</v>
      </c>
      <c r="BK4234" s="36">
        <f t="shared" si="4463"/>
        <v>1.2187640831709457E-15</v>
      </c>
      <c r="BL4234" s="36">
        <f t="shared" si="4464"/>
        <v>7.7545054228550429E-16</v>
      </c>
      <c r="BM4234" s="36">
        <f t="shared" si="4497"/>
        <v>1.4969578742452505E-12</v>
      </c>
      <c r="BN4234" s="36">
        <f t="shared" ca="1" si="4465"/>
        <v>0.51859011445024739</v>
      </c>
      <c r="BO4234" s="36">
        <f t="shared" ca="1" si="4482"/>
        <v>1</v>
      </c>
      <c r="BP4234" s="36">
        <f t="shared" si="4498"/>
        <v>-1.4969578710558676E-12</v>
      </c>
      <c r="BQ4234" s="36">
        <f t="shared" si="4499"/>
        <v>0.99999999786942373</v>
      </c>
      <c r="BR4234" s="2">
        <f t="shared" si="4488"/>
        <v>-5</v>
      </c>
      <c r="BS4234">
        <v>0</v>
      </c>
      <c r="BT4234" s="37">
        <f t="shared" si="4483"/>
        <v>9.3038670860354042E-2</v>
      </c>
      <c r="BU4234" s="34">
        <f t="shared" si="4466"/>
        <v>-5</v>
      </c>
      <c r="BV4234" s="34">
        <f t="shared" si="4467"/>
        <v>-5</v>
      </c>
      <c r="BW4234" s="34">
        <f t="shared" si="4468"/>
        <v>-5</v>
      </c>
      <c r="BX4234" s="34">
        <f t="shared" si="4469"/>
        <v>-5</v>
      </c>
      <c r="BY4234" s="34">
        <f t="shared" si="4470"/>
        <v>4.4928107329503133</v>
      </c>
      <c r="BZ4234" s="36">
        <f t="shared" si="4484"/>
        <v>9.2806654224792062E-5</v>
      </c>
      <c r="CA4234" s="34">
        <f t="shared" si="4485"/>
        <v>1.423071979118931E-2</v>
      </c>
    </row>
    <row r="4235" spans="1:79" x14ac:dyDescent="0.2">
      <c r="A4235" s="75">
        <f t="shared" si="4471"/>
        <v>11.509589041095131</v>
      </c>
      <c r="B4235" s="34">
        <f t="shared" si="4489"/>
        <v>4200.9999999997226</v>
      </c>
      <c r="C4235">
        <f t="shared" si="4472"/>
        <v>15</v>
      </c>
      <c r="D4235" s="35">
        <f t="shared" si="4432"/>
        <v>3000</v>
      </c>
      <c r="E4235" s="27">
        <v>0</v>
      </c>
      <c r="F4235" s="64">
        <f t="shared" si="4473"/>
        <v>0.46593146951268899</v>
      </c>
      <c r="G4235" s="34">
        <v>0</v>
      </c>
      <c r="H4235" s="34">
        <f t="shared" si="4433"/>
        <v>1</v>
      </c>
      <c r="I4235" s="34">
        <f t="shared" si="4474"/>
        <v>6192.2292298236371</v>
      </c>
      <c r="J4235" s="34">
        <f t="shared" si="4434"/>
        <v>16724.356293001809</v>
      </c>
      <c r="K4235" s="34">
        <f t="shared" si="4435"/>
        <v>14841.403644944921</v>
      </c>
      <c r="L4235" s="36">
        <f t="shared" si="4486"/>
        <v>1553.5370795477045</v>
      </c>
      <c r="M4235" s="34">
        <f t="shared" si="4436"/>
        <v>20.399243190166207</v>
      </c>
      <c r="N4235" s="34">
        <f t="shared" si="4475"/>
        <v>55.095539676855161</v>
      </c>
      <c r="O4235" s="34">
        <f t="shared" si="4437"/>
        <v>9.4970811430771391</v>
      </c>
      <c r="P4235">
        <f t="shared" si="4490"/>
        <v>42.154479152124672</v>
      </c>
      <c r="Q4235" s="36">
        <f t="shared" si="4438"/>
        <v>50.567573809395313</v>
      </c>
      <c r="R4235" s="34">
        <f t="shared" si="4439"/>
        <v>42.24529545991129</v>
      </c>
      <c r="S4235" s="34">
        <f t="shared" si="4440"/>
        <v>6.8652212229650491</v>
      </c>
      <c r="T4235" s="36">
        <f t="shared" si="4476"/>
        <v>9.9441312268704194E-14</v>
      </c>
      <c r="U4235" s="36">
        <f t="shared" si="4441"/>
        <v>3446.2876697264714</v>
      </c>
      <c r="V4235" s="36">
        <f t="shared" si="4442"/>
        <v>1.3138676458250489E-3</v>
      </c>
      <c r="W4235" s="68">
        <f t="shared" si="4443"/>
        <v>4.4386773701362987</v>
      </c>
      <c r="X4235">
        <f t="shared" si="4444"/>
        <v>9.9874198338500868</v>
      </c>
      <c r="Y4235">
        <f t="shared" si="4445"/>
        <v>5.9191933886892012E-3</v>
      </c>
      <c r="Z4235" s="34">
        <f t="shared" si="4446"/>
        <v>1.8175536138477263E-3</v>
      </c>
      <c r="AA4235" s="36">
        <f t="shared" si="4447"/>
        <v>2.9600431305614442E-4</v>
      </c>
      <c r="AB4235" s="34">
        <f t="shared" si="4448"/>
        <v>2.2083287929023406E-4</v>
      </c>
      <c r="AC4235" s="36">
        <f t="shared" si="4449"/>
        <v>1.4129090601411305E-2</v>
      </c>
      <c r="AD4235" s="34">
        <f t="shared" si="4450"/>
        <v>0</v>
      </c>
      <c r="AE4235">
        <f t="shared" si="4477"/>
        <v>63.980919176631588</v>
      </c>
      <c r="AF4235" s="36">
        <f t="shared" si="4491"/>
        <v>0</v>
      </c>
      <c r="AG4235" s="34">
        <f t="shared" si="4451"/>
        <v>1.5337443437041804</v>
      </c>
      <c r="AH4235">
        <f t="shared" si="4487"/>
        <v>7.1658193320751629E-3</v>
      </c>
      <c r="AI4235" s="29">
        <f t="shared" si="4478"/>
        <v>1.5337443437041804</v>
      </c>
      <c r="AJ4235">
        <f t="shared" si="4479"/>
        <v>1.5337443437041804</v>
      </c>
      <c r="AK4235" s="36">
        <f t="shared" si="4492"/>
        <v>0</v>
      </c>
      <c r="AL4235" s="36">
        <f t="shared" si="4480"/>
        <v>-1.2926728027368242E-6</v>
      </c>
      <c r="AM4235" s="36">
        <f t="shared" si="4481"/>
        <v>-1.1149723065847658E-8</v>
      </c>
      <c r="AN4235" s="37">
        <f t="shared" si="4493"/>
        <v>2.6610477441831696E-306</v>
      </c>
      <c r="AO4235" s="36">
        <f t="shared" si="4494"/>
        <v>2.132353869168963E-3</v>
      </c>
      <c r="AP4235" s="36">
        <f t="shared" si="4495"/>
        <v>5.0478263618383599E-5</v>
      </c>
      <c r="AQ4235" s="74">
        <f t="shared" si="4452"/>
        <v>0</v>
      </c>
      <c r="AR4235" s="73">
        <f t="shared" si="4453"/>
        <v>0</v>
      </c>
      <c r="AS4235" s="72">
        <f t="shared" si="4496"/>
        <v>9.6956702252135011E-9</v>
      </c>
      <c r="AT4235" s="37">
        <f t="shared" si="4454"/>
        <v>5.5987217813031935E-297</v>
      </c>
      <c r="AU4235" s="37">
        <f t="shared" si="4455"/>
        <v>1.0297183753687261E-3</v>
      </c>
      <c r="AV4235" s="34">
        <f t="shared" si="4456"/>
        <v>2.1165375227911787E-4</v>
      </c>
      <c r="AW4235" s="34">
        <f t="shared" si="4457"/>
        <v>0.41742270236898082</v>
      </c>
      <c r="AX4235" s="37">
        <f t="shared" si="4458"/>
        <v>2.1011340360069664</v>
      </c>
      <c r="AY4235" s="7">
        <f t="shared" si="4459"/>
        <v>6.9574457622645252</v>
      </c>
      <c r="AZ4235" s="37">
        <f t="shared" si="4460"/>
        <v>6.5398114061432651</v>
      </c>
      <c r="BA4235" s="2">
        <f>BE4235*'mass balance'!$B$17+BF4235*'mass balance'!$C$17+BG4235*'mass balance'!$D$17+BH4235*'mass balance'!$E$17</f>
        <v>7.3142055935559406E-5</v>
      </c>
      <c r="BB4235" s="2">
        <f>BE4235*'mass balance'!$B$18+BF4235*'mass balance'!$C$18+BG4235*'mass balance'!$D$18+BH4235*'mass balance'!$E$18</f>
        <v>7.4267318334568001E-5</v>
      </c>
      <c r="BC4235" s="2">
        <f>BE4235*'mass balance'!$B$19+BF4235*'mass balance'!$C$19+BG4235*'mass balance'!$D$19+BH4235*'mass balance'!$E$19</f>
        <v>-9.2834147918210015E-5</v>
      </c>
      <c r="BD4235" s="2">
        <f>BE4235*'mass balance'!$B$20+BF4235*'mass balance'!$C$20+BG4235*'mass balance'!$D$20+BH4235*'mass balance'!$E$20</f>
        <v>3.3757871970258184E-6</v>
      </c>
      <c r="BE4235" s="2">
        <f>N4235*'mass balance'!$H$11+R4235*'mass balance'!$I$11+S4235*'mass balance'!$J$11</f>
        <v>-1.3117985637346467E-4</v>
      </c>
      <c r="BF4235" s="2">
        <f>N4235*'mass balance'!$H$12+R4235*'mass balance'!$I$12+S4235*'mass balance'!$J$12</f>
        <v>1.6492062499896016E-5</v>
      </c>
      <c r="BG4235" s="2">
        <f>N4235*'mass balance'!$H$13+R4235*'mass balance'!$I$13+S4235*'mass balance'!$J$13</f>
        <v>1.0319005162032455E-5</v>
      </c>
      <c r="BH4235" s="2">
        <f>N4235*'mass balance'!$H$14+R4235*'mass balance'!$I$14+S4235*'mass balance'!$J$14</f>
        <v>1.4347796790847696E-5</v>
      </c>
      <c r="BI4235" s="36">
        <f t="shared" si="4461"/>
        <v>1.984873985993231E-16</v>
      </c>
      <c r="BJ4235" s="36">
        <f t="shared" si="4462"/>
        <v>2.9549645399299102E-19</v>
      </c>
      <c r="BK4235" s="36">
        <f t="shared" si="4463"/>
        <v>1.2190595410494726E-15</v>
      </c>
      <c r="BL4235" s="36">
        <f t="shared" si="4464"/>
        <v>7.7572401710444274E-16</v>
      </c>
      <c r="BM4235" s="36">
        <f t="shared" si="4497"/>
        <v>1.497733324787536E-12</v>
      </c>
      <c r="BN4235" s="36">
        <f t="shared" ca="1" si="4465"/>
        <v>0.44856379531426605</v>
      </c>
      <c r="BO4235" s="36">
        <f t="shared" ca="1" si="4482"/>
        <v>1</v>
      </c>
      <c r="BP4235" s="36">
        <f t="shared" si="4498"/>
        <v>-1.4977333215942589E-12</v>
      </c>
      <c r="BQ4235" s="36">
        <f t="shared" si="4499"/>
        <v>0.99999999786792682</v>
      </c>
      <c r="BR4235" s="2">
        <f t="shared" si="4488"/>
        <v>-5</v>
      </c>
      <c r="BS4235">
        <v>0</v>
      </c>
      <c r="BT4235" s="37">
        <f t="shared" si="4483"/>
        <v>9.306623328800552E-2</v>
      </c>
      <c r="BU4235" s="34">
        <f t="shared" si="4466"/>
        <v>-5</v>
      </c>
      <c r="BV4235" s="34">
        <f t="shared" si="4467"/>
        <v>-5</v>
      </c>
      <c r="BW4235" s="34">
        <f t="shared" si="4468"/>
        <v>-5</v>
      </c>
      <c r="BX4235" s="34">
        <f t="shared" si="4469"/>
        <v>-5</v>
      </c>
      <c r="BY4235" s="34">
        <f t="shared" si="4470"/>
        <v>4.4936976986986146</v>
      </c>
      <c r="BZ4235" s="36">
        <f t="shared" si="4484"/>
        <v>9.2834147918210015E-5</v>
      </c>
      <c r="CA4235" s="34">
        <f t="shared" si="4485"/>
        <v>1.4230721271347738E-2</v>
      </c>
    </row>
    <row r="4236" spans="1:79" x14ac:dyDescent="0.2">
      <c r="A4236" s="75">
        <f t="shared" si="4471"/>
        <v>11.512328767122527</v>
      </c>
      <c r="B4236" s="34">
        <f t="shared" si="4489"/>
        <v>4201.9999999997226</v>
      </c>
      <c r="C4236">
        <f t="shared" si="4472"/>
        <v>15</v>
      </c>
      <c r="D4236" s="35">
        <f t="shared" si="4432"/>
        <v>3000</v>
      </c>
      <c r="E4236" s="27">
        <v>0</v>
      </c>
      <c r="F4236" s="64">
        <f t="shared" si="4473"/>
        <v>0.46593146951268899</v>
      </c>
      <c r="G4236" s="34">
        <v>0</v>
      </c>
      <c r="H4236" s="34">
        <f t="shared" si="4433"/>
        <v>1</v>
      </c>
      <c r="I4236" s="34">
        <f t="shared" si="4474"/>
        <v>6192.2292298236371</v>
      </c>
      <c r="J4236" s="34">
        <f t="shared" si="4434"/>
        <v>16727.656451268893</v>
      </c>
      <c r="K4236" s="34">
        <f t="shared" si="4435"/>
        <v>14844.332246804144</v>
      </c>
      <c r="L4236" s="36">
        <f t="shared" si="4486"/>
        <v>1553.9969332237433</v>
      </c>
      <c r="M4236" s="34">
        <f t="shared" si="4436"/>
        <v>20.399243190166207</v>
      </c>
      <c r="N4236" s="34">
        <f t="shared" si="4475"/>
        <v>55.106411485465223</v>
      </c>
      <c r="O4236" s="34">
        <f t="shared" si="4437"/>
        <v>9.4970811430771391</v>
      </c>
      <c r="P4236">
        <f t="shared" si="4490"/>
        <v>42.166957059768336</v>
      </c>
      <c r="Q4236" s="36">
        <f t="shared" si="4438"/>
        <v>50.579225673841158</v>
      </c>
      <c r="R4236" s="34">
        <f t="shared" si="4439"/>
        <v>42.257791200733486</v>
      </c>
      <c r="S4236" s="34">
        <f t="shared" si="4440"/>
        <v>6.8640385161965431</v>
      </c>
      <c r="T4236" s="36">
        <f t="shared" si="4476"/>
        <v>9.9431502518683574E-14</v>
      </c>
      <c r="U4236" s="36">
        <f t="shared" si="4441"/>
        <v>3446.2876697264714</v>
      </c>
      <c r="V4236" s="36">
        <f t="shared" si="4442"/>
        <v>1.313641299126644E-3</v>
      </c>
      <c r="W4236" s="68">
        <f t="shared" si="4443"/>
        <v>4.4399912377821238</v>
      </c>
      <c r="X4236">
        <f t="shared" si="4444"/>
        <v>9.9884051764169719</v>
      </c>
      <c r="Y4236">
        <f t="shared" si="4445"/>
        <v>5.9191933886892012E-3</v>
      </c>
      <c r="Z4236" s="34">
        <f t="shared" si="4446"/>
        <v>1.8175536138477263E-3</v>
      </c>
      <c r="AA4236" s="36">
        <f t="shared" si="4447"/>
        <v>2.9586574134385851E-4</v>
      </c>
      <c r="AB4236" s="34">
        <f t="shared" si="4448"/>
        <v>2.2083287929023406E-4</v>
      </c>
      <c r="AC4236" s="36">
        <f t="shared" si="4449"/>
        <v>1.4129090601411305E-2</v>
      </c>
      <c r="AD4236" s="34">
        <f t="shared" si="4450"/>
        <v>0</v>
      </c>
      <c r="AE4236">
        <f t="shared" si="4477"/>
        <v>63.980919176631588</v>
      </c>
      <c r="AF4236" s="36">
        <f t="shared" si="4491"/>
        <v>0</v>
      </c>
      <c r="AG4236" s="34">
        <f t="shared" si="4451"/>
        <v>1.5341010072748678</v>
      </c>
      <c r="AH4236">
        <f t="shared" si="4487"/>
        <v>7.1641919361586925E-3</v>
      </c>
      <c r="AI4236" s="29">
        <f t="shared" si="4478"/>
        <v>1.5341010072748678</v>
      </c>
      <c r="AJ4236">
        <f t="shared" si="4479"/>
        <v>0</v>
      </c>
      <c r="AK4236" s="36">
        <f t="shared" si="4492"/>
        <v>0</v>
      </c>
      <c r="AL4236" s="36">
        <f t="shared" si="4480"/>
        <v>-1.2918891603034101E-6</v>
      </c>
      <c r="AM4236" s="36">
        <f t="shared" si="4481"/>
        <v>-1.1147260296419119E-8</v>
      </c>
      <c r="AN4236" s="37">
        <f t="shared" si="4493"/>
        <v>2.6610477441831696E-306</v>
      </c>
      <c r="AO4236" s="36">
        <f t="shared" si="4494"/>
        <v>2.1310611963662263E-3</v>
      </c>
      <c r="AP4236" s="36">
        <f t="shared" si="4495"/>
        <v>5.0467113895317754E-5</v>
      </c>
      <c r="AQ4236" s="74">
        <f t="shared" si="4452"/>
        <v>0</v>
      </c>
      <c r="AR4236" s="73">
        <f t="shared" si="4453"/>
        <v>0</v>
      </c>
      <c r="AS4236" s="72">
        <f t="shared" si="4496"/>
        <v>9.6780478225969293E-9</v>
      </c>
      <c r="AT4236" s="37">
        <f t="shared" si="4454"/>
        <v>5.6089162886229372E-297</v>
      </c>
      <c r="AU4236" s="37">
        <f t="shared" si="4455"/>
        <v>1.029490929456403E-3</v>
      </c>
      <c r="AV4236" s="34">
        <f t="shared" si="4456"/>
        <v>9.8404705329995822E-7</v>
      </c>
      <c r="AW4236" s="34">
        <f t="shared" si="4457"/>
        <v>0.41754626128924965</v>
      </c>
      <c r="AX4236" s="37">
        <f t="shared" si="4458"/>
        <v>2.101755980743933</v>
      </c>
      <c r="AY4236" s="7">
        <f t="shared" si="4459"/>
        <v>6.9592944638623599</v>
      </c>
      <c r="AZ4236" s="37">
        <f t="shared" si="4460"/>
        <v>6.5417472185260568</v>
      </c>
      <c r="BA4236" s="2">
        <f>BE4236*'mass balance'!$B$17+BF4236*'mass balance'!$C$17+BG4236*'mass balance'!$D$17+BH4236*'mass balance'!$E$17</f>
        <v>7.316371390623345E-5</v>
      </c>
      <c r="BB4236" s="2">
        <f>BE4236*'mass balance'!$B$18+BF4236*'mass balance'!$C$18+BG4236*'mass balance'!$D$18+BH4236*'mass balance'!$E$18</f>
        <v>7.4289309504790889E-5</v>
      </c>
      <c r="BC4236" s="2">
        <f>BE4236*'mass balance'!$B$19+BF4236*'mass balance'!$C$19+BG4236*'mass balance'!$D$19+BH4236*'mass balance'!$E$19</f>
        <v>-9.2861636880988611E-5</v>
      </c>
      <c r="BD4236" s="2">
        <f>BE4236*'mass balance'!$B$20+BF4236*'mass balance'!$C$20+BG4236*'mass balance'!$D$20+BH4236*'mass balance'!$E$20</f>
        <v>3.3767867956723121E-6</v>
      </c>
      <c r="BE4236" s="2">
        <f>N4236*'mass balance'!$H$11+R4236*'mass balance'!$I$11+S4236*'mass balance'!$J$11</f>
        <v>-1.3120574163206003E-4</v>
      </c>
      <c r="BF4236" s="2">
        <f>N4236*'mass balance'!$H$12+R4236*'mass balance'!$I$12+S4236*'mass balance'!$J$12</f>
        <v>1.6489221327949509E-5</v>
      </c>
      <c r="BG4236" s="2">
        <f>N4236*'mass balance'!$H$13+R4236*'mass balance'!$I$13+S4236*'mass balance'!$J$13</f>
        <v>1.0318244428508946E-5</v>
      </c>
      <c r="BH4236" s="2">
        <f>N4236*'mass balance'!$H$14+R4236*'mass balance'!$I$14+S4236*'mass balance'!$J$14</f>
        <v>1.4350627991006566E-5</v>
      </c>
      <c r="BI4236" s="36">
        <f t="shared" si="4461"/>
        <v>1.984873985993231E-16</v>
      </c>
      <c r="BJ4236" s="36">
        <f t="shared" si="4462"/>
        <v>2.9553502857336488E-19</v>
      </c>
      <c r="BK4236" s="36">
        <f t="shared" si="4463"/>
        <v>1.2193550375034655E-15</v>
      </c>
      <c r="BL4236" s="36">
        <f t="shared" si="4464"/>
        <v>7.7599754686840033E-16</v>
      </c>
      <c r="BM4236" s="36">
        <f t="shared" si="4497"/>
        <v>1.4985090488046405E-12</v>
      </c>
      <c r="BN4236" s="36">
        <f t="shared" ca="1" si="4465"/>
        <v>0.5538387755923424</v>
      </c>
      <c r="BO4236" s="36">
        <f t="shared" ca="1" si="4482"/>
        <v>1</v>
      </c>
      <c r="BP4236" s="36">
        <f t="shared" si="4498"/>
        <v>-1.4985090456074653E-12</v>
      </c>
      <c r="BQ4236" s="36">
        <f t="shared" si="4499"/>
        <v>0.99999999786642912</v>
      </c>
      <c r="BR4236" s="2">
        <f t="shared" si="4488"/>
        <v>-5</v>
      </c>
      <c r="BS4236">
        <v>0</v>
      </c>
      <c r="BT4236" s="37">
        <f t="shared" si="4483"/>
        <v>9.3093790973191093E-2</v>
      </c>
      <c r="BU4236" s="34">
        <f t="shared" si="4466"/>
        <v>-5</v>
      </c>
      <c r="BV4236" s="34">
        <f t="shared" si="4467"/>
        <v>-5</v>
      </c>
      <c r="BW4236" s="34">
        <f t="shared" si="4468"/>
        <v>-5</v>
      </c>
      <c r="BX4236" s="34">
        <f t="shared" si="4469"/>
        <v>-5</v>
      </c>
      <c r="BY4236" s="34">
        <f t="shared" si="4470"/>
        <v>4.4945844242233717</v>
      </c>
      <c r="BZ4236" s="36">
        <f t="shared" si="4484"/>
        <v>9.2861636880988611E-5</v>
      </c>
      <c r="CA4236" s="34">
        <f t="shared" si="4485"/>
        <v>1.4230722750880975E-2</v>
      </c>
    </row>
    <row r="4237" spans="1:79" x14ac:dyDescent="0.2">
      <c r="A4237" s="75">
        <f t="shared" si="4471"/>
        <v>11.515068493149924</v>
      </c>
      <c r="B4237" s="34">
        <f t="shared" si="4489"/>
        <v>4202.9999999997226</v>
      </c>
      <c r="C4237">
        <f t="shared" si="4472"/>
        <v>15</v>
      </c>
      <c r="D4237" s="35">
        <f t="shared" si="4432"/>
        <v>3000</v>
      </c>
      <c r="E4237" s="27">
        <v>0</v>
      </c>
      <c r="F4237" s="64">
        <f t="shared" si="4473"/>
        <v>0.46593146951268899</v>
      </c>
      <c r="G4237" s="34">
        <v>0</v>
      </c>
      <c r="H4237" s="34">
        <f t="shared" si="4433"/>
        <v>1</v>
      </c>
      <c r="I4237" s="34">
        <f t="shared" si="4474"/>
        <v>6192.2292298236371</v>
      </c>
      <c r="J4237" s="34">
        <f t="shared" si="4434"/>
        <v>16730.95571557698</v>
      </c>
      <c r="K4237" s="34">
        <f t="shared" si="4435"/>
        <v>14847.260055352934</v>
      </c>
      <c r="L4237" s="36">
        <f t="shared" si="4486"/>
        <v>1554.4567076784376</v>
      </c>
      <c r="M4237" s="34">
        <f t="shared" si="4436"/>
        <v>20.399243190166207</v>
      </c>
      <c r="N4237" s="34">
        <f t="shared" si="4475"/>
        <v>55.117280349079827</v>
      </c>
      <c r="O4237" s="34">
        <f t="shared" si="4437"/>
        <v>9.4970811430771391</v>
      </c>
      <c r="P4237">
        <f t="shared" si="4490"/>
        <v>42.179432817779038</v>
      </c>
      <c r="Q4237" s="36">
        <f t="shared" si="4438"/>
        <v>50.590874877015438</v>
      </c>
      <c r="R4237" s="34">
        <f t="shared" si="4439"/>
        <v>42.270284787849647</v>
      </c>
      <c r="S4237" s="34">
        <f t="shared" si="4440"/>
        <v>6.8628553792509557</v>
      </c>
      <c r="T4237" s="36">
        <f t="shared" si="4476"/>
        <v>9.94216983273677E-14</v>
      </c>
      <c r="U4237" s="36">
        <f t="shared" si="4441"/>
        <v>3446.2876697264714</v>
      </c>
      <c r="V4237" s="36">
        <f t="shared" si="4442"/>
        <v>1.3134148701008483E-3</v>
      </c>
      <c r="W4237" s="68">
        <f t="shared" si="4443"/>
        <v>4.4413048790812502</v>
      </c>
      <c r="X4237">
        <f t="shared" si="4444"/>
        <v>9.9893901549170145</v>
      </c>
      <c r="Y4237">
        <f t="shared" si="4445"/>
        <v>5.9191933886892012E-3</v>
      </c>
      <c r="Z4237" s="34">
        <f t="shared" si="4446"/>
        <v>1.8175536138477263E-3</v>
      </c>
      <c r="AA4237" s="36">
        <f t="shared" si="4447"/>
        <v>2.9572724815337325E-4</v>
      </c>
      <c r="AB4237" s="34">
        <f t="shared" si="4448"/>
        <v>2.2083287929023406E-4</v>
      </c>
      <c r="AC4237" s="36">
        <f t="shared" si="4449"/>
        <v>1.4129090601411305E-2</v>
      </c>
      <c r="AD4237" s="34">
        <f t="shared" si="4450"/>
        <v>0</v>
      </c>
      <c r="AE4237">
        <f t="shared" si="4477"/>
        <v>63.980919176631588</v>
      </c>
      <c r="AF4237" s="36">
        <f t="shared" si="4491"/>
        <v>0</v>
      </c>
      <c r="AG4237" s="34">
        <f t="shared" si="4451"/>
        <v>1.5344575893840326</v>
      </c>
      <c r="AH4237">
        <f t="shared" si="4487"/>
        <v>7.1625644485155959E-3</v>
      </c>
      <c r="AI4237" s="29">
        <f t="shared" si="4478"/>
        <v>1.5344575893840326</v>
      </c>
      <c r="AJ4237">
        <f t="shared" si="4479"/>
        <v>1.5344575893840326</v>
      </c>
      <c r="AK4237" s="36">
        <f t="shared" si="4492"/>
        <v>0</v>
      </c>
      <c r="AL4237" s="36">
        <f t="shared" si="4480"/>
        <v>-1.2911059929286981E-6</v>
      </c>
      <c r="AM4237" s="36">
        <f t="shared" si="4481"/>
        <v>-1.11447980709712E-8</v>
      </c>
      <c r="AN4237" s="37">
        <f t="shared" si="4493"/>
        <v>2.6610477441831696E-306</v>
      </c>
      <c r="AO4237" s="36">
        <f t="shared" si="4494"/>
        <v>2.1297693072059227E-3</v>
      </c>
      <c r="AP4237" s="36">
        <f t="shared" si="4495"/>
        <v>5.0455966635021332E-5</v>
      </c>
      <c r="AQ4237" s="74">
        <f t="shared" si="4452"/>
        <v>0</v>
      </c>
      <c r="AR4237" s="73">
        <f t="shared" si="4453"/>
        <v>0</v>
      </c>
      <c r="AS4237" s="72">
        <f t="shared" si="4496"/>
        <v>9.6604574496458405E-9</v>
      </c>
      <c r="AT4237" s="37">
        <f t="shared" si="4454"/>
        <v>5.6191293587474715E-297</v>
      </c>
      <c r="AU4237" s="37">
        <f t="shared" si="4455"/>
        <v>1.0292635337827121E-3</v>
      </c>
      <c r="AV4237" s="34">
        <f t="shared" si="4456"/>
        <v>2.1175127400343622E-4</v>
      </c>
      <c r="AW4237" s="34">
        <f t="shared" si="4457"/>
        <v>0.41766979892339129</v>
      </c>
      <c r="AX4237" s="37">
        <f t="shared" si="4458"/>
        <v>2.1023778183353001</v>
      </c>
      <c r="AY4237" s="7">
        <f t="shared" si="4459"/>
        <v>6.9615642476139445</v>
      </c>
      <c r="AZ4237" s="37">
        <f t="shared" si="4460"/>
        <v>6.5436826974165498</v>
      </c>
      <c r="BA4237" s="2">
        <f>BE4237*'mass balance'!$B$17+BF4237*'mass balance'!$C$17+BG4237*'mass balance'!$D$17+BH4237*'mass balance'!$E$17</f>
        <v>7.3185368148375579E-5</v>
      </c>
      <c r="BB4237" s="2">
        <f>BE4237*'mass balance'!$B$18+BF4237*'mass balance'!$C$18+BG4237*'mass balance'!$D$18+BH4237*'mass balance'!$E$18</f>
        <v>7.4311296889119843E-5</v>
      </c>
      <c r="BC4237" s="2">
        <f>BE4237*'mass balance'!$B$19+BF4237*'mass balance'!$C$19+BG4237*'mass balance'!$D$19+BH4237*'mass balance'!$E$19</f>
        <v>-9.2889121111399797E-5</v>
      </c>
      <c r="BD4237" s="2">
        <f>BE4237*'mass balance'!$B$20+BF4237*'mass balance'!$C$20+BG4237*'mass balance'!$D$20+BH4237*'mass balance'!$E$20</f>
        <v>3.3777862222327192E-6</v>
      </c>
      <c r="BE4237" s="2">
        <f>N4237*'mass balance'!$H$11+R4237*'mass balance'!$I$11+S4237*'mass balance'!$J$11</f>
        <v>-1.3123161987876148E-4</v>
      </c>
      <c r="BF4237" s="2">
        <f>N4237*'mass balance'!$H$12+R4237*'mass balance'!$I$12+S4237*'mass balance'!$J$12</f>
        <v>1.6486379122604795E-5</v>
      </c>
      <c r="BG4237" s="2">
        <f>N4237*'mass balance'!$H$13+R4237*'mass balance'!$I$13+S4237*'mass balance'!$J$13</f>
        <v>1.0317483072377974E-5</v>
      </c>
      <c r="BH4237" s="2">
        <f>N4237*'mass balance'!$H$14+R4237*'mass balance'!$I$14+S4237*'mass balance'!$J$14</f>
        <v>1.4353458424239536E-5</v>
      </c>
      <c r="BI4237" s="36">
        <f t="shared" si="4461"/>
        <v>1.984873985993231E-16</v>
      </c>
      <c r="BJ4237" s="36">
        <f t="shared" si="4462"/>
        <v>2.9557360226666456E-19</v>
      </c>
      <c r="BK4237" s="36">
        <f t="shared" si="4463"/>
        <v>1.2196505725320389E-15</v>
      </c>
      <c r="BL4237" s="36">
        <f t="shared" si="4464"/>
        <v>7.7627113157700442E-16</v>
      </c>
      <c r="BM4237" s="36">
        <f t="shared" si="4497"/>
        <v>1.499285046351509E-12</v>
      </c>
      <c r="BN4237" s="36">
        <f t="shared" ca="1" si="4465"/>
        <v>0.10282921189904259</v>
      </c>
      <c r="BO4237" s="36">
        <f t="shared" ca="1" si="4482"/>
        <v>1</v>
      </c>
      <c r="BP4237" s="36">
        <f t="shared" si="4498"/>
        <v>-1.4992850431504315E-12</v>
      </c>
      <c r="BQ4237" s="36">
        <f t="shared" si="4499"/>
        <v>0.99999999786493066</v>
      </c>
      <c r="BR4237" s="2">
        <f t="shared" si="4488"/>
        <v>-5</v>
      </c>
      <c r="BS4237">
        <v>0</v>
      </c>
      <c r="BT4237" s="37">
        <f t="shared" si="4483"/>
        <v>9.3121343914178298E-2</v>
      </c>
      <c r="BU4237" s="34">
        <f t="shared" si="4466"/>
        <v>-5</v>
      </c>
      <c r="BV4237" s="34">
        <f t="shared" si="4467"/>
        <v>-5</v>
      </c>
      <c r="BW4237" s="34">
        <f t="shared" si="4468"/>
        <v>-5</v>
      </c>
      <c r="BX4237" s="34">
        <f t="shared" si="4469"/>
        <v>-5</v>
      </c>
      <c r="BY4237" s="34">
        <f t="shared" si="4470"/>
        <v>4.4954709095486605</v>
      </c>
      <c r="BZ4237" s="36">
        <f t="shared" si="4484"/>
        <v>9.2889121111399797E-5</v>
      </c>
      <c r="CA4237" s="34">
        <f t="shared" si="4485"/>
        <v>1.4230724229789238E-2</v>
      </c>
    </row>
    <row r="4238" spans="1:79" x14ac:dyDescent="0.2">
      <c r="A4238" s="75">
        <f t="shared" si="4471"/>
        <v>11.51780821917732</v>
      </c>
      <c r="B4238" s="34">
        <f t="shared" si="4489"/>
        <v>4203.9999999997217</v>
      </c>
      <c r="C4238">
        <f t="shared" si="4472"/>
        <v>15</v>
      </c>
      <c r="D4238" s="35">
        <f t="shared" si="4432"/>
        <v>3000</v>
      </c>
      <c r="E4238" s="27">
        <v>0</v>
      </c>
      <c r="F4238" s="64">
        <f t="shared" si="4473"/>
        <v>0.46593146951268899</v>
      </c>
      <c r="G4238" s="34">
        <v>0</v>
      </c>
      <c r="H4238" s="34">
        <f t="shared" si="4433"/>
        <v>1</v>
      </c>
      <c r="I4238" s="34">
        <f t="shared" si="4474"/>
        <v>6192.2292298236371</v>
      </c>
      <c r="J4238" s="34">
        <f t="shared" si="4434"/>
        <v>16734.254086015826</v>
      </c>
      <c r="K4238" s="34">
        <f t="shared" si="4435"/>
        <v>14850.187070670943</v>
      </c>
      <c r="L4238" s="36">
        <f t="shared" si="4486"/>
        <v>1554.9164028829728</v>
      </c>
      <c r="M4238" s="34">
        <f t="shared" si="4436"/>
        <v>20.399243190166207</v>
      </c>
      <c r="N4238" s="34">
        <f t="shared" si="4475"/>
        <v>55.128146267994651</v>
      </c>
      <c r="O4238" s="34">
        <f t="shared" si="4437"/>
        <v>9.4970811430771391</v>
      </c>
      <c r="P4238">
        <f t="shared" si="4490"/>
        <v>42.191906425374903</v>
      </c>
      <c r="Q4238" s="36">
        <f t="shared" si="4438"/>
        <v>50.602521418783923</v>
      </c>
      <c r="R4238" s="34">
        <f t="shared" si="4439"/>
        <v>42.282776220477686</v>
      </c>
      <c r="S4238" s="34">
        <f t="shared" si="4440"/>
        <v>6.8616718127800427</v>
      </c>
      <c r="T4238" s="36">
        <f t="shared" si="4476"/>
        <v>9.9411899690702433E-14</v>
      </c>
      <c r="U4238" s="36">
        <f t="shared" si="4441"/>
        <v>3446.2876697264714</v>
      </c>
      <c r="V4238" s="36">
        <f t="shared" si="4442"/>
        <v>1.3131883588723956E-3</v>
      </c>
      <c r="W4238" s="68">
        <f t="shared" si="4443"/>
        <v>4.4426182939513508</v>
      </c>
      <c r="X4238">
        <f t="shared" si="4444"/>
        <v>9.9903747694846867</v>
      </c>
      <c r="Y4238">
        <f t="shared" si="4445"/>
        <v>5.9191933886892012E-3</v>
      </c>
      <c r="Z4238" s="34">
        <f t="shared" si="4446"/>
        <v>1.8175536138477263E-3</v>
      </c>
      <c r="AA4238" s="36">
        <f t="shared" si="4447"/>
        <v>2.9558883342742023E-4</v>
      </c>
      <c r="AB4238" s="34">
        <f t="shared" si="4448"/>
        <v>2.2083287929023406E-4</v>
      </c>
      <c r="AC4238" s="36">
        <f t="shared" si="4449"/>
        <v>1.4129090601411305E-2</v>
      </c>
      <c r="AD4238" s="34">
        <f t="shared" si="4450"/>
        <v>0</v>
      </c>
      <c r="AE4238">
        <f t="shared" si="4477"/>
        <v>63.980919176631588</v>
      </c>
      <c r="AF4238" s="36">
        <f t="shared" si="4491"/>
        <v>0</v>
      </c>
      <c r="AG4238" s="34">
        <f t="shared" si="4451"/>
        <v>1.534814090027566</v>
      </c>
      <c r="AH4238">
        <f t="shared" si="4487"/>
        <v>7.1609368696230469E-3</v>
      </c>
      <c r="AI4238" s="29">
        <f t="shared" si="4478"/>
        <v>1.534814090027566</v>
      </c>
      <c r="AJ4238">
        <f t="shared" si="4479"/>
        <v>0</v>
      </c>
      <c r="AK4238" s="36">
        <f t="shared" si="4492"/>
        <v>0</v>
      </c>
      <c r="AL4238" s="36">
        <f t="shared" si="4480"/>
        <v>-1.2903233003246978E-6</v>
      </c>
      <c r="AM4238" s="36">
        <f t="shared" si="4481"/>
        <v>-1.1142336389383743E-8</v>
      </c>
      <c r="AN4238" s="37">
        <f t="shared" si="4493"/>
        <v>2.6610477441831696E-306</v>
      </c>
      <c r="AO4238" s="36">
        <f t="shared" si="4494"/>
        <v>2.1284782012129938E-3</v>
      </c>
      <c r="AP4238" s="36">
        <f t="shared" si="4495"/>
        <v>5.0444821836950361E-5</v>
      </c>
      <c r="AQ4238" s="74">
        <f t="shared" si="4452"/>
        <v>0</v>
      </c>
      <c r="AR4238" s="73">
        <f t="shared" si="4453"/>
        <v>0</v>
      </c>
      <c r="AS4238" s="72">
        <f t="shared" si="4496"/>
        <v>9.6428990481445966E-9</v>
      </c>
      <c r="AT4238" s="37">
        <f t="shared" si="4454"/>
        <v>5.6293610254771261E-297</v>
      </c>
      <c r="AU4238" s="37">
        <f t="shared" si="4455"/>
        <v>1.0290361883365572E-3</v>
      </c>
      <c r="AV4238" s="34">
        <f t="shared" si="4456"/>
        <v>9.8359994933328049E-7</v>
      </c>
      <c r="AW4238" s="34">
        <f t="shared" si="4457"/>
        <v>0.41779331526366364</v>
      </c>
      <c r="AX4238" s="37">
        <f t="shared" si="4458"/>
        <v>2.1029995487420949</v>
      </c>
      <c r="AY4238" s="7">
        <f t="shared" si="4459"/>
        <v>6.9634121415570585</v>
      </c>
      <c r="AZ4238" s="37">
        <f t="shared" si="4460"/>
        <v>6.5456178426934457</v>
      </c>
      <c r="BA4238" s="2">
        <f>BE4238*'mass balance'!$B$17+BF4238*'mass balance'!$C$17+BG4238*'mass balance'!$D$17+BH4238*'mass balance'!$E$17</f>
        <v>7.320701866062634E-5</v>
      </c>
      <c r="BB4238" s="2">
        <f>BE4238*'mass balance'!$B$18+BF4238*'mass balance'!$C$18+BG4238*'mass balance'!$D$18+BH4238*'mass balance'!$E$18</f>
        <v>7.4333280486174429E-5</v>
      </c>
      <c r="BC4238" s="2">
        <f>BE4238*'mass balance'!$B$19+BF4238*'mass balance'!$C$19+BG4238*'mass balance'!$D$19+BH4238*'mass balance'!$E$19</f>
        <v>-9.2916600607718036E-5</v>
      </c>
      <c r="BD4238" s="2">
        <f>BE4238*'mass balance'!$B$20+BF4238*'mass balance'!$C$20+BG4238*'mass balance'!$D$20+BH4238*'mass balance'!$E$20</f>
        <v>3.3787854766442922E-6</v>
      </c>
      <c r="BE4238" s="2">
        <f>N4238*'mass balance'!$H$11+R4238*'mass balance'!$I$11+S4238*'mass balance'!$J$11</f>
        <v>-1.3125749111427297E-4</v>
      </c>
      <c r="BF4238" s="2">
        <f>N4238*'mass balance'!$H$12+R4238*'mass balance'!$I$12+S4238*'mass balance'!$J$12</f>
        <v>1.648353588542756E-5</v>
      </c>
      <c r="BG4238" s="2">
        <f>N4238*'mass balance'!$H$13+R4238*'mass balance'!$I$13+S4238*'mass balance'!$J$13</f>
        <v>1.0316721094374003E-5</v>
      </c>
      <c r="BH4238" s="2">
        <f>N4238*'mass balance'!$H$14+R4238*'mass balance'!$I$14+S4238*'mass balance'!$J$14</f>
        <v>1.4356288090623605E-5</v>
      </c>
      <c r="BI4238" s="36">
        <f t="shared" si="4461"/>
        <v>1.984873985993231E-16</v>
      </c>
      <c r="BJ4238" s="36">
        <f t="shared" si="4462"/>
        <v>2.956121750716433E-19</v>
      </c>
      <c r="BK4238" s="36">
        <f t="shared" si="4463"/>
        <v>1.2199461461343056E-15</v>
      </c>
      <c r="BL4238" s="36">
        <f t="shared" si="4464"/>
        <v>7.7654477122988121E-16</v>
      </c>
      <c r="BM4238" s="36">
        <f t="shared" si="4497"/>
        <v>1.500061317483086E-12</v>
      </c>
      <c r="BN4238" s="36">
        <f t="shared" ca="1" si="4465"/>
        <v>0.7231884418420067</v>
      </c>
      <c r="BO4238" s="36">
        <f t="shared" ca="1" si="4482"/>
        <v>1</v>
      </c>
      <c r="BP4238" s="36">
        <f t="shared" si="4498"/>
        <v>-1.500061314278102E-12</v>
      </c>
      <c r="BQ4238" s="36">
        <f t="shared" si="4499"/>
        <v>0.99999999786343141</v>
      </c>
      <c r="BR4238" s="2">
        <f t="shared" si="4488"/>
        <v>-5</v>
      </c>
      <c r="BS4238">
        <v>0</v>
      </c>
      <c r="BT4238" s="37">
        <f t="shared" si="4483"/>
        <v>9.3148892109237325E-2</v>
      </c>
      <c r="BU4238" s="34">
        <f t="shared" si="4466"/>
        <v>-5</v>
      </c>
      <c r="BV4238" s="34">
        <f t="shared" si="4467"/>
        <v>-5</v>
      </c>
      <c r="BW4238" s="34">
        <f t="shared" si="4468"/>
        <v>-5</v>
      </c>
      <c r="BX4238" s="34">
        <f t="shared" si="4469"/>
        <v>-5</v>
      </c>
      <c r="BY4238" s="34">
        <f t="shared" si="4470"/>
        <v>4.4963571546985976</v>
      </c>
      <c r="BZ4238" s="36">
        <f t="shared" si="4484"/>
        <v>9.2916600607718036E-5</v>
      </c>
      <c r="CA4238" s="34">
        <f t="shared" si="4485"/>
        <v>1.4230725708072753E-2</v>
      </c>
    </row>
    <row r="4239" spans="1:79" x14ac:dyDescent="0.2">
      <c r="A4239" s="75">
        <f t="shared" si="4471"/>
        <v>11.520547945204717</v>
      </c>
      <c r="B4239" s="34">
        <f t="shared" si="4489"/>
        <v>4204.9999999997217</v>
      </c>
      <c r="C4239">
        <f t="shared" si="4472"/>
        <v>15</v>
      </c>
      <c r="D4239" s="35">
        <f t="shared" si="4432"/>
        <v>3000</v>
      </c>
      <c r="E4239" s="27">
        <v>0</v>
      </c>
      <c r="F4239" s="64">
        <f t="shared" si="4473"/>
        <v>0.46593146951268899</v>
      </c>
      <c r="G4239" s="34">
        <v>0</v>
      </c>
      <c r="H4239" s="34">
        <f t="shared" si="4433"/>
        <v>1</v>
      </c>
      <c r="I4239" s="34">
        <f t="shared" si="4474"/>
        <v>6192.2292298236371</v>
      </c>
      <c r="J4239" s="34">
        <f t="shared" si="4434"/>
        <v>16737.551562675322</v>
      </c>
      <c r="K4239" s="34">
        <f t="shared" si="4435"/>
        <v>14853.113292837943</v>
      </c>
      <c r="L4239" s="36">
        <f t="shared" si="4486"/>
        <v>1555.376018808578</v>
      </c>
      <c r="M4239" s="34">
        <f t="shared" si="4436"/>
        <v>20.399243190166207</v>
      </c>
      <c r="N4239" s="34">
        <f t="shared" si="4475"/>
        <v>55.139009242505828</v>
      </c>
      <c r="O4239" s="34">
        <f t="shared" si="4437"/>
        <v>9.4970811430771391</v>
      </c>
      <c r="P4239">
        <f t="shared" si="4490"/>
        <v>42.204377881775258</v>
      </c>
      <c r="Q4239" s="36">
        <f t="shared" si="4438"/>
        <v>50.614165299013202</v>
      </c>
      <c r="R4239" s="34">
        <f t="shared" si="4439"/>
        <v>42.295265497836738</v>
      </c>
      <c r="S4239" s="34">
        <f t="shared" si="4440"/>
        <v>6.860487817435148</v>
      </c>
      <c r="T4239" s="36">
        <f t="shared" si="4476"/>
        <v>9.9402106604637547E-14</v>
      </c>
      <c r="U4239" s="36">
        <f t="shared" si="4441"/>
        <v>3446.2876697264714</v>
      </c>
      <c r="V4239" s="36">
        <f t="shared" si="4442"/>
        <v>1.3129617655659388E-3</v>
      </c>
      <c r="W4239" s="68">
        <f t="shared" si="4443"/>
        <v>4.4439314823102229</v>
      </c>
      <c r="X4239">
        <f t="shared" si="4444"/>
        <v>9.9913590202544142</v>
      </c>
      <c r="Y4239">
        <f t="shared" si="4445"/>
        <v>5.9191933886892012E-3</v>
      </c>
      <c r="Z4239" s="34">
        <f t="shared" si="4446"/>
        <v>1.8175536138477263E-3</v>
      </c>
      <c r="AA4239" s="36">
        <f t="shared" si="4447"/>
        <v>2.9545049710878583E-4</v>
      </c>
      <c r="AB4239" s="34">
        <f t="shared" si="4448"/>
        <v>2.2083287929023406E-4</v>
      </c>
      <c r="AC4239" s="36">
        <f t="shared" si="4449"/>
        <v>1.4129090601411305E-2</v>
      </c>
      <c r="AD4239" s="34">
        <f t="shared" si="4450"/>
        <v>0</v>
      </c>
      <c r="AE4239">
        <f t="shared" si="4477"/>
        <v>63.980919176631588</v>
      </c>
      <c r="AF4239" s="36">
        <f t="shared" si="4491"/>
        <v>0</v>
      </c>
      <c r="AG4239" s="34">
        <f t="shared" si="4451"/>
        <v>1.5351705092013841</v>
      </c>
      <c r="AH4239">
        <f t="shared" si="4487"/>
        <v>7.1593091999599956E-3</v>
      </c>
      <c r="AI4239" s="29">
        <f t="shared" si="4478"/>
        <v>1.5351705092013841</v>
      </c>
      <c r="AJ4239">
        <f t="shared" si="4479"/>
        <v>1.5351705092013841</v>
      </c>
      <c r="AK4239" s="36">
        <f t="shared" si="4492"/>
        <v>0</v>
      </c>
      <c r="AL4239" s="36">
        <f t="shared" si="4480"/>
        <v>-1.289541082203595E-6</v>
      </c>
      <c r="AM4239" s="36">
        <f t="shared" si="4481"/>
        <v>-1.1139875251536622E-8</v>
      </c>
      <c r="AN4239" s="37">
        <f t="shared" si="4493"/>
        <v>2.6610477441831696E-306</v>
      </c>
      <c r="AO4239" s="36">
        <f t="shared" si="4494"/>
        <v>2.1271878779126692E-3</v>
      </c>
      <c r="AP4239" s="36">
        <f t="shared" si="4495"/>
        <v>5.0433679500560978E-5</v>
      </c>
      <c r="AQ4239" s="74">
        <f t="shared" si="4452"/>
        <v>0</v>
      </c>
      <c r="AR4239" s="73">
        <f t="shared" si="4453"/>
        <v>0</v>
      </c>
      <c r="AS4239" s="72">
        <f t="shared" si="4496"/>
        <v>9.6253725599833708E-9</v>
      </c>
      <c r="AT4239" s="37">
        <f t="shared" si="4454"/>
        <v>5.6396113226737743E-297</v>
      </c>
      <c r="AU4239" s="37">
        <f t="shared" si="4455"/>
        <v>1.0288088931068435E-3</v>
      </c>
      <c r="AV4239" s="34">
        <f t="shared" si="4456"/>
        <v>2.1184875091834551E-4</v>
      </c>
      <c r="AW4239" s="34">
        <f t="shared" si="4457"/>
        <v>0.41791681030233624</v>
      </c>
      <c r="AX4239" s="37">
        <f t="shared" si="4458"/>
        <v>2.1036211719254059</v>
      </c>
      <c r="AY4239" s="7">
        <f t="shared" si="4459"/>
        <v>6.9656813132888837</v>
      </c>
      <c r="AZ4239" s="37">
        <f t="shared" si="4460"/>
        <v>6.5475526542356288</v>
      </c>
      <c r="BA4239" s="2">
        <f>BE4239*'mass balance'!$B$17+BF4239*'mass balance'!$C$17+BG4239*'mass balance'!$D$17+BH4239*'mass balance'!$E$17</f>
        <v>7.3228665441628325E-5</v>
      </c>
      <c r="BB4239" s="2">
        <f>BE4239*'mass balance'!$B$18+BF4239*'mass balance'!$C$18+BG4239*'mass balance'!$D$18+BH4239*'mass balance'!$E$18</f>
        <v>7.4355260294576477E-5</v>
      </c>
      <c r="BC4239" s="2">
        <f>BE4239*'mass balance'!$B$19+BF4239*'mass balance'!$C$19+BG4239*'mass balance'!$D$19+BH4239*'mass balance'!$E$19</f>
        <v>-9.2944075368220572E-5</v>
      </c>
      <c r="BD4239" s="2">
        <f>BE4239*'mass balance'!$B$20+BF4239*'mass balance'!$C$20+BG4239*'mass balance'!$D$20+BH4239*'mass balance'!$E$20</f>
        <v>3.379784558844385E-6</v>
      </c>
      <c r="BE4239" s="2">
        <f>N4239*'mass balance'!$H$11+R4239*'mass balance'!$I$11+S4239*'mass balance'!$J$11</f>
        <v>-1.3128335533929959E-4</v>
      </c>
      <c r="BF4239" s="2">
        <f>N4239*'mass balance'!$H$12+R4239*'mass balance'!$I$12+S4239*'mass balance'!$J$12</f>
        <v>1.6480691617982504E-5</v>
      </c>
      <c r="BG4239" s="2">
        <f>N4239*'mass balance'!$H$13+R4239*'mass balance'!$I$13+S4239*'mass balance'!$J$13</f>
        <v>1.0315958495230946E-5</v>
      </c>
      <c r="BH4239" s="2">
        <f>N4239*'mass balance'!$H$14+R4239*'mass balance'!$I$14+S4239*'mass balance'!$J$14</f>
        <v>1.4359116990235891E-5</v>
      </c>
      <c r="BI4239" s="36">
        <f t="shared" si="4461"/>
        <v>1.984873985993231E-16</v>
      </c>
      <c r="BJ4239" s="36">
        <f t="shared" si="4462"/>
        <v>2.9565074698705373E-19</v>
      </c>
      <c r="BK4239" s="36">
        <f t="shared" si="4463"/>
        <v>1.2202417583093772E-15</v>
      </c>
      <c r="BL4239" s="36">
        <f t="shared" si="4464"/>
        <v>7.7681846582665203E-16</v>
      </c>
      <c r="BM4239" s="36">
        <f t="shared" si="4497"/>
        <v>1.5008378622543159E-12</v>
      </c>
      <c r="BN4239" s="36">
        <f t="shared" ca="1" si="4465"/>
        <v>0.49644683326213734</v>
      </c>
      <c r="BO4239" s="36">
        <f t="shared" ca="1" si="4482"/>
        <v>1</v>
      </c>
      <c r="BP4239" s="36">
        <f t="shared" si="4498"/>
        <v>-1.5008378590454216E-12</v>
      </c>
      <c r="BQ4239" s="36">
        <f t="shared" si="4499"/>
        <v>0.99999999786193139</v>
      </c>
      <c r="BR4239" s="2">
        <f t="shared" si="4488"/>
        <v>-5</v>
      </c>
      <c r="BS4239">
        <v>0</v>
      </c>
      <c r="BT4239" s="37">
        <f t="shared" si="4483"/>
        <v>9.3176435556641124E-2</v>
      </c>
      <c r="BU4239" s="34">
        <f t="shared" si="4466"/>
        <v>-5</v>
      </c>
      <c r="BV4239" s="34">
        <f t="shared" si="4467"/>
        <v>-5</v>
      </c>
      <c r="BW4239" s="34">
        <f t="shared" si="4468"/>
        <v>-5</v>
      </c>
      <c r="BX4239" s="34">
        <f t="shared" si="4469"/>
        <v>-5</v>
      </c>
      <c r="BY4239" s="34">
        <f t="shared" si="4470"/>
        <v>4.4972431596973363</v>
      </c>
      <c r="BZ4239" s="36">
        <f t="shared" si="4484"/>
        <v>9.2944075368220572E-5</v>
      </c>
      <c r="CA4239" s="34">
        <f t="shared" si="4485"/>
        <v>1.4230727185731764E-2</v>
      </c>
    </row>
    <row r="4240" spans="1:79" x14ac:dyDescent="0.2">
      <c r="A4240" s="75">
        <f t="shared" si="4471"/>
        <v>11.523287671232113</v>
      </c>
      <c r="B4240" s="34">
        <f t="shared" si="4489"/>
        <v>4205.9999999997217</v>
      </c>
      <c r="C4240">
        <f t="shared" si="4472"/>
        <v>15</v>
      </c>
      <c r="D4240" s="35">
        <f t="shared" si="4432"/>
        <v>3000</v>
      </c>
      <c r="E4240" s="27">
        <v>0</v>
      </c>
      <c r="F4240" s="64">
        <f t="shared" si="4473"/>
        <v>0.46593146951268899</v>
      </c>
      <c r="G4240" s="34">
        <v>0</v>
      </c>
      <c r="H4240" s="34">
        <f t="shared" si="4433"/>
        <v>1</v>
      </c>
      <c r="I4240" s="34">
        <f t="shared" si="4474"/>
        <v>6192.2292298236371</v>
      </c>
      <c r="J4240" s="34">
        <f t="shared" si="4434"/>
        <v>16740.848145645516</v>
      </c>
      <c r="K4240" s="34">
        <f t="shared" si="4435"/>
        <v>14856.038721933843</v>
      </c>
      <c r="L4240" s="36">
        <f t="shared" si="4486"/>
        <v>1555.8355554265263</v>
      </c>
      <c r="M4240" s="34">
        <f t="shared" si="4436"/>
        <v>20.399243190166207</v>
      </c>
      <c r="N4240" s="34">
        <f t="shared" si="4475"/>
        <v>55.149869272910024</v>
      </c>
      <c r="O4240" s="34">
        <f t="shared" si="4437"/>
        <v>9.4970811430771391</v>
      </c>
      <c r="P4240">
        <f t="shared" si="4490"/>
        <v>42.216847186200596</v>
      </c>
      <c r="Q4240" s="36">
        <f t="shared" si="4438"/>
        <v>50.625806517570574</v>
      </c>
      <c r="R4240" s="34">
        <f t="shared" si="4439"/>
        <v>42.307752619147074</v>
      </c>
      <c r="S4240" s="34">
        <f t="shared" si="4440"/>
        <v>6.8593033938671413</v>
      </c>
      <c r="T4240" s="36">
        <f t="shared" si="4476"/>
        <v>9.9392319065126538E-14</v>
      </c>
      <c r="U4240" s="36">
        <f t="shared" si="4441"/>
        <v>3446.2876697264714</v>
      </c>
      <c r="V4240" s="36">
        <f t="shared" si="4442"/>
        <v>1.3127350903060447E-3</v>
      </c>
      <c r="W4240" s="68">
        <f t="shared" si="4443"/>
        <v>4.4452444440757892</v>
      </c>
      <c r="X4240">
        <f t="shared" si="4444"/>
        <v>9.9923429073605732</v>
      </c>
      <c r="Y4240">
        <f t="shared" si="4445"/>
        <v>5.9191933886892012E-3</v>
      </c>
      <c r="Z4240" s="34">
        <f t="shared" si="4446"/>
        <v>1.8175536138477263E-3</v>
      </c>
      <c r="AA4240" s="36">
        <f t="shared" si="4447"/>
        <v>2.953122391403102E-4</v>
      </c>
      <c r="AB4240" s="34">
        <f t="shared" si="4448"/>
        <v>2.2083287929023406E-4</v>
      </c>
      <c r="AC4240" s="36">
        <f t="shared" si="4449"/>
        <v>1.4129090601411305E-2</v>
      </c>
      <c r="AD4240" s="34">
        <f t="shared" si="4450"/>
        <v>0</v>
      </c>
      <c r="AE4240">
        <f t="shared" si="4477"/>
        <v>63.980919176631588</v>
      </c>
      <c r="AF4240" s="36">
        <f t="shared" si="4491"/>
        <v>0</v>
      </c>
      <c r="AG4240" s="34">
        <f t="shared" si="4451"/>
        <v>1.5355268469014252</v>
      </c>
      <c r="AH4240">
        <f t="shared" si="4487"/>
        <v>7.1576814400029498E-3</v>
      </c>
      <c r="AI4240" s="29">
        <f t="shared" si="4478"/>
        <v>1.5355268469014252</v>
      </c>
      <c r="AJ4240">
        <f t="shared" si="4479"/>
        <v>0</v>
      </c>
      <c r="AK4240" s="36">
        <f t="shared" si="4492"/>
        <v>0</v>
      </c>
      <c r="AL4240" s="36">
        <f t="shared" si="4480"/>
        <v>-1.2887593382777492E-6</v>
      </c>
      <c r="AM4240" s="36">
        <f t="shared" si="4481"/>
        <v>-1.1137414657309735E-8</v>
      </c>
      <c r="AN4240" s="37">
        <f t="shared" si="4493"/>
        <v>2.6610477441831696E-306</v>
      </c>
      <c r="AO4240" s="36">
        <f t="shared" si="4494"/>
        <v>2.1258983368304656E-3</v>
      </c>
      <c r="AP4240" s="36">
        <f t="shared" si="4495"/>
        <v>5.0422539625309443E-5</v>
      </c>
      <c r="AQ4240" s="74">
        <f t="shared" si="4452"/>
        <v>0</v>
      </c>
      <c r="AR4240" s="73">
        <f t="shared" si="4453"/>
        <v>0</v>
      </c>
      <c r="AS4240" s="72">
        <f t="shared" si="4496"/>
        <v>9.6078779271579425E-9</v>
      </c>
      <c r="AT4240" s="37">
        <f t="shared" si="4454"/>
        <v>5.6498802842609547E-297</v>
      </c>
      <c r="AU4240" s="37">
        <f t="shared" si="4455"/>
        <v>1.0285816480824794E-3</v>
      </c>
      <c r="AV4240" s="34">
        <f t="shared" si="4456"/>
        <v>9.8315279549465807E-7</v>
      </c>
      <c r="AW4240" s="34">
        <f t="shared" si="4457"/>
        <v>0.41804028403169025</v>
      </c>
      <c r="AX4240" s="37">
        <f t="shared" si="4458"/>
        <v>2.10424268784638</v>
      </c>
      <c r="AY4240" s="7">
        <f t="shared" si="4459"/>
        <v>6.967528399106655</v>
      </c>
      <c r="AZ4240" s="37">
        <f t="shared" si="4460"/>
        <v>6.5494871319221692</v>
      </c>
      <c r="BA4240" s="2">
        <f>BE4240*'mass balance'!$B$17+BF4240*'mass balance'!$C$17+BG4240*'mass balance'!$D$17+BH4240*'mass balance'!$E$17</f>
        <v>7.3250308490026213E-5</v>
      </c>
      <c r="BB4240" s="2">
        <f>BE4240*'mass balance'!$B$18+BF4240*'mass balance'!$C$18+BG4240*'mass balance'!$D$18+BH4240*'mass balance'!$E$18</f>
        <v>7.4377236312949701E-5</v>
      </c>
      <c r="BC4240" s="2">
        <f>BE4240*'mass balance'!$B$19+BF4240*'mass balance'!$C$19+BG4240*'mass balance'!$D$19+BH4240*'mass balance'!$E$19</f>
        <v>-9.2971545391187088E-5</v>
      </c>
      <c r="BD4240" s="2">
        <f>BE4240*'mass balance'!$B$20+BF4240*'mass balance'!$C$20+BG4240*'mass balance'!$D$20+BH4240*'mass balance'!$E$20</f>
        <v>3.3807834687704405E-6</v>
      </c>
      <c r="BE4240" s="2">
        <f>N4240*'mass balance'!$H$11+R4240*'mass balance'!$I$11+S4240*'mass balance'!$J$11</f>
        <v>-1.3130921255454767E-4</v>
      </c>
      <c r="BF4240" s="2">
        <f>N4240*'mass balance'!$H$12+R4240*'mass balance'!$I$12+S4240*'mass balance'!$J$12</f>
        <v>1.6477846321833186E-5</v>
      </c>
      <c r="BG4240" s="2">
        <f>N4240*'mass balance'!$H$13+R4240*'mass balance'!$I$13+S4240*'mass balance'!$J$13</f>
        <v>1.0315195275682425E-5</v>
      </c>
      <c r="BH4240" s="2">
        <f>N4240*'mass balance'!$H$14+R4240*'mass balance'!$I$14+S4240*'mass balance'!$J$14</f>
        <v>1.4361945123153649E-5</v>
      </c>
      <c r="BI4240" s="36">
        <f t="shared" si="4461"/>
        <v>1.984873985993231E-16</v>
      </c>
      <c r="BJ4240" s="36">
        <f t="shared" si="4462"/>
        <v>2.9568931801164891E-19</v>
      </c>
      <c r="BK4240" s="36">
        <f t="shared" si="4463"/>
        <v>1.2205374090563642E-15</v>
      </c>
      <c r="BL4240" s="36">
        <f t="shared" si="4464"/>
        <v>7.7709221536693684E-16</v>
      </c>
      <c r="BM4240" s="36">
        <f t="shared" si="4497"/>
        <v>1.5016146807201425E-12</v>
      </c>
      <c r="BN4240" s="36">
        <f t="shared" ca="1" si="4465"/>
        <v>6.7197575728015657E-2</v>
      </c>
      <c r="BO4240" s="36">
        <f t="shared" ca="1" si="4482"/>
        <v>1</v>
      </c>
      <c r="BP4240" s="36">
        <f t="shared" si="4498"/>
        <v>-1.5016146775073336E-12</v>
      </c>
      <c r="BQ4240" s="36">
        <f t="shared" si="4499"/>
        <v>0.99999999786043059</v>
      </c>
      <c r="BR4240" s="2">
        <f t="shared" si="4488"/>
        <v>-5</v>
      </c>
      <c r="BS4240">
        <v>0</v>
      </c>
      <c r="BT4240" s="37">
        <f t="shared" si="4483"/>
        <v>9.3203974254665048E-2</v>
      </c>
      <c r="BU4240" s="34">
        <f t="shared" si="4466"/>
        <v>-5</v>
      </c>
      <c r="BV4240" s="34">
        <f t="shared" si="4467"/>
        <v>-5</v>
      </c>
      <c r="BW4240" s="34">
        <f t="shared" si="4468"/>
        <v>-5</v>
      </c>
      <c r="BX4240" s="34">
        <f t="shared" si="4469"/>
        <v>-5</v>
      </c>
      <c r="BY4240" s="34">
        <f t="shared" si="4470"/>
        <v>4.4981289245690723</v>
      </c>
      <c r="BZ4240" s="36">
        <f t="shared" si="4484"/>
        <v>9.2971545391187088E-5</v>
      </c>
      <c r="CA4240" s="34">
        <f t="shared" si="4485"/>
        <v>1.423072866276648E-2</v>
      </c>
    </row>
    <row r="4241" spans="1:79" x14ac:dyDescent="0.2">
      <c r="A4241" s="75">
        <f t="shared" si="4471"/>
        <v>11.52602739725951</v>
      </c>
      <c r="B4241" s="34">
        <f t="shared" si="4489"/>
        <v>4206.9999999997208</v>
      </c>
      <c r="C4241">
        <f t="shared" si="4472"/>
        <v>15</v>
      </c>
      <c r="D4241" s="35">
        <f t="shared" si="4432"/>
        <v>3000</v>
      </c>
      <c r="E4241" s="27">
        <v>0</v>
      </c>
      <c r="F4241" s="64">
        <f t="shared" si="4473"/>
        <v>0.46593146951268899</v>
      </c>
      <c r="G4241" s="34">
        <v>0</v>
      </c>
      <c r="H4241" s="34">
        <f t="shared" si="4433"/>
        <v>1</v>
      </c>
      <c r="I4241" s="34">
        <f t="shared" si="4474"/>
        <v>6192.2292298236371</v>
      </c>
      <c r="J4241" s="34">
        <f t="shared" si="4434"/>
        <v>16744.143835016584</v>
      </c>
      <c r="K4241" s="34">
        <f t="shared" si="4435"/>
        <v>14858.963358038662</v>
      </c>
      <c r="L4241" s="36">
        <f t="shared" si="4486"/>
        <v>1556.2950127081335</v>
      </c>
      <c r="M4241" s="34">
        <f t="shared" si="4436"/>
        <v>20.399243190166207</v>
      </c>
      <c r="N4241" s="34">
        <f t="shared" si="4475"/>
        <v>55.160726359504274</v>
      </c>
      <c r="O4241" s="34">
        <f t="shared" si="4437"/>
        <v>9.4970811430771391</v>
      </c>
      <c r="P4241">
        <f t="shared" si="4490"/>
        <v>42.229314337872601</v>
      </c>
      <c r="Q4241" s="36">
        <f t="shared" si="4438"/>
        <v>50.637445074324162</v>
      </c>
      <c r="R4241" s="34">
        <f t="shared" si="4439"/>
        <v>42.320237583630195</v>
      </c>
      <c r="S4241" s="34">
        <f t="shared" si="4440"/>
        <v>6.8581185427264968</v>
      </c>
      <c r="T4241" s="36">
        <f t="shared" si="4476"/>
        <v>9.9382537068126829E-14</v>
      </c>
      <c r="U4241" s="36">
        <f t="shared" si="4441"/>
        <v>3446.2876697264714</v>
      </c>
      <c r="V4241" s="36">
        <f t="shared" si="4442"/>
        <v>1.3125083332171962E-3</v>
      </c>
      <c r="W4241" s="68">
        <f t="shared" si="4443"/>
        <v>4.4465571791660956</v>
      </c>
      <c r="X4241">
        <f t="shared" si="4444"/>
        <v>9.9933264309374863</v>
      </c>
      <c r="Y4241">
        <f t="shared" si="4445"/>
        <v>5.9191933886892012E-3</v>
      </c>
      <c r="Z4241" s="34">
        <f t="shared" si="4446"/>
        <v>1.8175536138477263E-3</v>
      </c>
      <c r="AA4241" s="36">
        <f t="shared" si="4447"/>
        <v>2.9517405946488765E-4</v>
      </c>
      <c r="AB4241" s="34">
        <f t="shared" si="4448"/>
        <v>2.2083287929023406E-4</v>
      </c>
      <c r="AC4241" s="36">
        <f t="shared" si="4449"/>
        <v>1.4129090601411305E-2</v>
      </c>
      <c r="AD4241" s="34">
        <f t="shared" si="4450"/>
        <v>0</v>
      </c>
      <c r="AE4241">
        <f t="shared" si="4477"/>
        <v>63.980919176631588</v>
      </c>
      <c r="AF4241" s="36">
        <f t="shared" si="4491"/>
        <v>0</v>
      </c>
      <c r="AG4241" s="34">
        <f t="shared" si="4451"/>
        <v>1.5358831031236526</v>
      </c>
      <c r="AH4241">
        <f t="shared" si="4487"/>
        <v>7.1560535902301936E-3</v>
      </c>
      <c r="AI4241" s="29">
        <f t="shared" si="4478"/>
        <v>1.5358831031236526</v>
      </c>
      <c r="AJ4241">
        <f t="shared" si="4479"/>
        <v>1.5358831031236526</v>
      </c>
      <c r="AK4241" s="36">
        <f t="shared" si="4492"/>
        <v>0</v>
      </c>
      <c r="AL4241" s="36">
        <f t="shared" si="4480"/>
        <v>-1.2879780682596946E-6</v>
      </c>
      <c r="AM4241" s="36">
        <f t="shared" si="4481"/>
        <v>-1.1134954606583005E-8</v>
      </c>
      <c r="AN4241" s="37">
        <f t="shared" si="4493"/>
        <v>2.6610477441831696E-306</v>
      </c>
      <c r="AO4241" s="36">
        <f t="shared" si="4494"/>
        <v>2.1246095774921877E-3</v>
      </c>
      <c r="AP4241" s="36">
        <f t="shared" si="4495"/>
        <v>5.0411402210652136E-5</v>
      </c>
      <c r="AQ4241" s="74">
        <f t="shared" si="4452"/>
        <v>0</v>
      </c>
      <c r="AR4241" s="73">
        <f t="shared" si="4453"/>
        <v>0</v>
      </c>
      <c r="AS4241" s="72">
        <f t="shared" si="4496"/>
        <v>9.5904150917695266E-9</v>
      </c>
      <c r="AT4241" s="37">
        <f t="shared" si="4454"/>
        <v>5.6601679442239712E-297</v>
      </c>
      <c r="AU4241" s="37">
        <f t="shared" si="4455"/>
        <v>1.0283544532523753E-3</v>
      </c>
      <c r="AV4241" s="34">
        <f t="shared" si="4456"/>
        <v>2.119461830198954E-4</v>
      </c>
      <c r="AW4241" s="34">
        <f t="shared" si="4457"/>
        <v>0.41816373644401855</v>
      </c>
      <c r="AX4241" s="37">
        <f t="shared" si="4458"/>
        <v>2.1048640964662226</v>
      </c>
      <c r="AY4241" s="7">
        <f t="shared" si="4459"/>
        <v>6.9697969582593569</v>
      </c>
      <c r="AZ4241" s="37">
        <f t="shared" si="4460"/>
        <v>6.5514212756323182</v>
      </c>
      <c r="BA4241" s="2">
        <f>BE4241*'mass balance'!$B$17+BF4241*'mass balance'!$C$17+BG4241*'mass balance'!$D$17+BH4241*'mass balance'!$E$17</f>
        <v>7.3271947804466649E-5</v>
      </c>
      <c r="BB4241" s="2">
        <f>BE4241*'mass balance'!$B$18+BF4241*'mass balance'!$C$18+BG4241*'mass balance'!$D$18+BH4241*'mass balance'!$E$18</f>
        <v>7.4399208539919983E-5</v>
      </c>
      <c r="BC4241" s="2">
        <f>BE4241*'mass balance'!$B$19+BF4241*'mass balance'!$C$19+BG4241*'mass balance'!$D$19+BH4241*'mass balance'!$E$19</f>
        <v>-9.2999010674899992E-5</v>
      </c>
      <c r="BD4241" s="2">
        <f>BE4241*'mass balance'!$B$20+BF4241*'mass balance'!$C$20+BG4241*'mass balance'!$D$20+BH4241*'mass balance'!$E$20</f>
        <v>3.3817822063599996E-6</v>
      </c>
      <c r="BE4241" s="2">
        <f>N4241*'mass balance'!$H$11+R4241*'mass balance'!$I$11+S4241*'mass balance'!$J$11</f>
        <v>-1.3133506276072446E-4</v>
      </c>
      <c r="BF4241" s="2">
        <f>N4241*'mass balance'!$H$12+R4241*'mass balance'!$I$12+S4241*'mass balance'!$J$12</f>
        <v>1.6474999998542216E-5</v>
      </c>
      <c r="BG4241" s="2">
        <f>N4241*'mass balance'!$H$13+R4241*'mass balance'!$I$13+S4241*'mass balance'!$J$13</f>
        <v>1.0314431436461353E-5</v>
      </c>
      <c r="BH4241" s="2">
        <f>N4241*'mass balance'!$H$14+R4241*'mass balance'!$I$14+S4241*'mass balance'!$J$14</f>
        <v>1.4364772489454236E-5</v>
      </c>
      <c r="BI4241" s="36">
        <f t="shared" si="4461"/>
        <v>1.984873985993231E-16</v>
      </c>
      <c r="BJ4241" s="36">
        <f t="shared" si="4462"/>
        <v>2.9572788814418193E-19</v>
      </c>
      <c r="BK4241" s="36">
        <f t="shared" si="4463"/>
        <v>1.2208330983743758E-15</v>
      </c>
      <c r="BL4241" s="36">
        <f t="shared" si="4464"/>
        <v>7.7736601985035168E-16</v>
      </c>
      <c r="BM4241" s="36">
        <f t="shared" si="4497"/>
        <v>1.5023917729355095E-12</v>
      </c>
      <c r="BN4241" s="36">
        <f t="shared" ca="1" si="4465"/>
        <v>0.98046917157756586</v>
      </c>
      <c r="BO4241" s="36">
        <f t="shared" ca="1" si="4482"/>
        <v>1</v>
      </c>
      <c r="BP4241" s="36">
        <f t="shared" si="4498"/>
        <v>-1.502391769718782E-12</v>
      </c>
      <c r="BQ4241" s="36">
        <f t="shared" si="4499"/>
        <v>0.99999999785892901</v>
      </c>
      <c r="BR4241" s="2">
        <f t="shared" si="4488"/>
        <v>-5</v>
      </c>
      <c r="BS4241">
        <v>0</v>
      </c>
      <c r="BT4241" s="37">
        <f t="shared" si="4483"/>
        <v>9.3231508201587224E-2</v>
      </c>
      <c r="BU4241" s="34">
        <f t="shared" si="4466"/>
        <v>-5</v>
      </c>
      <c r="BV4241" s="34">
        <f t="shared" si="4467"/>
        <v>-5</v>
      </c>
      <c r="BW4241" s="34">
        <f t="shared" si="4468"/>
        <v>-5</v>
      </c>
      <c r="BX4241" s="34">
        <f t="shared" si="4469"/>
        <v>-5</v>
      </c>
      <c r="BY4241" s="34">
        <f t="shared" si="4470"/>
        <v>4.4990144493380342</v>
      </c>
      <c r="BZ4241" s="36">
        <f t="shared" si="4484"/>
        <v>9.2999010674899992E-5</v>
      </c>
      <c r="CA4241" s="34">
        <f t="shared" si="4485"/>
        <v>1.4230730139177148E-2</v>
      </c>
    </row>
    <row r="4242" spans="1:79" x14ac:dyDescent="0.2">
      <c r="A4242" s="75">
        <f t="shared" si="4471"/>
        <v>11.528767123286906</v>
      </c>
      <c r="B4242" s="34">
        <f t="shared" si="4489"/>
        <v>4207.9999999997208</v>
      </c>
      <c r="C4242">
        <f t="shared" si="4472"/>
        <v>15</v>
      </c>
      <c r="D4242" s="35">
        <f t="shared" si="4432"/>
        <v>3000</v>
      </c>
      <c r="E4242" s="27">
        <v>0</v>
      </c>
      <c r="F4242" s="64">
        <f t="shared" si="4473"/>
        <v>0.46593146951268899</v>
      </c>
      <c r="G4242" s="34">
        <v>0</v>
      </c>
      <c r="H4242" s="34">
        <f t="shared" si="4433"/>
        <v>1</v>
      </c>
      <c r="I4242" s="34">
        <f t="shared" si="4474"/>
        <v>6192.2292298236371</v>
      </c>
      <c r="J4242" s="34">
        <f t="shared" si="4434"/>
        <v>16747.438630878856</v>
      </c>
      <c r="K4242" s="34">
        <f t="shared" si="4435"/>
        <v>14861.887201232565</v>
      </c>
      <c r="L4242" s="36">
        <f t="shared" si="4486"/>
        <v>1556.7543906247593</v>
      </c>
      <c r="M4242" s="34">
        <f t="shared" si="4436"/>
        <v>20.399243190166207</v>
      </c>
      <c r="N4242" s="34">
        <f t="shared" si="4475"/>
        <v>55.171580502586181</v>
      </c>
      <c r="O4242" s="34">
        <f t="shared" si="4437"/>
        <v>9.4970811430771391</v>
      </c>
      <c r="P4242">
        <f t="shared" si="4490"/>
        <v>42.241779336014126</v>
      </c>
      <c r="Q4242" s="36">
        <f t="shared" si="4438"/>
        <v>50.649080969142794</v>
      </c>
      <c r="R4242" s="34">
        <f t="shared" si="4439"/>
        <v>42.332720390508733</v>
      </c>
      <c r="S4242" s="34">
        <f t="shared" si="4440"/>
        <v>6.8569332646632057</v>
      </c>
      <c r="T4242" s="36">
        <f t="shared" si="4476"/>
        <v>9.9372760609599603E-14</v>
      </c>
      <c r="U4242" s="36">
        <f t="shared" si="4441"/>
        <v>3446.2876697264714</v>
      </c>
      <c r="V4242" s="36">
        <f t="shared" si="4442"/>
        <v>1.312281494423792E-3</v>
      </c>
      <c r="W4242" s="68">
        <f t="shared" si="4443"/>
        <v>4.4478696874993124</v>
      </c>
      <c r="X4242">
        <f t="shared" si="4444"/>
        <v>9.9943095911194284</v>
      </c>
      <c r="Y4242">
        <f t="shared" si="4445"/>
        <v>5.9191933886892012E-3</v>
      </c>
      <c r="Z4242" s="34">
        <f t="shared" si="4446"/>
        <v>1.8175536138477263E-3</v>
      </c>
      <c r="AA4242" s="36">
        <f t="shared" si="4447"/>
        <v>2.9503595802546654E-4</v>
      </c>
      <c r="AB4242" s="34">
        <f t="shared" si="4448"/>
        <v>2.2083287929023406E-4</v>
      </c>
      <c r="AC4242" s="36">
        <f t="shared" si="4449"/>
        <v>1.4129090601411305E-2</v>
      </c>
      <c r="AD4242" s="34">
        <f t="shared" si="4450"/>
        <v>0</v>
      </c>
      <c r="AE4242">
        <f t="shared" si="4477"/>
        <v>63.980919176631588</v>
      </c>
      <c r="AF4242" s="36">
        <f t="shared" si="4491"/>
        <v>0</v>
      </c>
      <c r="AG4242" s="34">
        <f t="shared" si="4451"/>
        <v>1.536239277864051</v>
      </c>
      <c r="AH4242">
        <f t="shared" si="4487"/>
        <v>7.1544256511171245E-3</v>
      </c>
      <c r="AI4242" s="29">
        <f t="shared" si="4478"/>
        <v>1.536239277864051</v>
      </c>
      <c r="AJ4242">
        <f t="shared" si="4479"/>
        <v>0</v>
      </c>
      <c r="AK4242" s="36">
        <f t="shared" si="4492"/>
        <v>0</v>
      </c>
      <c r="AL4242" s="36">
        <f t="shared" si="4480"/>
        <v>-1.287197271862139E-6</v>
      </c>
      <c r="AM4242" s="36">
        <f t="shared" si="4481"/>
        <v>-1.1132495099236382E-8</v>
      </c>
      <c r="AN4242" s="37">
        <f t="shared" si="4493"/>
        <v>2.6610477441831696E-306</v>
      </c>
      <c r="AO4242" s="36">
        <f t="shared" si="4494"/>
        <v>2.1233215994239281E-3</v>
      </c>
      <c r="AP4242" s="36">
        <f t="shared" si="4495"/>
        <v>5.0400267256045553E-5</v>
      </c>
      <c r="AQ4242" s="74">
        <f t="shared" si="4452"/>
        <v>0</v>
      </c>
      <c r="AR4242" s="73">
        <f t="shared" si="4453"/>
        <v>0</v>
      </c>
      <c r="AS4242" s="72">
        <f t="shared" si="4496"/>
        <v>9.5729839960245722E-9</v>
      </c>
      <c r="AT4242" s="37">
        <f t="shared" si="4454"/>
        <v>5.6704743366100088E-297</v>
      </c>
      <c r="AU4242" s="37">
        <f t="shared" si="4455"/>
        <v>1.0281273086054441E-3</v>
      </c>
      <c r="AV4242" s="34">
        <f t="shared" si="4456"/>
        <v>9.8270559230861655E-7</v>
      </c>
      <c r="AW4242" s="34">
        <f t="shared" si="4457"/>
        <v>0.41828716753162565</v>
      </c>
      <c r="AX4242" s="37">
        <f t="shared" si="4458"/>
        <v>2.105485397746198</v>
      </c>
      <c r="AY4242" s="7">
        <f t="shared" si="4459"/>
        <v>6.9716432354827278</v>
      </c>
      <c r="AZ4242" s="37">
        <f t="shared" si="4460"/>
        <v>6.55335508524551</v>
      </c>
      <c r="BA4242" s="2">
        <f>BE4242*'mass balance'!$B$17+BF4242*'mass balance'!$C$17+BG4242*'mass balance'!$D$17+BH4242*'mass balance'!$E$17</f>
        <v>7.3293583383598419E-5</v>
      </c>
      <c r="BB4242" s="2">
        <f>BE4242*'mass balance'!$B$18+BF4242*'mass balance'!$C$18+BG4242*'mass balance'!$D$18+BH4242*'mass balance'!$E$18</f>
        <v>7.4421176974115319E-5</v>
      </c>
      <c r="BC4242" s="2">
        <f>BE4242*'mass balance'!$B$19+BF4242*'mass balance'!$C$19+BG4242*'mass balance'!$D$19+BH4242*'mass balance'!$E$19</f>
        <v>-9.3026471217644155E-5</v>
      </c>
      <c r="BD4242" s="2">
        <f>BE4242*'mass balance'!$B$20+BF4242*'mass balance'!$C$20+BG4242*'mass balance'!$D$20+BH4242*'mass balance'!$E$20</f>
        <v>3.3827807715506962E-6</v>
      </c>
      <c r="BE4242" s="2">
        <f>N4242*'mass balance'!$H$11+R4242*'mass balance'!$I$11+S4242*'mass balance'!$J$11</f>
        <v>-1.3136090595853851E-4</v>
      </c>
      <c r="BF4242" s="2">
        <f>N4242*'mass balance'!$H$12+R4242*'mass balance'!$I$12+S4242*'mass balance'!$J$12</f>
        <v>1.6472152649671045E-5</v>
      </c>
      <c r="BG4242" s="2">
        <f>N4242*'mass balance'!$H$13+R4242*'mass balance'!$I$13+S4242*'mass balance'!$J$13</f>
        <v>1.0313666978300417E-5</v>
      </c>
      <c r="BH4242" s="2">
        <f>N4242*'mass balance'!$H$14+R4242*'mass balance'!$I$14+S4242*'mass balance'!$J$14</f>
        <v>1.436759908921515E-5</v>
      </c>
      <c r="BI4242" s="36">
        <f t="shared" si="4461"/>
        <v>1.984873985993231E-16</v>
      </c>
      <c r="BJ4242" s="36">
        <f t="shared" si="4462"/>
        <v>2.9576645738340587E-19</v>
      </c>
      <c r="BK4242" s="36">
        <f t="shared" si="4463"/>
        <v>1.22112882626252E-15</v>
      </c>
      <c r="BL4242" s="36">
        <f t="shared" si="4464"/>
        <v>7.776398792765098E-16</v>
      </c>
      <c r="BM4242" s="36">
        <f t="shared" si="4497"/>
        <v>1.5031691389553599E-12</v>
      </c>
      <c r="BN4242" s="36">
        <f t="shared" ca="1" si="4465"/>
        <v>0.16347658741325599</v>
      </c>
      <c r="BO4242" s="36">
        <f t="shared" ca="1" si="4482"/>
        <v>1</v>
      </c>
      <c r="BP4242" s="36">
        <f t="shared" si="4498"/>
        <v>-1.5031691357347098E-12</v>
      </c>
      <c r="BQ4242" s="36">
        <f t="shared" si="4499"/>
        <v>0.99999999785742666</v>
      </c>
      <c r="BR4242" s="2">
        <f t="shared" si="4488"/>
        <v>-5</v>
      </c>
      <c r="BS4242">
        <v>0</v>
      </c>
      <c r="BT4242" s="37">
        <f t="shared" si="4483"/>
        <v>9.3259037395688263E-2</v>
      </c>
      <c r="BU4242" s="34">
        <f t="shared" si="4466"/>
        <v>-5</v>
      </c>
      <c r="BV4242" s="34">
        <f t="shared" si="4467"/>
        <v>-5</v>
      </c>
      <c r="BW4242" s="34">
        <f t="shared" si="4468"/>
        <v>-5</v>
      </c>
      <c r="BX4242" s="34">
        <f t="shared" si="4469"/>
        <v>-5</v>
      </c>
      <c r="BY4242" s="34">
        <f t="shared" si="4470"/>
        <v>4.4998997340284932</v>
      </c>
      <c r="BZ4242" s="36">
        <f t="shared" si="4484"/>
        <v>9.3026471217644155E-5</v>
      </c>
      <c r="CA4242" s="34">
        <f t="shared" si="4485"/>
        <v>1.4230731614963982E-2</v>
      </c>
    </row>
    <row r="4243" spans="1:79" x14ac:dyDescent="0.2">
      <c r="A4243" s="75">
        <f t="shared" si="4471"/>
        <v>11.531506849314303</v>
      </c>
      <c r="B4243" s="34">
        <f t="shared" si="4489"/>
        <v>4208.9999999997208</v>
      </c>
      <c r="C4243">
        <f t="shared" si="4472"/>
        <v>15</v>
      </c>
      <c r="D4243" s="35">
        <f t="shared" si="4432"/>
        <v>3000</v>
      </c>
      <c r="E4243" s="27">
        <v>0</v>
      </c>
      <c r="F4243" s="64">
        <f t="shared" si="4473"/>
        <v>0.46593146951268899</v>
      </c>
      <c r="G4243" s="34">
        <v>0</v>
      </c>
      <c r="H4243" s="34">
        <f t="shared" si="4433"/>
        <v>1</v>
      </c>
      <c r="I4243" s="34">
        <f t="shared" si="4474"/>
        <v>6192.2292298236371</v>
      </c>
      <c r="J4243" s="34">
        <f t="shared" si="4434"/>
        <v>16750.732533322807</v>
      </c>
      <c r="K4243" s="34">
        <f t="shared" si="4435"/>
        <v>14864.810251595834</v>
      </c>
      <c r="L4243" s="36">
        <f t="shared" si="4486"/>
        <v>1557.2136891478076</v>
      </c>
      <c r="M4243" s="34">
        <f t="shared" si="4436"/>
        <v>20.399243190166207</v>
      </c>
      <c r="N4243" s="34">
        <f t="shared" si="4475"/>
        <v>55.182431702453783</v>
      </c>
      <c r="O4243" s="34">
        <f t="shared" si="4437"/>
        <v>9.4970811430771391</v>
      </c>
      <c r="P4243">
        <f t="shared" si="4490"/>
        <v>42.254242179849228</v>
      </c>
      <c r="Q4243" s="36">
        <f t="shared" si="4438"/>
        <v>50.660714201896099</v>
      </c>
      <c r="R4243" s="34">
        <f t="shared" si="4439"/>
        <v>42.345201039006568</v>
      </c>
      <c r="S4243" s="34">
        <f t="shared" si="4440"/>
        <v>6.8557475603268294</v>
      </c>
      <c r="T4243" s="36">
        <f t="shared" si="4476"/>
        <v>9.9362989685509869E-14</v>
      </c>
      <c r="U4243" s="36">
        <f t="shared" si="4441"/>
        <v>3446.2876697264714</v>
      </c>
      <c r="V4243" s="36">
        <f t="shared" si="4442"/>
        <v>1.3120545740501464E-3</v>
      </c>
      <c r="W4243" s="68">
        <f t="shared" si="4443"/>
        <v>4.4491819689937362</v>
      </c>
      <c r="X4243">
        <f t="shared" si="4444"/>
        <v>9.9952923880406281</v>
      </c>
      <c r="Y4243">
        <f t="shared" si="4445"/>
        <v>5.9191933886892012E-3</v>
      </c>
      <c r="Z4243" s="34">
        <f t="shared" si="4446"/>
        <v>1.8175536138477263E-3</v>
      </c>
      <c r="AA4243" s="36">
        <f t="shared" si="4447"/>
        <v>2.9489793476504886E-4</v>
      </c>
      <c r="AB4243" s="34">
        <f t="shared" si="4448"/>
        <v>2.2083287929023406E-4</v>
      </c>
      <c r="AC4243" s="36">
        <f t="shared" si="4449"/>
        <v>1.4129090601411305E-2</v>
      </c>
      <c r="AD4243" s="34">
        <f t="shared" si="4450"/>
        <v>0</v>
      </c>
      <c r="AE4243">
        <f t="shared" si="4477"/>
        <v>63.980919176631588</v>
      </c>
      <c r="AF4243" s="36">
        <f t="shared" si="4491"/>
        <v>0</v>
      </c>
      <c r="AG4243" s="34">
        <f t="shared" si="4451"/>
        <v>1.5365953711186295</v>
      </c>
      <c r="AH4243">
        <f t="shared" si="4487"/>
        <v>7.152797623139806E-3</v>
      </c>
      <c r="AI4243" s="29">
        <f t="shared" si="4478"/>
        <v>1.5365953711186295</v>
      </c>
      <c r="AJ4243">
        <f t="shared" si="4479"/>
        <v>1.5365953711186295</v>
      </c>
      <c r="AK4243" s="36">
        <f t="shared" si="4492"/>
        <v>0</v>
      </c>
      <c r="AL4243" s="36">
        <f t="shared" si="4480"/>
        <v>-1.2864169487979649E-6</v>
      </c>
      <c r="AM4243" s="36">
        <f t="shared" si="4481"/>
        <v>-1.1130036135149843E-8</v>
      </c>
      <c r="AN4243" s="37">
        <f t="shared" si="4493"/>
        <v>2.6610477441831696E-306</v>
      </c>
      <c r="AO4243" s="36">
        <f t="shared" si="4494"/>
        <v>2.1220344021520661E-3</v>
      </c>
      <c r="AP4243" s="36">
        <f t="shared" si="4495"/>
        <v>5.0389134760946314E-5</v>
      </c>
      <c r="AQ4243" s="74">
        <f t="shared" si="4452"/>
        <v>0</v>
      </c>
      <c r="AR4243" s="73">
        <f t="shared" si="4453"/>
        <v>0</v>
      </c>
      <c r="AS4243" s="72">
        <f t="shared" si="4496"/>
        <v>9.5555845822345638E-9</v>
      </c>
      <c r="AT4243" s="37">
        <f t="shared" si="4454"/>
        <v>5.6807994955282537E-297</v>
      </c>
      <c r="AU4243" s="37">
        <f t="shared" si="4455"/>
        <v>1.0279002141306013E-3</v>
      </c>
      <c r="AV4243" s="34">
        <f t="shared" si="4456"/>
        <v>2.1204357030418555E-4</v>
      </c>
      <c r="AW4243" s="34">
        <f t="shared" si="4457"/>
        <v>0.41841057728682801</v>
      </c>
      <c r="AX4243" s="37">
        <f t="shared" si="4458"/>
        <v>2.1061065916476309</v>
      </c>
      <c r="AY4243" s="7">
        <f t="shared" si="4459"/>
        <v>6.9739111814984991</v>
      </c>
      <c r="AZ4243" s="37">
        <f t="shared" si="4460"/>
        <v>6.5552885606413671</v>
      </c>
      <c r="BA4243" s="2">
        <f>BE4243*'mass balance'!$B$17+BF4243*'mass balance'!$C$17+BG4243*'mass balance'!$D$17+BH4243*'mass balance'!$E$17</f>
        <v>7.3315215226072382E-5</v>
      </c>
      <c r="BB4243" s="2">
        <f>BE4243*'mass balance'!$B$18+BF4243*'mass balance'!$C$18+BG4243*'mass balance'!$D$18+BH4243*'mass balance'!$E$18</f>
        <v>7.4443141614165807E-5</v>
      </c>
      <c r="BC4243" s="2">
        <f>BE4243*'mass balance'!$B$19+BF4243*'mass balance'!$C$19+BG4243*'mass balance'!$D$19+BH4243*'mass balance'!$E$19</f>
        <v>-9.3053927017707231E-5</v>
      </c>
      <c r="BD4243" s="2">
        <f>BE4243*'mass balance'!$B$20+BF4243*'mass balance'!$C$20+BG4243*'mass balance'!$D$20+BH4243*'mass balance'!$E$20</f>
        <v>3.3837791642802636E-6</v>
      </c>
      <c r="BE4243" s="2">
        <f>N4243*'mass balance'!$H$11+R4243*'mass balance'!$I$11+S4243*'mass balance'!$J$11</f>
        <v>-1.3138674214869947E-4</v>
      </c>
      <c r="BF4243" s="2">
        <f>N4243*'mass balance'!$H$12+R4243*'mass balance'!$I$12+S4243*'mass balance'!$J$12</f>
        <v>1.6469304276780087E-5</v>
      </c>
      <c r="BG4243" s="2">
        <f>N4243*'mass balance'!$H$13+R4243*'mass balance'!$I$13+S4243*'mass balance'!$J$13</f>
        <v>1.0312901901931694E-5</v>
      </c>
      <c r="BH4243" s="2">
        <f>N4243*'mass balance'!$H$14+R4243*'mass balance'!$I$14+S4243*'mass balance'!$J$14</f>
        <v>1.4370424922514004E-5</v>
      </c>
      <c r="BI4243" s="36">
        <f t="shared" si="4461"/>
        <v>1.984873985993231E-16</v>
      </c>
      <c r="BJ4243" s="36">
        <f t="shared" si="4462"/>
        <v>2.9580502572807453E-19</v>
      </c>
      <c r="BK4243" s="36">
        <f t="shared" si="4463"/>
        <v>1.2214245927199035E-15</v>
      </c>
      <c r="BL4243" s="36">
        <f t="shared" si="4464"/>
        <v>7.7791379364502151E-16</v>
      </c>
      <c r="BM4243" s="36">
        <f t="shared" si="4497"/>
        <v>1.5039467788346365E-12</v>
      </c>
      <c r="BN4243" s="36">
        <f t="shared" ca="1" si="4465"/>
        <v>0.63672599250849748</v>
      </c>
      <c r="BO4243" s="36">
        <f t="shared" ca="1" si="4482"/>
        <v>1</v>
      </c>
      <c r="BP4243" s="36">
        <f t="shared" si="4498"/>
        <v>-1.5039467756100597E-12</v>
      </c>
      <c r="BQ4243" s="36">
        <f t="shared" si="4499"/>
        <v>0.99999999785592353</v>
      </c>
      <c r="BR4243" s="2">
        <f t="shared" si="4488"/>
        <v>-5</v>
      </c>
      <c r="BS4243">
        <v>0</v>
      </c>
      <c r="BT4243" s="37">
        <f t="shared" si="4483"/>
        <v>9.3286561835251483E-2</v>
      </c>
      <c r="BU4243" s="34">
        <f t="shared" si="4466"/>
        <v>-5</v>
      </c>
      <c r="BV4243" s="34">
        <f t="shared" si="4467"/>
        <v>-5</v>
      </c>
      <c r="BW4243" s="34">
        <f t="shared" si="4468"/>
        <v>-5</v>
      </c>
      <c r="BX4243" s="34">
        <f t="shared" si="4469"/>
        <v>-5</v>
      </c>
      <c r="BY4243" s="34">
        <f t="shared" si="4470"/>
        <v>4.5007847786647588</v>
      </c>
      <c r="BZ4243" s="36">
        <f t="shared" si="4484"/>
        <v>9.3053927017707231E-5</v>
      </c>
      <c r="CA4243" s="34">
        <f t="shared" si="4485"/>
        <v>1.4230733090127212E-2</v>
      </c>
    </row>
    <row r="4244" spans="1:79" x14ac:dyDescent="0.2">
      <c r="A4244" s="75">
        <f t="shared" si="4471"/>
        <v>11.534246575341699</v>
      </c>
      <c r="B4244" s="34">
        <f t="shared" si="4489"/>
        <v>4209.9999999997199</v>
      </c>
      <c r="C4244">
        <f t="shared" si="4472"/>
        <v>15</v>
      </c>
      <c r="D4244" s="35">
        <f t="shared" si="4432"/>
        <v>3000</v>
      </c>
      <c r="E4244" s="27">
        <v>0</v>
      </c>
      <c r="F4244" s="64">
        <f t="shared" si="4473"/>
        <v>0.46593146951268899</v>
      </c>
      <c r="G4244" s="34">
        <v>0</v>
      </c>
      <c r="H4244" s="34">
        <f t="shared" si="4433"/>
        <v>1</v>
      </c>
      <c r="I4244" s="34">
        <f t="shared" si="4474"/>
        <v>6192.2292298236371</v>
      </c>
      <c r="J4244" s="34">
        <f t="shared" si="4434"/>
        <v>16754.025542439053</v>
      </c>
      <c r="K4244" s="34">
        <f t="shared" si="4435"/>
        <v>14867.732509208889</v>
      </c>
      <c r="L4244" s="36">
        <f t="shared" si="4486"/>
        <v>1557.672908248725</v>
      </c>
      <c r="M4244" s="34">
        <f t="shared" si="4436"/>
        <v>20.399243190166207</v>
      </c>
      <c r="N4244" s="34">
        <f t="shared" si="4475"/>
        <v>55.193279959405601</v>
      </c>
      <c r="O4244" s="34">
        <f t="shared" si="4437"/>
        <v>9.4970811430771391</v>
      </c>
      <c r="P4244">
        <f t="shared" si="4490"/>
        <v>42.266702868603126</v>
      </c>
      <c r="Q4244" s="36">
        <f t="shared" si="4438"/>
        <v>50.672344772454466</v>
      </c>
      <c r="R4244" s="34">
        <f t="shared" si="4439"/>
        <v>42.357679528348704</v>
      </c>
      <c r="S4244" s="34">
        <f t="shared" si="4440"/>
        <v>6.8545614303665072</v>
      </c>
      <c r="T4244" s="36">
        <f t="shared" si="4476"/>
        <v>9.9353224291826484E-14</v>
      </c>
      <c r="U4244" s="36">
        <f t="shared" si="4441"/>
        <v>3446.2876697264714</v>
      </c>
      <c r="V4244" s="36">
        <f t="shared" si="4442"/>
        <v>1.31182757222049E-3</v>
      </c>
      <c r="W4244" s="68">
        <f t="shared" si="4443"/>
        <v>4.4504940235677859</v>
      </c>
      <c r="X4244">
        <f t="shared" si="4444"/>
        <v>9.9962748218352591</v>
      </c>
      <c r="Y4244">
        <f t="shared" si="4445"/>
        <v>5.9191933886892012E-3</v>
      </c>
      <c r="Z4244" s="34">
        <f t="shared" si="4446"/>
        <v>1.8175536138477263E-3</v>
      </c>
      <c r="AA4244" s="36">
        <f t="shared" si="4447"/>
        <v>2.9475998962669078E-4</v>
      </c>
      <c r="AB4244" s="34">
        <f t="shared" si="4448"/>
        <v>2.2083287929023406E-4</v>
      </c>
      <c r="AC4244" s="36">
        <f t="shared" si="4449"/>
        <v>1.4129090601411305E-2</v>
      </c>
      <c r="AD4244" s="34">
        <f t="shared" si="4450"/>
        <v>0</v>
      </c>
      <c r="AE4244">
        <f t="shared" si="4477"/>
        <v>63.980919176631588</v>
      </c>
      <c r="AF4244" s="36">
        <f t="shared" si="4491"/>
        <v>0</v>
      </c>
      <c r="AG4244" s="34">
        <f t="shared" si="4451"/>
        <v>1.5369513828834211</v>
      </c>
      <c r="AH4244">
        <f t="shared" si="4487"/>
        <v>7.151169506774524E-3</v>
      </c>
      <c r="AI4244" s="29">
        <f t="shared" si="4478"/>
        <v>1.5369513828834211</v>
      </c>
      <c r="AJ4244">
        <f t="shared" si="4479"/>
        <v>0</v>
      </c>
      <c r="AK4244" s="36">
        <f t="shared" si="4492"/>
        <v>0</v>
      </c>
      <c r="AL4244" s="36">
        <f t="shared" si="4480"/>
        <v>-1.2856370987802291E-6</v>
      </c>
      <c r="AM4244" s="36">
        <f t="shared" si="4481"/>
        <v>-1.1127577714203394E-8</v>
      </c>
      <c r="AN4244" s="37">
        <f t="shared" si="4493"/>
        <v>2.6610477441831696E-306</v>
      </c>
      <c r="AO4244" s="36">
        <f t="shared" si="4494"/>
        <v>2.120747985203268E-3</v>
      </c>
      <c r="AP4244" s="36">
        <f t="shared" si="4495"/>
        <v>5.0378004724811164E-5</v>
      </c>
      <c r="AQ4244" s="74">
        <f t="shared" si="4452"/>
        <v>0</v>
      </c>
      <c r="AR4244" s="73">
        <f t="shared" si="4453"/>
        <v>0</v>
      </c>
      <c r="AS4244" s="72">
        <f t="shared" si="4496"/>
        <v>9.5382167928158441E-9</v>
      </c>
      <c r="AT4244" s="37">
        <f t="shared" si="4454"/>
        <v>5.6911434551499955E-297</v>
      </c>
      <c r="AU4244" s="37">
        <f t="shared" si="4455"/>
        <v>1.027673169816765E-3</v>
      </c>
      <c r="AV4244" s="34">
        <f t="shared" si="4456"/>
        <v>9.822583402983398E-7</v>
      </c>
      <c r="AW4244" s="34">
        <f t="shared" si="4457"/>
        <v>0.41853396570195378</v>
      </c>
      <c r="AX4244" s="37">
        <f t="shared" si="4458"/>
        <v>2.1067276781319029</v>
      </c>
      <c r="AY4244" s="7">
        <f t="shared" si="4459"/>
        <v>6.9757566496599832</v>
      </c>
      <c r="AZ4244" s="37">
        <f t="shared" si="4460"/>
        <v>6.5572217016996888</v>
      </c>
      <c r="BA4244" s="2">
        <f>BE4244*'mass balance'!$B$17+BF4244*'mass balance'!$C$17+BG4244*'mass balance'!$D$17+BH4244*'mass balance'!$E$17</f>
        <v>7.3336843330541296E-5</v>
      </c>
      <c r="BB4244" s="2">
        <f>BE4244*'mass balance'!$B$18+BF4244*'mass balance'!$C$18+BG4244*'mass balance'!$D$18+BH4244*'mass balance'!$E$18</f>
        <v>7.4465102458703481E-5</v>
      </c>
      <c r="BC4244" s="2">
        <f>BE4244*'mass balance'!$B$19+BF4244*'mass balance'!$C$19+BG4244*'mass balance'!$D$19+BH4244*'mass balance'!$E$19</f>
        <v>-9.3081378073379351E-5</v>
      </c>
      <c r="BD4244" s="2">
        <f>BE4244*'mass balance'!$B$20+BF4244*'mass balance'!$C$20+BG4244*'mass balance'!$D$20+BH4244*'mass balance'!$E$20</f>
        <v>3.3847773844865208E-6</v>
      </c>
      <c r="BE4244" s="2">
        <f>N4244*'mass balance'!$H$11+R4244*'mass balance'!$I$11+S4244*'mass balance'!$J$11</f>
        <v>-1.3141257133191808E-4</v>
      </c>
      <c r="BF4244" s="2">
        <f>N4244*'mass balance'!$H$12+R4244*'mass balance'!$I$12+S4244*'mass balance'!$J$12</f>
        <v>1.6466454881428749E-5</v>
      </c>
      <c r="BG4244" s="2">
        <f>N4244*'mass balance'!$H$13+R4244*'mass balance'!$I$13+S4244*'mass balance'!$J$13</f>
        <v>1.0312136208086884E-5</v>
      </c>
      <c r="BH4244" s="2">
        <f>N4244*'mass balance'!$H$14+R4244*'mass balance'!$I$14+S4244*'mass balance'!$J$14</f>
        <v>1.4373249989428539E-5</v>
      </c>
      <c r="BI4244" s="36">
        <f t="shared" si="4461"/>
        <v>1.984873985993231E-16</v>
      </c>
      <c r="BJ4244" s="36">
        <f t="shared" si="4462"/>
        <v>2.9584359317694099E-19</v>
      </c>
      <c r="BK4244" s="36">
        <f t="shared" si="4463"/>
        <v>1.2217203977456316E-15</v>
      </c>
      <c r="BL4244" s="36">
        <f t="shared" si="4464"/>
        <v>7.7818776295549385E-16</v>
      </c>
      <c r="BM4244" s="36">
        <f t="shared" si="4497"/>
        <v>1.5047246926282815E-12</v>
      </c>
      <c r="BN4244" s="36">
        <f t="shared" ca="1" si="4465"/>
        <v>0.97659265475758572</v>
      </c>
      <c r="BO4244" s="36">
        <f t="shared" ca="1" si="4482"/>
        <v>1</v>
      </c>
      <c r="BP4244" s="36">
        <f t="shared" si="4498"/>
        <v>-1.5047246893997737E-12</v>
      </c>
      <c r="BQ4244" s="36">
        <f t="shared" si="4499"/>
        <v>0.99999999785441962</v>
      </c>
      <c r="BR4244" s="2">
        <f t="shared" si="4488"/>
        <v>-5</v>
      </c>
      <c r="BS4244">
        <v>0</v>
      </c>
      <c r="BT4244" s="37">
        <f t="shared" si="4483"/>
        <v>9.3314081518562797E-2</v>
      </c>
      <c r="BU4244" s="34">
        <f t="shared" si="4466"/>
        <v>-5</v>
      </c>
      <c r="BV4244" s="34">
        <f t="shared" si="4467"/>
        <v>-5</v>
      </c>
      <c r="BW4244" s="34">
        <f t="shared" si="4468"/>
        <v>-5</v>
      </c>
      <c r="BX4244" s="34">
        <f t="shared" si="4469"/>
        <v>-5</v>
      </c>
      <c r="BY4244" s="34">
        <f t="shared" si="4470"/>
        <v>4.5016695832711795</v>
      </c>
      <c r="BZ4244" s="36">
        <f t="shared" si="4484"/>
        <v>9.3081378073379351E-5</v>
      </c>
      <c r="CA4244" s="34">
        <f t="shared" si="4485"/>
        <v>1.4230734564667072E-2</v>
      </c>
    </row>
    <row r="4245" spans="1:79" x14ac:dyDescent="0.2">
      <c r="A4245" s="75">
        <f t="shared" si="4471"/>
        <v>11.536986301369096</v>
      </c>
      <c r="B4245" s="34">
        <f t="shared" si="4489"/>
        <v>4210.9999999997199</v>
      </c>
      <c r="C4245">
        <f t="shared" si="4472"/>
        <v>15</v>
      </c>
      <c r="D4245" s="35">
        <f t="shared" si="4432"/>
        <v>3000</v>
      </c>
      <c r="E4245" s="27">
        <v>0</v>
      </c>
      <c r="F4245" s="64">
        <f t="shared" si="4473"/>
        <v>0.46593146951268899</v>
      </c>
      <c r="G4245" s="34">
        <v>0</v>
      </c>
      <c r="H4245" s="34">
        <f t="shared" si="4433"/>
        <v>1</v>
      </c>
      <c r="I4245" s="34">
        <f t="shared" si="4474"/>
        <v>6192.2292298236371</v>
      </c>
      <c r="J4245" s="34">
        <f t="shared" si="4434"/>
        <v>16757.317658318349</v>
      </c>
      <c r="K4245" s="34">
        <f t="shared" si="4435"/>
        <v>14870.653974152267</v>
      </c>
      <c r="L4245" s="36">
        <f t="shared" si="4486"/>
        <v>1558.1320478990024</v>
      </c>
      <c r="M4245" s="34">
        <f t="shared" si="4436"/>
        <v>20.399243190166207</v>
      </c>
      <c r="N4245" s="34">
        <f t="shared" si="4475"/>
        <v>55.204125273740623</v>
      </c>
      <c r="O4245" s="34">
        <f t="shared" si="4437"/>
        <v>9.4970811430771391</v>
      </c>
      <c r="P4245">
        <f t="shared" si="4490"/>
        <v>42.279161401502229</v>
      </c>
      <c r="Q4245" s="36">
        <f t="shared" si="4438"/>
        <v>50.68397268068906</v>
      </c>
      <c r="R4245" s="34">
        <f t="shared" si="4439"/>
        <v>42.370155857761361</v>
      </c>
      <c r="S4245" s="34">
        <f t="shared" si="4440"/>
        <v>6.8533748754309372</v>
      </c>
      <c r="T4245" s="36">
        <f t="shared" si="4476"/>
        <v>9.9343464424522054E-14</v>
      </c>
      <c r="U4245" s="36">
        <f t="shared" si="4441"/>
        <v>3446.2876697264714</v>
      </c>
      <c r="V4245" s="36">
        <f t="shared" si="4442"/>
        <v>1.3116004890589678E-3</v>
      </c>
      <c r="W4245" s="68">
        <f t="shared" si="4443"/>
        <v>4.4518058511400067</v>
      </c>
      <c r="X4245">
        <f t="shared" si="4444"/>
        <v>9.9972568926374485</v>
      </c>
      <c r="Y4245">
        <f t="shared" si="4445"/>
        <v>5.9191933886892012E-3</v>
      </c>
      <c r="Z4245" s="34">
        <f t="shared" si="4446"/>
        <v>1.8175536138477263E-3</v>
      </c>
      <c r="AA4245" s="36">
        <f t="shared" si="4447"/>
        <v>2.9462212255350188E-4</v>
      </c>
      <c r="AB4245" s="34">
        <f t="shared" si="4448"/>
        <v>2.2083287929023406E-4</v>
      </c>
      <c r="AC4245" s="36">
        <f t="shared" si="4449"/>
        <v>1.4129090601411305E-2</v>
      </c>
      <c r="AD4245" s="34">
        <f t="shared" si="4450"/>
        <v>0</v>
      </c>
      <c r="AE4245">
        <f t="shared" si="4477"/>
        <v>63.980919176631588</v>
      </c>
      <c r="AF4245" s="36">
        <f t="shared" si="4491"/>
        <v>0</v>
      </c>
      <c r="AG4245" s="34">
        <f t="shared" si="4451"/>
        <v>1.5373073131544821</v>
      </c>
      <c r="AH4245">
        <f t="shared" si="4487"/>
        <v>7.1495413024966759E-3</v>
      </c>
      <c r="AI4245" s="29">
        <f t="shared" si="4478"/>
        <v>1.5373073131544821</v>
      </c>
      <c r="AJ4245">
        <f t="shared" si="4479"/>
        <v>1.5373073131544821</v>
      </c>
      <c r="AK4245" s="36">
        <f t="shared" si="4492"/>
        <v>0</v>
      </c>
      <c r="AL4245" s="36">
        <f t="shared" si="4480"/>
        <v>-1.2848577215221615E-6</v>
      </c>
      <c r="AM4245" s="36">
        <f t="shared" si="4481"/>
        <v>-1.1125119836277065E-8</v>
      </c>
      <c r="AN4245" s="37">
        <f t="shared" si="4493"/>
        <v>2.6610477441831696E-306</v>
      </c>
      <c r="AO4245" s="36">
        <f t="shared" si="4494"/>
        <v>2.1194623481044879E-3</v>
      </c>
      <c r="AP4245" s="36">
        <f t="shared" si="4495"/>
        <v>5.0366877147096959E-5</v>
      </c>
      <c r="AQ4245" s="74">
        <f t="shared" si="4452"/>
        <v>0</v>
      </c>
      <c r="AR4245" s="73">
        <f t="shared" si="4453"/>
        <v>0</v>
      </c>
      <c r="AS4245" s="72">
        <f t="shared" si="4496"/>
        <v>9.5208805702894191E-9</v>
      </c>
      <c r="AT4245" s="37">
        <f t="shared" si="4454"/>
        <v>5.7015062497087435E-297</v>
      </c>
      <c r="AU4245" s="37">
        <f t="shared" si="4455"/>
        <v>1.0274461756528555E-3</v>
      </c>
      <c r="AV4245" s="34">
        <f t="shared" si="4456"/>
        <v>2.1214091276736658E-4</v>
      </c>
      <c r="AW4245" s="34">
        <f t="shared" si="4457"/>
        <v>0.41865733276934253</v>
      </c>
      <c r="AX4245" s="37">
        <f t="shared" si="4458"/>
        <v>2.1073486571604554</v>
      </c>
      <c r="AY4245" s="7">
        <f t="shared" si="4459"/>
        <v>6.978023981982572</v>
      </c>
      <c r="AZ4245" s="37">
        <f t="shared" si="4460"/>
        <v>6.5591545083004625</v>
      </c>
      <c r="BA4245" s="2">
        <f>BE4245*'mass balance'!$B$17+BF4245*'mass balance'!$C$17+BG4245*'mass balance'!$D$17+BH4245*'mass balance'!$E$17</f>
        <v>7.3358467695660166E-5</v>
      </c>
      <c r="BB4245" s="2">
        <f>BE4245*'mass balance'!$B$18+BF4245*'mass balance'!$C$18+BG4245*'mass balance'!$D$18+BH4245*'mass balance'!$E$18</f>
        <v>7.4487059506362654E-5</v>
      </c>
      <c r="BC4245" s="2">
        <f>BE4245*'mass balance'!$B$19+BF4245*'mass balance'!$C$19+BG4245*'mass balance'!$D$19+BH4245*'mass balance'!$E$19</f>
        <v>-9.3108824382953276E-5</v>
      </c>
      <c r="BD4245" s="2">
        <f>BE4245*'mass balance'!$B$20+BF4245*'mass balance'!$C$20+BG4245*'mass balance'!$D$20+BH4245*'mass balance'!$E$20</f>
        <v>3.3857754321073924E-6</v>
      </c>
      <c r="BE4245" s="2">
        <f>N4245*'mass balance'!$H$11+R4245*'mass balance'!$I$11+S4245*'mass balance'!$J$11</f>
        <v>-1.3143839350890623E-4</v>
      </c>
      <c r="BF4245" s="2">
        <f>N4245*'mass balance'!$H$12+R4245*'mass balance'!$I$12+S4245*'mass balance'!$J$12</f>
        <v>1.646360446517537E-5</v>
      </c>
      <c r="BG4245" s="2">
        <f>N4245*'mass balance'!$H$13+R4245*'mass balance'!$I$13+S4245*'mass balance'!$J$13</f>
        <v>1.0311369897497111E-5</v>
      </c>
      <c r="BH4245" s="2">
        <f>N4245*'mass balance'!$H$14+R4245*'mass balance'!$I$14+S4245*'mass balance'!$J$14</f>
        <v>1.4376074290036619E-5</v>
      </c>
      <c r="BI4245" s="36">
        <f t="shared" si="4461"/>
        <v>1.984873985993231E-16</v>
      </c>
      <c r="BJ4245" s="36">
        <f t="shared" si="4462"/>
        <v>2.9588215972875949E-19</v>
      </c>
      <c r="BK4245" s="36">
        <f t="shared" si="4463"/>
        <v>1.2220162413388086E-15</v>
      </c>
      <c r="BL4245" s="36">
        <f t="shared" si="4464"/>
        <v>7.784617872075315E-16</v>
      </c>
      <c r="BM4245" s="36">
        <f t="shared" si="4497"/>
        <v>1.5055028803912369E-12</v>
      </c>
      <c r="BN4245" s="36">
        <f t="shared" ca="1" si="4465"/>
        <v>0.90510299684582796</v>
      </c>
      <c r="BO4245" s="36">
        <f t="shared" ca="1" si="4482"/>
        <v>1</v>
      </c>
      <c r="BP4245" s="36">
        <f t="shared" si="4498"/>
        <v>-1.5055028771587942E-12</v>
      </c>
      <c r="BQ4245" s="36">
        <f t="shared" si="4499"/>
        <v>0.99999999785291493</v>
      </c>
      <c r="BR4245" s="2">
        <f t="shared" si="4488"/>
        <v>-5</v>
      </c>
      <c r="BS4245">
        <v>0</v>
      </c>
      <c r="BT4245" s="37">
        <f t="shared" si="4483"/>
        <v>9.3341596443910657E-2</v>
      </c>
      <c r="BU4245" s="34">
        <f t="shared" si="4466"/>
        <v>-5</v>
      </c>
      <c r="BV4245" s="34">
        <f t="shared" si="4467"/>
        <v>-5</v>
      </c>
      <c r="BW4245" s="34">
        <f t="shared" si="4468"/>
        <v>-5</v>
      </c>
      <c r="BX4245" s="34">
        <f t="shared" si="4469"/>
        <v>-5</v>
      </c>
      <c r="BY4245" s="34">
        <f t="shared" si="4470"/>
        <v>4.5025541478721394</v>
      </c>
      <c r="BZ4245" s="36">
        <f t="shared" si="4484"/>
        <v>9.3108824382953276E-5</v>
      </c>
      <c r="CA4245" s="34">
        <f t="shared" si="4485"/>
        <v>1.4230736038583779E-2</v>
      </c>
    </row>
    <row r="4246" spans="1:79" x14ac:dyDescent="0.2">
      <c r="A4246" s="75">
        <f t="shared" si="4471"/>
        <v>11.539726027396492</v>
      </c>
      <c r="B4246" s="34">
        <f t="shared" si="4489"/>
        <v>4211.9999999997199</v>
      </c>
      <c r="C4246">
        <f t="shared" si="4472"/>
        <v>15</v>
      </c>
      <c r="D4246" s="35">
        <f t="shared" si="4432"/>
        <v>3000</v>
      </c>
      <c r="E4246" s="27">
        <v>0</v>
      </c>
      <c r="F4246" s="64">
        <f t="shared" si="4473"/>
        <v>0.46593146951268899</v>
      </c>
      <c r="G4246" s="34">
        <v>0</v>
      </c>
      <c r="H4246" s="34">
        <f t="shared" si="4433"/>
        <v>1</v>
      </c>
      <c r="I4246" s="34">
        <f t="shared" si="4474"/>
        <v>6192.2292298236371</v>
      </c>
      <c r="J4246" s="34">
        <f t="shared" si="4434"/>
        <v>16760.608881051598</v>
      </c>
      <c r="K4246" s="34">
        <f t="shared" si="4435"/>
        <v>14873.574646506637</v>
      </c>
      <c r="L4246" s="36">
        <f t="shared" si="4486"/>
        <v>1558.5911080701728</v>
      </c>
      <c r="M4246" s="34">
        <f t="shared" si="4436"/>
        <v>20.399243190166207</v>
      </c>
      <c r="N4246" s="34">
        <f t="shared" si="4475"/>
        <v>55.214967645758321</v>
      </c>
      <c r="O4246" s="34">
        <f t="shared" si="4437"/>
        <v>9.4970811430771391</v>
      </c>
      <c r="P4246">
        <f t="shared" si="4490"/>
        <v>42.291617777774121</v>
      </c>
      <c r="Q4246" s="36">
        <f t="shared" si="4438"/>
        <v>50.695597926471748</v>
      </c>
      <c r="R4246" s="34">
        <f t="shared" si="4439"/>
        <v>42.382630026471922</v>
      </c>
      <c r="S4246" s="34">
        <f t="shared" si="4440"/>
        <v>6.852187896168326</v>
      </c>
      <c r="T4246" s="36">
        <f t="shared" si="4476"/>
        <v>9.9333710079573023E-14</v>
      </c>
      <c r="U4246" s="36">
        <f t="shared" si="4441"/>
        <v>3446.2876697264714</v>
      </c>
      <c r="V4246" s="36">
        <f t="shared" si="4442"/>
        <v>1.3113733246896426E-3</v>
      </c>
      <c r="W4246" s="68">
        <f t="shared" si="4443"/>
        <v>4.4531174516290655</v>
      </c>
      <c r="X4246">
        <f t="shared" si="4444"/>
        <v>9.9982386005812742</v>
      </c>
      <c r="Y4246">
        <f t="shared" si="4445"/>
        <v>5.9191933886892012E-3</v>
      </c>
      <c r="Z4246" s="34">
        <f t="shared" si="4446"/>
        <v>1.8175536138477263E-3</v>
      </c>
      <c r="AA4246" s="36">
        <f t="shared" si="4447"/>
        <v>2.944843334886459E-4</v>
      </c>
      <c r="AB4246" s="34">
        <f t="shared" si="4448"/>
        <v>2.2083287929023406E-4</v>
      </c>
      <c r="AC4246" s="36">
        <f t="shared" si="4449"/>
        <v>1.4129090601411305E-2</v>
      </c>
      <c r="AD4246" s="34">
        <f t="shared" si="4450"/>
        <v>0</v>
      </c>
      <c r="AE4246">
        <f t="shared" si="4477"/>
        <v>63.980919176631588</v>
      </c>
      <c r="AF4246" s="36">
        <f t="shared" si="4491"/>
        <v>0</v>
      </c>
      <c r="AG4246" s="34">
        <f t="shared" si="4451"/>
        <v>1.5376631619278902</v>
      </c>
      <c r="AH4246">
        <f t="shared" si="4487"/>
        <v>7.1479130107798827E-3</v>
      </c>
      <c r="AI4246" s="29">
        <f t="shared" si="4478"/>
        <v>1.5376631619278902</v>
      </c>
      <c r="AJ4246">
        <f t="shared" si="4479"/>
        <v>0</v>
      </c>
      <c r="AK4246" s="36">
        <f t="shared" si="4492"/>
        <v>0</v>
      </c>
      <c r="AL4246" s="36">
        <f t="shared" si="4480"/>
        <v>-1.2840788167371666E-6</v>
      </c>
      <c r="AM4246" s="36">
        <f t="shared" si="4481"/>
        <v>-1.1122662501250912E-8</v>
      </c>
      <c r="AN4246" s="37">
        <f t="shared" si="4493"/>
        <v>2.6610477441831696E-306</v>
      </c>
      <c r="AO4246" s="36">
        <f t="shared" si="4494"/>
        <v>2.1181774903829657E-3</v>
      </c>
      <c r="AP4246" s="36">
        <f t="shared" si="4495"/>
        <v>5.0355752027260683E-5</v>
      </c>
      <c r="AQ4246" s="74">
        <f t="shared" si="4452"/>
        <v>0</v>
      </c>
      <c r="AR4246" s="73">
        <f t="shared" si="4453"/>
        <v>0</v>
      </c>
      <c r="AS4246" s="72">
        <f t="shared" si="4496"/>
        <v>9.503575857280756E-9</v>
      </c>
      <c r="AT4246" s="37">
        <f t="shared" si="4454"/>
        <v>5.7118879135003488E-297</v>
      </c>
      <c r="AU4246" s="37">
        <f t="shared" si="4455"/>
        <v>1.0272192316277957E-3</v>
      </c>
      <c r="AV4246" s="34">
        <f t="shared" si="4456"/>
        <v>9.8181103998643211E-7</v>
      </c>
      <c r="AW4246" s="34">
        <f t="shared" si="4457"/>
        <v>0.41878067848134554</v>
      </c>
      <c r="AX4246" s="37">
        <f t="shared" si="4458"/>
        <v>2.1079695286947882</v>
      </c>
      <c r="AY4246" s="7">
        <f t="shared" si="4459"/>
        <v>6.9798686406162389</v>
      </c>
      <c r="AZ4246" s="37">
        <f t="shared" si="4460"/>
        <v>6.5610869803238536</v>
      </c>
      <c r="BA4246" s="2">
        <f>BE4246*'mass balance'!$B$17+BF4246*'mass balance'!$C$17+BG4246*'mass balance'!$D$17+BH4246*'mass balance'!$E$17</f>
        <v>7.338008832008591E-5</v>
      </c>
      <c r="BB4246" s="2">
        <f>BE4246*'mass balance'!$B$18+BF4246*'mass balance'!$C$18+BG4246*'mass balance'!$D$18+BH4246*'mass balance'!$E$18</f>
        <v>7.4509012755779547E-5</v>
      </c>
      <c r="BC4246" s="2">
        <f>BE4246*'mass balance'!$B$19+BF4246*'mass balance'!$C$19+BG4246*'mass balance'!$D$19+BH4246*'mass balance'!$E$19</f>
        <v>-9.3136265944724437E-5</v>
      </c>
      <c r="BD4246" s="2">
        <f>BE4246*'mass balance'!$B$20+BF4246*'mass balance'!$C$20+BG4246*'mass balance'!$D$20+BH4246*'mass balance'!$E$20</f>
        <v>3.386773307080888E-6</v>
      </c>
      <c r="BE4246" s="2">
        <f>N4246*'mass balance'!$H$11+R4246*'mass balance'!$I$11+S4246*'mass balance'!$J$11</f>
        <v>-1.3146420868037693E-4</v>
      </c>
      <c r="BF4246" s="2">
        <f>N4246*'mass balance'!$H$12+R4246*'mass balance'!$I$12+S4246*'mass balance'!$J$12</f>
        <v>1.6460753029577115E-5</v>
      </c>
      <c r="BG4246" s="2">
        <f>N4246*'mass balance'!$H$13+R4246*'mass balance'!$I$13+S4246*'mass balance'!$J$13</f>
        <v>1.0310602970893233E-5</v>
      </c>
      <c r="BH4246" s="2">
        <f>N4246*'mass balance'!$H$14+R4246*'mass balance'!$I$14+S4246*'mass balance'!$J$14</f>
        <v>1.4378897824416228E-5</v>
      </c>
      <c r="BI4246" s="36">
        <f t="shared" si="4461"/>
        <v>1.984873985993231E-16</v>
      </c>
      <c r="BJ4246" s="36">
        <f t="shared" si="4462"/>
        <v>2.959207253822832E-19</v>
      </c>
      <c r="BK4246" s="36">
        <f t="shared" si="4463"/>
        <v>1.2223121234985373E-15</v>
      </c>
      <c r="BL4246" s="36">
        <f t="shared" si="4464"/>
        <v>7.7873586640073521E-16</v>
      </c>
      <c r="BM4246" s="36">
        <f t="shared" si="4497"/>
        <v>1.5062813421784444E-12</v>
      </c>
      <c r="BN4246" s="36">
        <f t="shared" ca="1" si="4465"/>
        <v>0.14205115867230067</v>
      </c>
      <c r="BO4246" s="36">
        <f t="shared" ca="1" si="4482"/>
        <v>1</v>
      </c>
      <c r="BP4246" s="36">
        <f t="shared" si="4498"/>
        <v>-1.5062813389420625E-12</v>
      </c>
      <c r="BQ4246" s="36">
        <f t="shared" si="4499"/>
        <v>0.99999999785140947</v>
      </c>
      <c r="BR4246" s="2">
        <f t="shared" si="4488"/>
        <v>-5</v>
      </c>
      <c r="BS4246">
        <v>0</v>
      </c>
      <c r="BT4246" s="37">
        <f t="shared" si="4483"/>
        <v>9.336910660958625E-2</v>
      </c>
      <c r="BU4246" s="34">
        <f t="shared" si="4466"/>
        <v>-5</v>
      </c>
      <c r="BV4246" s="34">
        <f t="shared" si="4467"/>
        <v>-5</v>
      </c>
      <c r="BW4246" s="34">
        <f t="shared" si="4468"/>
        <v>-5</v>
      </c>
      <c r="BX4246" s="34">
        <f t="shared" si="4469"/>
        <v>-5</v>
      </c>
      <c r="BY4246" s="34">
        <f t="shared" si="4470"/>
        <v>4.5034384724920651</v>
      </c>
      <c r="BZ4246" s="36">
        <f t="shared" si="4484"/>
        <v>9.3136265944724437E-5</v>
      </c>
      <c r="CA4246" s="34">
        <f t="shared" si="4485"/>
        <v>1.4230737511877579E-2</v>
      </c>
    </row>
    <row r="4247" spans="1:79" x14ac:dyDescent="0.2">
      <c r="A4247" s="75">
        <f t="shared" si="4471"/>
        <v>11.542465753423889</v>
      </c>
      <c r="B4247" s="34">
        <f t="shared" si="4489"/>
        <v>4212.999999999719</v>
      </c>
      <c r="C4247">
        <f t="shared" si="4472"/>
        <v>15</v>
      </c>
      <c r="D4247" s="35">
        <f t="shared" si="4432"/>
        <v>3000</v>
      </c>
      <c r="E4247" s="27">
        <v>0</v>
      </c>
      <c r="F4247" s="64">
        <f t="shared" si="4473"/>
        <v>0.46593146951268899</v>
      </c>
      <c r="G4247" s="34">
        <v>0</v>
      </c>
      <c r="H4247" s="34">
        <f t="shared" si="4433"/>
        <v>1</v>
      </c>
      <c r="I4247" s="34">
        <f t="shared" si="4474"/>
        <v>6192.2292298236371</v>
      </c>
      <c r="J4247" s="34">
        <f t="shared" si="4434"/>
        <v>16763.899210729851</v>
      </c>
      <c r="K4247" s="34">
        <f t="shared" si="4435"/>
        <v>14876.494526352793</v>
      </c>
      <c r="L4247" s="36">
        <f t="shared" si="4486"/>
        <v>1559.0500887338144</v>
      </c>
      <c r="M4247" s="34">
        <f t="shared" si="4436"/>
        <v>20.399243190166207</v>
      </c>
      <c r="N4247" s="34">
        <f t="shared" si="4475"/>
        <v>55.225807075758617</v>
      </c>
      <c r="O4247" s="34">
        <f t="shared" si="4437"/>
        <v>9.4970811430771391</v>
      </c>
      <c r="P4247">
        <f t="shared" si="4490"/>
        <v>42.304071996647565</v>
      </c>
      <c r="Q4247" s="36">
        <f t="shared" si="4438"/>
        <v>50.707220509675246</v>
      </c>
      <c r="R4247" s="34">
        <f t="shared" si="4439"/>
        <v>42.395102033708959</v>
      </c>
      <c r="S4247" s="34">
        <f t="shared" si="4440"/>
        <v>6.85100049322652</v>
      </c>
      <c r="T4247" s="36">
        <f t="shared" si="4476"/>
        <v>9.9323961252959647E-14</v>
      </c>
      <c r="U4247" s="36">
        <f t="shared" si="4441"/>
        <v>3446.2876697264714</v>
      </c>
      <c r="V4247" s="36">
        <f t="shared" si="4442"/>
        <v>1.3111460792364911E-3</v>
      </c>
      <c r="W4247" s="68">
        <f t="shared" si="4443"/>
        <v>4.4544288249537551</v>
      </c>
      <c r="X4247">
        <f t="shared" si="4444"/>
        <v>9.999219945800764</v>
      </c>
      <c r="Y4247">
        <f t="shared" si="4445"/>
        <v>5.9191933886892012E-3</v>
      </c>
      <c r="Z4247" s="34">
        <f t="shared" si="4446"/>
        <v>1.8175536138477263E-3</v>
      </c>
      <c r="AA4247" s="36">
        <f t="shared" si="4447"/>
        <v>2.943466223753397E-4</v>
      </c>
      <c r="AB4247" s="34">
        <f t="shared" si="4448"/>
        <v>2.2083287929023406E-4</v>
      </c>
      <c r="AC4247" s="36">
        <f t="shared" si="4449"/>
        <v>1.4129090601411305E-2</v>
      </c>
      <c r="AD4247" s="34">
        <f t="shared" si="4450"/>
        <v>0</v>
      </c>
      <c r="AE4247">
        <f t="shared" si="4477"/>
        <v>63.980919176631588</v>
      </c>
      <c r="AF4247" s="36">
        <f t="shared" si="4491"/>
        <v>0</v>
      </c>
      <c r="AG4247" s="34">
        <f t="shared" si="4451"/>
        <v>1.5380189291997493</v>
      </c>
      <c r="AH4247">
        <f t="shared" si="4487"/>
        <v>7.1462846320999862E-3</v>
      </c>
      <c r="AI4247" s="29">
        <f t="shared" si="4478"/>
        <v>1.5380189291997493</v>
      </c>
      <c r="AJ4247">
        <f t="shared" si="4479"/>
        <v>1.5380189291997493</v>
      </c>
      <c r="AK4247" s="36">
        <f t="shared" si="4492"/>
        <v>0</v>
      </c>
      <c r="AL4247" s="36">
        <f t="shared" si="4480"/>
        <v>-1.2833003841388223E-6</v>
      </c>
      <c r="AM4247" s="36">
        <f t="shared" si="4481"/>
        <v>-1.1120205709005018E-8</v>
      </c>
      <c r="AN4247" s="37">
        <f t="shared" si="4493"/>
        <v>2.6610477441831696E-306</v>
      </c>
      <c r="AO4247" s="36">
        <f t="shared" si="4494"/>
        <v>2.1168934115662285E-3</v>
      </c>
      <c r="AP4247" s="36">
        <f t="shared" si="4495"/>
        <v>5.034462936475943E-5</v>
      </c>
      <c r="AQ4247" s="74">
        <f t="shared" si="4452"/>
        <v>0</v>
      </c>
      <c r="AR4247" s="73">
        <f t="shared" si="4453"/>
        <v>0</v>
      </c>
      <c r="AS4247" s="72">
        <f t="shared" si="4496"/>
        <v>9.4863025965196146E-9</v>
      </c>
      <c r="AT4247" s="37">
        <f t="shared" si="4454"/>
        <v>5.7222884808831037E-297</v>
      </c>
      <c r="AU4247" s="37">
        <f t="shared" si="4455"/>
        <v>1.0269923377305105E-3</v>
      </c>
      <c r="AV4247" s="34">
        <f t="shared" si="4456"/>
        <v>2.1223821040563905E-4</v>
      </c>
      <c r="AW4247" s="34">
        <f t="shared" si="4457"/>
        <v>0.41890400283032614</v>
      </c>
      <c r="AX4247" s="37">
        <f t="shared" si="4458"/>
        <v>2.1085902926964604</v>
      </c>
      <c r="AY4247" s="7">
        <f t="shared" si="4459"/>
        <v>6.9821353586909467</v>
      </c>
      <c r="AZ4247" s="37">
        <f t="shared" si="4460"/>
        <v>6.5630191176502155</v>
      </c>
      <c r="BA4247" s="2">
        <f>BE4247*'mass balance'!$B$17+BF4247*'mass balance'!$C$17+BG4247*'mass balance'!$D$17+BH4247*'mass balance'!$E$17</f>
        <v>7.340170520247756E-5</v>
      </c>
      <c r="BB4247" s="2">
        <f>BE4247*'mass balance'!$B$18+BF4247*'mass balance'!$C$18+BG4247*'mass balance'!$D$18+BH4247*'mass balance'!$E$18</f>
        <v>7.4530962205592621E-5</v>
      </c>
      <c r="BC4247" s="2">
        <f>BE4247*'mass balance'!$B$19+BF4247*'mass balance'!$C$19+BG4247*'mass balance'!$D$19+BH4247*'mass balance'!$E$19</f>
        <v>-9.3163702756990759E-5</v>
      </c>
      <c r="BD4247" s="2">
        <f>BE4247*'mass balance'!$B$20+BF4247*'mass balance'!$C$20+BG4247*'mass balance'!$D$20+BH4247*'mass balance'!$E$20</f>
        <v>3.3877710093451178E-6</v>
      </c>
      <c r="BE4247" s="2">
        <f>N4247*'mass balance'!$H$11+R4247*'mass balance'!$I$11+S4247*'mass balance'!$J$11</f>
        <v>-1.3149001684704432E-4</v>
      </c>
      <c r="BF4247" s="2">
        <f>N4247*'mass balance'!$H$12+R4247*'mass balance'!$I$12+S4247*'mass balance'!$J$12</f>
        <v>1.6457900576190277E-5</v>
      </c>
      <c r="BG4247" s="2">
        <f>N4247*'mass balance'!$H$13+R4247*'mass balance'!$I$13+S4247*'mass balance'!$J$13</f>
        <v>1.0309835429005416E-5</v>
      </c>
      <c r="BH4247" s="2">
        <f>N4247*'mass balance'!$H$14+R4247*'mass balance'!$I$14+S4247*'mass balance'!$J$14</f>
        <v>1.4381720592645471E-5</v>
      </c>
      <c r="BI4247" s="36">
        <f t="shared" si="4461"/>
        <v>1.984873985993231E-16</v>
      </c>
      <c r="BJ4247" s="36">
        <f t="shared" si="4462"/>
        <v>2.9595929013626676E-19</v>
      </c>
      <c r="BK4247" s="36">
        <f t="shared" si="4463"/>
        <v>1.2226080442239195E-15</v>
      </c>
      <c r="BL4247" s="36">
        <f t="shared" si="4464"/>
        <v>7.7901000053470354E-16</v>
      </c>
      <c r="BM4247" s="36">
        <f t="shared" si="4497"/>
        <v>1.5070600780448451E-12</v>
      </c>
      <c r="BN4247" s="36">
        <f t="shared" ca="1" si="4465"/>
        <v>0.15726070821351723</v>
      </c>
      <c r="BO4247" s="36">
        <f t="shared" ca="1" si="4482"/>
        <v>1</v>
      </c>
      <c r="BP4247" s="36">
        <f t="shared" si="4498"/>
        <v>-1.5070600748045201E-12</v>
      </c>
      <c r="BQ4247" s="36">
        <f t="shared" si="4499"/>
        <v>0.99999999784990323</v>
      </c>
      <c r="BR4247" s="2">
        <f t="shared" si="4488"/>
        <v>-5</v>
      </c>
      <c r="BS4247">
        <v>0</v>
      </c>
      <c r="BT4247" s="37">
        <f t="shared" si="4483"/>
        <v>9.3396612013883218E-2</v>
      </c>
      <c r="BU4247" s="34">
        <f t="shared" si="4466"/>
        <v>-5</v>
      </c>
      <c r="BV4247" s="34">
        <f t="shared" si="4467"/>
        <v>-5</v>
      </c>
      <c r="BW4247" s="34">
        <f t="shared" si="4468"/>
        <v>-5</v>
      </c>
      <c r="BX4247" s="34">
        <f t="shared" si="4469"/>
        <v>-5</v>
      </c>
      <c r="BY4247" s="34">
        <f t="shared" si="4470"/>
        <v>4.5043225571554206</v>
      </c>
      <c r="BZ4247" s="36">
        <f t="shared" si="4484"/>
        <v>9.3163702756990759E-5</v>
      </c>
      <c r="CA4247" s="34">
        <f t="shared" si="4485"/>
        <v>1.4230738984548682E-2</v>
      </c>
    </row>
    <row r="4248" spans="1:79" x14ac:dyDescent="0.2">
      <c r="A4248" s="75">
        <f t="shared" si="4471"/>
        <v>11.545205479451285</v>
      </c>
      <c r="B4248" s="34">
        <f t="shared" si="4489"/>
        <v>4213.999999999719</v>
      </c>
      <c r="C4248">
        <f t="shared" si="4472"/>
        <v>15</v>
      </c>
      <c r="D4248" s="35">
        <f t="shared" si="4432"/>
        <v>3000</v>
      </c>
      <c r="E4248" s="27">
        <v>0</v>
      </c>
      <c r="F4248" s="64">
        <f t="shared" si="4473"/>
        <v>0.46593146951268899</v>
      </c>
      <c r="G4248" s="34">
        <v>0</v>
      </c>
      <c r="H4248" s="34">
        <f t="shared" si="4433"/>
        <v>1</v>
      </c>
      <c r="I4248" s="34">
        <f t="shared" si="4474"/>
        <v>6192.2292298236371</v>
      </c>
      <c r="J4248" s="34">
        <f t="shared" si="4434"/>
        <v>16767.188647444287</v>
      </c>
      <c r="K4248" s="34">
        <f t="shared" si="4435"/>
        <v>14879.413613771656</v>
      </c>
      <c r="L4248" s="36">
        <f t="shared" si="4486"/>
        <v>1559.508989861547</v>
      </c>
      <c r="M4248" s="34">
        <f t="shared" si="4436"/>
        <v>20.399243190166207</v>
      </c>
      <c r="N4248" s="34">
        <f t="shared" si="4475"/>
        <v>55.23664356404192</v>
      </c>
      <c r="O4248" s="34">
        <f t="shared" si="4437"/>
        <v>9.4970811430771391</v>
      </c>
      <c r="P4248">
        <f t="shared" si="4490"/>
        <v>42.316524057352503</v>
      </c>
      <c r="Q4248" s="36">
        <f t="shared" si="4438"/>
        <v>50.718840430172968</v>
      </c>
      <c r="R4248" s="34">
        <f t="shared" si="4439"/>
        <v>42.407571878702221</v>
      </c>
      <c r="S4248" s="34">
        <f t="shared" si="4440"/>
        <v>6.849812667252869</v>
      </c>
      <c r="T4248" s="36">
        <f t="shared" si="4476"/>
        <v>9.9314217940665928E-14</v>
      </c>
      <c r="U4248" s="36">
        <f t="shared" si="4441"/>
        <v>3446.2876697264714</v>
      </c>
      <c r="V4248" s="36">
        <f t="shared" si="4442"/>
        <v>1.3109187528234079E-3</v>
      </c>
      <c r="W4248" s="68">
        <f t="shared" si="4443"/>
        <v>4.4557399710329912</v>
      </c>
      <c r="X4248">
        <f t="shared" si="4444"/>
        <v>10.000200928429894</v>
      </c>
      <c r="Y4248">
        <f t="shared" si="4445"/>
        <v>5.9191933886892012E-3</v>
      </c>
      <c r="Z4248" s="34">
        <f t="shared" si="4446"/>
        <v>1.8175536138477263E-3</v>
      </c>
      <c r="AA4248" s="36">
        <f t="shared" si="4447"/>
        <v>2.9420898915685437E-4</v>
      </c>
      <c r="AB4248" s="34">
        <f t="shared" si="4448"/>
        <v>2.2083287929023406E-4</v>
      </c>
      <c r="AC4248" s="36">
        <f t="shared" si="4449"/>
        <v>1.4129090601411305E-2</v>
      </c>
      <c r="AD4248" s="34">
        <f t="shared" si="4450"/>
        <v>0</v>
      </c>
      <c r="AE4248">
        <f t="shared" si="4477"/>
        <v>63.980919176631588</v>
      </c>
      <c r="AF4248" s="36">
        <f t="shared" si="4491"/>
        <v>0</v>
      </c>
      <c r="AG4248" s="34">
        <f t="shared" si="4451"/>
        <v>1.5383746149661846</v>
      </c>
      <c r="AH4248">
        <f t="shared" si="4487"/>
        <v>7.1446561669303854E-3</v>
      </c>
      <c r="AI4248" s="29">
        <f t="shared" si="4478"/>
        <v>1.5383746149661846</v>
      </c>
      <c r="AJ4248">
        <f t="shared" si="4479"/>
        <v>0</v>
      </c>
      <c r="AK4248" s="36">
        <f t="shared" si="4492"/>
        <v>0</v>
      </c>
      <c r="AL4248" s="36">
        <f t="shared" si="4480"/>
        <v>-1.2825224234408804E-6</v>
      </c>
      <c r="AM4248" s="36">
        <f t="shared" si="4481"/>
        <v>-1.1117749459419492E-8</v>
      </c>
      <c r="AN4248" s="37">
        <f t="shared" si="4493"/>
        <v>2.6610477441831696E-306</v>
      </c>
      <c r="AO4248" s="36">
        <f t="shared" si="4494"/>
        <v>2.1156101111820895E-3</v>
      </c>
      <c r="AP4248" s="36">
        <f t="shared" si="4495"/>
        <v>5.0333509159050426E-5</v>
      </c>
      <c r="AQ4248" s="74">
        <f t="shared" si="4452"/>
        <v>0</v>
      </c>
      <c r="AR4248" s="73">
        <f t="shared" si="4453"/>
        <v>0</v>
      </c>
      <c r="AS4248" s="72">
        <f t="shared" si="4496"/>
        <v>9.4690607308398407E-9</v>
      </c>
      <c r="AT4248" s="37">
        <f t="shared" si="4454"/>
        <v>5.7327079862778646E-297</v>
      </c>
      <c r="AU4248" s="37">
        <f t="shared" si="4455"/>
        <v>1.0267654939499278E-3</v>
      </c>
      <c r="AV4248" s="34">
        <f t="shared" si="4456"/>
        <v>9.8136369189446101E-7</v>
      </c>
      <c r="AW4248" s="34">
        <f t="shared" si="4457"/>
        <v>0.41902730580865871</v>
      </c>
      <c r="AX4248" s="37">
        <f t="shared" si="4458"/>
        <v>2.1092109491270885</v>
      </c>
      <c r="AY4248" s="7">
        <f t="shared" si="4459"/>
        <v>6.9839792073324301</v>
      </c>
      <c r="AZ4248" s="37">
        <f t="shared" si="4460"/>
        <v>6.5649509201600793</v>
      </c>
      <c r="BA4248" s="2">
        <f>BE4248*'mass balance'!$B$17+BF4248*'mass balance'!$C$17+BG4248*'mass balance'!$D$17+BH4248*'mass balance'!$E$17</f>
        <v>7.3423318341496127E-5</v>
      </c>
      <c r="BB4248" s="2">
        <f>BE4248*'mass balance'!$B$18+BF4248*'mass balance'!$C$18+BG4248*'mass balance'!$D$18+BH4248*'mass balance'!$E$18</f>
        <v>7.4552907854442231E-5</v>
      </c>
      <c r="BC4248" s="2">
        <f>BE4248*'mass balance'!$B$19+BF4248*'mass balance'!$C$19+BG4248*'mass balance'!$D$19+BH4248*'mass balance'!$E$19</f>
        <v>-9.3191134818052795E-5</v>
      </c>
      <c r="BD4248" s="2">
        <f>BE4248*'mass balance'!$B$20+BF4248*'mass balance'!$C$20+BG4248*'mass balance'!$D$20+BH4248*'mass balance'!$E$20</f>
        <v>3.3887685388382836E-6</v>
      </c>
      <c r="BE4248" s="2">
        <f>N4248*'mass balance'!$H$11+R4248*'mass balance'!$I$11+S4248*'mass balance'!$J$11</f>
        <v>-1.315158180096236E-4</v>
      </c>
      <c r="BF4248" s="2">
        <f>N4248*'mass balance'!$H$12+R4248*'mass balance'!$I$12+S4248*'mass balance'!$J$12</f>
        <v>1.6455047106569965E-5</v>
      </c>
      <c r="BG4248" s="2">
        <f>N4248*'mass balance'!$H$13+R4248*'mass balance'!$I$13+S4248*'mass balance'!$J$13</f>
        <v>1.0309067272563504E-5</v>
      </c>
      <c r="BH4248" s="2">
        <f>N4248*'mass balance'!$H$14+R4248*'mass balance'!$I$14+S4248*'mass balance'!$J$14</f>
        <v>1.4384542594802581E-5</v>
      </c>
      <c r="BI4248" s="36">
        <f t="shared" si="4461"/>
        <v>1.984873985993231E-16</v>
      </c>
      <c r="BJ4248" s="36">
        <f t="shared" si="4462"/>
        <v>2.959978539894639E-19</v>
      </c>
      <c r="BK4248" s="36">
        <f t="shared" si="4463"/>
        <v>1.2229040035140557E-15</v>
      </c>
      <c r="BL4248" s="36">
        <f t="shared" si="4464"/>
        <v>7.7928418960903141E-16</v>
      </c>
      <c r="BM4248" s="36">
        <f t="shared" si="4497"/>
        <v>1.5078390880453799E-12</v>
      </c>
      <c r="BN4248" s="36">
        <f t="shared" ca="1" si="4465"/>
        <v>0.84158836182961727</v>
      </c>
      <c r="BO4248" s="36">
        <f t="shared" ca="1" si="4482"/>
        <v>1</v>
      </c>
      <c r="BP4248" s="36">
        <f t="shared" si="4498"/>
        <v>-1.5078390848011076E-12</v>
      </c>
      <c r="BQ4248" s="36">
        <f t="shared" si="4499"/>
        <v>0.99999999784839622</v>
      </c>
      <c r="BR4248" s="2">
        <f t="shared" si="4488"/>
        <v>-5</v>
      </c>
      <c r="BS4248">
        <v>0</v>
      </c>
      <c r="BT4248" s="37">
        <f t="shared" si="4483"/>
        <v>9.3424112655097924E-2</v>
      </c>
      <c r="BU4248" s="34">
        <f t="shared" si="4466"/>
        <v>-5</v>
      </c>
      <c r="BV4248" s="34">
        <f t="shared" si="4467"/>
        <v>-5</v>
      </c>
      <c r="BW4248" s="34">
        <f t="shared" si="4468"/>
        <v>-5</v>
      </c>
      <c r="BX4248" s="34">
        <f t="shared" si="4469"/>
        <v>-5</v>
      </c>
      <c r="BY4248" s="34">
        <f t="shared" si="4470"/>
        <v>4.5052064018867037</v>
      </c>
      <c r="BZ4248" s="36">
        <f t="shared" si="4484"/>
        <v>9.3191134818052795E-5</v>
      </c>
      <c r="CA4248" s="34">
        <f t="shared" si="4485"/>
        <v>1.4230740456597332E-2</v>
      </c>
    </row>
    <row r="4249" spans="1:79" x14ac:dyDescent="0.2">
      <c r="A4249" s="75">
        <f t="shared" si="4471"/>
        <v>11.547945205478682</v>
      </c>
      <c r="B4249" s="34">
        <f t="shared" si="4489"/>
        <v>4214.999999999719</v>
      </c>
      <c r="C4249">
        <f t="shared" si="4472"/>
        <v>15</v>
      </c>
      <c r="D4249" s="35">
        <f t="shared" si="4432"/>
        <v>3000</v>
      </c>
      <c r="E4249" s="27">
        <v>0</v>
      </c>
      <c r="F4249" s="64">
        <f t="shared" si="4473"/>
        <v>0.46593146951268899</v>
      </c>
      <c r="G4249" s="34">
        <v>0</v>
      </c>
      <c r="H4249" s="34">
        <f t="shared" si="4433"/>
        <v>1</v>
      </c>
      <c r="I4249" s="34">
        <f t="shared" si="4474"/>
        <v>6192.2292298236371</v>
      </c>
      <c r="J4249" s="34">
        <f t="shared" si="4434"/>
        <v>16770.477191286252</v>
      </c>
      <c r="K4249" s="34">
        <f t="shared" si="4435"/>
        <v>14882.33190884428</v>
      </c>
      <c r="L4249" s="36">
        <f t="shared" si="4486"/>
        <v>1559.9678114250351</v>
      </c>
      <c r="M4249" s="34">
        <f t="shared" si="4436"/>
        <v>20.399243190166207</v>
      </c>
      <c r="N4249" s="34">
        <f t="shared" si="4475"/>
        <v>55.247477110909117</v>
      </c>
      <c r="O4249" s="34">
        <f t="shared" si="4437"/>
        <v>9.4970811430771391</v>
      </c>
      <c r="P4249">
        <f t="shared" si="4490"/>
        <v>42.328973959120042</v>
      </c>
      <c r="Q4249" s="36">
        <f t="shared" si="4438"/>
        <v>50.730457687839106</v>
      </c>
      <c r="R4249" s="34">
        <f t="shared" si="4439"/>
        <v>42.420039560682618</v>
      </c>
      <c r="S4249" s="34">
        <f t="shared" si="4440"/>
        <v>6.8486244188943086</v>
      </c>
      <c r="T4249" s="36">
        <f t="shared" si="4476"/>
        <v>9.9304480138679669E-14</v>
      </c>
      <c r="U4249" s="36">
        <f t="shared" si="4441"/>
        <v>3446.2876697264714</v>
      </c>
      <c r="V4249" s="36">
        <f t="shared" si="4442"/>
        <v>1.3106913455741987E-3</v>
      </c>
      <c r="W4249" s="68">
        <f t="shared" si="4443"/>
        <v>4.4570508897858145</v>
      </c>
      <c r="X4249">
        <f t="shared" si="4444"/>
        <v>10.001181548602597</v>
      </c>
      <c r="Y4249">
        <f t="shared" si="4445"/>
        <v>5.9191933886892012E-3</v>
      </c>
      <c r="Z4249" s="34">
        <f t="shared" si="4446"/>
        <v>1.8175536138477263E-3</v>
      </c>
      <c r="AA4249" s="36">
        <f t="shared" si="4447"/>
        <v>2.9407143377651327E-4</v>
      </c>
      <c r="AB4249" s="34">
        <f t="shared" si="4448"/>
        <v>2.2083287929023406E-4</v>
      </c>
      <c r="AC4249" s="36">
        <f t="shared" si="4449"/>
        <v>1.4129090601411305E-2</v>
      </c>
      <c r="AD4249" s="34">
        <f t="shared" si="4450"/>
        <v>0</v>
      </c>
      <c r="AE4249">
        <f t="shared" si="4477"/>
        <v>63.980919176631588</v>
      </c>
      <c r="AF4249" s="36">
        <f t="shared" si="4491"/>
        <v>0</v>
      </c>
      <c r="AG4249" s="34">
        <f t="shared" si="4451"/>
        <v>1.538730219223345</v>
      </c>
      <c r="AH4249">
        <f t="shared" si="4487"/>
        <v>7.1430276157442574E-3</v>
      </c>
      <c r="AI4249" s="29">
        <f t="shared" si="4478"/>
        <v>1.538730219223345</v>
      </c>
      <c r="AJ4249">
        <f t="shared" si="4479"/>
        <v>1.538730219223345</v>
      </c>
      <c r="AK4249" s="36">
        <f t="shared" si="4492"/>
        <v>0</v>
      </c>
      <c r="AL4249" s="36">
        <f t="shared" si="4480"/>
        <v>-1.2817449343572657E-6</v>
      </c>
      <c r="AM4249" s="36">
        <f t="shared" si="4481"/>
        <v>-1.1115293752374474E-8</v>
      </c>
      <c r="AN4249" s="37">
        <f t="shared" si="4493"/>
        <v>2.6610477441831696E-306</v>
      </c>
      <c r="AO4249" s="36">
        <f t="shared" si="4494"/>
        <v>2.1143275887586487E-3</v>
      </c>
      <c r="AP4249" s="36">
        <f t="shared" si="4495"/>
        <v>5.0322391409591008E-5</v>
      </c>
      <c r="AQ4249" s="74">
        <f t="shared" si="4452"/>
        <v>0</v>
      </c>
      <c r="AR4249" s="73">
        <f t="shared" si="4453"/>
        <v>0</v>
      </c>
      <c r="AS4249" s="72">
        <f t="shared" si="4496"/>
        <v>9.4518502031791837E-9</v>
      </c>
      <c r="AT4249" s="37">
        <f t="shared" si="4454"/>
        <v>5.7431464641681638E-297</v>
      </c>
      <c r="AU4249" s="37">
        <f t="shared" si="4455"/>
        <v>1.0265387002749778E-3</v>
      </c>
      <c r="AV4249" s="34">
        <f t="shared" si="4456"/>
        <v>2.123354632152542E-4</v>
      </c>
      <c r="AW4249" s="34">
        <f t="shared" si="4457"/>
        <v>0.41915058740872979</v>
      </c>
      <c r="AX4249" s="37">
        <f t="shared" si="4458"/>
        <v>2.1098314979483495</v>
      </c>
      <c r="AY4249" s="7">
        <f t="shared" si="4459"/>
        <v>6.9862453106061091</v>
      </c>
      <c r="AZ4249" s="37">
        <f t="shared" si="4460"/>
        <v>6.5668823877341644</v>
      </c>
      <c r="BA4249" s="2">
        <f>BE4249*'mass balance'!$B$17+BF4249*'mass balance'!$C$17+BG4249*'mass balance'!$D$17+BH4249*'mass balance'!$E$17</f>
        <v>7.3444927735804747E-5</v>
      </c>
      <c r="BB4249" s="2">
        <f>BE4249*'mass balance'!$B$18+BF4249*'mass balance'!$C$18+BG4249*'mass balance'!$D$18+BH4249*'mass balance'!$E$18</f>
        <v>7.4574849700970969E-5</v>
      </c>
      <c r="BC4249" s="2">
        <f>BE4249*'mass balance'!$B$19+BF4249*'mass balance'!$C$19+BG4249*'mass balance'!$D$19+BH4249*'mass balance'!$E$19</f>
        <v>-9.3218562126213701E-5</v>
      </c>
      <c r="BD4249" s="2">
        <f>BE4249*'mass balance'!$B$20+BF4249*'mass balance'!$C$20+BG4249*'mass balance'!$D$20+BH4249*'mass balance'!$E$20</f>
        <v>3.3897658954986807E-6</v>
      </c>
      <c r="BE4249" s="2">
        <f>N4249*'mass balance'!$H$11+R4249*'mass balance'!$I$11+S4249*'mass balance'!$J$11</f>
        <v>-1.3154161216883122E-4</v>
      </c>
      <c r="BF4249" s="2">
        <f>N4249*'mass balance'!$H$12+R4249*'mass balance'!$I$12+S4249*'mass balance'!$J$12</f>
        <v>1.6452192622270288E-5</v>
      </c>
      <c r="BG4249" s="2">
        <f>N4249*'mass balance'!$H$13+R4249*'mass balance'!$I$13+S4249*'mass balance'!$J$13</f>
        <v>1.0308298502296871E-5</v>
      </c>
      <c r="BH4249" s="2">
        <f>N4249*'mass balance'!$H$14+R4249*'mass balance'!$I$14+S4249*'mass balance'!$J$14</f>
        <v>1.4387363830965914E-5</v>
      </c>
      <c r="BI4249" s="36">
        <f t="shared" si="4461"/>
        <v>1.984873985993231E-16</v>
      </c>
      <c r="BJ4249" s="36">
        <f t="shared" si="4462"/>
        <v>2.960364169406295E-19</v>
      </c>
      <c r="BK4249" s="36">
        <f t="shared" si="4463"/>
        <v>1.2232000013680452E-15</v>
      </c>
      <c r="BL4249" s="36">
        <f t="shared" si="4464"/>
        <v>7.7955843362331237E-16</v>
      </c>
      <c r="BM4249" s="36">
        <f t="shared" si="4497"/>
        <v>1.5086183722349888E-12</v>
      </c>
      <c r="BN4249" s="36">
        <f t="shared" ca="1" si="4465"/>
        <v>0.3192699574570953</v>
      </c>
      <c r="BO4249" s="36">
        <f t="shared" ca="1" si="4482"/>
        <v>1</v>
      </c>
      <c r="BP4249" s="36">
        <f t="shared" si="4498"/>
        <v>-1.5086183689867651E-12</v>
      </c>
      <c r="BQ4249" s="36">
        <f t="shared" si="4499"/>
        <v>0.99999999784688842</v>
      </c>
      <c r="BR4249" s="2">
        <f t="shared" si="4488"/>
        <v>-5</v>
      </c>
      <c r="BS4249">
        <v>0</v>
      </c>
      <c r="BT4249" s="37">
        <f t="shared" si="4483"/>
        <v>9.3451608531529229E-2</v>
      </c>
      <c r="BU4249" s="34">
        <f t="shared" si="4466"/>
        <v>-5</v>
      </c>
      <c r="BV4249" s="34">
        <f t="shared" si="4467"/>
        <v>-5</v>
      </c>
      <c r="BW4249" s="34">
        <f t="shared" si="4468"/>
        <v>-5</v>
      </c>
      <c r="BX4249" s="34">
        <f t="shared" si="4469"/>
        <v>-5</v>
      </c>
      <c r="BY4249" s="34">
        <f t="shared" si="4470"/>
        <v>4.5060900067104592</v>
      </c>
      <c r="BZ4249" s="36">
        <f t="shared" si="4484"/>
        <v>9.3218562126213701E-5</v>
      </c>
      <c r="CA4249" s="34">
        <f t="shared" si="4485"/>
        <v>1.4230741928023741E-2</v>
      </c>
    </row>
    <row r="4250" spans="1:79" x14ac:dyDescent="0.2">
      <c r="A4250" s="75">
        <f t="shared" si="4471"/>
        <v>11.550684931506078</v>
      </c>
      <c r="B4250" s="34">
        <f t="shared" si="4489"/>
        <v>4215.9999999997181</v>
      </c>
      <c r="C4250">
        <f t="shared" si="4472"/>
        <v>15</v>
      </c>
      <c r="D4250" s="35">
        <f t="shared" si="4432"/>
        <v>3000</v>
      </c>
      <c r="E4250" s="27">
        <v>0</v>
      </c>
      <c r="F4250" s="64">
        <f t="shared" si="4473"/>
        <v>0.46593146951268899</v>
      </c>
      <c r="G4250" s="34">
        <v>0</v>
      </c>
      <c r="H4250" s="34">
        <f t="shared" si="4433"/>
        <v>1</v>
      </c>
      <c r="I4250" s="34">
        <f t="shared" si="4474"/>
        <v>6192.2292298236371</v>
      </c>
      <c r="J4250" s="34">
        <f t="shared" si="4434"/>
        <v>16773.764842347206</v>
      </c>
      <c r="K4250" s="34">
        <f t="shared" si="4435"/>
        <v>14885.24941165183</v>
      </c>
      <c r="L4250" s="36">
        <f t="shared" si="4486"/>
        <v>1560.4265533959858</v>
      </c>
      <c r="M4250" s="34">
        <f t="shared" si="4436"/>
        <v>20.399243190166207</v>
      </c>
      <c r="N4250" s="34">
        <f t="shared" si="4475"/>
        <v>55.258307716661527</v>
      </c>
      <c r="O4250" s="34">
        <f t="shared" si="4437"/>
        <v>9.4970811430771391</v>
      </c>
      <c r="P4250">
        <f t="shared" si="4490"/>
        <v>42.34142170118249</v>
      </c>
      <c r="Q4250" s="36">
        <f t="shared" si="4438"/>
        <v>50.742072282548627</v>
      </c>
      <c r="R4250" s="34">
        <f t="shared" si="4439"/>
        <v>42.432505078882265</v>
      </c>
      <c r="S4250" s="34">
        <f t="shared" si="4440"/>
        <v>6.8474357487973219</v>
      </c>
      <c r="T4250" s="36">
        <f t="shared" si="4476"/>
        <v>9.9294747842992512E-14</v>
      </c>
      <c r="U4250" s="36">
        <f t="shared" si="4441"/>
        <v>3446.2876697264714</v>
      </c>
      <c r="V4250" s="36">
        <f t="shared" si="4442"/>
        <v>1.3104638576125923E-3</v>
      </c>
      <c r="W4250" s="68">
        <f t="shared" si="4443"/>
        <v>4.4583615811313884</v>
      </c>
      <c r="X4250">
        <f t="shared" si="4444"/>
        <v>10.002161806452749</v>
      </c>
      <c r="Y4250">
        <f t="shared" si="4445"/>
        <v>5.9191933886892012E-3</v>
      </c>
      <c r="Z4250" s="34">
        <f t="shared" si="4446"/>
        <v>1.8175536138477263E-3</v>
      </c>
      <c r="AA4250" s="36">
        <f t="shared" si="4447"/>
        <v>2.9393395617769493E-4</v>
      </c>
      <c r="AB4250" s="34">
        <f t="shared" si="4448"/>
        <v>2.2083287929023406E-4</v>
      </c>
      <c r="AC4250" s="36">
        <f t="shared" si="4449"/>
        <v>1.4129090601411305E-2</v>
      </c>
      <c r="AD4250" s="34">
        <f t="shared" si="4450"/>
        <v>0</v>
      </c>
      <c r="AE4250">
        <f t="shared" si="4477"/>
        <v>63.980919176631588</v>
      </c>
      <c r="AF4250" s="36">
        <f t="shared" si="4491"/>
        <v>0</v>
      </c>
      <c r="AG4250" s="34">
        <f t="shared" si="4451"/>
        <v>1.5390857419674036</v>
      </c>
      <c r="AH4250">
        <f t="shared" si="4487"/>
        <v>7.1413989790156673E-3</v>
      </c>
      <c r="AI4250" s="29">
        <f t="shared" si="4478"/>
        <v>1.5390857419674036</v>
      </c>
      <c r="AJ4250">
        <f t="shared" si="4479"/>
        <v>0</v>
      </c>
      <c r="AK4250" s="36">
        <f t="shared" si="4492"/>
        <v>0</v>
      </c>
      <c r="AL4250" s="36">
        <f t="shared" si="4480"/>
        <v>-1.2809679166020771E-6</v>
      </c>
      <c r="AM4250" s="36">
        <f t="shared" si="4481"/>
        <v>-1.1112838587750123E-8</v>
      </c>
      <c r="AN4250" s="37">
        <f t="shared" si="4493"/>
        <v>2.6610477441831696E-306</v>
      </c>
      <c r="AO4250" s="36">
        <f t="shared" si="4494"/>
        <v>2.1130458438242913E-3</v>
      </c>
      <c r="AP4250" s="36">
        <f t="shared" si="4495"/>
        <v>5.0311276115838635E-5</v>
      </c>
      <c r="AQ4250" s="74">
        <f t="shared" si="4452"/>
        <v>0</v>
      </c>
      <c r="AR4250" s="73">
        <f t="shared" si="4453"/>
        <v>0</v>
      </c>
      <c r="AS4250" s="72">
        <f t="shared" si="4496"/>
        <v>9.4346709565791083E-9</v>
      </c>
      <c r="AT4250" s="37">
        <f t="shared" si="4454"/>
        <v>5.7536039491003216E-297</v>
      </c>
      <c r="AU4250" s="37">
        <f t="shared" si="4455"/>
        <v>1.0263119566945929E-3</v>
      </c>
      <c r="AV4250" s="34">
        <f t="shared" si="4456"/>
        <v>9.8091629654295662E-7</v>
      </c>
      <c r="AW4250" s="34">
        <f t="shared" si="4457"/>
        <v>0.41927384762293723</v>
      </c>
      <c r="AX4250" s="37">
        <f t="shared" si="4458"/>
        <v>2.1104519391219783</v>
      </c>
      <c r="AY4250" s="7">
        <f t="shared" si="4459"/>
        <v>6.9880883487926004</v>
      </c>
      <c r="AZ4250" s="37">
        <f t="shared" si="4460"/>
        <v>6.5688135202533662</v>
      </c>
      <c r="BA4250" s="2">
        <f>BE4250*'mass balance'!$B$17+BF4250*'mass balance'!$C$17+BG4250*'mass balance'!$D$17+BH4250*'mass balance'!$E$17</f>
        <v>7.3466533384068485E-5</v>
      </c>
      <c r="BB4250" s="2">
        <f>BE4250*'mass balance'!$B$18+BF4250*'mass balance'!$C$18+BG4250*'mass balance'!$D$18+BH4250*'mass balance'!$E$18</f>
        <v>7.4596787743823394E-5</v>
      </c>
      <c r="BC4250" s="2">
        <f>BE4250*'mass balance'!$B$19+BF4250*'mass balance'!$C$19+BG4250*'mass balance'!$D$19+BH4250*'mass balance'!$E$19</f>
        <v>-9.3245984679779235E-5</v>
      </c>
      <c r="BD4250" s="2">
        <f>BE4250*'mass balance'!$B$20+BF4250*'mass balance'!$C$20+BG4250*'mass balance'!$D$20+BH4250*'mass balance'!$E$20</f>
        <v>3.3907630792646993E-6</v>
      </c>
      <c r="BE4250" s="2">
        <f>N4250*'mass balance'!$H$11+R4250*'mass balance'!$I$11+S4250*'mass balance'!$J$11</f>
        <v>-1.3156739932538458E-4</v>
      </c>
      <c r="BF4250" s="2">
        <f>N4250*'mass balance'!$H$12+R4250*'mass balance'!$I$12+S4250*'mass balance'!$J$12</f>
        <v>1.6449337124844264E-5</v>
      </c>
      <c r="BG4250" s="2">
        <f>N4250*'mass balance'!$H$13+R4250*'mass balance'!$I$13+S4250*'mass balance'!$J$13</f>
        <v>1.0307529118934387E-5</v>
      </c>
      <c r="BH4250" s="2">
        <f>N4250*'mass balance'!$H$14+R4250*'mass balance'!$I$14+S4250*'mass balance'!$J$14</f>
        <v>1.4390184301213936E-5</v>
      </c>
      <c r="BI4250" s="36">
        <f t="shared" si="4461"/>
        <v>1.984873985993231E-16</v>
      </c>
      <c r="BJ4250" s="36">
        <f t="shared" si="4462"/>
        <v>2.9607497898851764E-19</v>
      </c>
      <c r="BK4250" s="36">
        <f t="shared" si="4463"/>
        <v>1.2234960377849858E-15</v>
      </c>
      <c r="BL4250" s="36">
        <f t="shared" si="4464"/>
        <v>7.7983273257713462E-16</v>
      </c>
      <c r="BM4250" s="36">
        <f t="shared" si="4497"/>
        <v>1.5093979306686122E-12</v>
      </c>
      <c r="BN4250" s="36">
        <f t="shared" ca="1" si="4465"/>
        <v>0.28305160352095027</v>
      </c>
      <c r="BO4250" s="36">
        <f t="shared" ca="1" si="4482"/>
        <v>1</v>
      </c>
      <c r="BP4250" s="36">
        <f t="shared" si="4498"/>
        <v>-1.5093979274164331E-12</v>
      </c>
      <c r="BQ4250" s="36">
        <f t="shared" si="4499"/>
        <v>0.99999999784537985</v>
      </c>
      <c r="BR4250" s="2">
        <f t="shared" si="4488"/>
        <v>-5</v>
      </c>
      <c r="BS4250">
        <v>0</v>
      </c>
      <c r="BT4250" s="37">
        <f t="shared" si="4483"/>
        <v>9.3479099641478672E-2</v>
      </c>
      <c r="BU4250" s="34">
        <f t="shared" si="4466"/>
        <v>-5</v>
      </c>
      <c r="BV4250" s="34">
        <f t="shared" si="4467"/>
        <v>-5</v>
      </c>
      <c r="BW4250" s="34">
        <f t="shared" si="4468"/>
        <v>-5</v>
      </c>
      <c r="BX4250" s="34">
        <f t="shared" si="4469"/>
        <v>-5</v>
      </c>
      <c r="BY4250" s="34">
        <f t="shared" si="4470"/>
        <v>4.5069733716512621</v>
      </c>
      <c r="BZ4250" s="36">
        <f t="shared" si="4484"/>
        <v>9.3245984679779235E-5</v>
      </c>
      <c r="CA4250" s="34">
        <f t="shared" si="4485"/>
        <v>1.4230743398828146E-2</v>
      </c>
    </row>
    <row r="4251" spans="1:79" x14ac:dyDescent="0.2">
      <c r="A4251" s="75">
        <f t="shared" si="4471"/>
        <v>11.553424657533474</v>
      </c>
      <c r="B4251" s="34">
        <f t="shared" si="4489"/>
        <v>4216.9999999997181</v>
      </c>
      <c r="C4251">
        <f t="shared" si="4472"/>
        <v>15</v>
      </c>
      <c r="D4251" s="35">
        <f t="shared" si="4432"/>
        <v>3000</v>
      </c>
      <c r="E4251" s="27">
        <v>0</v>
      </c>
      <c r="F4251" s="64">
        <f t="shared" si="4473"/>
        <v>0.46593146951268899</v>
      </c>
      <c r="G4251" s="34">
        <v>0</v>
      </c>
      <c r="H4251" s="34">
        <f t="shared" si="4433"/>
        <v>1</v>
      </c>
      <c r="I4251" s="34">
        <f t="shared" si="4474"/>
        <v>6192.2292298236371</v>
      </c>
      <c r="J4251" s="34">
        <f t="shared" si="4434"/>
        <v>16777.051600718773</v>
      </c>
      <c r="K4251" s="34">
        <f t="shared" si="4435"/>
        <v>14888.166122275621</v>
      </c>
      <c r="L4251" s="36">
        <f t="shared" si="4486"/>
        <v>1560.8852157461504</v>
      </c>
      <c r="M4251" s="34">
        <f t="shared" si="4436"/>
        <v>20.399243190166207</v>
      </c>
      <c r="N4251" s="34">
        <f t="shared" si="4475"/>
        <v>55.269135381600996</v>
      </c>
      <c r="O4251" s="34">
        <f t="shared" si="4437"/>
        <v>9.4970811430771391</v>
      </c>
      <c r="P4251">
        <f t="shared" si="4490"/>
        <v>42.353867282773308</v>
      </c>
      <c r="Q4251" s="36">
        <f t="shared" si="4438"/>
        <v>50.753684214177234</v>
      </c>
      <c r="R4251" s="34">
        <f t="shared" si="4439"/>
        <v>42.444968432534445</v>
      </c>
      <c r="S4251" s="34">
        <f t="shared" si="4440"/>
        <v>6.8462466576079599</v>
      </c>
      <c r="T4251" s="36">
        <f t="shared" si="4476"/>
        <v>9.928502104959978E-14</v>
      </c>
      <c r="U4251" s="36">
        <f t="shared" si="4441"/>
        <v>3446.2876697264714</v>
      </c>
      <c r="V4251" s="36">
        <f t="shared" si="4442"/>
        <v>1.3102362890622279E-3</v>
      </c>
      <c r="W4251" s="68">
        <f t="shared" si="4443"/>
        <v>4.4596720449890013</v>
      </c>
      <c r="X4251">
        <f t="shared" si="4444"/>
        <v>10.003141702114185</v>
      </c>
      <c r="Y4251">
        <f t="shared" si="4445"/>
        <v>5.9191933886892012E-3</v>
      </c>
      <c r="Z4251" s="34">
        <f t="shared" si="4446"/>
        <v>1.8175536138477263E-3</v>
      </c>
      <c r="AA4251" s="36">
        <f t="shared" si="4447"/>
        <v>2.9379655630383002E-4</v>
      </c>
      <c r="AB4251" s="34">
        <f t="shared" si="4448"/>
        <v>2.2083287929023406E-4</v>
      </c>
      <c r="AC4251" s="36">
        <f t="shared" si="4449"/>
        <v>1.4129090601411305E-2</v>
      </c>
      <c r="AD4251" s="34">
        <f t="shared" si="4450"/>
        <v>0</v>
      </c>
      <c r="AE4251">
        <f t="shared" si="4477"/>
        <v>63.980919176631588</v>
      </c>
      <c r="AF4251" s="36">
        <f t="shared" si="4491"/>
        <v>0</v>
      </c>
      <c r="AG4251" s="34">
        <f t="shared" si="4451"/>
        <v>1.5394411831945551</v>
      </c>
      <c r="AH4251">
        <f t="shared" si="4487"/>
        <v>7.1397702572164601E-3</v>
      </c>
      <c r="AI4251" s="29">
        <f t="shared" si="4478"/>
        <v>1.5394411831945551</v>
      </c>
      <c r="AJ4251">
        <f t="shared" si="4479"/>
        <v>1.5394411831945551</v>
      </c>
      <c r="AK4251" s="36">
        <f t="shared" si="4492"/>
        <v>0</v>
      </c>
      <c r="AL4251" s="36">
        <f t="shared" si="4480"/>
        <v>-1.2801913698895864E-6</v>
      </c>
      <c r="AM4251" s="36">
        <f t="shared" si="4481"/>
        <v>-1.111038396542663E-8</v>
      </c>
      <c r="AN4251" s="37">
        <f t="shared" si="4493"/>
        <v>2.6610477441831696E-306</v>
      </c>
      <c r="AO4251" s="36">
        <f t="shared" si="4494"/>
        <v>2.1117648759076892E-3</v>
      </c>
      <c r="AP4251" s="36">
        <f t="shared" si="4495"/>
        <v>5.0300163277250887E-5</v>
      </c>
      <c r="AQ4251" s="74">
        <f t="shared" si="4452"/>
        <v>0</v>
      </c>
      <c r="AR4251" s="73">
        <f t="shared" si="4453"/>
        <v>0</v>
      </c>
      <c r="AS4251" s="72">
        <f t="shared" si="4496"/>
        <v>9.4175229341845975E-9</v>
      </c>
      <c r="AT4251" s="37">
        <f t="shared" si="4454"/>
        <v>5.764080475683568E-297</v>
      </c>
      <c r="AU4251" s="37">
        <f t="shared" si="4455"/>
        <v>1.0260852631977086E-3</v>
      </c>
      <c r="AV4251" s="34">
        <f t="shared" si="4456"/>
        <v>2.1243267119251344E-4</v>
      </c>
      <c r="AW4251" s="34">
        <f t="shared" si="4457"/>
        <v>0.41939708644369095</v>
      </c>
      <c r="AX4251" s="37">
        <f t="shared" si="4458"/>
        <v>2.1110722726097673</v>
      </c>
      <c r="AY4251" s="7">
        <f t="shared" si="4459"/>
        <v>6.990353836713652</v>
      </c>
      <c r="AZ4251" s="37">
        <f t="shared" si="4460"/>
        <v>6.5707443175987681</v>
      </c>
      <c r="BA4251" s="2">
        <f>BE4251*'mass balance'!$B$17+BF4251*'mass balance'!$C$17+BG4251*'mass balance'!$D$17+BH4251*'mass balance'!$E$17</f>
        <v>7.3488135284954624E-5</v>
      </c>
      <c r="BB4251" s="2">
        <f>BE4251*'mass balance'!$B$18+BF4251*'mass balance'!$C$18+BG4251*'mass balance'!$D$18+BH4251*'mass balance'!$E$18</f>
        <v>7.4618721981646244E-5</v>
      </c>
      <c r="BC4251" s="2">
        <f>BE4251*'mass balance'!$B$19+BF4251*'mass balance'!$C$19+BG4251*'mass balance'!$D$19+BH4251*'mass balance'!$E$19</f>
        <v>-9.3273402477057785E-5</v>
      </c>
      <c r="BD4251" s="2">
        <f>BE4251*'mass balance'!$B$20+BF4251*'mass balance'!$C$20+BG4251*'mass balance'!$D$20+BH4251*'mass balance'!$E$20</f>
        <v>3.3917600900748283E-6</v>
      </c>
      <c r="BE4251" s="2">
        <f>N4251*'mass balance'!$H$11+R4251*'mass balance'!$I$11+S4251*'mass balance'!$J$11</f>
        <v>-1.3159317948000236E-4</v>
      </c>
      <c r="BF4251" s="2">
        <f>N4251*'mass balance'!$H$12+R4251*'mass balance'!$I$12+S4251*'mass balance'!$J$12</f>
        <v>1.6446480615843877E-5</v>
      </c>
      <c r="BG4251" s="2">
        <f>N4251*'mass balance'!$H$13+R4251*'mass balance'!$I$13+S4251*'mass balance'!$J$13</f>
        <v>1.0306759123204463E-5</v>
      </c>
      <c r="BH4251" s="2">
        <f>N4251*'mass balance'!$H$14+R4251*'mass balance'!$I$14+S4251*'mass balance'!$J$14</f>
        <v>1.4393004005625258E-5</v>
      </c>
      <c r="BI4251" s="36">
        <f t="shared" si="4461"/>
        <v>1.984873985993231E-16</v>
      </c>
      <c r="BJ4251" s="36">
        <f t="shared" si="4462"/>
        <v>2.9611354013188286E-19</v>
      </c>
      <c r="BK4251" s="36">
        <f t="shared" si="4463"/>
        <v>1.2237921127639743E-15</v>
      </c>
      <c r="BL4251" s="36">
        <f t="shared" si="4464"/>
        <v>7.801070864700847E-16</v>
      </c>
      <c r="BM4251" s="36">
        <f t="shared" si="4497"/>
        <v>1.5101777634011893E-12</v>
      </c>
      <c r="BN4251" s="36">
        <f t="shared" ca="1" si="4465"/>
        <v>0.45895669308375009</v>
      </c>
      <c r="BO4251" s="36">
        <f t="shared" ca="1" si="4482"/>
        <v>1</v>
      </c>
      <c r="BP4251" s="36">
        <f t="shared" si="4498"/>
        <v>-1.5101777601450506E-12</v>
      </c>
      <c r="BQ4251" s="36">
        <f t="shared" si="4499"/>
        <v>0.9999999978438705</v>
      </c>
      <c r="BR4251" s="2">
        <f t="shared" si="4488"/>
        <v>-5</v>
      </c>
      <c r="BS4251">
        <v>0</v>
      </c>
      <c r="BT4251" s="37">
        <f t="shared" si="4483"/>
        <v>9.3506585983250415E-2</v>
      </c>
      <c r="BU4251" s="34">
        <f t="shared" si="4466"/>
        <v>-5</v>
      </c>
      <c r="BV4251" s="34">
        <f t="shared" si="4467"/>
        <v>-5</v>
      </c>
      <c r="BW4251" s="34">
        <f t="shared" si="4468"/>
        <v>-5</v>
      </c>
      <c r="BX4251" s="34">
        <f t="shared" si="4469"/>
        <v>-5</v>
      </c>
      <c r="BY4251" s="34">
        <f t="shared" si="4470"/>
        <v>4.5078564967337309</v>
      </c>
      <c r="BZ4251" s="36">
        <f t="shared" si="4484"/>
        <v>9.3273402477057785E-5</v>
      </c>
      <c r="CA4251" s="34">
        <f t="shared" si="4485"/>
        <v>1.4230744869010782E-2</v>
      </c>
    </row>
    <row r="4252" spans="1:79" x14ac:dyDescent="0.2">
      <c r="A4252" s="75">
        <f t="shared" si="4471"/>
        <v>11.556164383560871</v>
      </c>
      <c r="B4252" s="34">
        <f t="shared" si="4489"/>
        <v>4217.9999999997181</v>
      </c>
      <c r="C4252">
        <f t="shared" si="4472"/>
        <v>15</v>
      </c>
      <c r="D4252" s="35">
        <f t="shared" si="4432"/>
        <v>3000</v>
      </c>
      <c r="E4252" s="27">
        <v>0</v>
      </c>
      <c r="F4252" s="64">
        <f t="shared" si="4473"/>
        <v>0.46593146951268899</v>
      </c>
      <c r="G4252" s="34">
        <v>0</v>
      </c>
      <c r="H4252" s="34">
        <f t="shared" si="4433"/>
        <v>1</v>
      </c>
      <c r="I4252" s="34">
        <f t="shared" si="4474"/>
        <v>6192.2292298236371</v>
      </c>
      <c r="J4252" s="34">
        <f t="shared" si="4434"/>
        <v>16780.337466492707</v>
      </c>
      <c r="K4252" s="34">
        <f t="shared" si="4435"/>
        <v>14891.082040797071</v>
      </c>
      <c r="L4252" s="36">
        <f t="shared" si="4486"/>
        <v>1561.3437984473221</v>
      </c>
      <c r="M4252" s="34">
        <f t="shared" si="4436"/>
        <v>20.399243190166207</v>
      </c>
      <c r="N4252" s="34">
        <f t="shared" si="4475"/>
        <v>55.27996010602979</v>
      </c>
      <c r="O4252" s="34">
        <f t="shared" si="4437"/>
        <v>9.4970811430771391</v>
      </c>
      <c r="P4252">
        <f t="shared" si="4490"/>
        <v>42.366310703127134</v>
      </c>
      <c r="Q4252" s="36">
        <f t="shared" si="4438"/>
        <v>50.765293482601386</v>
      </c>
      <c r="R4252" s="34">
        <f t="shared" si="4439"/>
        <v>42.45742962087359</v>
      </c>
      <c r="S4252" s="34">
        <f t="shared" si="4440"/>
        <v>6.8450571459718228</v>
      </c>
      <c r="T4252" s="36">
        <f t="shared" si="4476"/>
        <v>9.9275299754500675E-14</v>
      </c>
      <c r="U4252" s="36">
        <f t="shared" si="4441"/>
        <v>3446.2876697264714</v>
      </c>
      <c r="V4252" s="36">
        <f t="shared" si="4442"/>
        <v>1.3100086400466625E-3</v>
      </c>
      <c r="W4252" s="68">
        <f t="shared" si="4443"/>
        <v>4.4609822812780635</v>
      </c>
      <c r="X4252">
        <f t="shared" si="4444"/>
        <v>10.00412123572068</v>
      </c>
      <c r="Y4252">
        <f t="shared" si="4445"/>
        <v>5.9191933886892012E-3</v>
      </c>
      <c r="Z4252" s="34">
        <f t="shared" si="4446"/>
        <v>1.8175536138477263E-3</v>
      </c>
      <c r="AA4252" s="36">
        <f t="shared" si="4447"/>
        <v>2.9365923409840292E-4</v>
      </c>
      <c r="AB4252" s="34">
        <f t="shared" si="4448"/>
        <v>2.2083287929023406E-4</v>
      </c>
      <c r="AC4252" s="36">
        <f t="shared" si="4449"/>
        <v>1.4129090601411305E-2</v>
      </c>
      <c r="AD4252" s="34">
        <f t="shared" si="4450"/>
        <v>0</v>
      </c>
      <c r="AE4252">
        <f t="shared" si="4477"/>
        <v>63.980919176631588</v>
      </c>
      <c r="AF4252" s="36">
        <f t="shared" si="4491"/>
        <v>0</v>
      </c>
      <c r="AG4252" s="34">
        <f t="shared" si="4451"/>
        <v>1.5397965429010185</v>
      </c>
      <c r="AH4252">
        <f t="shared" si="4487"/>
        <v>7.1381414508189245E-3</v>
      </c>
      <c r="AI4252" s="29">
        <f t="shared" si="4478"/>
        <v>1.5397965429010185</v>
      </c>
      <c r="AJ4252">
        <f t="shared" si="4479"/>
        <v>0</v>
      </c>
      <c r="AK4252" s="36">
        <f t="shared" si="4492"/>
        <v>0</v>
      </c>
      <c r="AL4252" s="36">
        <f t="shared" si="4480"/>
        <v>-1.2794152939342387E-6</v>
      </c>
      <c r="AM4252" s="36">
        <f t="shared" si="4481"/>
        <v>-1.1107929885284209E-8</v>
      </c>
      <c r="AN4252" s="37">
        <f t="shared" si="4493"/>
        <v>2.6610477441831696E-306</v>
      </c>
      <c r="AO4252" s="36">
        <f t="shared" si="4494"/>
        <v>2.1104846845377994E-3</v>
      </c>
      <c r="AP4252" s="36">
        <f t="shared" si="4495"/>
        <v>5.0289052893285461E-5</v>
      </c>
      <c r="AQ4252" s="74">
        <f t="shared" si="4452"/>
        <v>0</v>
      </c>
      <c r="AR4252" s="73">
        <f t="shared" si="4453"/>
        <v>0</v>
      </c>
      <c r="AS4252" s="72">
        <f t="shared" si="4496"/>
        <v>9.4004060792439823E-9</v>
      </c>
      <c r="AT4252" s="37">
        <f t="shared" si="4454"/>
        <v>5.7745760785901441E-297</v>
      </c>
      <c r="AU4252" s="37">
        <f t="shared" si="4455"/>
        <v>1.0258586197732615E-3</v>
      </c>
      <c r="AV4252" s="34">
        <f t="shared" si="4456"/>
        <v>9.8046885445156498E-7</v>
      </c>
      <c r="AW4252" s="34">
        <f t="shared" si="4457"/>
        <v>0.41952030386341194</v>
      </c>
      <c r="AX4252" s="37">
        <f t="shared" si="4458"/>
        <v>2.1116924983735688</v>
      </c>
      <c r="AY4252" s="7">
        <f t="shared" si="4459"/>
        <v>6.9921960639838989</v>
      </c>
      <c r="AZ4252" s="37">
        <f t="shared" si="4460"/>
        <v>6.5726747796516323</v>
      </c>
      <c r="BA4252" s="2">
        <f>BE4252*'mass balance'!$B$17+BF4252*'mass balance'!$C$17+BG4252*'mass balance'!$D$17+BH4252*'mass balance'!$E$17</f>
        <v>7.350973343713228E-5</v>
      </c>
      <c r="BB4252" s="2">
        <f>BE4252*'mass balance'!$B$18+BF4252*'mass balance'!$C$18+BG4252*'mass balance'!$D$18+BH4252*'mass balance'!$E$18</f>
        <v>7.4640652413088157E-5</v>
      </c>
      <c r="BC4252" s="2">
        <f>BE4252*'mass balance'!$B$19+BF4252*'mass balance'!$C$19+BG4252*'mass balance'!$D$19+BH4252*'mass balance'!$E$19</f>
        <v>-9.3300815516360203E-5</v>
      </c>
      <c r="BD4252" s="2">
        <f>BE4252*'mass balance'!$B$20+BF4252*'mass balance'!$C$20+BG4252*'mass balance'!$D$20+BH4252*'mass balance'!$E$20</f>
        <v>3.3927569278676435E-6</v>
      </c>
      <c r="BE4252" s="2">
        <f>N4252*'mass balance'!$H$11+R4252*'mass balance'!$I$11+S4252*'mass balance'!$J$11</f>
        <v>-1.3161895263340425E-4</v>
      </c>
      <c r="BF4252" s="2">
        <f>N4252*'mass balance'!$H$12+R4252*'mass balance'!$I$12+S4252*'mass balance'!$J$12</f>
        <v>1.6443623096820032E-5</v>
      </c>
      <c r="BG4252" s="2">
        <f>N4252*'mass balance'!$H$13+R4252*'mass balance'!$I$13+S4252*'mass balance'!$J$13</f>
        <v>1.0305988515835133E-5</v>
      </c>
      <c r="BH4252" s="2">
        <f>N4252*'mass balance'!$H$14+R4252*'mass balance'!$I$14+S4252*'mass balance'!$J$14</f>
        <v>1.439582294427859E-5</v>
      </c>
      <c r="BI4252" s="36">
        <f t="shared" si="4461"/>
        <v>1.984873985993231E-16</v>
      </c>
      <c r="BJ4252" s="36">
        <f t="shared" si="4462"/>
        <v>2.9615210036948039E-19</v>
      </c>
      <c r="BK4252" s="36">
        <f t="shared" si="4463"/>
        <v>1.2240882263041063E-15</v>
      </c>
      <c r="BL4252" s="36">
        <f t="shared" si="4464"/>
        <v>7.8038149530174639E-16</v>
      </c>
      <c r="BM4252" s="36">
        <f t="shared" si="4497"/>
        <v>1.5109578704876593E-12</v>
      </c>
      <c r="BN4252" s="36">
        <f t="shared" ca="1" si="4465"/>
        <v>0.43315991846368862</v>
      </c>
      <c r="BO4252" s="36">
        <f t="shared" ca="1" si="4482"/>
        <v>1</v>
      </c>
      <c r="BP4252" s="36">
        <f t="shared" si="4498"/>
        <v>-1.5109578672275568E-12</v>
      </c>
      <c r="BQ4252" s="36">
        <f t="shared" si="4499"/>
        <v>0.99999999784236038</v>
      </c>
      <c r="BR4252" s="2">
        <f t="shared" si="4488"/>
        <v>-5</v>
      </c>
      <c r="BS4252">
        <v>0</v>
      </c>
      <c r="BT4252" s="37">
        <f t="shared" si="4483"/>
        <v>9.353406755515109E-2</v>
      </c>
      <c r="BU4252" s="34">
        <f t="shared" si="4466"/>
        <v>-5</v>
      </c>
      <c r="BV4252" s="34">
        <f t="shared" si="4467"/>
        <v>-5</v>
      </c>
      <c r="BW4252" s="34">
        <f t="shared" si="4468"/>
        <v>-5</v>
      </c>
      <c r="BX4252" s="34">
        <f t="shared" si="4469"/>
        <v>-5</v>
      </c>
      <c r="BY4252" s="34">
        <f t="shared" si="4470"/>
        <v>4.5087393819825188</v>
      </c>
      <c r="BZ4252" s="36">
        <f t="shared" si="4484"/>
        <v>9.3300815516360203E-5</v>
      </c>
      <c r="CA4252" s="34">
        <f t="shared" si="4485"/>
        <v>1.4230746338571862E-2</v>
      </c>
    </row>
    <row r="4253" spans="1:79" x14ac:dyDescent="0.2">
      <c r="A4253" s="75">
        <f t="shared" si="4471"/>
        <v>11.558904109588267</v>
      </c>
      <c r="B4253" s="34">
        <f t="shared" si="4489"/>
        <v>4218.9999999997181</v>
      </c>
      <c r="C4253">
        <f t="shared" si="4472"/>
        <v>15</v>
      </c>
      <c r="D4253" s="35">
        <f t="shared" si="4432"/>
        <v>3000</v>
      </c>
      <c r="E4253" s="27">
        <v>0</v>
      </c>
      <c r="F4253" s="64">
        <f t="shared" si="4473"/>
        <v>0.46593146951268899</v>
      </c>
      <c r="G4253" s="34">
        <v>0</v>
      </c>
      <c r="H4253" s="34">
        <f t="shared" si="4433"/>
        <v>1</v>
      </c>
      <c r="I4253" s="34">
        <f t="shared" si="4474"/>
        <v>6192.2292298236371</v>
      </c>
      <c r="J4253" s="34">
        <f t="shared" si="4434"/>
        <v>16783.622439760915</v>
      </c>
      <c r="K4253" s="34">
        <f t="shared" si="4435"/>
        <v>14893.997167297737</v>
      </c>
      <c r="L4253" s="36">
        <f t="shared" si="4486"/>
        <v>1561.8023014713388</v>
      </c>
      <c r="M4253" s="34">
        <f t="shared" si="4436"/>
        <v>20.399243190166207</v>
      </c>
      <c r="N4253" s="34">
        <f t="shared" si="4475"/>
        <v>55.290781890250663</v>
      </c>
      <c r="O4253" s="34">
        <f t="shared" si="4437"/>
        <v>9.4970811430771391</v>
      </c>
      <c r="P4253">
        <f t="shared" si="4490"/>
        <v>42.378751961479793</v>
      </c>
      <c r="Q4253" s="36">
        <f t="shared" si="4438"/>
        <v>50.77690008769833</v>
      </c>
      <c r="R4253" s="34">
        <f t="shared" si="4439"/>
        <v>42.469888643135356</v>
      </c>
      <c r="S4253" s="34">
        <f t="shared" si="4440"/>
        <v>6.8438672145340895</v>
      </c>
      <c r="T4253" s="36">
        <f t="shared" si="4476"/>
        <v>9.9265583953698096E-14</v>
      </c>
      <c r="U4253" s="36">
        <f t="shared" si="4441"/>
        <v>3446.2876697264714</v>
      </c>
      <c r="V4253" s="36">
        <f t="shared" si="4442"/>
        <v>1.3097809106893689E-3</v>
      </c>
      <c r="W4253" s="68">
        <f t="shared" si="4443"/>
        <v>4.4622922899181106</v>
      </c>
      <c r="X4253">
        <f t="shared" si="4444"/>
        <v>10.005100407405969</v>
      </c>
      <c r="Y4253">
        <f t="shared" si="4445"/>
        <v>5.9191933886892012E-3</v>
      </c>
      <c r="Z4253" s="34">
        <f t="shared" si="4446"/>
        <v>1.8175536138477263E-3</v>
      </c>
      <c r="AA4253" s="36">
        <f t="shared" si="4447"/>
        <v>2.9352198950495132E-4</v>
      </c>
      <c r="AB4253" s="34">
        <f t="shared" si="4448"/>
        <v>2.2083287929023406E-4</v>
      </c>
      <c r="AC4253" s="36">
        <f t="shared" si="4449"/>
        <v>1.4129090601411305E-2</v>
      </c>
      <c r="AD4253" s="34">
        <f t="shared" si="4450"/>
        <v>0</v>
      </c>
      <c r="AE4253">
        <f t="shared" si="4477"/>
        <v>63.980919176631588</v>
      </c>
      <c r="AF4253" s="36">
        <f t="shared" si="4491"/>
        <v>0</v>
      </c>
      <c r="AG4253" s="34">
        <f t="shared" si="4451"/>
        <v>1.5401518210830358</v>
      </c>
      <c r="AH4253">
        <f t="shared" si="4487"/>
        <v>7.1365125602953494E-3</v>
      </c>
      <c r="AI4253" s="29">
        <f t="shared" si="4478"/>
        <v>1.5401518210830358</v>
      </c>
      <c r="AJ4253">
        <f t="shared" si="4479"/>
        <v>1.5401518210830358</v>
      </c>
      <c r="AK4253" s="36">
        <f t="shared" si="4492"/>
        <v>0</v>
      </c>
      <c r="AL4253" s="36">
        <f t="shared" si="4480"/>
        <v>-1.2786396884506521E-6</v>
      </c>
      <c r="AM4253" s="36">
        <f t="shared" si="4481"/>
        <v>-1.1105476347203103E-8</v>
      </c>
      <c r="AN4253" s="37">
        <f t="shared" si="4493"/>
        <v>2.6610477441831696E-306</v>
      </c>
      <c r="AO4253" s="36">
        <f t="shared" si="4494"/>
        <v>2.1092052692438653E-3</v>
      </c>
      <c r="AP4253" s="36">
        <f t="shared" si="4495"/>
        <v>5.0277944963400179E-5</v>
      </c>
      <c r="AQ4253" s="74">
        <f t="shared" si="4452"/>
        <v>0</v>
      </c>
      <c r="AR4253" s="73">
        <f t="shared" si="4453"/>
        <v>0</v>
      </c>
      <c r="AS4253" s="72">
        <f t="shared" si="4496"/>
        <v>9.3833203351087397E-9</v>
      </c>
      <c r="AT4253" s="37">
        <f t="shared" si="4454"/>
        <v>5.7850907925554262E-297</v>
      </c>
      <c r="AU4253" s="37">
        <f t="shared" si="4455"/>
        <v>1.0256320264101925E-3</v>
      </c>
      <c r="AV4253" s="34">
        <f t="shared" si="4456"/>
        <v>2.1252983433376788E-4</v>
      </c>
      <c r="AW4253" s="34">
        <f t="shared" si="4457"/>
        <v>0.41964349987453325</v>
      </c>
      <c r="AX4253" s="37">
        <f t="shared" si="4458"/>
        <v>2.1123126163752923</v>
      </c>
      <c r="AY4253" s="7">
        <f t="shared" si="4459"/>
        <v>6.9944609360022705</v>
      </c>
      <c r="AZ4253" s="37">
        <f t="shared" si="4460"/>
        <v>6.5746049062934029</v>
      </c>
      <c r="BA4253" s="2">
        <f>BE4253*'mass balance'!$B$17+BF4253*'mass balance'!$C$17+BG4253*'mass balance'!$D$17+BH4253*'mass balance'!$E$17</f>
        <v>7.3531327839272776E-5</v>
      </c>
      <c r="BB4253" s="2">
        <f>BE4253*'mass balance'!$B$18+BF4253*'mass balance'!$C$18+BG4253*'mass balance'!$D$18+BH4253*'mass balance'!$E$18</f>
        <v>7.4662579036800032E-5</v>
      </c>
      <c r="BC4253" s="2">
        <f>BE4253*'mass balance'!$B$19+BF4253*'mass balance'!$C$19+BG4253*'mass balance'!$D$19+BH4253*'mass balance'!$E$19</f>
        <v>-9.3328223796000054E-5</v>
      </c>
      <c r="BD4253" s="2">
        <f>BE4253*'mass balance'!$B$20+BF4253*'mass balance'!$C$20+BG4253*'mass balance'!$D$20+BH4253*'mass balance'!$E$20</f>
        <v>3.39375359258182E-6</v>
      </c>
      <c r="BE4253" s="2">
        <f>N4253*'mass balance'!$H$11+R4253*'mass balance'!$I$11+S4253*'mass balance'!$J$11</f>
        <v>-1.3164471878631109E-4</v>
      </c>
      <c r="BF4253" s="2">
        <f>N4253*'mass balance'!$H$12+R4253*'mass balance'!$I$12+S4253*'mass balance'!$J$12</f>
        <v>1.6440764569322616E-5</v>
      </c>
      <c r="BG4253" s="2">
        <f>N4253*'mass balance'!$H$13+R4253*'mass balance'!$I$13+S4253*'mass balance'!$J$13</f>
        <v>1.0305217297553829E-5</v>
      </c>
      <c r="BH4253" s="2">
        <f>N4253*'mass balance'!$H$14+R4253*'mass balance'!$I$14+S4253*'mass balance'!$J$14</f>
        <v>1.4398641117252775E-5</v>
      </c>
      <c r="BI4253" s="36">
        <f t="shared" si="4461"/>
        <v>1.984873985993231E-16</v>
      </c>
      <c r="BJ4253" s="36">
        <f t="shared" si="4462"/>
        <v>2.9619065970006482E-19</v>
      </c>
      <c r="BK4253" s="36">
        <f t="shared" si="4463"/>
        <v>1.2243843784044758E-15</v>
      </c>
      <c r="BL4253" s="36">
        <f t="shared" si="4464"/>
        <v>7.8065595907169953E-16</v>
      </c>
      <c r="BM4253" s="36">
        <f t="shared" si="4497"/>
        <v>1.5117382519829611E-12</v>
      </c>
      <c r="BN4253" s="36">
        <f t="shared" ca="1" si="4465"/>
        <v>0.24537563215614244</v>
      </c>
      <c r="BO4253" s="36">
        <f t="shared" ca="1" si="4482"/>
        <v>1</v>
      </c>
      <c r="BP4253" s="36">
        <f t="shared" si="4498"/>
        <v>-1.5117382487188907E-12</v>
      </c>
      <c r="BQ4253" s="36">
        <f t="shared" si="4499"/>
        <v>0.99999999784084947</v>
      </c>
      <c r="BR4253" s="2">
        <f t="shared" si="4488"/>
        <v>-5</v>
      </c>
      <c r="BS4253">
        <v>0</v>
      </c>
      <c r="BT4253" s="37">
        <f t="shared" si="4483"/>
        <v>9.3561544355490037E-2</v>
      </c>
      <c r="BU4253" s="34">
        <f t="shared" si="4466"/>
        <v>-5</v>
      </c>
      <c r="BV4253" s="34">
        <f t="shared" si="4467"/>
        <v>-5</v>
      </c>
      <c r="BW4253" s="34">
        <f t="shared" si="4468"/>
        <v>-5</v>
      </c>
      <c r="BX4253" s="34">
        <f t="shared" si="4469"/>
        <v>-5</v>
      </c>
      <c r="BY4253" s="34">
        <f t="shared" si="4470"/>
        <v>4.5096220274223198</v>
      </c>
      <c r="BZ4253" s="36">
        <f t="shared" si="4484"/>
        <v>9.3328223796000054E-5</v>
      </c>
      <c r="CA4253" s="34">
        <f t="shared" si="4485"/>
        <v>1.4230747807511629E-2</v>
      </c>
    </row>
    <row r="4254" spans="1:79" x14ac:dyDescent="0.2">
      <c r="A4254" s="75">
        <f t="shared" si="4471"/>
        <v>11.561643835615664</v>
      </c>
      <c r="B4254" s="34">
        <f t="shared" si="4489"/>
        <v>4219.9999999997171</v>
      </c>
      <c r="C4254">
        <f t="shared" si="4472"/>
        <v>15</v>
      </c>
      <c r="D4254" s="35">
        <f t="shared" si="4432"/>
        <v>3000</v>
      </c>
      <c r="E4254" s="27">
        <v>0</v>
      </c>
      <c r="F4254" s="64">
        <f t="shared" si="4473"/>
        <v>0.46593146951268899</v>
      </c>
      <c r="G4254" s="34">
        <v>0</v>
      </c>
      <c r="H4254" s="34">
        <f t="shared" si="4433"/>
        <v>1</v>
      </c>
      <c r="I4254" s="34">
        <f t="shared" si="4474"/>
        <v>6192.2292298236371</v>
      </c>
      <c r="J4254" s="34">
        <f t="shared" si="4434"/>
        <v>16786.906520615434</v>
      </c>
      <c r="K4254" s="34">
        <f t="shared" si="4435"/>
        <v>14896.911501859297</v>
      </c>
      <c r="L4254" s="36">
        <f t="shared" si="4486"/>
        <v>1562.2607247900798</v>
      </c>
      <c r="M4254" s="34">
        <f t="shared" si="4436"/>
        <v>20.399243190166207</v>
      </c>
      <c r="N4254" s="34">
        <f t="shared" si="4475"/>
        <v>55.301600734566833</v>
      </c>
      <c r="O4254" s="34">
        <f t="shared" si="4437"/>
        <v>9.4970811430771391</v>
      </c>
      <c r="P4254">
        <f t="shared" si="4490"/>
        <v>42.391191057068262</v>
      </c>
      <c r="Q4254" s="36">
        <f t="shared" si="4438"/>
        <v>50.788504029346051</v>
      </c>
      <c r="R4254" s="34">
        <f t="shared" si="4439"/>
        <v>42.482345498556512</v>
      </c>
      <c r="S4254" s="34">
        <f t="shared" si="4440"/>
        <v>6.8426768639395039</v>
      </c>
      <c r="T4254" s="36">
        <f t="shared" si="4476"/>
        <v>9.9255873643198764E-14</v>
      </c>
      <c r="U4254" s="36">
        <f t="shared" si="4441"/>
        <v>3446.2876697264714</v>
      </c>
      <c r="V4254" s="36">
        <f t="shared" si="4442"/>
        <v>1.309553101113738E-3</v>
      </c>
      <c r="W4254" s="68">
        <f t="shared" si="4443"/>
        <v>4.4636020708287996</v>
      </c>
      <c r="X4254">
        <f t="shared" si="4444"/>
        <v>10.00607921730373</v>
      </c>
      <c r="Y4254">
        <f t="shared" si="4445"/>
        <v>5.9191933886892012E-3</v>
      </c>
      <c r="Z4254" s="34">
        <f t="shared" si="4446"/>
        <v>1.8175536138477263E-3</v>
      </c>
      <c r="AA4254" s="36">
        <f t="shared" si="4447"/>
        <v>2.9338482246706656E-4</v>
      </c>
      <c r="AB4254" s="34">
        <f t="shared" si="4448"/>
        <v>2.2083287929023406E-4</v>
      </c>
      <c r="AC4254" s="36">
        <f t="shared" si="4449"/>
        <v>1.4129090601411305E-2</v>
      </c>
      <c r="AD4254" s="34">
        <f t="shared" si="4450"/>
        <v>0</v>
      </c>
      <c r="AE4254">
        <f t="shared" si="4477"/>
        <v>63.980919176631588</v>
      </c>
      <c r="AF4254" s="36">
        <f t="shared" si="4491"/>
        <v>0</v>
      </c>
      <c r="AG4254" s="34">
        <f t="shared" si="4451"/>
        <v>1.5405070177368727</v>
      </c>
      <c r="AH4254">
        <f t="shared" si="4487"/>
        <v>7.1348835861173576E-3</v>
      </c>
      <c r="AI4254" s="29">
        <f t="shared" si="4478"/>
        <v>1.5405070177368727</v>
      </c>
      <c r="AJ4254">
        <f t="shared" si="4479"/>
        <v>0</v>
      </c>
      <c r="AK4254" s="36">
        <f t="shared" si="4492"/>
        <v>0</v>
      </c>
      <c r="AL4254" s="36">
        <f t="shared" si="4480"/>
        <v>-1.277864553153618E-6</v>
      </c>
      <c r="AM4254" s="36">
        <f t="shared" si="4481"/>
        <v>-1.1103023351063584E-8</v>
      </c>
      <c r="AN4254" s="37">
        <f t="shared" si="4493"/>
        <v>2.6610477441831696E-306</v>
      </c>
      <c r="AO4254" s="36">
        <f t="shared" si="4494"/>
        <v>2.1079266295554147E-3</v>
      </c>
      <c r="AP4254" s="36">
        <f t="shared" si="4495"/>
        <v>5.0266839487052975E-5</v>
      </c>
      <c r="AQ4254" s="74">
        <f t="shared" si="4452"/>
        <v>0</v>
      </c>
      <c r="AR4254" s="73">
        <f t="shared" si="4453"/>
        <v>0</v>
      </c>
      <c r="AS4254" s="72">
        <f t="shared" si="4496"/>
        <v>9.3662656452332977E-9</v>
      </c>
      <c r="AT4254" s="37">
        <f t="shared" si="4454"/>
        <v>5.7956246523780462E-297</v>
      </c>
      <c r="AU4254" s="37">
        <f t="shared" si="4455"/>
        <v>1.0254054830974432E-3</v>
      </c>
      <c r="AV4254" s="34">
        <f t="shared" si="4456"/>
        <v>9.8002136613910816E-7</v>
      </c>
      <c r="AW4254" s="34">
        <f t="shared" si="4457"/>
        <v>0.41976667446949922</v>
      </c>
      <c r="AX4254" s="37">
        <f t="shared" si="4458"/>
        <v>2.1129326265769071</v>
      </c>
      <c r="AY4254" s="7">
        <f t="shared" si="4459"/>
        <v>6.9963023518965723</v>
      </c>
      <c r="AZ4254" s="37">
        <f t="shared" si="4460"/>
        <v>6.5765346974057071</v>
      </c>
      <c r="BA4254" s="2">
        <f>BE4254*'mass balance'!$B$17+BF4254*'mass balance'!$C$17+BG4254*'mass balance'!$D$17+BH4254*'mass balance'!$E$17</f>
        <v>7.3552918490049334E-5</v>
      </c>
      <c r="BB4254" s="2">
        <f>BE4254*'mass balance'!$B$18+BF4254*'mass balance'!$C$18+BG4254*'mass balance'!$D$18+BH4254*'mass balance'!$E$18</f>
        <v>7.4684501851434695E-5</v>
      </c>
      <c r="BC4254" s="2">
        <f>BE4254*'mass balance'!$B$19+BF4254*'mass balance'!$C$19+BG4254*'mass balance'!$D$19+BH4254*'mass balance'!$E$19</f>
        <v>-9.3355627314293369E-5</v>
      </c>
      <c r="BD4254" s="2">
        <f>BE4254*'mass balance'!$B$20+BF4254*'mass balance'!$C$20+BG4254*'mass balance'!$D$20+BH4254*'mass balance'!$E$20</f>
        <v>3.3947500841561224E-6</v>
      </c>
      <c r="BE4254" s="2">
        <f>N4254*'mass balance'!$H$11+R4254*'mass balance'!$I$11+S4254*'mass balance'!$J$11</f>
        <v>-1.3167047793944482E-4</v>
      </c>
      <c r="BF4254" s="2">
        <f>N4254*'mass balance'!$H$12+R4254*'mass balance'!$I$12+S4254*'mass balance'!$J$12</f>
        <v>1.6437905034900476E-5</v>
      </c>
      <c r="BG4254" s="2">
        <f>N4254*'mass balance'!$H$13+R4254*'mass balance'!$I$13+S4254*'mass balance'!$J$13</f>
        <v>1.0304445469087621E-5</v>
      </c>
      <c r="BH4254" s="2">
        <f>N4254*'mass balance'!$H$14+R4254*'mass balance'!$I$14+S4254*'mass balance'!$J$14</f>
        <v>1.4401458524626777E-5</v>
      </c>
      <c r="BI4254" s="36">
        <f t="shared" si="4461"/>
        <v>1.984873985993231E-16</v>
      </c>
      <c r="BJ4254" s="36">
        <f t="shared" si="4462"/>
        <v>2.96229218122391E-19</v>
      </c>
      <c r="BK4254" s="36">
        <f t="shared" si="4463"/>
        <v>1.2246805690641758E-15</v>
      </c>
      <c r="BL4254" s="36">
        <f t="shared" si="4464"/>
        <v>7.8093047777952119E-16</v>
      </c>
      <c r="BM4254" s="36">
        <f t="shared" si="4497"/>
        <v>1.5125189079420328E-12</v>
      </c>
      <c r="BN4254" s="36">
        <f t="shared" ca="1" si="4465"/>
        <v>3.6763482591643526E-2</v>
      </c>
      <c r="BO4254" s="36">
        <f t="shared" ca="1" si="4482"/>
        <v>1</v>
      </c>
      <c r="BP4254" s="36">
        <f t="shared" si="4498"/>
        <v>-1.5125189046739902E-12</v>
      </c>
      <c r="BQ4254" s="36">
        <f t="shared" si="4499"/>
        <v>0.99999999783933768</v>
      </c>
      <c r="BR4254" s="2">
        <f t="shared" si="4488"/>
        <v>-5</v>
      </c>
      <c r="BS4254">
        <v>0</v>
      </c>
      <c r="BT4254" s="37">
        <f t="shared" si="4483"/>
        <v>9.3589016382579091E-2</v>
      </c>
      <c r="BU4254" s="34">
        <f t="shared" si="4466"/>
        <v>-5</v>
      </c>
      <c r="BV4254" s="34">
        <f t="shared" si="4467"/>
        <v>-5</v>
      </c>
      <c r="BW4254" s="34">
        <f t="shared" si="4468"/>
        <v>-5</v>
      </c>
      <c r="BX4254" s="34">
        <f t="shared" si="4469"/>
        <v>-5</v>
      </c>
      <c r="BY4254" s="34">
        <f t="shared" si="4470"/>
        <v>4.5105044330778643</v>
      </c>
      <c r="BZ4254" s="36">
        <f t="shared" si="4484"/>
        <v>9.3355627314293369E-5</v>
      </c>
      <c r="CA4254" s="34">
        <f t="shared" si="4485"/>
        <v>1.4230749275830297E-2</v>
      </c>
    </row>
    <row r="4255" spans="1:79" x14ac:dyDescent="0.2">
      <c r="A4255" s="75">
        <f t="shared" si="4471"/>
        <v>11.56438356164306</v>
      </c>
      <c r="B4255" s="34">
        <f t="shared" si="4489"/>
        <v>4220.9999999997171</v>
      </c>
      <c r="C4255">
        <f t="shared" si="4472"/>
        <v>15</v>
      </c>
      <c r="D4255" s="35">
        <f t="shared" si="4432"/>
        <v>3000</v>
      </c>
      <c r="E4255" s="27">
        <v>0</v>
      </c>
      <c r="F4255" s="64">
        <f t="shared" si="4473"/>
        <v>0.46593146951268899</v>
      </c>
      <c r="G4255" s="34">
        <v>0</v>
      </c>
      <c r="H4255" s="34">
        <f t="shared" si="4433"/>
        <v>1</v>
      </c>
      <c r="I4255" s="34">
        <f t="shared" si="4474"/>
        <v>6192.2292298236371</v>
      </c>
      <c r="J4255" s="34">
        <f t="shared" si="4434"/>
        <v>16790.189709148446</v>
      </c>
      <c r="K4255" s="34">
        <f t="shared" si="4435"/>
        <v>14899.825044563557</v>
      </c>
      <c r="L4255" s="36">
        <f t="shared" si="4486"/>
        <v>1562.7190683754695</v>
      </c>
      <c r="M4255" s="34">
        <f t="shared" si="4436"/>
        <v>20.399243190166207</v>
      </c>
      <c r="N4255" s="34">
        <f t="shared" si="4475"/>
        <v>55.312416639281977</v>
      </c>
      <c r="O4255" s="34">
        <f t="shared" si="4437"/>
        <v>9.4970811430771391</v>
      </c>
      <c r="P4255">
        <f t="shared" si="4490"/>
        <v>42.403627989130705</v>
      </c>
      <c r="Q4255" s="36">
        <f t="shared" si="4438"/>
        <v>50.80010530742328</v>
      </c>
      <c r="R4255" s="34">
        <f t="shared" si="4439"/>
        <v>42.494800186375052</v>
      </c>
      <c r="S4255" s="34">
        <f t="shared" si="4440"/>
        <v>6.8414860948323479</v>
      </c>
      <c r="T4255" s="36">
        <f t="shared" si="4476"/>
        <v>9.9246168819013089E-14</v>
      </c>
      <c r="U4255" s="36">
        <f t="shared" si="4441"/>
        <v>3446.2876697264714</v>
      </c>
      <c r="V4255" s="36">
        <f t="shared" si="4442"/>
        <v>1.3093252114430706E-3</v>
      </c>
      <c r="W4255" s="68">
        <f t="shared" si="4443"/>
        <v>4.4649116239299129</v>
      </c>
      <c r="X4255">
        <f t="shared" si="4444"/>
        <v>10.007057665547601</v>
      </c>
      <c r="Y4255">
        <f t="shared" si="4445"/>
        <v>5.9191933886892012E-3</v>
      </c>
      <c r="Z4255" s="34">
        <f t="shared" si="4446"/>
        <v>1.8175536138477263E-3</v>
      </c>
      <c r="AA4255" s="36">
        <f t="shared" si="4447"/>
        <v>2.9324773292839165E-4</v>
      </c>
      <c r="AB4255" s="34">
        <f t="shared" si="4448"/>
        <v>2.2083287929023406E-4</v>
      </c>
      <c r="AC4255" s="36">
        <f t="shared" si="4449"/>
        <v>1.4129090601411305E-2</v>
      </c>
      <c r="AD4255" s="34">
        <f t="shared" si="4450"/>
        <v>0</v>
      </c>
      <c r="AE4255">
        <f t="shared" si="4477"/>
        <v>63.980919176631588</v>
      </c>
      <c r="AF4255" s="36">
        <f t="shared" si="4491"/>
        <v>0</v>
      </c>
      <c r="AG4255" s="34">
        <f t="shared" si="4451"/>
        <v>1.5408621328588166</v>
      </c>
      <c r="AH4255">
        <f t="shared" si="4487"/>
        <v>7.1332545287554616E-3</v>
      </c>
      <c r="AI4255" s="29">
        <f t="shared" si="4478"/>
        <v>1.5408621328588166</v>
      </c>
      <c r="AJ4255">
        <f t="shared" si="4479"/>
        <v>1.5408621328588166</v>
      </c>
      <c r="AK4255" s="36">
        <f t="shared" si="4492"/>
        <v>0</v>
      </c>
      <c r="AL4255" s="36">
        <f t="shared" si="4480"/>
        <v>-1.2770898877581005E-6</v>
      </c>
      <c r="AM4255" s="36">
        <f t="shared" si="4481"/>
        <v>-1.1100570896745941E-8</v>
      </c>
      <c r="AN4255" s="37">
        <f t="shared" si="4493"/>
        <v>2.6610477441831696E-306</v>
      </c>
      <c r="AO4255" s="36">
        <f t="shared" si="4494"/>
        <v>2.1066487650022612E-3</v>
      </c>
      <c r="AP4255" s="36">
        <f t="shared" si="4495"/>
        <v>5.0255736463701911E-5</v>
      </c>
      <c r="AQ4255" s="74">
        <f t="shared" si="4452"/>
        <v>0</v>
      </c>
      <c r="AR4255" s="73">
        <f t="shared" si="4453"/>
        <v>0</v>
      </c>
      <c r="AS4255" s="72">
        <f t="shared" si="4496"/>
        <v>9.3492419531748748E-9</v>
      </c>
      <c r="AT4255" s="37">
        <f t="shared" si="4454"/>
        <v>5.8061776929199893E-297</v>
      </c>
      <c r="AU4255" s="37">
        <f t="shared" si="4455"/>
        <v>1.0251789898239588E-3</v>
      </c>
      <c r="AV4255" s="34">
        <f t="shared" si="4456"/>
        <v>2.1262695263541935E-4</v>
      </c>
      <c r="AW4255" s="34">
        <f t="shared" si="4457"/>
        <v>0.4198898276407661</v>
      </c>
      <c r="AX4255" s="37">
        <f t="shared" si="4458"/>
        <v>2.1135525289404402</v>
      </c>
      <c r="AY4255" s="7">
        <f t="shared" si="4459"/>
        <v>6.9985666074637543</v>
      </c>
      <c r="AZ4255" s="37">
        <f t="shared" si="4460"/>
        <v>6.5784641528703531</v>
      </c>
      <c r="BA4255" s="2">
        <f>BE4255*'mass balance'!$B$17+BF4255*'mass balance'!$C$17+BG4255*'mass balance'!$D$17+BH4255*'mass balance'!$E$17</f>
        <v>7.3574505388137356E-5</v>
      </c>
      <c r="BB4255" s="2">
        <f>BE4255*'mass balance'!$B$18+BF4255*'mass balance'!$C$18+BG4255*'mass balance'!$D$18+BH4255*'mass balance'!$E$18</f>
        <v>7.4706420855647165E-5</v>
      </c>
      <c r="BC4255" s="2">
        <f>BE4255*'mass balance'!$B$19+BF4255*'mass balance'!$C$19+BG4255*'mass balance'!$D$19+BH4255*'mass balance'!$E$19</f>
        <v>-9.338302606955893E-5</v>
      </c>
      <c r="BD4255" s="2">
        <f>BE4255*'mass balance'!$B$20+BF4255*'mass balance'!$C$20+BG4255*'mass balance'!$D$20+BH4255*'mass balance'!$E$20</f>
        <v>3.3957464025294154E-6</v>
      </c>
      <c r="BE4255" s="2">
        <f>N4255*'mass balance'!$H$11+R4255*'mass balance'!$I$11+S4255*'mass balance'!$J$11</f>
        <v>-1.3169623009352851E-4</v>
      </c>
      <c r="BF4255" s="2">
        <f>N4255*'mass balance'!$H$12+R4255*'mass balance'!$I$12+S4255*'mass balance'!$J$12</f>
        <v>1.6435044495101337E-5</v>
      </c>
      <c r="BG4255" s="2">
        <f>N4255*'mass balance'!$H$13+R4255*'mass balance'!$I$13+S4255*'mass balance'!$J$13</f>
        <v>1.0303673031163063E-5</v>
      </c>
      <c r="BH4255" s="2">
        <f>N4255*'mass balance'!$H$14+R4255*'mass balance'!$I$14+S4255*'mass balance'!$J$14</f>
        <v>1.4404275166479679E-5</v>
      </c>
      <c r="BI4255" s="36">
        <f t="shared" si="4461"/>
        <v>1.984873985993231E-16</v>
      </c>
      <c r="BJ4255" s="36">
        <f t="shared" si="4462"/>
        <v>2.9626777563521495E-19</v>
      </c>
      <c r="BK4255" s="36">
        <f t="shared" si="4463"/>
        <v>1.2249767982822982E-15</v>
      </c>
      <c r="BL4255" s="36">
        <f t="shared" si="4464"/>
        <v>7.8120505142478686E-16</v>
      </c>
      <c r="BM4255" s="36">
        <f t="shared" si="4497"/>
        <v>1.5132998384198123E-12</v>
      </c>
      <c r="BN4255" s="36">
        <f t="shared" ca="1" si="4465"/>
        <v>0.73747112496444811</v>
      </c>
      <c r="BO4255" s="36">
        <f t="shared" ca="1" si="4482"/>
        <v>1</v>
      </c>
      <c r="BP4255" s="36">
        <f t="shared" si="4498"/>
        <v>-1.5132998351477933E-12</v>
      </c>
      <c r="BQ4255" s="36">
        <f t="shared" si="4499"/>
        <v>0.99999999783782512</v>
      </c>
      <c r="BR4255" s="2">
        <f t="shared" si="4488"/>
        <v>-5</v>
      </c>
      <c r="BS4255">
        <v>0</v>
      </c>
      <c r="BT4255" s="37">
        <f t="shared" si="4483"/>
        <v>9.3616483634732836E-2</v>
      </c>
      <c r="BU4255" s="34">
        <f t="shared" si="4466"/>
        <v>-5</v>
      </c>
      <c r="BV4255" s="34">
        <f t="shared" si="4467"/>
        <v>-5</v>
      </c>
      <c r="BW4255" s="34">
        <f t="shared" si="4468"/>
        <v>-5</v>
      </c>
      <c r="BX4255" s="34">
        <f t="shared" si="4469"/>
        <v>-5</v>
      </c>
      <c r="BY4255" s="34">
        <f t="shared" si="4470"/>
        <v>4.5113865989739219</v>
      </c>
      <c r="BZ4255" s="36">
        <f t="shared" si="4484"/>
        <v>9.338302606955893E-5</v>
      </c>
      <c r="CA4255" s="34">
        <f t="shared" si="4485"/>
        <v>1.4230750743528116E-2</v>
      </c>
    </row>
    <row r="4256" spans="1:79" x14ac:dyDescent="0.2">
      <c r="A4256" s="75">
        <f t="shared" si="4471"/>
        <v>11.567123287670457</v>
      </c>
      <c r="B4256" s="34">
        <f t="shared" si="4489"/>
        <v>4221.9999999997171</v>
      </c>
      <c r="C4256">
        <f t="shared" si="4472"/>
        <v>15</v>
      </c>
      <c r="D4256" s="35">
        <f t="shared" si="4432"/>
        <v>3000</v>
      </c>
      <c r="E4256" s="27">
        <v>0</v>
      </c>
      <c r="F4256" s="64">
        <f t="shared" si="4473"/>
        <v>0.46593146951268899</v>
      </c>
      <c r="G4256" s="34">
        <v>0</v>
      </c>
      <c r="H4256" s="34">
        <f t="shared" si="4433"/>
        <v>1</v>
      </c>
      <c r="I4256" s="34">
        <f t="shared" si="4474"/>
        <v>6192.2292298236371</v>
      </c>
      <c r="J4256" s="34">
        <f t="shared" si="4434"/>
        <v>16793.472005452284</v>
      </c>
      <c r="K4256" s="34">
        <f t="shared" si="4435"/>
        <v>14902.737795492449</v>
      </c>
      <c r="L4256" s="36">
        <f t="shared" si="4486"/>
        <v>1563.1773321994744</v>
      </c>
      <c r="M4256" s="34">
        <f t="shared" si="4436"/>
        <v>20.399243190166207</v>
      </c>
      <c r="N4256" s="34">
        <f t="shared" si="4475"/>
        <v>55.323229604700259</v>
      </c>
      <c r="O4256" s="34">
        <f t="shared" si="4437"/>
        <v>9.4970811430771391</v>
      </c>
      <c r="P4256">
        <f t="shared" si="4490"/>
        <v>42.416062756906449</v>
      </c>
      <c r="Q4256" s="36">
        <f t="shared" si="4438"/>
        <v>50.811703921809503</v>
      </c>
      <c r="R4256" s="34">
        <f t="shared" si="4439"/>
        <v>42.507252705830119</v>
      </c>
      <c r="S4256" s="34">
        <f t="shared" si="4440"/>
        <v>6.8402949078564639</v>
      </c>
      <c r="T4256" s="36">
        <f t="shared" si="4476"/>
        <v>9.923646947715533E-14</v>
      </c>
      <c r="U4256" s="36">
        <f t="shared" si="4441"/>
        <v>3446.2876697264714</v>
      </c>
      <c r="V4256" s="36">
        <f t="shared" si="4442"/>
        <v>1.3090972418005925E-3</v>
      </c>
      <c r="W4256" s="68">
        <f t="shared" si="4443"/>
        <v>4.4662209491413556</v>
      </c>
      <c r="X4256">
        <f t="shared" si="4444"/>
        <v>10.00803575227116</v>
      </c>
      <c r="Y4256">
        <f t="shared" si="4445"/>
        <v>5.9191933886892012E-3</v>
      </c>
      <c r="Z4256" s="34">
        <f t="shared" si="4446"/>
        <v>1.8175536138477263E-3</v>
      </c>
      <c r="AA4256" s="36">
        <f t="shared" si="4447"/>
        <v>2.9311072083262484E-4</v>
      </c>
      <c r="AB4256" s="34">
        <f t="shared" si="4448"/>
        <v>2.2083287929023406E-4</v>
      </c>
      <c r="AC4256" s="36">
        <f t="shared" si="4449"/>
        <v>1.4129090601411305E-2</v>
      </c>
      <c r="AD4256" s="34">
        <f t="shared" si="4450"/>
        <v>0</v>
      </c>
      <c r="AE4256">
        <f t="shared" si="4477"/>
        <v>63.980919176631588</v>
      </c>
      <c r="AF4256" s="36">
        <f t="shared" si="4491"/>
        <v>0</v>
      </c>
      <c r="AG4256" s="34">
        <f t="shared" si="4451"/>
        <v>1.5412171664451788</v>
      </c>
      <c r="AH4256">
        <f t="shared" si="4487"/>
        <v>7.1316253886799519E-3</v>
      </c>
      <c r="AI4256" s="29">
        <f t="shared" si="4478"/>
        <v>1.5412171664451788</v>
      </c>
      <c r="AJ4256">
        <f t="shared" si="4479"/>
        <v>0</v>
      </c>
      <c r="AK4256" s="36">
        <f t="shared" si="4492"/>
        <v>0</v>
      </c>
      <c r="AL4256" s="36">
        <f t="shared" si="4480"/>
        <v>-1.2763156919792366E-6</v>
      </c>
      <c r="AM4256" s="36">
        <f t="shared" si="4481"/>
        <v>-1.1098118984130498E-8</v>
      </c>
      <c r="AN4256" s="37">
        <f t="shared" si="4493"/>
        <v>2.6610477441831696E-306</v>
      </c>
      <c r="AO4256" s="36">
        <f t="shared" si="4494"/>
        <v>2.1053716751145029E-3</v>
      </c>
      <c r="AP4256" s="36">
        <f t="shared" si="4495"/>
        <v>5.0244635892805163E-5</v>
      </c>
      <c r="AQ4256" s="74">
        <f t="shared" si="4452"/>
        <v>0</v>
      </c>
      <c r="AR4256" s="73">
        <f t="shared" si="4453"/>
        <v>0</v>
      </c>
      <c r="AS4256" s="72">
        <f t="shared" si="4496"/>
        <v>9.332249202593263E-9</v>
      </c>
      <c r="AT4256" s="37">
        <f t="shared" si="4454"/>
        <v>5.8167499491067285E-297</v>
      </c>
      <c r="AU4256" s="37">
        <f t="shared" si="4455"/>
        <v>1.0249525465786864E-3</v>
      </c>
      <c r="AV4256" s="34">
        <f t="shared" si="4456"/>
        <v>9.7957383212328062E-7</v>
      </c>
      <c r="AW4256" s="34">
        <f t="shared" si="4457"/>
        <v>0.42001295938080135</v>
      </c>
      <c r="AX4256" s="37">
        <f t="shared" si="4458"/>
        <v>2.1141723234279768</v>
      </c>
      <c r="AY4256" s="7">
        <f t="shared" si="4459"/>
        <v>7.0004072115239655</v>
      </c>
      <c r="AZ4256" s="37">
        <f t="shared" si="4460"/>
        <v>6.5803932725693324</v>
      </c>
      <c r="BA4256" s="2">
        <f>BE4256*'mass balance'!$B$17+BF4256*'mass balance'!$C$17+BG4256*'mass balance'!$D$17+BH4256*'mass balance'!$E$17</f>
        <v>7.3596088532214144E-5</v>
      </c>
      <c r="BB4256" s="2">
        <f>BE4256*'mass balance'!$B$18+BF4256*'mass balance'!$C$18+BG4256*'mass balance'!$D$18+BH4256*'mass balance'!$E$18</f>
        <v>7.4728336048094361E-5</v>
      </c>
      <c r="BC4256" s="2">
        <f>BE4256*'mass balance'!$B$19+BF4256*'mass balance'!$C$19+BG4256*'mass balance'!$D$19+BH4256*'mass balance'!$E$19</f>
        <v>-9.341042006011793E-5</v>
      </c>
      <c r="BD4256" s="2">
        <f>BE4256*'mass balance'!$B$20+BF4256*'mass balance'!$C$20+BG4256*'mass balance'!$D$20+BH4256*'mass balance'!$E$20</f>
        <v>3.396742547640652E-6</v>
      </c>
      <c r="BE4256" s="2">
        <f>N4256*'mass balance'!$H$11+R4256*'mass balance'!$I$11+S4256*'mass balance'!$J$11</f>
        <v>-1.3172197524928631E-4</v>
      </c>
      <c r="BF4256" s="2">
        <f>N4256*'mass balance'!$H$12+R4256*'mass balance'!$I$12+S4256*'mass balance'!$J$12</f>
        <v>1.6432182951471888E-5</v>
      </c>
      <c r="BG4256" s="2">
        <f>N4256*'mass balance'!$H$13+R4256*'mass balance'!$I$13+S4256*'mass balance'!$J$13</f>
        <v>1.030289998450634E-5</v>
      </c>
      <c r="BH4256" s="2">
        <f>N4256*'mass balance'!$H$14+R4256*'mass balance'!$I$14+S4256*'mass balance'!$J$14</f>
        <v>1.4407091042890691E-5</v>
      </c>
      <c r="BI4256" s="36">
        <f t="shared" si="4461"/>
        <v>1.984873985993231E-16</v>
      </c>
      <c r="BJ4256" s="36">
        <f t="shared" si="4462"/>
        <v>2.9630633223729067E-19</v>
      </c>
      <c r="BK4256" s="36">
        <f t="shared" si="4463"/>
        <v>1.2252730660579334E-15</v>
      </c>
      <c r="BL4256" s="36">
        <f t="shared" si="4464"/>
        <v>7.8147968000706631E-16</v>
      </c>
      <c r="BM4256" s="36">
        <f t="shared" si="4497"/>
        <v>1.514081043471237E-12</v>
      </c>
      <c r="BN4256" s="36">
        <f t="shared" ca="1" si="4465"/>
        <v>2.2035831927764704E-2</v>
      </c>
      <c r="BO4256" s="36">
        <f t="shared" ca="1" si="4482"/>
        <v>1</v>
      </c>
      <c r="BP4256" s="36">
        <f t="shared" si="4498"/>
        <v>-1.5140810401952377E-12</v>
      </c>
      <c r="BQ4256" s="36">
        <f t="shared" si="4499"/>
        <v>0.99999999783631177</v>
      </c>
      <c r="BR4256" s="2">
        <f t="shared" si="4488"/>
        <v>-5</v>
      </c>
      <c r="BS4256">
        <v>0</v>
      </c>
      <c r="BT4256" s="37">
        <f t="shared" si="4483"/>
        <v>9.3643946110268217E-2</v>
      </c>
      <c r="BU4256" s="34">
        <f t="shared" si="4466"/>
        <v>-5</v>
      </c>
      <c r="BV4256" s="34">
        <f t="shared" si="4467"/>
        <v>-5</v>
      </c>
      <c r="BW4256" s="34">
        <f t="shared" si="4468"/>
        <v>-5</v>
      </c>
      <c r="BX4256" s="34">
        <f t="shared" si="4469"/>
        <v>-5</v>
      </c>
      <c r="BY4256" s="34">
        <f t="shared" si="4470"/>
        <v>4.5122685251352994</v>
      </c>
      <c r="BZ4256" s="36">
        <f t="shared" si="4484"/>
        <v>9.341042006011793E-5</v>
      </c>
      <c r="CA4256" s="34">
        <f t="shared" si="4485"/>
        <v>1.4230752210605291E-2</v>
      </c>
    </row>
    <row r="4257" spans="1:79" x14ac:dyDescent="0.2">
      <c r="A4257" s="75">
        <f t="shared" si="4471"/>
        <v>11.569863013697853</v>
      </c>
      <c r="B4257" s="34">
        <f t="shared" si="4489"/>
        <v>4222.9999999997162</v>
      </c>
      <c r="C4257">
        <f t="shared" si="4472"/>
        <v>15</v>
      </c>
      <c r="D4257" s="35">
        <f t="shared" si="4432"/>
        <v>3000</v>
      </c>
      <c r="E4257" s="27">
        <v>0</v>
      </c>
      <c r="F4257" s="64">
        <f t="shared" si="4473"/>
        <v>0.46593146951268899</v>
      </c>
      <c r="G4257" s="34">
        <v>0</v>
      </c>
      <c r="H4257" s="34">
        <f t="shared" si="4433"/>
        <v>1</v>
      </c>
      <c r="I4257" s="34">
        <f t="shared" si="4474"/>
        <v>6192.2292298236371</v>
      </c>
      <c r="J4257" s="34">
        <f t="shared" si="4434"/>
        <v>16796.753409619414</v>
      </c>
      <c r="K4257" s="34">
        <f t="shared" si="4435"/>
        <v>14905.649754728029</v>
      </c>
      <c r="L4257" s="36">
        <f t="shared" si="4486"/>
        <v>1563.6355162341047</v>
      </c>
      <c r="M4257" s="34">
        <f t="shared" si="4436"/>
        <v>20.399243190166207</v>
      </c>
      <c r="N4257" s="34">
        <f t="shared" si="4475"/>
        <v>55.334039631126302</v>
      </c>
      <c r="O4257" s="34">
        <f t="shared" si="4437"/>
        <v>9.4970811430771391</v>
      </c>
      <c r="P4257">
        <f t="shared" si="4490"/>
        <v>42.42849535963601</v>
      </c>
      <c r="Q4257" s="36">
        <f t="shared" si="4438"/>
        <v>50.823299872384986</v>
      </c>
      <c r="R4257" s="34">
        <f t="shared" si="4439"/>
        <v>42.519703056162029</v>
      </c>
      <c r="S4257" s="34">
        <f t="shared" si="4440"/>
        <v>6.8391033036552704</v>
      </c>
      <c r="T4257" s="36">
        <f t="shared" si="4476"/>
        <v>9.9226775613643416E-14</v>
      </c>
      <c r="U4257" s="36">
        <f t="shared" si="4441"/>
        <v>3446.2876697264714</v>
      </c>
      <c r="V4257" s="36">
        <f t="shared" si="4442"/>
        <v>1.308869192309436E-3</v>
      </c>
      <c r="W4257" s="68">
        <f t="shared" si="4443"/>
        <v>4.467530046383156</v>
      </c>
      <c r="X4257">
        <f t="shared" si="4444"/>
        <v>10.009013477607944</v>
      </c>
      <c r="Y4257">
        <f t="shared" si="4445"/>
        <v>5.9191933886892012E-3</v>
      </c>
      <c r="Z4257" s="34">
        <f t="shared" si="4446"/>
        <v>1.8175536138477263E-3</v>
      </c>
      <c r="AA4257" s="36">
        <f t="shared" si="4447"/>
        <v>2.9297378612351505E-4</v>
      </c>
      <c r="AB4257" s="34">
        <f t="shared" si="4448"/>
        <v>2.2083287929023406E-4</v>
      </c>
      <c r="AC4257" s="36">
        <f t="shared" si="4449"/>
        <v>1.4129090601411305E-2</v>
      </c>
      <c r="AD4257" s="34">
        <f t="shared" si="4450"/>
        <v>0</v>
      </c>
      <c r="AE4257">
        <f t="shared" si="4477"/>
        <v>63.980919176631588</v>
      </c>
      <c r="AF4257" s="36">
        <f t="shared" si="4491"/>
        <v>0</v>
      </c>
      <c r="AG4257" s="34">
        <f t="shared" si="4451"/>
        <v>1.5415721184922944</v>
      </c>
      <c r="AH4257">
        <f t="shared" si="4487"/>
        <v>7.129996166361563E-3</v>
      </c>
      <c r="AI4257" s="29">
        <f t="shared" si="4478"/>
        <v>1.5415721184922944</v>
      </c>
      <c r="AJ4257">
        <f t="shared" si="4479"/>
        <v>1.5415721184922944</v>
      </c>
      <c r="AK4257" s="36">
        <f t="shared" si="4492"/>
        <v>0</v>
      </c>
      <c r="AL4257" s="36">
        <f t="shared" si="4480"/>
        <v>-1.2755419655323354E-6</v>
      </c>
      <c r="AM4257" s="36">
        <f t="shared" si="4481"/>
        <v>-1.1095667613097605E-8</v>
      </c>
      <c r="AN4257" s="37">
        <f t="shared" si="4493"/>
        <v>2.6610477441831696E-306</v>
      </c>
      <c r="AO4257" s="36">
        <f t="shared" si="4494"/>
        <v>2.1040953594225237E-3</v>
      </c>
      <c r="AP4257" s="36">
        <f t="shared" si="4495"/>
        <v>5.0233537773821031E-5</v>
      </c>
      <c r="AQ4257" s="74">
        <f t="shared" si="4452"/>
        <v>0</v>
      </c>
      <c r="AR4257" s="73">
        <f t="shared" si="4453"/>
        <v>0</v>
      </c>
      <c r="AS4257" s="72">
        <f t="shared" si="4496"/>
        <v>9.315287337250666E-9</v>
      </c>
      <c r="AT4257" s="37">
        <f t="shared" si="4454"/>
        <v>5.8273414559273249E-297</v>
      </c>
      <c r="AU4257" s="37">
        <f t="shared" si="4455"/>
        <v>1.0247261533505756E-3</v>
      </c>
      <c r="AV4257" s="34">
        <f t="shared" si="4456"/>
        <v>2.1272402609391882E-4</v>
      </c>
      <c r="AW4257" s="34">
        <f t="shared" si="4457"/>
        <v>0.4201360696820845</v>
      </c>
      <c r="AX4257" s="37">
        <f t="shared" si="4458"/>
        <v>2.1147920100016608</v>
      </c>
      <c r="AY4257" s="7">
        <f t="shared" si="4459"/>
        <v>7.0026708500929944</v>
      </c>
      <c r="AZ4257" s="37">
        <f t="shared" si="4460"/>
        <v>6.5823220563848164</v>
      </c>
      <c r="BA4257" s="2">
        <f>BE4257*'mass balance'!$B$17+BF4257*'mass balance'!$C$17+BG4257*'mass balance'!$D$17+BH4257*'mass balance'!$E$17</f>
        <v>7.3617667920959111E-5</v>
      </c>
      <c r="BB4257" s="2">
        <f>BE4257*'mass balance'!$B$18+BF4257*'mass balance'!$C$18+BG4257*'mass balance'!$D$18+BH4257*'mass balance'!$E$18</f>
        <v>7.4750247427435421E-5</v>
      </c>
      <c r="BC4257" s="2">
        <f>BE4257*'mass balance'!$B$19+BF4257*'mass balance'!$C$19+BG4257*'mass balance'!$D$19+BH4257*'mass balance'!$E$19</f>
        <v>-9.3437809284294289E-5</v>
      </c>
      <c r="BD4257" s="2">
        <f>BE4257*'mass balance'!$B$20+BF4257*'mass balance'!$C$20+BG4257*'mass balance'!$D$20+BH4257*'mass balance'!$E$20</f>
        <v>3.3977385194288826E-6</v>
      </c>
      <c r="BE4257" s="2">
        <f>N4257*'mass balance'!$H$11+R4257*'mass balance'!$I$11+S4257*'mass balance'!$J$11</f>
        <v>-1.3174771340744356E-4</v>
      </c>
      <c r="BF4257" s="2">
        <f>N4257*'mass balance'!$H$12+R4257*'mass balance'!$I$12+S4257*'mass balance'!$J$12</f>
        <v>1.6429320405557783E-5</v>
      </c>
      <c r="BG4257" s="2">
        <f>N4257*'mass balance'!$H$13+R4257*'mass balance'!$I$13+S4257*'mass balance'!$J$13</f>
        <v>1.0302126329843109E-5</v>
      </c>
      <c r="BH4257" s="2">
        <f>N4257*'mass balance'!$H$14+R4257*'mass balance'!$I$14+S4257*'mass balance'!$J$14</f>
        <v>1.4409906153939138E-5</v>
      </c>
      <c r="BI4257" s="36">
        <f t="shared" si="4461"/>
        <v>1.984873985993231E-16</v>
      </c>
      <c r="BJ4257" s="36">
        <f t="shared" si="4462"/>
        <v>2.9634488792737562E-19</v>
      </c>
      <c r="BK4257" s="36">
        <f t="shared" si="4463"/>
        <v>1.2255693723901707E-15</v>
      </c>
      <c r="BL4257" s="36">
        <f t="shared" si="4464"/>
        <v>7.8175436352592972E-16</v>
      </c>
      <c r="BM4257" s="36">
        <f t="shared" si="4497"/>
        <v>1.5148625231512442E-12</v>
      </c>
      <c r="BN4257" s="36">
        <f t="shared" ca="1" si="4465"/>
        <v>0.56552600079774351</v>
      </c>
      <c r="BO4257" s="36">
        <f t="shared" ca="1" si="4482"/>
        <v>1</v>
      </c>
      <c r="BP4257" s="36">
        <f t="shared" si="4498"/>
        <v>-1.5148625198712602E-12</v>
      </c>
      <c r="BQ4257" s="36">
        <f t="shared" si="4499"/>
        <v>0.99999999783479765</v>
      </c>
      <c r="BR4257" s="2">
        <f t="shared" si="4488"/>
        <v>-5</v>
      </c>
      <c r="BS4257">
        <v>0</v>
      </c>
      <c r="BT4257" s="37">
        <f t="shared" si="4483"/>
        <v>9.3671403807505035E-2</v>
      </c>
      <c r="BU4257" s="34">
        <f t="shared" si="4466"/>
        <v>-5</v>
      </c>
      <c r="BV4257" s="34">
        <f t="shared" si="4467"/>
        <v>-5</v>
      </c>
      <c r="BW4257" s="34">
        <f t="shared" si="4468"/>
        <v>-5</v>
      </c>
      <c r="BX4257" s="34">
        <f t="shared" si="4469"/>
        <v>-5</v>
      </c>
      <c r="BY4257" s="34">
        <f t="shared" si="4470"/>
        <v>4.5131502115868436</v>
      </c>
      <c r="BZ4257" s="36">
        <f t="shared" si="4484"/>
        <v>9.3437809284294289E-5</v>
      </c>
      <c r="CA4257" s="34">
        <f t="shared" si="4485"/>
        <v>1.4230753677062077E-2</v>
      </c>
    </row>
    <row r="4258" spans="1:79" x14ac:dyDescent="0.2">
      <c r="A4258" s="75">
        <f t="shared" si="4471"/>
        <v>11.57260273972525</v>
      </c>
      <c r="B4258" s="34">
        <f t="shared" si="4489"/>
        <v>4223.9999999997162</v>
      </c>
      <c r="C4258">
        <f t="shared" si="4472"/>
        <v>15</v>
      </c>
      <c r="D4258" s="35">
        <f t="shared" ref="D4258:D4321" si="4500">IF($B$31=1,$B$28,IF(E4258=0,$B$28,0))</f>
        <v>3000</v>
      </c>
      <c r="E4258" s="27">
        <v>0</v>
      </c>
      <c r="F4258" s="64">
        <f t="shared" si="4473"/>
        <v>0.46593146951268899</v>
      </c>
      <c r="G4258" s="34">
        <v>0</v>
      </c>
      <c r="H4258" s="34">
        <f t="shared" ref="H4258:H4321" si="4501">IF(AE4258&gt;$F$24,IF(L4258&gt;0,1,0),1)</f>
        <v>1</v>
      </c>
      <c r="I4258" s="34">
        <f t="shared" si="4474"/>
        <v>6192.2292298236371</v>
      </c>
      <c r="J4258" s="34">
        <f t="shared" ref="J4258:J4321" si="4502">IF(AE4258&lt;$F$24,0,I4258*W4258^(2/3))</f>
        <v>16800.033921742437</v>
      </c>
      <c r="K4258" s="34">
        <f t="shared" ref="K4258:K4321" si="4503">IF(AE4258&lt;$F$24,0,IF(E4258&gt;=0,I4258*(D4258/($F$29+D4258))*W4258^(2/3)-1*(M4258/$D$25)*W4258^(2/3),-1*(M4258/$D$25)*W4258^(2/3)))</f>
        <v>14908.560922352479</v>
      </c>
      <c r="L4258" s="36">
        <f t="shared" si="4486"/>
        <v>1564.0936204514128</v>
      </c>
      <c r="M4258" s="34">
        <f t="shared" ref="M4258:M4321" si="4504">$H$24*F4258</f>
        <v>20.399243190166207</v>
      </c>
      <c r="N4258" s="34">
        <f t="shared" si="4475"/>
        <v>55.344846718865156</v>
      </c>
      <c r="O4258" s="34">
        <f t="shared" ref="O4258:O4321" si="4505">$D$29*F4258</f>
        <v>9.4970811430771391</v>
      </c>
      <c r="P4258">
        <f t="shared" si="4490"/>
        <v>42.440925796561039</v>
      </c>
      <c r="Q4258" s="36">
        <f t="shared" ref="Q4258:Q4321" si="4506">W4258*U4258*($D$30*(Y4258/W4258^(1/3))+O4258)/($D$27*U4258+$D$30)</f>
        <v>50.834893159030734</v>
      </c>
      <c r="R4258" s="34">
        <f t="shared" ref="R4258:R4321" si="4507">IF(AE4258&gt;=$F$25,P4258+AC4258+(1-$D$28)*AG4258,P4258+AC4258+AF4258)</f>
        <v>42.532151236612272</v>
      </c>
      <c r="S4258" s="34">
        <f t="shared" ref="S4258:S4321" si="4508">Q4258-P4258-AC4258-AG4258-AF4258</f>
        <v>6.8379112828717634</v>
      </c>
      <c r="T4258" s="36">
        <f t="shared" si="4476"/>
        <v>9.9217087224499079E-14</v>
      </c>
      <c r="U4258" s="36">
        <f t="shared" ref="U4258:U4321" si="4509">IF(AE4258&lt;$F$24,AT4258,U4257+T4257)</f>
        <v>3446.2876697264714</v>
      </c>
      <c r="V4258" s="36">
        <f t="shared" ref="V4258:V4321" si="4510">W4258*AA4258</f>
        <v>1.3086410630926584E-3</v>
      </c>
      <c r="W4258" s="68">
        <f t="shared" ref="W4258:W4321" si="4511">IF(AE4258&lt;$F$24,AS4258,W4257+V4257)</f>
        <v>4.4688389155754651</v>
      </c>
      <c r="X4258">
        <f t="shared" ref="X4258:X4321" si="4512">W4258^(1/3)/$L$24</f>
        <v>10.009990841691437</v>
      </c>
      <c r="Y4258">
        <f t="shared" ref="Y4258:Y4321" si="4513">M4258/$H$30</f>
        <v>5.9191933886892012E-3</v>
      </c>
      <c r="Z4258" s="34">
        <f t="shared" ref="Z4258:Z4321" si="4514">$H$28*F4258</f>
        <v>1.8175536138477263E-3</v>
      </c>
      <c r="AA4258" s="36">
        <f t="shared" ref="AA4258:AA4321" si="4515">Y4258*(((U4258/$H$30)/W4258^(1/3)-(1+G4258/W4258^(1/3))/$H$29^(1/3))/(U4258/$H$30+$H$27))</f>
        <v>2.9283692874486637E-4</v>
      </c>
      <c r="AB4258" s="34">
        <f t="shared" ref="AB4258:AB4321" si="4516">$D$31*F4258</f>
        <v>2.2083287929023406E-4</v>
      </c>
      <c r="AC4258" s="36">
        <f t="shared" ref="AC4258:AC4321" si="4517">AB4258*AE4258</f>
        <v>1.4129090601411305E-2</v>
      </c>
      <c r="AD4258" s="34">
        <f t="shared" ref="AD4258:AD4321" si="4518">IF(AE4258&lt;$F$24,AM4258*M4258,IF(AE4258&lt;$F$25,(1-$D$27)*Q4258-AC4258,0))</f>
        <v>0</v>
      </c>
      <c r="AE4258">
        <f t="shared" si="4477"/>
        <v>63.980919176631588</v>
      </c>
      <c r="AF4258" s="36">
        <f t="shared" si="4491"/>
        <v>0</v>
      </c>
      <c r="AG4258" s="34">
        <f t="shared" ref="AG4258:AG4321" si="4519">IF(AE4258&gt;=$F$25,(1-$D$27)*Q4258-AC4258,0)</f>
        <v>1.5419269889965208</v>
      </c>
      <c r="AH4258">
        <f t="shared" si="4487"/>
        <v>7.1283668622699192E-3</v>
      </c>
      <c r="AI4258" s="29">
        <f t="shared" si="4478"/>
        <v>1.5419269889965208</v>
      </c>
      <c r="AJ4258">
        <f t="shared" si="4479"/>
        <v>0</v>
      </c>
      <c r="AK4258" s="36">
        <f t="shared" si="4492"/>
        <v>0</v>
      </c>
      <c r="AL4258" s="36">
        <f t="shared" si="4480"/>
        <v>-1.2747687081328796E-6</v>
      </c>
      <c r="AM4258" s="36">
        <f t="shared" si="4481"/>
        <v>-1.1093216783527633E-8</v>
      </c>
      <c r="AN4258" s="37">
        <f t="shared" si="4493"/>
        <v>2.6610477441831696E-306</v>
      </c>
      <c r="AO4258" s="36">
        <f t="shared" si="4494"/>
        <v>2.1028198174569915E-3</v>
      </c>
      <c r="AP4258" s="36">
        <f t="shared" si="4495"/>
        <v>5.0222442106207934E-5</v>
      </c>
      <c r="AQ4258" s="74">
        <f t="shared" ref="AQ4258:AQ4321" si="4520">(AN4258*Y4258)/AO4258^3</f>
        <v>0</v>
      </c>
      <c r="AR4258" s="73">
        <f t="shared" ref="AR4258:AR4321" si="4521">AO4258^2*(($H$27*AQ4258)/($H$27+AQ4258))*(1+((Z4258*AO4258)/Y4258))</f>
        <v>0</v>
      </c>
      <c r="AS4258" s="72">
        <f t="shared" si="4496"/>
        <v>9.2983563010115023E-9</v>
      </c>
      <c r="AT4258" s="37">
        <f t="shared" ref="AT4258:AT4321" si="4522">AN4258*M4258/AS4258</f>
        <v>5.8379522484345501E-297</v>
      </c>
      <c r="AU4258" s="37">
        <f t="shared" ref="AU4258:AU4321" si="4523">AP4258*M4258</f>
        <v>1.0244998101285787E-3</v>
      </c>
      <c r="AV4258" s="34">
        <f t="shared" ref="AV4258:AV4321" si="4524">(((AH4258+AJ4258)/$X$27)*$L$29)/(1-$J$24)</f>
        <v>9.7912625292098318E-7</v>
      </c>
      <c r="AW4258" s="34">
        <f t="shared" ref="AW4258:AW4321" si="4525">L4258/$L$25/(1-$L$26)</f>
        <v>0.42025915853710627</v>
      </c>
      <c r="AX4258" s="37">
        <f t="shared" ref="AX4258:AX4321" si="4526">(((U4258*W4258)/$X$27)*$L$29)/$X$24</f>
        <v>2.1154115886236946</v>
      </c>
      <c r="AY4258" s="7">
        <f t="shared" ref="AY4258:AY4321" si="4527">AX4258+W4258+AV4258+AW4258</f>
        <v>7.0045106418625185</v>
      </c>
      <c r="AZ4258" s="37">
        <f t="shared" ref="AZ4258:AZ4321" si="4528">AX4258+W4258</f>
        <v>6.5842505041991597</v>
      </c>
      <c r="BA4258" s="2">
        <f>BE4258*'mass balance'!$B$17+BF4258*'mass balance'!$C$17+BG4258*'mass balance'!$D$17+BH4258*'mass balance'!$E$17</f>
        <v>7.3639243553053692E-5</v>
      </c>
      <c r="BB4258" s="2">
        <f>BE4258*'mass balance'!$B$18+BF4258*'mass balance'!$C$18+BG4258*'mass balance'!$D$18+BH4258*'mass balance'!$E$18</f>
        <v>7.4772154992331451E-5</v>
      </c>
      <c r="BC4258" s="2">
        <f>BE4258*'mass balance'!$B$19+BF4258*'mass balance'!$C$19+BG4258*'mass balance'!$D$19+BH4258*'mass balance'!$E$19</f>
        <v>-9.3465193740414283E-5</v>
      </c>
      <c r="BD4258" s="2">
        <f>BE4258*'mass balance'!$B$20+BF4258*'mass balance'!$C$20+BG4258*'mass balance'!$D$20+BH4258*'mass balance'!$E$20</f>
        <v>3.3987343178332467E-6</v>
      </c>
      <c r="BE4258" s="2">
        <f>N4258*'mass balance'!$H$11+R4258*'mass balance'!$I$11+S4258*'mass balance'!$J$11</f>
        <v>-1.3177344456872655E-4</v>
      </c>
      <c r="BF4258" s="2">
        <f>N4258*'mass balance'!$H$12+R4258*'mass balance'!$I$12+S4258*'mass balance'!$J$12</f>
        <v>1.6426456858903669E-5</v>
      </c>
      <c r="BG4258" s="2">
        <f>N4258*'mass balance'!$H$13+R4258*'mass balance'!$I$13+S4258*'mass balance'!$J$13</f>
        <v>1.0301352067898481E-5</v>
      </c>
      <c r="BH4258" s="2">
        <f>N4258*'mass balance'!$H$14+R4258*'mass balance'!$I$14+S4258*'mass balance'!$J$14</f>
        <v>1.4412720499704466E-5</v>
      </c>
      <c r="BI4258" s="36">
        <f t="shared" ref="BI4258:BI4321" si="4529">$F$26*EXP($P$24*(1/(273+$P$29)-1/(273+C4258)))/(1+EXP($P$25*(1/(273+C4258)-1/$P$27))+EXP($P$26*(1/$P$28-1/(273+C4258))))</f>
        <v>1.984873985993231E-16</v>
      </c>
      <c r="BJ4258" s="36">
        <f t="shared" ref="BJ4258:BJ4321" si="4530">($F$27*(W4258/$H$29)*BK4258+BI4258)*(U4258/$H$30)*((Y4258/W4258^(1/3))-AA4258)-AA4258*BK4258</f>
        <v>2.963834427042236E-19</v>
      </c>
      <c r="BK4258" s="36">
        <f t="shared" ref="BK4258:BK4321" si="4531">IF(AE4258&gt;$F$24,BK4257+BJ4257,0)</f>
        <v>1.2258657172780981E-15</v>
      </c>
      <c r="BL4258" s="36">
        <f t="shared" ref="BL4258:BL4321" si="4532">BK4258-AA4258*BM4258</f>
        <v>7.8202910198094094E-16</v>
      </c>
      <c r="BM4258" s="36">
        <f t="shared" si="4497"/>
        <v>1.5156442775147701E-12</v>
      </c>
      <c r="BN4258" s="36">
        <f t="shared" ref="BN4258:BN4321" ca="1" si="4533">RAND()</f>
        <v>0.75202787079067934</v>
      </c>
      <c r="BO4258" s="36">
        <f t="shared" ca="1" si="4482"/>
        <v>1</v>
      </c>
      <c r="BP4258" s="36">
        <f t="shared" si="4498"/>
        <v>-1.5156442742307974E-12</v>
      </c>
      <c r="BQ4258" s="36">
        <f t="shared" si="4499"/>
        <v>0.99999999783328275</v>
      </c>
      <c r="BR4258" s="2">
        <f t="shared" si="4488"/>
        <v>-5</v>
      </c>
      <c r="BS4258">
        <v>0</v>
      </c>
      <c r="BT4258" s="37">
        <f t="shared" si="4483"/>
        <v>9.3698856724765314E-2</v>
      </c>
      <c r="BU4258" s="34">
        <f t="shared" ref="BU4258:BU4321" si="4534">IF(AE4258&lt;=$F$25,X4258,-5)</f>
        <v>-5</v>
      </c>
      <c r="BV4258" s="34">
        <f t="shared" ref="BV4258:BV4321" si="4535">IF(AE4258&lt;=$F$25,AY4258,-5)</f>
        <v>-5</v>
      </c>
      <c r="BW4258" s="34">
        <f t="shared" ref="BW4258:BW4321" si="4536">IF(AE4258&lt;=$F$24,X4258,-5)</f>
        <v>-5</v>
      </c>
      <c r="BX4258" s="34">
        <f t="shared" ref="BX4258:BX4321" si="4537">IF(AE4258&lt;=$F$24,AY4258,-5)</f>
        <v>-5</v>
      </c>
      <c r="BY4258" s="34">
        <f t="shared" ref="BY4258:BY4321" si="4538">J4258/$L$25/(1-$L$26)</f>
        <v>4.5140316583534341</v>
      </c>
      <c r="BZ4258" s="36">
        <f t="shared" si="4484"/>
        <v>9.3465193740414283E-5</v>
      </c>
      <c r="CA4258" s="34">
        <f t="shared" si="4485"/>
        <v>1.4230755142898665E-2</v>
      </c>
    </row>
    <row r="4259" spans="1:79" x14ac:dyDescent="0.2">
      <c r="A4259" s="75">
        <f t="shared" ref="A4259:A4322" si="4539">IF($B$31=24,A4258+1/(365*24),A4258+1/365)</f>
        <v>11.575342465752646</v>
      </c>
      <c r="B4259" s="34">
        <f t="shared" si="4489"/>
        <v>4224.9999999997162</v>
      </c>
      <c r="C4259">
        <f t="shared" ref="C4259:C4322" si="4540">$B$29</f>
        <v>15</v>
      </c>
      <c r="D4259" s="35">
        <f t="shared" si="4500"/>
        <v>3000</v>
      </c>
      <c r="E4259" s="27">
        <v>0</v>
      </c>
      <c r="F4259" s="64">
        <f t="shared" ref="F4259:F4322" si="4541">EXP($P$24*(1/($P$29)-1/(273+C4259)))/(1+EXP($P$25*(1/(273+C4259)-1/$P$27))+EXP($P$26*(1/$P$28-1/(273+C4259))))</f>
        <v>0.46593146951268899</v>
      </c>
      <c r="G4259" s="34">
        <v>0</v>
      </c>
      <c r="H4259" s="34">
        <f t="shared" si="4501"/>
        <v>1</v>
      </c>
      <c r="I4259" s="34">
        <f t="shared" ref="I4259:I4322" si="4542">$H$25*F4259</f>
        <v>6192.2292298236371</v>
      </c>
      <c r="J4259" s="34">
        <f t="shared" si="4502"/>
        <v>16803.313541914104</v>
      </c>
      <c r="K4259" s="34">
        <f t="shared" si="4503"/>
        <v>14911.471298448101</v>
      </c>
      <c r="L4259" s="36">
        <f t="shared" si="4486"/>
        <v>1564.5516448234951</v>
      </c>
      <c r="M4259" s="34">
        <f t="shared" si="4504"/>
        <v>20.399243190166207</v>
      </c>
      <c r="N4259" s="34">
        <f t="shared" ref="N4259:N4322" si="4543">IF(AE4259&lt;$F$24,0,IF(L4259&gt;0.0000001*$F$28*W4259,H4259*M4259*W4259^(2/3),0))</f>
        <v>55.355650868222391</v>
      </c>
      <c r="O4259" s="34">
        <f t="shared" si="4505"/>
        <v>9.4970811430771391</v>
      </c>
      <c r="P4259">
        <f t="shared" si="4490"/>
        <v>42.453354066924391</v>
      </c>
      <c r="Q4259" s="36">
        <f t="shared" si="4506"/>
        <v>50.846483781628507</v>
      </c>
      <c r="R4259" s="34">
        <f t="shared" si="4507"/>
        <v>42.544597246423507</v>
      </c>
      <c r="S4259" s="34">
        <f t="shared" si="4508"/>
        <v>6.8367188461484663</v>
      </c>
      <c r="T4259" s="36">
        <f t="shared" ref="T4259:T4322" si="4544">IF(AE4259&lt;$F$24,(M4259*0-U4259*Y4259)/W4259^(1/3),IF(L4259/$F$28&lt;0.0000001,(M4259*0-U4259*Y4259)/W4259^(1/3),(M4259*H4259-U4259*Y4259)/W4259^(1/3)))</f>
        <v>9.9207404305747758E-14</v>
      </c>
      <c r="U4259" s="36">
        <f t="shared" si="4509"/>
        <v>3446.2876697264714</v>
      </c>
      <c r="V4259" s="36">
        <f t="shared" si="4510"/>
        <v>1.3084128542732258E-3</v>
      </c>
      <c r="W4259" s="68">
        <f t="shared" si="4511"/>
        <v>4.4701475566385573</v>
      </c>
      <c r="X4259">
        <f t="shared" si="4512"/>
        <v>10.010967844655074</v>
      </c>
      <c r="Y4259">
        <f t="shared" si="4513"/>
        <v>5.9191933886892012E-3</v>
      </c>
      <c r="Z4259" s="34">
        <f t="shared" si="4514"/>
        <v>1.8175536138477263E-3</v>
      </c>
      <c r="AA4259" s="36">
        <f t="shared" si="4515"/>
        <v>2.9270014864053403E-4</v>
      </c>
      <c r="AB4259" s="34">
        <f t="shared" si="4516"/>
        <v>2.2083287929023406E-4</v>
      </c>
      <c r="AC4259" s="36">
        <f t="shared" si="4517"/>
        <v>1.4129090601411305E-2</v>
      </c>
      <c r="AD4259" s="34">
        <f t="shared" si="4518"/>
        <v>0</v>
      </c>
      <c r="AE4259">
        <f t="shared" ref="AE4259:AE4322" si="4545">IF(AE4258&lt;$F$24,AU4259,AE4258+AD4258)</f>
        <v>63.980919176631588</v>
      </c>
      <c r="AF4259" s="36">
        <f t="shared" si="4491"/>
        <v>0</v>
      </c>
      <c r="AG4259" s="34">
        <f t="shared" si="4519"/>
        <v>1.5422817779542386</v>
      </c>
      <c r="AH4259">
        <f t="shared" si="4487"/>
        <v>7.1267374768742009E-3</v>
      </c>
      <c r="AI4259" s="29">
        <f t="shared" ref="AI4259:AI4322" si="4546">IF(AE4258&gt;=$F$25,IF(B4258&gt;=$J$29,IF(AH4258&gt;($D$28/$J$30)*((1-$D$27)*($H$30*(Y4259*W4259^(2/3)+Z4259*W4259)/(1+(1/$H$27)))-AC4259),($D$28/$J$30)*((1-$D$27)*($H$30*(Y4259*W4259^(2/3)+Z4259*W4259)/(1+(1/$H$27)))-AC4259),AG4259),0),0)</f>
        <v>1.5422817779542386</v>
      </c>
      <c r="AJ4259">
        <f t="shared" ref="AJ4259:AJ4322" si="4547">IF(AJ4258&gt;$J$27*$J$28,0,AI4259+AJ4258)</f>
        <v>1.5422817779542386</v>
      </c>
      <c r="AK4259" s="36">
        <f t="shared" si="4492"/>
        <v>0</v>
      </c>
      <c r="AL4259" s="36">
        <f t="shared" ref="AL4259:AL4322" si="4548">(Y4258*AQ4258-Z4258*$H$27*AO4258)/(3*(AQ4258+$H$27))</f>
        <v>-1.2739959194965236E-6</v>
      </c>
      <c r="AM4259" s="36">
        <f t="shared" ref="AM4259:AM4322" si="4549">(1-$D$27)*AR4258-AB4258*AP4258</f>
        <v>-1.1090766495300985E-8</v>
      </c>
      <c r="AN4259" s="37">
        <f t="shared" si="4493"/>
        <v>2.6610477441831696E-306</v>
      </c>
      <c r="AO4259" s="36">
        <f t="shared" si="4494"/>
        <v>2.1015450487488585E-3</v>
      </c>
      <c r="AP4259" s="36">
        <f t="shared" si="4495"/>
        <v>5.0211348889424408E-5</v>
      </c>
      <c r="AQ4259" s="74">
        <f t="shared" si="4520"/>
        <v>0</v>
      </c>
      <c r="AR4259" s="73">
        <f t="shared" si="4521"/>
        <v>0</v>
      </c>
      <c r="AS4259" s="72">
        <f t="shared" si="4496"/>
        <v>9.2814560378422097E-9</v>
      </c>
      <c r="AT4259" s="37">
        <f t="shared" si="4522"/>
        <v>5.8485823617450097E-297</v>
      </c>
      <c r="AU4259" s="37">
        <f t="shared" si="4523"/>
        <v>1.0242735169016504E-3</v>
      </c>
      <c r="AV4259" s="34">
        <f t="shared" si="4524"/>
        <v>2.1282105470576778E-4</v>
      </c>
      <c r="AW4259" s="34">
        <f t="shared" si="4525"/>
        <v>0.42038222593836916</v>
      </c>
      <c r="AX4259" s="37">
        <f t="shared" si="4526"/>
        <v>2.1160310592563385</v>
      </c>
      <c r="AY4259" s="7">
        <f t="shared" si="4527"/>
        <v>7.0067736628879711</v>
      </c>
      <c r="AZ4259" s="37">
        <f t="shared" si="4528"/>
        <v>6.5861786158948963</v>
      </c>
      <c r="BA4259" s="2">
        <f>BE4259*'mass balance'!$B$17+BF4259*'mass balance'!$C$17+BG4259*'mass balance'!$D$17+BH4259*'mass balance'!$E$17</f>
        <v>7.366081542718134E-5</v>
      </c>
      <c r="BB4259" s="2">
        <f>BE4259*'mass balance'!$B$18+BF4259*'mass balance'!$C$18+BG4259*'mass balance'!$D$18+BH4259*'mass balance'!$E$18</f>
        <v>7.479405874144567E-5</v>
      </c>
      <c r="BC4259" s="2">
        <f>BE4259*'mass balance'!$B$19+BF4259*'mass balance'!$C$19+BG4259*'mass balance'!$D$19+BH4259*'mass balance'!$E$19</f>
        <v>-9.3492573426807088E-5</v>
      </c>
      <c r="BD4259" s="2">
        <f>BE4259*'mass balance'!$B$20+BF4259*'mass balance'!$C$20+BG4259*'mass balance'!$D$20+BH4259*'mass balance'!$E$20</f>
        <v>3.3997299427929853E-6</v>
      </c>
      <c r="BE4259" s="2">
        <f>N4259*'mass balance'!$H$11+R4259*'mass balance'!$I$11+S4259*'mass balance'!$J$11</f>
        <v>-1.3179916873386284E-4</v>
      </c>
      <c r="BF4259" s="2">
        <f>N4259*'mass balance'!$H$12+R4259*'mass balance'!$I$12+S4259*'mass balance'!$J$12</f>
        <v>1.6423592313053055E-5</v>
      </c>
      <c r="BG4259" s="2">
        <f>N4259*'mass balance'!$H$13+R4259*'mass balance'!$I$13+S4259*'mass balance'!$J$13</f>
        <v>1.0300577199397271E-5</v>
      </c>
      <c r="BH4259" s="2">
        <f>N4259*'mass balance'!$H$14+R4259*'mass balance'!$I$14+S4259*'mass balance'!$J$14</f>
        <v>1.4415534080266246E-5</v>
      </c>
      <c r="BI4259" s="36">
        <f t="shared" si="4529"/>
        <v>1.984873985993231E-16</v>
      </c>
      <c r="BJ4259" s="36">
        <f t="shared" si="4530"/>
        <v>2.9642199656659179E-19</v>
      </c>
      <c r="BK4259" s="36">
        <f t="shared" si="4531"/>
        <v>1.2261621007208023E-15</v>
      </c>
      <c r="BL4259" s="36">
        <f t="shared" si="4532"/>
        <v>7.8230389537166334E-16</v>
      </c>
      <c r="BM4259" s="36">
        <f t="shared" si="4497"/>
        <v>1.5164263066167509E-12</v>
      </c>
      <c r="BN4259" s="36">
        <f t="shared" ca="1" si="4533"/>
        <v>0.93700083479523411</v>
      </c>
      <c r="BO4259" s="36">
        <f t="shared" ref="BO4259:BO4322" ca="1" si="4550">IF(BO4258=1,IF(BN4259&lt;BM4259,0,1),0)</f>
        <v>1</v>
      </c>
      <c r="BP4259" s="36">
        <f t="shared" si="4498"/>
        <v>-1.5164263033287855E-12</v>
      </c>
      <c r="BQ4259" s="36">
        <f t="shared" si="4499"/>
        <v>0.99999999783176707</v>
      </c>
      <c r="BR4259" s="2">
        <f t="shared" si="4488"/>
        <v>-5</v>
      </c>
      <c r="BS4259">
        <v>0</v>
      </c>
      <c r="BT4259" s="37">
        <f t="shared" ref="BT4259:BT4322" si="4551">IF($B$31=24,(-1*BC4259*(0.082058*(20+273.15))/(0.082058*293.15))*24.06*1000,(-1*BC4259*(0.082058*(20+273.15))/(0.082058*293.15))*24.06*1000/24)</f>
        <v>9.3726304860374088E-2</v>
      </c>
      <c r="BU4259" s="34">
        <f t="shared" si="4534"/>
        <v>-5</v>
      </c>
      <c r="BV4259" s="34">
        <f t="shared" si="4535"/>
        <v>-5</v>
      </c>
      <c r="BW4259" s="34">
        <f t="shared" si="4536"/>
        <v>-5</v>
      </c>
      <c r="BX4259" s="34">
        <f t="shared" si="4537"/>
        <v>-5</v>
      </c>
      <c r="BY4259" s="34">
        <f t="shared" si="4538"/>
        <v>4.5149128654599933</v>
      </c>
      <c r="BZ4259" s="36">
        <f t="shared" ref="BZ4259:BZ4322" si="4552">BC4259*-1</f>
        <v>9.3492573426807088E-5</v>
      </c>
      <c r="CA4259" s="34">
        <f t="shared" ref="CA4259:CA4322" si="4553">BT4259/AZ4259</f>
        <v>1.4230756608115317E-2</v>
      </c>
    </row>
    <row r="4260" spans="1:79" x14ac:dyDescent="0.2">
      <c r="A4260" s="75">
        <f t="shared" si="4539"/>
        <v>11.578082191780043</v>
      </c>
      <c r="B4260" s="34">
        <f t="shared" si="4489"/>
        <v>4225.9999999997153</v>
      </c>
      <c r="C4260">
        <f t="shared" si="4540"/>
        <v>15</v>
      </c>
      <c r="D4260" s="35">
        <f t="shared" si="4500"/>
        <v>3000</v>
      </c>
      <c r="E4260" s="27">
        <v>0</v>
      </c>
      <c r="F4260" s="64">
        <f t="shared" si="4541"/>
        <v>0.46593146951268899</v>
      </c>
      <c r="G4260" s="34">
        <v>0</v>
      </c>
      <c r="H4260" s="34">
        <f t="shared" si="4501"/>
        <v>1</v>
      </c>
      <c r="I4260" s="34">
        <f t="shared" si="4542"/>
        <v>6192.2292298236371</v>
      </c>
      <c r="J4260" s="34">
        <f t="shared" si="4502"/>
        <v>16806.592270227309</v>
      </c>
      <c r="K4260" s="34">
        <f t="shared" si="4503"/>
        <v>14914.380883097332</v>
      </c>
      <c r="L4260" s="36">
        <f t="shared" ref="L4260:L4323" si="4554">IF(L4259+K4260&gt;$F$28*W4260,$F$28*W4260,L4259+K4260)</f>
        <v>1565.0095893224907</v>
      </c>
      <c r="M4260" s="34">
        <f t="shared" si="4504"/>
        <v>20.399243190166207</v>
      </c>
      <c r="N4260" s="34">
        <f t="shared" si="4543"/>
        <v>55.366452079504015</v>
      </c>
      <c r="O4260" s="34">
        <f t="shared" si="4505"/>
        <v>9.4970811430771391</v>
      </c>
      <c r="P4260">
        <f t="shared" si="4490"/>
        <v>42.465780169970067</v>
      </c>
      <c r="Q4260" s="36">
        <f t="shared" si="4506"/>
        <v>50.858071740060815</v>
      </c>
      <c r="R4260" s="34">
        <f t="shared" si="4507"/>
        <v>42.557041084839568</v>
      </c>
      <c r="S4260" s="34">
        <f t="shared" si="4508"/>
        <v>6.8355259941274849</v>
      </c>
      <c r="T4260" s="36">
        <f t="shared" si="4544"/>
        <v>9.9197726853418671E-14</v>
      </c>
      <c r="U4260" s="36">
        <f t="shared" si="4509"/>
        <v>3446.2876697264714</v>
      </c>
      <c r="V4260" s="36">
        <f t="shared" si="4510"/>
        <v>1.308184565974025E-3</v>
      </c>
      <c r="W4260" s="68">
        <f t="shared" si="4511"/>
        <v>4.4714559694928306</v>
      </c>
      <c r="X4260">
        <f t="shared" si="4512"/>
        <v>10.011944486632242</v>
      </c>
      <c r="Y4260">
        <f t="shared" si="4513"/>
        <v>5.9191933886892012E-3</v>
      </c>
      <c r="Z4260" s="34">
        <f t="shared" si="4514"/>
        <v>1.8175536138477263E-3</v>
      </c>
      <c r="AA4260" s="36">
        <f t="shared" si="4515"/>
        <v>2.925634457544271E-4</v>
      </c>
      <c r="AB4260" s="34">
        <f t="shared" si="4516"/>
        <v>2.2083287929023406E-4</v>
      </c>
      <c r="AC4260" s="36">
        <f t="shared" si="4517"/>
        <v>1.4129090601411305E-2</v>
      </c>
      <c r="AD4260" s="34">
        <f t="shared" si="4518"/>
        <v>0</v>
      </c>
      <c r="AE4260">
        <f t="shared" si="4545"/>
        <v>63.980919176631588</v>
      </c>
      <c r="AF4260" s="36">
        <f t="shared" si="4491"/>
        <v>0</v>
      </c>
      <c r="AG4260" s="34">
        <f t="shared" si="4519"/>
        <v>1.5426364853618515</v>
      </c>
      <c r="AH4260">
        <f t="shared" ref="AH4260:AH4323" si="4555">IF(AH4259&lt;0,0,AH4259*$D$28+AG4260-AI4259)</f>
        <v>7.1251080106433662E-3</v>
      </c>
      <c r="AI4260" s="29">
        <f t="shared" si="4546"/>
        <v>1.5426364853618515</v>
      </c>
      <c r="AJ4260">
        <f t="shared" si="4547"/>
        <v>0</v>
      </c>
      <c r="AK4260" s="36">
        <f t="shared" si="4492"/>
        <v>0</v>
      </c>
      <c r="AL4260" s="36">
        <f t="shared" si="4548"/>
        <v>-1.2732235993390947E-6</v>
      </c>
      <c r="AM4260" s="36">
        <f t="shared" si="4549"/>
        <v>-1.1088316748298088E-8</v>
      </c>
      <c r="AN4260" s="37">
        <f t="shared" si="4493"/>
        <v>2.6610477441831696E-306</v>
      </c>
      <c r="AO4260" s="36">
        <f t="shared" si="4494"/>
        <v>2.1002710528293619E-3</v>
      </c>
      <c r="AP4260" s="36">
        <f t="shared" si="4495"/>
        <v>5.0200258122929105E-5</v>
      </c>
      <c r="AQ4260" s="74">
        <f t="shared" si="4520"/>
        <v>0</v>
      </c>
      <c r="AR4260" s="73">
        <f t="shared" si="4521"/>
        <v>0</v>
      </c>
      <c r="AS4260" s="72">
        <f t="shared" si="4496"/>
        <v>9.2645864918110818E-9</v>
      </c>
      <c r="AT4260" s="37">
        <f t="shared" si="4522"/>
        <v>5.8592318310392413E-297</v>
      </c>
      <c r="AU4260" s="37">
        <f t="shared" si="4523"/>
        <v>1.0240472736587473E-3</v>
      </c>
      <c r="AV4260" s="34">
        <f t="shared" si="4524"/>
        <v>9.7867862904814041E-7</v>
      </c>
      <c r="AW4260" s="34">
        <f t="shared" si="4525"/>
        <v>0.4205052718783871</v>
      </c>
      <c r="AX4260" s="37">
        <f t="shared" si="4526"/>
        <v>2.1166504218619107</v>
      </c>
      <c r="AY4260" s="7">
        <f t="shared" si="4527"/>
        <v>7.0086126419117569</v>
      </c>
      <c r="AZ4260" s="37">
        <f t="shared" si="4528"/>
        <v>6.5881063913547413</v>
      </c>
      <c r="BA4260" s="2">
        <f>BE4260*'mass balance'!$B$17+BF4260*'mass balance'!$C$17+BG4260*'mass balance'!$D$17+BH4260*'mass balance'!$E$17</f>
        <v>7.3682383542027501E-5</v>
      </c>
      <c r="BB4260" s="2">
        <f>BE4260*'mass balance'!$B$18+BF4260*'mass balance'!$C$18+BG4260*'mass balance'!$D$18+BH4260*'mass balance'!$E$18</f>
        <v>7.4815958673443318E-5</v>
      </c>
      <c r="BC4260" s="2">
        <f>BE4260*'mass balance'!$B$19+BF4260*'mass balance'!$C$19+BG4260*'mass balance'!$D$19+BH4260*'mass balance'!$E$19</f>
        <v>-9.351994834180413E-5</v>
      </c>
      <c r="BD4260" s="2">
        <f>BE4260*'mass balance'!$B$20+BF4260*'mass balance'!$C$20+BG4260*'mass balance'!$D$20+BH4260*'mass balance'!$E$20</f>
        <v>3.4007253942474237E-6</v>
      </c>
      <c r="BE4260" s="2">
        <f>N4260*'mass balance'!$H$11+R4260*'mass balance'!$I$11+S4260*'mass balance'!$J$11</f>
        <v>-1.3182488590358097E-4</v>
      </c>
      <c r="BF4260" s="2">
        <f>N4260*'mass balance'!$H$12+R4260*'mass balance'!$I$12+S4260*'mass balance'!$J$12</f>
        <v>1.6420726769548451E-5</v>
      </c>
      <c r="BG4260" s="2">
        <f>N4260*'mass balance'!$H$13+R4260*'mass balance'!$I$13+S4260*'mass balance'!$J$13</f>
        <v>1.0299801725063725E-5</v>
      </c>
      <c r="BH4260" s="2">
        <f>N4260*'mass balance'!$H$14+R4260*'mass balance'!$I$14+S4260*'mass balance'!$J$14</f>
        <v>1.4418346895704168E-5</v>
      </c>
      <c r="BI4260" s="36">
        <f t="shared" si="4529"/>
        <v>1.984873985993231E-16</v>
      </c>
      <c r="BJ4260" s="36">
        <f t="shared" si="4530"/>
        <v>2.9646054951323571E-19</v>
      </c>
      <c r="BK4260" s="36">
        <f t="shared" si="4531"/>
        <v>1.2264585227173689E-15</v>
      </c>
      <c r="BL4260" s="36">
        <f t="shared" si="4532"/>
        <v>7.8257874369765584E-16</v>
      </c>
      <c r="BM4260" s="36">
        <f t="shared" si="4497"/>
        <v>1.5172086105121226E-12</v>
      </c>
      <c r="BN4260" s="36">
        <f t="shared" ca="1" si="4533"/>
        <v>0.10803286618808927</v>
      </c>
      <c r="BO4260" s="36">
        <f t="shared" ca="1" si="4550"/>
        <v>1</v>
      </c>
      <c r="BP4260" s="36">
        <f t="shared" si="4498"/>
        <v>-1.5172086072201602E-12</v>
      </c>
      <c r="BQ4260" s="36">
        <f t="shared" si="4499"/>
        <v>0.99999999783025062</v>
      </c>
      <c r="BR4260" s="2">
        <f t="shared" ref="BR4260:BR4323" si="4556">IF(AJ4260-AJ4259&lt;-10000,$N$28*0.7,-5)</f>
        <v>-5</v>
      </c>
      <c r="BS4260">
        <v>0</v>
      </c>
      <c r="BT4260" s="37">
        <f t="shared" si="4551"/>
        <v>9.3753748212658625E-2</v>
      </c>
      <c r="BU4260" s="34">
        <f t="shared" si="4534"/>
        <v>-5</v>
      </c>
      <c r="BV4260" s="34">
        <f t="shared" si="4535"/>
        <v>-5</v>
      </c>
      <c r="BW4260" s="34">
        <f t="shared" si="4536"/>
        <v>-5</v>
      </c>
      <c r="BX4260" s="34">
        <f t="shared" si="4537"/>
        <v>-5</v>
      </c>
      <c r="BY4260" s="34">
        <f t="shared" si="4538"/>
        <v>4.5157938329314815</v>
      </c>
      <c r="BZ4260" s="36">
        <f t="shared" si="4552"/>
        <v>9.351994834180413E-5</v>
      </c>
      <c r="CA4260" s="34">
        <f t="shared" si="4553"/>
        <v>1.4230758072712246E-2</v>
      </c>
    </row>
    <row r="4261" spans="1:79" x14ac:dyDescent="0.2">
      <c r="A4261" s="75">
        <f t="shared" si="4539"/>
        <v>11.580821917807439</v>
      </c>
      <c r="B4261" s="34">
        <f t="shared" si="4489"/>
        <v>4226.9999999997153</v>
      </c>
      <c r="C4261">
        <f t="shared" si="4540"/>
        <v>15</v>
      </c>
      <c r="D4261" s="35">
        <f t="shared" si="4500"/>
        <v>3000</v>
      </c>
      <c r="E4261" s="27">
        <v>0</v>
      </c>
      <c r="F4261" s="64">
        <f t="shared" si="4541"/>
        <v>0.46593146951268899</v>
      </c>
      <c r="G4261" s="34">
        <v>0</v>
      </c>
      <c r="H4261" s="34">
        <f t="shared" si="4501"/>
        <v>1</v>
      </c>
      <c r="I4261" s="34">
        <f t="shared" si="4542"/>
        <v>6192.2292298236371</v>
      </c>
      <c r="J4261" s="34">
        <f t="shared" si="4502"/>
        <v>16809.870106775084</v>
      </c>
      <c r="K4261" s="34">
        <f t="shared" si="4503"/>
        <v>14917.289676382728</v>
      </c>
      <c r="L4261" s="36">
        <f t="shared" si="4554"/>
        <v>1565.4674539205816</v>
      </c>
      <c r="M4261" s="34">
        <f t="shared" si="4504"/>
        <v>20.399243190166207</v>
      </c>
      <c r="N4261" s="34">
        <f t="shared" si="4543"/>
        <v>55.377250353016507</v>
      </c>
      <c r="O4261" s="34">
        <f t="shared" si="4505"/>
        <v>9.4970811430771391</v>
      </c>
      <c r="P4261">
        <f t="shared" si="4490"/>
        <v>42.478204104943245</v>
      </c>
      <c r="Q4261" s="36">
        <f t="shared" si="4506"/>
        <v>50.86965703421091</v>
      </c>
      <c r="R4261" s="34">
        <f t="shared" si="4507"/>
        <v>42.56948275110544</v>
      </c>
      <c r="S4261" s="34">
        <f t="shared" si="4508"/>
        <v>6.8343327274504677</v>
      </c>
      <c r="T4261" s="36">
        <f t="shared" si="4544"/>
        <v>9.9188054863544741E-14</v>
      </c>
      <c r="U4261" s="36">
        <f t="shared" si="4509"/>
        <v>3446.2876697264714</v>
      </c>
      <c r="V4261" s="36">
        <f t="shared" si="4510"/>
        <v>1.3079561983178562E-3</v>
      </c>
      <c r="W4261" s="68">
        <f t="shared" si="4511"/>
        <v>4.4727641540588046</v>
      </c>
      <c r="X4261">
        <f t="shared" si="4512"/>
        <v>10.012920767756279</v>
      </c>
      <c r="Y4261">
        <f t="shared" si="4513"/>
        <v>5.9191933886892012E-3</v>
      </c>
      <c r="Z4261" s="34">
        <f t="shared" si="4514"/>
        <v>1.8175536138477263E-3</v>
      </c>
      <c r="AA4261" s="36">
        <f t="shared" si="4515"/>
        <v>2.924268200305068E-4</v>
      </c>
      <c r="AB4261" s="34">
        <f t="shared" si="4516"/>
        <v>2.2083287929023406E-4</v>
      </c>
      <c r="AC4261" s="36">
        <f t="shared" si="4517"/>
        <v>1.4129090601411305E-2</v>
      </c>
      <c r="AD4261" s="34">
        <f t="shared" si="4518"/>
        <v>0</v>
      </c>
      <c r="AE4261">
        <f t="shared" si="4545"/>
        <v>63.980919176631588</v>
      </c>
      <c r="AF4261" s="36">
        <f t="shared" si="4491"/>
        <v>0</v>
      </c>
      <c r="AG4261" s="34">
        <f t="shared" si="4519"/>
        <v>1.5429911112157859</v>
      </c>
      <c r="AH4261">
        <f t="shared" si="4555"/>
        <v>7.1234784640457072E-3</v>
      </c>
      <c r="AI4261" s="29">
        <f t="shared" si="4546"/>
        <v>1.5429911112157859</v>
      </c>
      <c r="AJ4261">
        <f t="shared" si="4547"/>
        <v>1.5429911112157859</v>
      </c>
      <c r="AK4261" s="36">
        <f t="shared" si="4492"/>
        <v>0</v>
      </c>
      <c r="AL4261" s="36">
        <f t="shared" si="4548"/>
        <v>-1.272451747376592E-6</v>
      </c>
      <c r="AM4261" s="36">
        <f t="shared" si="4549"/>
        <v>-1.1085867542399395E-8</v>
      </c>
      <c r="AN4261" s="37">
        <f t="shared" si="4493"/>
        <v>2.6610477441831696E-306</v>
      </c>
      <c r="AO4261" s="36">
        <f t="shared" si="4494"/>
        <v>2.0989978292300228E-3</v>
      </c>
      <c r="AP4261" s="36">
        <f t="shared" si="4495"/>
        <v>5.0189169806180805E-5</v>
      </c>
      <c r="AQ4261" s="74">
        <f t="shared" si="4520"/>
        <v>0</v>
      </c>
      <c r="AR4261" s="73">
        <f t="shared" si="4521"/>
        <v>0</v>
      </c>
      <c r="AS4261" s="72">
        <f t="shared" si="4496"/>
        <v>9.2477476070880645E-9</v>
      </c>
      <c r="AT4261" s="37">
        <f t="shared" si="4522"/>
        <v>5.8699006915618492E-297</v>
      </c>
      <c r="AU4261" s="37">
        <f t="shared" si="4523"/>
        <v>1.0238210803888291E-3</v>
      </c>
      <c r="AV4261" s="34">
        <f t="shared" si="4524"/>
        <v>2.1291803846751711E-4</v>
      </c>
      <c r="AW4261" s="34">
        <f t="shared" si="4525"/>
        <v>0.42062829634968579</v>
      </c>
      <c r="AX4261" s="37">
        <f t="shared" si="4526"/>
        <v>2.1172696764027883</v>
      </c>
      <c r="AY4261" s="7">
        <f t="shared" si="4527"/>
        <v>7.0108750448497466</v>
      </c>
      <c r="AZ4261" s="37">
        <f t="shared" si="4528"/>
        <v>6.5900338304615929</v>
      </c>
      <c r="BA4261" s="2">
        <f>BE4261*'mass balance'!$B$17+BF4261*'mass balance'!$C$17+BG4261*'mass balance'!$D$17+BH4261*'mass balance'!$E$17</f>
        <v>7.3703947896279734E-5</v>
      </c>
      <c r="BB4261" s="2">
        <f>BE4261*'mass balance'!$B$18+BF4261*'mass balance'!$C$18+BG4261*'mass balance'!$D$18+BH4261*'mass balance'!$E$18</f>
        <v>7.4837854786991747E-5</v>
      </c>
      <c r="BC4261" s="2">
        <f>BE4261*'mass balance'!$B$19+BF4261*'mass balance'!$C$19+BG4261*'mass balance'!$D$19+BH4261*'mass balance'!$E$19</f>
        <v>-9.3547318483739683E-5</v>
      </c>
      <c r="BD4261" s="2">
        <f>BE4261*'mass balance'!$B$20+BF4261*'mass balance'!$C$20+BG4261*'mass balance'!$D$20+BH4261*'mass balance'!$E$20</f>
        <v>3.4017206721359873E-6</v>
      </c>
      <c r="BE4261" s="2">
        <f>N4261*'mass balance'!$H$11+R4261*'mass balance'!$I$11+S4261*'mass balance'!$J$11</f>
        <v>-1.3185059607861071E-4</v>
      </c>
      <c r="BF4261" s="2">
        <f>N4261*'mass balance'!$H$12+R4261*'mass balance'!$I$12+S4261*'mass balance'!$J$12</f>
        <v>1.6417860229931259E-5</v>
      </c>
      <c r="BG4261" s="2">
        <f>N4261*'mass balance'!$H$13+R4261*'mass balance'!$I$13+S4261*'mass balance'!$J$13</f>
        <v>1.0299025645621727E-5</v>
      </c>
      <c r="BH4261" s="2">
        <f>N4261*'mass balance'!$H$14+R4261*'mass balance'!$I$14+S4261*'mass balance'!$J$14</f>
        <v>1.4421158946098047E-5</v>
      </c>
      <c r="BI4261" s="36">
        <f t="shared" si="4529"/>
        <v>1.984873985993231E-16</v>
      </c>
      <c r="BJ4261" s="36">
        <f t="shared" si="4530"/>
        <v>2.9649910154291165E-19</v>
      </c>
      <c r="BK4261" s="36">
        <f t="shared" si="4531"/>
        <v>1.2267549832668822E-15</v>
      </c>
      <c r="BL4261" s="36">
        <f t="shared" si="4532"/>
        <v>7.8285364695847541E-16</v>
      </c>
      <c r="BM4261" s="36">
        <f t="shared" si="4497"/>
        <v>1.5179911892558203E-12</v>
      </c>
      <c r="BN4261" s="36">
        <f t="shared" ca="1" si="4533"/>
        <v>0.85355153092215885</v>
      </c>
      <c r="BO4261" s="36">
        <f t="shared" ca="1" si="4550"/>
        <v>1</v>
      </c>
      <c r="BP4261" s="36">
        <f t="shared" si="4498"/>
        <v>-1.5179911859598567E-12</v>
      </c>
      <c r="BQ4261" s="36">
        <f t="shared" si="4499"/>
        <v>0.99999999782873339</v>
      </c>
      <c r="BR4261" s="2">
        <f t="shared" si="4556"/>
        <v>-5</v>
      </c>
      <c r="BS4261">
        <v>0</v>
      </c>
      <c r="BT4261" s="37">
        <f t="shared" si="4551"/>
        <v>9.3781186779949052E-2</v>
      </c>
      <c r="BU4261" s="34">
        <f t="shared" si="4534"/>
        <v>-5</v>
      </c>
      <c r="BV4261" s="34">
        <f t="shared" si="4535"/>
        <v>-5</v>
      </c>
      <c r="BW4261" s="34">
        <f t="shared" si="4536"/>
        <v>-5</v>
      </c>
      <c r="BX4261" s="34">
        <f t="shared" si="4537"/>
        <v>-5</v>
      </c>
      <c r="BY4261" s="34">
        <f t="shared" si="4538"/>
        <v>4.5166745607928949</v>
      </c>
      <c r="BZ4261" s="36">
        <f t="shared" si="4552"/>
        <v>9.3547318483739683E-5</v>
      </c>
      <c r="CA4261" s="34">
        <f t="shared" si="4553"/>
        <v>1.4230759536689699E-2</v>
      </c>
    </row>
    <row r="4262" spans="1:79" x14ac:dyDescent="0.2">
      <c r="A4262" s="75">
        <f t="shared" si="4539"/>
        <v>11.583561643834836</v>
      </c>
      <c r="B4262" s="34">
        <f t="shared" si="4489"/>
        <v>4227.9999999997153</v>
      </c>
      <c r="C4262">
        <f t="shared" si="4540"/>
        <v>15</v>
      </c>
      <c r="D4262" s="35">
        <f t="shared" si="4500"/>
        <v>3000</v>
      </c>
      <c r="E4262" s="27">
        <v>0</v>
      </c>
      <c r="F4262" s="64">
        <f t="shared" si="4541"/>
        <v>0.46593146951268899</v>
      </c>
      <c r="G4262" s="34">
        <v>0</v>
      </c>
      <c r="H4262" s="34">
        <f t="shared" si="4501"/>
        <v>1</v>
      </c>
      <c r="I4262" s="34">
        <f t="shared" si="4542"/>
        <v>6192.2292298236371</v>
      </c>
      <c r="J4262" s="34">
        <f t="shared" si="4502"/>
        <v>16813.147051650594</v>
      </c>
      <c r="K4262" s="34">
        <f t="shared" si="4503"/>
        <v>14920.19767838697</v>
      </c>
      <c r="L4262" s="36">
        <f t="shared" si="4554"/>
        <v>1565.9252385899927</v>
      </c>
      <c r="M4262" s="34">
        <f t="shared" si="4504"/>
        <v>20.399243190166207</v>
      </c>
      <c r="N4262" s="34">
        <f t="shared" si="4543"/>
        <v>55.388045689066779</v>
      </c>
      <c r="O4262" s="34">
        <f t="shared" si="4505"/>
        <v>9.4970811430771391</v>
      </c>
      <c r="P4262">
        <f t="shared" si="4490"/>
        <v>42.490625871090259</v>
      </c>
      <c r="Q4262" s="36">
        <f t="shared" si="4506"/>
        <v>50.881239663962816</v>
      </c>
      <c r="R4262" s="34">
        <f t="shared" si="4507"/>
        <v>42.581922244467293</v>
      </c>
      <c r="S4262" s="34">
        <f t="shared" si="4508"/>
        <v>6.8331390467586539</v>
      </c>
      <c r="T4262" s="36">
        <f t="shared" si="4544"/>
        <v>9.9178388332162619E-14</v>
      </c>
      <c r="U4262" s="36">
        <f t="shared" si="4509"/>
        <v>3446.2876697264714</v>
      </c>
      <c r="V4262" s="36">
        <f t="shared" si="4510"/>
        <v>1.307727751427439E-3</v>
      </c>
      <c r="W4262" s="68">
        <f t="shared" si="4511"/>
        <v>4.4740721102571221</v>
      </c>
      <c r="X4262">
        <f t="shared" si="4512"/>
        <v>10.01389668816047</v>
      </c>
      <c r="Y4262">
        <f t="shared" si="4513"/>
        <v>5.9191933886892012E-3</v>
      </c>
      <c r="Z4262" s="34">
        <f t="shared" si="4514"/>
        <v>1.8175536138477263E-3</v>
      </c>
      <c r="AA4262" s="36">
        <f t="shared" si="4515"/>
        <v>2.9229027141278792E-4</v>
      </c>
      <c r="AB4262" s="34">
        <f t="shared" si="4516"/>
        <v>2.2083287929023406E-4</v>
      </c>
      <c r="AC4262" s="36">
        <f t="shared" si="4517"/>
        <v>1.4129090601411305E-2</v>
      </c>
      <c r="AD4262" s="34">
        <f t="shared" si="4518"/>
        <v>0</v>
      </c>
      <c r="AE4262">
        <f t="shared" si="4545"/>
        <v>63.980919176631588</v>
      </c>
      <c r="AF4262" s="36">
        <f t="shared" si="4491"/>
        <v>0</v>
      </c>
      <c r="AG4262" s="34">
        <f t="shared" si="4519"/>
        <v>1.5433456555124918</v>
      </c>
      <c r="AH4262">
        <f t="shared" si="4555"/>
        <v>7.1218488375492939E-3</v>
      </c>
      <c r="AI4262" s="29">
        <f t="shared" si="4546"/>
        <v>1.5433456555124918</v>
      </c>
      <c r="AJ4262">
        <f t="shared" si="4547"/>
        <v>0</v>
      </c>
      <c r="AK4262" s="36">
        <f t="shared" si="4492"/>
        <v>0</v>
      </c>
      <c r="AL4262" s="36">
        <f t="shared" si="4548"/>
        <v>-1.271680363325187E-6</v>
      </c>
      <c r="AM4262" s="36">
        <f t="shared" si="4549"/>
        <v>-1.1083418877485386E-8</v>
      </c>
      <c r="AN4262" s="37">
        <f t="shared" si="4493"/>
        <v>2.6610477441831696E-306</v>
      </c>
      <c r="AO4262" s="36">
        <f t="shared" si="4494"/>
        <v>2.0977253774826462E-3</v>
      </c>
      <c r="AP4262" s="36">
        <f t="shared" si="4495"/>
        <v>5.0178083938638409E-5</v>
      </c>
      <c r="AQ4262" s="74">
        <f t="shared" si="4520"/>
        <v>0</v>
      </c>
      <c r="AR4262" s="73">
        <f t="shared" si="4521"/>
        <v>0</v>
      </c>
      <c r="AS4262" s="72">
        <f t="shared" si="4496"/>
        <v>9.2309393279445803E-9</v>
      </c>
      <c r="AT4262" s="37">
        <f t="shared" si="4522"/>
        <v>5.8805889786216097E-297</v>
      </c>
      <c r="AU4262" s="37">
        <f t="shared" si="4523"/>
        <v>1.0235949370808579E-3</v>
      </c>
      <c r="AV4262" s="34">
        <f t="shared" si="4524"/>
        <v>9.7823096101970197E-7</v>
      </c>
      <c r="AW4262" s="34">
        <f t="shared" si="4525"/>
        <v>0.42075129934480215</v>
      </c>
      <c r="AX4262" s="37">
        <f t="shared" si="4526"/>
        <v>2.1178888228414059</v>
      </c>
      <c r="AY4262" s="7">
        <f t="shared" si="4527"/>
        <v>7.012713210674292</v>
      </c>
      <c r="AZ4262" s="37">
        <f t="shared" si="4528"/>
        <v>6.5919609330985285</v>
      </c>
      <c r="BA4262" s="2">
        <f>BE4262*'mass balance'!$B$17+BF4262*'mass balance'!$C$17+BG4262*'mass balance'!$D$17+BH4262*'mass balance'!$E$17</f>
        <v>7.3725508488627577E-5</v>
      </c>
      <c r="BB4262" s="2">
        <f>BE4262*'mass balance'!$B$18+BF4262*'mass balance'!$C$18+BG4262*'mass balance'!$D$18+BH4262*'mass balance'!$E$18</f>
        <v>7.4859747080760315E-5</v>
      </c>
      <c r="BC4262" s="2">
        <f>BE4262*'mass balance'!$B$19+BF4262*'mass balance'!$C$19+BG4262*'mass balance'!$D$19+BH4262*'mass balance'!$E$19</f>
        <v>-9.3574683850950363E-5</v>
      </c>
      <c r="BD4262" s="2">
        <f>BE4262*'mass balance'!$B$20+BF4262*'mass balance'!$C$20+BG4262*'mass balance'!$D$20+BH4262*'mass balance'!$E$20</f>
        <v>3.4027157763981958E-6</v>
      </c>
      <c r="BE4262" s="2">
        <f>N4262*'mass balance'!$H$11+R4262*'mass balance'!$I$11+S4262*'mass balance'!$J$11</f>
        <v>-1.318762992596828E-4</v>
      </c>
      <c r="BF4262" s="2">
        <f>N4262*'mass balance'!$H$12+R4262*'mass balance'!$I$12+S4262*'mass balance'!$J$12</f>
        <v>1.6414992695741908E-5</v>
      </c>
      <c r="BG4262" s="2">
        <f>N4262*'mass balance'!$H$13+R4262*'mass balance'!$I$13+S4262*'mass balance'!$J$13</f>
        <v>1.0298248961794538E-5</v>
      </c>
      <c r="BH4262" s="2">
        <f>N4262*'mass balance'!$H$14+R4262*'mass balance'!$I$14+S4262*'mass balance'!$J$14</f>
        <v>1.4423970231527805E-5</v>
      </c>
      <c r="BI4262" s="36">
        <f t="shared" si="4529"/>
        <v>1.984873985993231E-16</v>
      </c>
      <c r="BJ4262" s="36">
        <f t="shared" si="4530"/>
        <v>2.9653765265437568E-19</v>
      </c>
      <c r="BK4262" s="36">
        <f t="shared" si="4531"/>
        <v>1.2270514823684251E-15</v>
      </c>
      <c r="BL4262" s="36">
        <f t="shared" si="4532"/>
        <v>7.8312860515367466E-16</v>
      </c>
      <c r="BM4262" s="36">
        <f t="shared" si="4497"/>
        <v>1.5187740429027787E-12</v>
      </c>
      <c r="BN4262" s="36">
        <f t="shared" ca="1" si="4533"/>
        <v>5.0699190192781796E-2</v>
      </c>
      <c r="BO4262" s="36">
        <f t="shared" ca="1" si="4550"/>
        <v>1</v>
      </c>
      <c r="BP4262" s="36">
        <f t="shared" si="4498"/>
        <v>-1.51877403960281E-12</v>
      </c>
      <c r="BQ4262" s="36">
        <f t="shared" si="4499"/>
        <v>0.99999999782721538</v>
      </c>
      <c r="BR4262" s="2">
        <f t="shared" si="4556"/>
        <v>-5</v>
      </c>
      <c r="BS4262">
        <v>0</v>
      </c>
      <c r="BT4262" s="37">
        <f t="shared" si="4551"/>
        <v>9.3808620560577746E-2</v>
      </c>
      <c r="BU4262" s="34">
        <f t="shared" si="4534"/>
        <v>-5</v>
      </c>
      <c r="BV4262" s="34">
        <f t="shared" si="4535"/>
        <v>-5</v>
      </c>
      <c r="BW4262" s="34">
        <f t="shared" si="4536"/>
        <v>-5</v>
      </c>
      <c r="BX4262" s="34">
        <f t="shared" si="4537"/>
        <v>-5</v>
      </c>
      <c r="BY4262" s="34">
        <f t="shared" si="4538"/>
        <v>4.5175550490692657</v>
      </c>
      <c r="BZ4262" s="36">
        <f t="shared" si="4552"/>
        <v>9.3574683850950363E-5</v>
      </c>
      <c r="CA4262" s="34">
        <f t="shared" si="4553"/>
        <v>1.4230761000047876E-2</v>
      </c>
    </row>
    <row r="4263" spans="1:79" x14ac:dyDescent="0.2">
      <c r="A4263" s="75">
        <f t="shared" si="4539"/>
        <v>11.586301369862232</v>
      </c>
      <c r="B4263" s="34">
        <f t="shared" si="4489"/>
        <v>4228.9999999997144</v>
      </c>
      <c r="C4263">
        <f t="shared" si="4540"/>
        <v>15</v>
      </c>
      <c r="D4263" s="35">
        <f t="shared" si="4500"/>
        <v>3000</v>
      </c>
      <c r="E4263" s="27">
        <v>0</v>
      </c>
      <c r="F4263" s="64">
        <f t="shared" si="4541"/>
        <v>0.46593146951268899</v>
      </c>
      <c r="G4263" s="34">
        <v>0</v>
      </c>
      <c r="H4263" s="34">
        <f t="shared" si="4501"/>
        <v>1</v>
      </c>
      <c r="I4263" s="34">
        <f t="shared" si="4542"/>
        <v>6192.2292298236371</v>
      </c>
      <c r="J4263" s="34">
        <f t="shared" si="4502"/>
        <v>16816.423104947149</v>
      </c>
      <c r="K4263" s="34">
        <f t="shared" si="4503"/>
        <v>14923.104889192857</v>
      </c>
      <c r="L4263" s="36">
        <f t="shared" si="4554"/>
        <v>1566.3829433029925</v>
      </c>
      <c r="M4263" s="34">
        <f t="shared" si="4504"/>
        <v>20.399243190166207</v>
      </c>
      <c r="N4263" s="34">
        <f t="shared" si="4543"/>
        <v>55.398838087962247</v>
      </c>
      <c r="O4263" s="34">
        <f t="shared" si="4505"/>
        <v>9.4970811430771391</v>
      </c>
      <c r="P4263">
        <f t="shared" si="4490"/>
        <v>42.503045467658623</v>
      </c>
      <c r="Q4263" s="36">
        <f t="shared" si="4506"/>
        <v>50.892819629201313</v>
      </c>
      <c r="R4263" s="34">
        <f t="shared" si="4507"/>
        <v>42.59435956417245</v>
      </c>
      <c r="S4263" s="34">
        <f t="shared" si="4508"/>
        <v>6.8319449526928357</v>
      </c>
      <c r="T4263" s="36">
        <f t="shared" si="4544"/>
        <v>9.9168727255312703E-14</v>
      </c>
      <c r="U4263" s="36">
        <f t="shared" si="4509"/>
        <v>3446.2876697264714</v>
      </c>
      <c r="V4263" s="36">
        <f t="shared" si="4510"/>
        <v>1.3074992254254057E-3</v>
      </c>
      <c r="W4263" s="68">
        <f t="shared" si="4511"/>
        <v>4.4753798380085499</v>
      </c>
      <c r="X4263">
        <f t="shared" si="4512"/>
        <v>10.014872247978056</v>
      </c>
      <c r="Y4263">
        <f t="shared" si="4513"/>
        <v>5.9191933886892012E-3</v>
      </c>
      <c r="Z4263" s="34">
        <f t="shared" si="4514"/>
        <v>1.8175536138477263E-3</v>
      </c>
      <c r="AA4263" s="36">
        <f t="shared" si="4515"/>
        <v>2.9215379984533679E-4</v>
      </c>
      <c r="AB4263" s="34">
        <f t="shared" si="4516"/>
        <v>2.2083287929023406E-4</v>
      </c>
      <c r="AC4263" s="36">
        <f t="shared" si="4517"/>
        <v>1.4129090601411305E-2</v>
      </c>
      <c r="AD4263" s="34">
        <f t="shared" si="4518"/>
        <v>0</v>
      </c>
      <c r="AE4263">
        <f t="shared" si="4545"/>
        <v>63.980919176631588</v>
      </c>
      <c r="AF4263" s="36">
        <f t="shared" si="4491"/>
        <v>0</v>
      </c>
      <c r="AG4263" s="34">
        <f t="shared" si="4519"/>
        <v>1.5437001182484422</v>
      </c>
      <c r="AH4263">
        <f t="shared" si="4555"/>
        <v>7.1202191316221963E-3</v>
      </c>
      <c r="AI4263" s="29">
        <f t="shared" si="4546"/>
        <v>1.5437001182484422</v>
      </c>
      <c r="AJ4263">
        <f t="shared" si="4547"/>
        <v>1.5437001182484422</v>
      </c>
      <c r="AK4263" s="36">
        <f t="shared" si="4492"/>
        <v>0</v>
      </c>
      <c r="AL4263" s="36">
        <f t="shared" si="4548"/>
        <v>-1.2709094469012233E-6</v>
      </c>
      <c r="AM4263" s="36">
        <f t="shared" si="4549"/>
        <v>-1.1080970753436568E-8</v>
      </c>
      <c r="AN4263" s="37">
        <f t="shared" si="4493"/>
        <v>2.6610477441831696E-306</v>
      </c>
      <c r="AO4263" s="36">
        <f t="shared" si="4494"/>
        <v>2.0964536971193209E-3</v>
      </c>
      <c r="AP4263" s="36">
        <f t="shared" si="4495"/>
        <v>5.016700051976092E-5</v>
      </c>
      <c r="AQ4263" s="74">
        <f t="shared" si="4520"/>
        <v>0</v>
      </c>
      <c r="AR4263" s="73">
        <f t="shared" si="4521"/>
        <v>0</v>
      </c>
      <c r="AS4263" s="72">
        <f t="shared" si="4496"/>
        <v>9.2141615987533388E-9</v>
      </c>
      <c r="AT4263" s="37">
        <f t="shared" si="4522"/>
        <v>5.8912967275915935E-297</v>
      </c>
      <c r="AU4263" s="37">
        <f t="shared" si="4523"/>
        <v>1.0233688437237974E-3</v>
      </c>
      <c r="AV4263" s="34">
        <f t="shared" si="4524"/>
        <v>2.1301497737576743E-4</v>
      </c>
      <c r="AW4263" s="34">
        <f t="shared" si="4525"/>
        <v>0.42087428085628498</v>
      </c>
      <c r="AX4263" s="37">
        <f t="shared" si="4526"/>
        <v>2.1185078611402561</v>
      </c>
      <c r="AY4263" s="7">
        <f t="shared" si="4527"/>
        <v>7.0149749949824667</v>
      </c>
      <c r="AZ4263" s="37">
        <f t="shared" si="4528"/>
        <v>6.593887699148806</v>
      </c>
      <c r="BA4263" s="2">
        <f>BE4263*'mass balance'!$B$17+BF4263*'mass balance'!$C$17+BG4263*'mass balance'!$D$17+BH4263*'mass balance'!$E$17</f>
        <v>7.3747065317762535E-5</v>
      </c>
      <c r="BB4263" s="2">
        <f>BE4263*'mass balance'!$B$18+BF4263*'mass balance'!$C$18+BG4263*'mass balance'!$D$18+BH4263*'mass balance'!$E$18</f>
        <v>7.4881635553420415E-5</v>
      </c>
      <c r="BC4263" s="2">
        <f>BE4263*'mass balance'!$B$19+BF4263*'mass balance'!$C$19+BG4263*'mass balance'!$D$19+BH4263*'mass balance'!$E$19</f>
        <v>-9.3602044441775512E-5</v>
      </c>
      <c r="BD4263" s="2">
        <f>BE4263*'mass balance'!$B$20+BF4263*'mass balance'!$C$20+BG4263*'mass balance'!$D$20+BH4263*'mass balance'!$E$20</f>
        <v>3.4037107069736548E-6</v>
      </c>
      <c r="BE4263" s="2">
        <f>N4263*'mass balance'!$H$11+R4263*'mass balance'!$I$11+S4263*'mass balance'!$J$11</f>
        <v>-1.3190199544752914E-4</v>
      </c>
      <c r="BF4263" s="2">
        <f>N4263*'mass balance'!$H$12+R4263*'mass balance'!$I$12+S4263*'mass balance'!$J$12</f>
        <v>1.6412124168519747E-5</v>
      </c>
      <c r="BG4263" s="2">
        <f>N4263*'mass balance'!$H$13+R4263*'mass balance'!$I$13+S4263*'mass balance'!$J$13</f>
        <v>1.0297471674305104E-5</v>
      </c>
      <c r="BH4263" s="2">
        <f>N4263*'mass balance'!$H$14+R4263*'mass balance'!$I$14+S4263*'mass balance'!$J$14</f>
        <v>1.4426780752073499E-5</v>
      </c>
      <c r="BI4263" s="36">
        <f t="shared" si="4529"/>
        <v>1.984873985993231E-16</v>
      </c>
      <c r="BJ4263" s="36">
        <f t="shared" si="4530"/>
        <v>2.9657620284638444E-19</v>
      </c>
      <c r="BK4263" s="36">
        <f t="shared" si="4531"/>
        <v>1.2273480200210794E-15</v>
      </c>
      <c r="BL4263" s="36">
        <f t="shared" si="4532"/>
        <v>7.8340361828280483E-16</v>
      </c>
      <c r="BM4263" s="36">
        <f t="shared" si="4497"/>
        <v>1.5195571715079325E-12</v>
      </c>
      <c r="BN4263" s="36">
        <f t="shared" ca="1" si="4533"/>
        <v>0.45104527430156072</v>
      </c>
      <c r="BO4263" s="36">
        <f t="shared" ca="1" si="4550"/>
        <v>1</v>
      </c>
      <c r="BP4263" s="36">
        <f t="shared" si="4498"/>
        <v>-1.5195571682039542E-12</v>
      </c>
      <c r="BQ4263" s="36">
        <f t="shared" si="4499"/>
        <v>0.9999999978256966</v>
      </c>
      <c r="BR4263" s="2">
        <f t="shared" si="4556"/>
        <v>-5</v>
      </c>
      <c r="BS4263">
        <v>0</v>
      </c>
      <c r="BT4263" s="37">
        <f t="shared" si="4551"/>
        <v>9.3836049552879941E-2</v>
      </c>
      <c r="BU4263" s="34">
        <f t="shared" si="4534"/>
        <v>-5</v>
      </c>
      <c r="BV4263" s="34">
        <f t="shared" si="4535"/>
        <v>-5</v>
      </c>
      <c r="BW4263" s="34">
        <f t="shared" si="4536"/>
        <v>-5</v>
      </c>
      <c r="BX4263" s="34">
        <f t="shared" si="4537"/>
        <v>-5</v>
      </c>
      <c r="BY4263" s="34">
        <f t="shared" si="4538"/>
        <v>4.5184352977856665</v>
      </c>
      <c r="BZ4263" s="36">
        <f t="shared" si="4552"/>
        <v>9.3602044441775512E-5</v>
      </c>
      <c r="CA4263" s="34">
        <f t="shared" si="4553"/>
        <v>1.4230762462787027E-2</v>
      </c>
    </row>
    <row r="4264" spans="1:79" x14ac:dyDescent="0.2">
      <c r="A4264" s="75">
        <f t="shared" si="4539"/>
        <v>11.589041095889629</v>
      </c>
      <c r="B4264" s="34">
        <f t="shared" si="4489"/>
        <v>4229.9999999997144</v>
      </c>
      <c r="C4264">
        <f t="shared" si="4540"/>
        <v>15</v>
      </c>
      <c r="D4264" s="35">
        <f t="shared" si="4500"/>
        <v>3000</v>
      </c>
      <c r="E4264" s="27">
        <v>0</v>
      </c>
      <c r="F4264" s="64">
        <f t="shared" si="4541"/>
        <v>0.46593146951268899</v>
      </c>
      <c r="G4264" s="34">
        <v>0</v>
      </c>
      <c r="H4264" s="34">
        <f t="shared" si="4501"/>
        <v>1</v>
      </c>
      <c r="I4264" s="34">
        <f t="shared" si="4542"/>
        <v>6192.2292298236371</v>
      </c>
      <c r="J4264" s="34">
        <f t="shared" si="4502"/>
        <v>16819.698266758205</v>
      </c>
      <c r="K4264" s="34">
        <f t="shared" si="4503"/>
        <v>14926.011308883326</v>
      </c>
      <c r="L4264" s="36">
        <f t="shared" si="4554"/>
        <v>1566.8405680318913</v>
      </c>
      <c r="M4264" s="34">
        <f t="shared" si="4504"/>
        <v>20.399243190166207</v>
      </c>
      <c r="N4264" s="34">
        <f t="shared" si="4543"/>
        <v>55.409627550010754</v>
      </c>
      <c r="O4264" s="34">
        <f t="shared" si="4505"/>
        <v>9.4970811430771391</v>
      </c>
      <c r="P4264">
        <f t="shared" si="4490"/>
        <v>42.515462893896995</v>
      </c>
      <c r="Q4264" s="36">
        <f t="shared" si="4506"/>
        <v>50.904396929811874</v>
      </c>
      <c r="R4264" s="34">
        <f t="shared" si="4507"/>
        <v>42.606794709469412</v>
      </c>
      <c r="S4264" s="34">
        <f t="shared" si="4508"/>
        <v>6.8307504458933366</v>
      </c>
      <c r="T4264" s="36">
        <f t="shared" si="4544"/>
        <v>9.9159071629039113E-14</v>
      </c>
      <c r="U4264" s="36">
        <f t="shared" si="4509"/>
        <v>3446.2876697264714</v>
      </c>
      <c r="V4264" s="36">
        <f t="shared" si="4510"/>
        <v>1.3072706204343069E-3</v>
      </c>
      <c r="W4264" s="68">
        <f t="shared" si="4511"/>
        <v>4.4766873372339751</v>
      </c>
      <c r="X4264">
        <f t="shared" si="4512"/>
        <v>10.015847447342225</v>
      </c>
      <c r="Y4264">
        <f t="shared" si="4513"/>
        <v>5.9191933886892012E-3</v>
      </c>
      <c r="Z4264" s="34">
        <f t="shared" si="4514"/>
        <v>1.8175536138477263E-3</v>
      </c>
      <c r="AA4264" s="36">
        <f t="shared" si="4515"/>
        <v>2.9201740527227314E-4</v>
      </c>
      <c r="AB4264" s="34">
        <f t="shared" si="4516"/>
        <v>2.2083287929023406E-4</v>
      </c>
      <c r="AC4264" s="36">
        <f t="shared" si="4517"/>
        <v>1.4129090601411305E-2</v>
      </c>
      <c r="AD4264" s="34">
        <f t="shared" si="4518"/>
        <v>0</v>
      </c>
      <c r="AE4264">
        <f t="shared" si="4545"/>
        <v>63.980919176631588</v>
      </c>
      <c r="AF4264" s="36">
        <f t="shared" si="4491"/>
        <v>0</v>
      </c>
      <c r="AG4264" s="34">
        <f t="shared" si="4519"/>
        <v>1.5440544994201315</v>
      </c>
      <c r="AH4264">
        <f t="shared" si="4555"/>
        <v>7.1185893467304862E-3</v>
      </c>
      <c r="AI4264" s="29">
        <f t="shared" si="4546"/>
        <v>1.5440544994201315</v>
      </c>
      <c r="AJ4264">
        <f t="shared" si="4547"/>
        <v>0</v>
      </c>
      <c r="AK4264" s="36">
        <f t="shared" si="4492"/>
        <v>0</v>
      </c>
      <c r="AL4264" s="36">
        <f t="shared" si="4548"/>
        <v>-1.270138997821216E-6</v>
      </c>
      <c r="AM4264" s="36">
        <f t="shared" si="4549"/>
        <v>-1.1078523170133472E-8</v>
      </c>
      <c r="AN4264" s="37">
        <f t="shared" si="4493"/>
        <v>2.6610477441831696E-306</v>
      </c>
      <c r="AO4264" s="36">
        <f t="shared" si="4494"/>
        <v>2.0951827876724196E-3</v>
      </c>
      <c r="AP4264" s="36">
        <f t="shared" si="4495"/>
        <v>5.0155919549007485E-5</v>
      </c>
      <c r="AQ4264" s="74">
        <f t="shared" si="4520"/>
        <v>0</v>
      </c>
      <c r="AR4264" s="73">
        <f t="shared" si="4521"/>
        <v>0</v>
      </c>
      <c r="AS4264" s="72">
        <f t="shared" si="4496"/>
        <v>9.1974143639881603E-9</v>
      </c>
      <c r="AT4264" s="37">
        <f t="shared" si="4522"/>
        <v>5.9020239739092771E-297</v>
      </c>
      <c r="AU4264" s="37">
        <f t="shared" si="4523"/>
        <v>1.0231428003066151E-3</v>
      </c>
      <c r="AV4264" s="34">
        <f t="shared" si="4524"/>
        <v>9.7778324934976202E-7</v>
      </c>
      <c r="AW4264" s="34">
        <f t="shared" si="4525"/>
        <v>0.42099724087669421</v>
      </c>
      <c r="AX4264" s="37">
        <f t="shared" si="4526"/>
        <v>2.1191267912618903</v>
      </c>
      <c r="AY4264" s="7">
        <f t="shared" si="4527"/>
        <v>7.0168123471558088</v>
      </c>
      <c r="AZ4264" s="37">
        <f t="shared" si="4528"/>
        <v>6.5958141284958653</v>
      </c>
      <c r="BA4264" s="2">
        <f>BE4264*'mass balance'!$B$17+BF4264*'mass balance'!$C$17+BG4264*'mass balance'!$D$17+BH4264*'mass balance'!$E$17</f>
        <v>7.3768618382378184E-5</v>
      </c>
      <c r="BB4264" s="2">
        <f>BE4264*'mass balance'!$B$18+BF4264*'mass balance'!$C$18+BG4264*'mass balance'!$D$18+BH4264*'mass balance'!$E$18</f>
        <v>7.4903520203645538E-5</v>
      </c>
      <c r="BC4264" s="2">
        <f>BE4264*'mass balance'!$B$19+BF4264*'mass balance'!$C$19+BG4264*'mass balance'!$D$19+BH4264*'mass balance'!$E$19</f>
        <v>-9.3629400254556936E-5</v>
      </c>
      <c r="BD4264" s="2">
        <f>BE4264*'mass balance'!$B$20+BF4264*'mass balance'!$C$20+BG4264*'mass balance'!$D$20+BH4264*'mass balance'!$E$20</f>
        <v>3.4047054638020705E-6</v>
      </c>
      <c r="BE4264" s="2">
        <f>N4264*'mass balance'!$H$11+R4264*'mass balance'!$I$11+S4264*'mass balance'!$J$11</f>
        <v>-1.3192768464288272E-4</v>
      </c>
      <c r="BF4264" s="2">
        <f>N4264*'mass balance'!$H$12+R4264*'mass balance'!$I$12+S4264*'mass balance'!$J$12</f>
        <v>1.6409254649803002E-5</v>
      </c>
      <c r="BG4264" s="2">
        <f>N4264*'mass balance'!$H$13+R4264*'mass balance'!$I$13+S4264*'mass balance'!$J$13</f>
        <v>1.029669378387588E-5</v>
      </c>
      <c r="BH4264" s="2">
        <f>N4264*'mass balance'!$H$14+R4264*'mass balance'!$I$14+S4264*'mass balance'!$J$14</f>
        <v>1.4429590507815297E-5</v>
      </c>
      <c r="BI4264" s="36">
        <f t="shared" si="4529"/>
        <v>1.984873985993231E-16</v>
      </c>
      <c r="BJ4264" s="36">
        <f t="shared" si="4530"/>
        <v>2.9661475211769455E-19</v>
      </c>
      <c r="BK4264" s="36">
        <f t="shared" si="4531"/>
        <v>1.2276445962239259E-15</v>
      </c>
      <c r="BL4264" s="36">
        <f t="shared" si="4532"/>
        <v>7.8367868634541311E-16</v>
      </c>
      <c r="BM4264" s="36">
        <f t="shared" si="4497"/>
        <v>1.5203405751262152E-12</v>
      </c>
      <c r="BN4264" s="36">
        <f t="shared" ca="1" si="4533"/>
        <v>0.8215609738947155</v>
      </c>
      <c r="BO4264" s="36">
        <f t="shared" ca="1" si="4550"/>
        <v>1</v>
      </c>
      <c r="BP4264" s="36">
        <f t="shared" si="4498"/>
        <v>-1.5203405718182232E-12</v>
      </c>
      <c r="BQ4264" s="36">
        <f t="shared" si="4499"/>
        <v>0.99999999782417703</v>
      </c>
      <c r="BR4264" s="2">
        <f t="shared" si="4556"/>
        <v>-5</v>
      </c>
      <c r="BS4264">
        <v>0</v>
      </c>
      <c r="BT4264" s="37">
        <f t="shared" si="4551"/>
        <v>9.3863473755193313E-2</v>
      </c>
      <c r="BU4264" s="34">
        <f t="shared" si="4534"/>
        <v>-5</v>
      </c>
      <c r="BV4264" s="34">
        <f t="shared" si="4535"/>
        <v>-5</v>
      </c>
      <c r="BW4264" s="34">
        <f t="shared" si="4536"/>
        <v>-5</v>
      </c>
      <c r="BX4264" s="34">
        <f t="shared" si="4537"/>
        <v>-5</v>
      </c>
      <c r="BY4264" s="34">
        <f t="shared" si="4538"/>
        <v>4.5193153069672078</v>
      </c>
      <c r="BZ4264" s="36">
        <f t="shared" si="4552"/>
        <v>9.3629400254556936E-5</v>
      </c>
      <c r="CA4264" s="34">
        <f t="shared" si="4553"/>
        <v>1.4230763924907372E-2</v>
      </c>
    </row>
    <row r="4265" spans="1:79" x14ac:dyDescent="0.2">
      <c r="A4265" s="75">
        <f t="shared" si="4539"/>
        <v>11.591780821917025</v>
      </c>
      <c r="B4265" s="34">
        <f t="shared" si="4489"/>
        <v>4230.9999999997144</v>
      </c>
      <c r="C4265">
        <f t="shared" si="4540"/>
        <v>15</v>
      </c>
      <c r="D4265" s="35">
        <f t="shared" si="4500"/>
        <v>3000</v>
      </c>
      <c r="E4265" s="27">
        <v>0</v>
      </c>
      <c r="F4265" s="64">
        <f t="shared" si="4541"/>
        <v>0.46593146951268899</v>
      </c>
      <c r="G4265" s="34">
        <v>0</v>
      </c>
      <c r="H4265" s="34">
        <f t="shared" si="4501"/>
        <v>1</v>
      </c>
      <c r="I4265" s="34">
        <f t="shared" si="4542"/>
        <v>6192.2292298236371</v>
      </c>
      <c r="J4265" s="34">
        <f t="shared" si="4502"/>
        <v>16822.972537177353</v>
      </c>
      <c r="K4265" s="34">
        <f t="shared" si="4503"/>
        <v>14928.916937541429</v>
      </c>
      <c r="L4265" s="36">
        <f t="shared" si="4554"/>
        <v>1567.2981127490432</v>
      </c>
      <c r="M4265" s="34">
        <f t="shared" si="4504"/>
        <v>20.399243190166207</v>
      </c>
      <c r="N4265" s="34">
        <f t="shared" si="4543"/>
        <v>55.42041407552064</v>
      </c>
      <c r="O4265" s="34">
        <f t="shared" si="4505"/>
        <v>9.4970811430771391</v>
      </c>
      <c r="P4265">
        <f t="shared" si="4490"/>
        <v>42.527878149055219</v>
      </c>
      <c r="Q4265" s="36">
        <f t="shared" si="4506"/>
        <v>50.915971565680813</v>
      </c>
      <c r="R4265" s="34">
        <f t="shared" si="4507"/>
        <v>42.619227679607832</v>
      </c>
      <c r="S4265" s="34">
        <f t="shared" si="4508"/>
        <v>6.8295555270001032</v>
      </c>
      <c r="T4265" s="36">
        <f t="shared" si="4544"/>
        <v>9.9149421449389668E-14</v>
      </c>
      <c r="U4265" s="36">
        <f t="shared" si="4509"/>
        <v>3446.2876697264714</v>
      </c>
      <c r="V4265" s="36">
        <f t="shared" si="4510"/>
        <v>1.3070419365766089E-3</v>
      </c>
      <c r="W4265" s="68">
        <f t="shared" si="4511"/>
        <v>4.4779946078544093</v>
      </c>
      <c r="X4265">
        <f t="shared" si="4512"/>
        <v>10.016822286386118</v>
      </c>
      <c r="Y4265">
        <f t="shared" si="4513"/>
        <v>5.9191933886892012E-3</v>
      </c>
      <c r="Z4265" s="34">
        <f t="shared" si="4514"/>
        <v>1.8175536138477263E-3</v>
      </c>
      <c r="AA4265" s="36">
        <f t="shared" si="4515"/>
        <v>2.9188108763776881E-4</v>
      </c>
      <c r="AB4265" s="34">
        <f t="shared" si="4516"/>
        <v>2.2083287929023406E-4</v>
      </c>
      <c r="AC4265" s="36">
        <f t="shared" si="4517"/>
        <v>1.4129090601411305E-2</v>
      </c>
      <c r="AD4265" s="34">
        <f t="shared" si="4518"/>
        <v>0</v>
      </c>
      <c r="AE4265">
        <f t="shared" si="4545"/>
        <v>63.980919176631588</v>
      </c>
      <c r="AF4265" s="36">
        <f t="shared" si="4491"/>
        <v>0</v>
      </c>
      <c r="AG4265" s="34">
        <f t="shared" si="4519"/>
        <v>1.5444087990240798</v>
      </c>
      <c r="AH4265">
        <f t="shared" si="4555"/>
        <v>7.1169594833422334E-3</v>
      </c>
      <c r="AI4265" s="29">
        <f t="shared" si="4546"/>
        <v>1.5444087990240798</v>
      </c>
      <c r="AJ4265">
        <f t="shared" si="4547"/>
        <v>1.5444087990240798</v>
      </c>
      <c r="AK4265" s="36">
        <f t="shared" si="4492"/>
        <v>0</v>
      </c>
      <c r="AL4265" s="36">
        <f t="shared" si="4548"/>
        <v>-1.2693690158018533E-6</v>
      </c>
      <c r="AM4265" s="36">
        <f t="shared" si="4549"/>
        <v>-1.1076076127456661E-8</v>
      </c>
      <c r="AN4265" s="37">
        <f t="shared" si="4493"/>
        <v>2.6610477441831696E-306</v>
      </c>
      <c r="AO4265" s="36">
        <f t="shared" si="4494"/>
        <v>2.0939126486745983E-3</v>
      </c>
      <c r="AP4265" s="36">
        <f t="shared" si="4495"/>
        <v>5.0144841025837351E-5</v>
      </c>
      <c r="AQ4265" s="74">
        <f t="shared" si="4520"/>
        <v>0</v>
      </c>
      <c r="AR4265" s="73">
        <f t="shared" si="4521"/>
        <v>0</v>
      </c>
      <c r="AS4265" s="72">
        <f t="shared" si="4496"/>
        <v>9.1806975682237815E-9</v>
      </c>
      <c r="AT4265" s="37">
        <f t="shared" si="4522"/>
        <v>5.9127707530766686E-297</v>
      </c>
      <c r="AU4265" s="37">
        <f t="shared" si="4523"/>
        <v>1.0229168068182795E-3</v>
      </c>
      <c r="AV4265" s="34">
        <f t="shared" si="4524"/>
        <v>2.1311187142716888E-4</v>
      </c>
      <c r="AW4265" s="34">
        <f t="shared" si="4525"/>
        <v>0.4211201793986018</v>
      </c>
      <c r="AX4265" s="37">
        <f t="shared" si="4526"/>
        <v>2.1197456131689174</v>
      </c>
      <c r="AY4265" s="7">
        <f t="shared" si="4527"/>
        <v>7.0190735122933559</v>
      </c>
      <c r="AZ4265" s="37">
        <f t="shared" si="4528"/>
        <v>6.5977402210233267</v>
      </c>
      <c r="BA4265" s="2">
        <f>BE4265*'mass balance'!$B$17+BF4265*'mass balance'!$C$17+BG4265*'mass balance'!$D$17+BH4265*'mass balance'!$E$17</f>
        <v>7.3790167681170201E-5</v>
      </c>
      <c r="BB4265" s="2">
        <f>BE4265*'mass balance'!$B$18+BF4265*'mass balance'!$C$18+BG4265*'mass balance'!$D$18+BH4265*'mass balance'!$E$18</f>
        <v>7.4925401030111291E-5</v>
      </c>
      <c r="BC4265" s="2">
        <f>BE4265*'mass balance'!$B$19+BF4265*'mass balance'!$C$19+BG4265*'mass balance'!$D$19+BH4265*'mass balance'!$E$19</f>
        <v>-9.3656751287639087E-5</v>
      </c>
      <c r="BD4265" s="2">
        <f>BE4265*'mass balance'!$B$20+BF4265*'mass balance'!$C$20+BG4265*'mass balance'!$D$20+BH4265*'mass balance'!$E$20</f>
        <v>3.4057000468232404E-6</v>
      </c>
      <c r="BE4265" s="2">
        <f>N4265*'mass balance'!$H$11+R4265*'mass balance'!$I$11+S4265*'mass balance'!$J$11</f>
        <v>-1.319533668464777E-4</v>
      </c>
      <c r="BF4265" s="2">
        <f>N4265*'mass balance'!$H$12+R4265*'mass balance'!$I$12+S4265*'mass balance'!$J$12</f>
        <v>1.6406384141128993E-5</v>
      </c>
      <c r="BG4265" s="2">
        <f>N4265*'mass balance'!$H$13+R4265*'mass balance'!$I$13+S4265*'mass balance'!$J$13</f>
        <v>1.0295915291228808E-5</v>
      </c>
      <c r="BH4265" s="2">
        <f>N4265*'mass balance'!$H$14+R4265*'mass balance'!$I$14+S4265*'mass balance'!$J$14</f>
        <v>1.4432399498833498E-5</v>
      </c>
      <c r="BI4265" s="36">
        <f t="shared" si="4529"/>
        <v>1.984873985993231E-16</v>
      </c>
      <c r="BJ4265" s="36">
        <f t="shared" si="4530"/>
        <v>2.9665330046706299E-19</v>
      </c>
      <c r="BK4265" s="36">
        <f t="shared" si="4531"/>
        <v>1.2279412109760436E-15</v>
      </c>
      <c r="BL4265" s="36">
        <f t="shared" si="4532"/>
        <v>7.8395380934104393E-16</v>
      </c>
      <c r="BM4265" s="36">
        <f t="shared" si="4497"/>
        <v>1.5211242538125606E-12</v>
      </c>
      <c r="BN4265" s="36">
        <f t="shared" ca="1" si="4533"/>
        <v>0.34871636247242777</v>
      </c>
      <c r="BO4265" s="36">
        <f t="shared" ca="1" si="4550"/>
        <v>1</v>
      </c>
      <c r="BP4265" s="36">
        <f t="shared" si="4498"/>
        <v>-1.5211242505005508E-12</v>
      </c>
      <c r="BQ4265" s="36">
        <f t="shared" si="4499"/>
        <v>0.99999999782265669</v>
      </c>
      <c r="BR4265" s="2">
        <f t="shared" si="4556"/>
        <v>-5</v>
      </c>
      <c r="BS4265">
        <v>0</v>
      </c>
      <c r="BT4265" s="37">
        <f t="shared" si="4551"/>
        <v>9.389089316585815E-2</v>
      </c>
      <c r="BU4265" s="34">
        <f t="shared" si="4534"/>
        <v>-5</v>
      </c>
      <c r="BV4265" s="34">
        <f t="shared" si="4535"/>
        <v>-5</v>
      </c>
      <c r="BW4265" s="34">
        <f t="shared" si="4536"/>
        <v>-5</v>
      </c>
      <c r="BX4265" s="34">
        <f t="shared" si="4537"/>
        <v>-5</v>
      </c>
      <c r="BY4265" s="34">
        <f t="shared" si="4538"/>
        <v>4.5201950766390366</v>
      </c>
      <c r="BZ4265" s="36">
        <f t="shared" si="4552"/>
        <v>9.3656751287639087E-5</v>
      </c>
      <c r="CA4265" s="34">
        <f t="shared" si="4553"/>
        <v>1.423076538640914E-2</v>
      </c>
    </row>
    <row r="4266" spans="1:79" x14ac:dyDescent="0.2">
      <c r="A4266" s="75">
        <f t="shared" si="4539"/>
        <v>11.594520547944422</v>
      </c>
      <c r="B4266" s="34">
        <f t="shared" ref="B4266:B4329" si="4557">A4266*365</f>
        <v>4231.9999999997135</v>
      </c>
      <c r="C4266">
        <f t="shared" si="4540"/>
        <v>15</v>
      </c>
      <c r="D4266" s="35">
        <f t="shared" si="4500"/>
        <v>3000</v>
      </c>
      <c r="E4266" s="27">
        <v>0</v>
      </c>
      <c r="F4266" s="64">
        <f t="shared" si="4541"/>
        <v>0.46593146951268899</v>
      </c>
      <c r="G4266" s="34">
        <v>0</v>
      </c>
      <c r="H4266" s="34">
        <f t="shared" si="4501"/>
        <v>1</v>
      </c>
      <c r="I4266" s="34">
        <f t="shared" si="4542"/>
        <v>6192.2292298236371</v>
      </c>
      <c r="J4266" s="34">
        <f t="shared" si="4502"/>
        <v>16826.245916298318</v>
      </c>
      <c r="K4266" s="34">
        <f t="shared" si="4503"/>
        <v>14931.821775250341</v>
      </c>
      <c r="L4266" s="36">
        <f t="shared" si="4554"/>
        <v>1567.7555774268451</v>
      </c>
      <c r="M4266" s="34">
        <f t="shared" si="4504"/>
        <v>20.399243190166207</v>
      </c>
      <c r="N4266" s="34">
        <f t="shared" si="4543"/>
        <v>55.431197664800671</v>
      </c>
      <c r="O4266" s="34">
        <f t="shared" si="4505"/>
        <v>9.4970811430771391</v>
      </c>
      <c r="P4266">
        <f t="shared" ref="P4266:P4329" si="4558">O4266*W4266</f>
        <v>42.540291232384291</v>
      </c>
      <c r="Q4266" s="36">
        <f t="shared" si="4506"/>
        <v>50.927543536695119</v>
      </c>
      <c r="R4266" s="34">
        <f t="shared" si="4507"/>
        <v>42.631658473838542</v>
      </c>
      <c r="S4266" s="34">
        <f t="shared" si="4508"/>
        <v>6.8283601966525884</v>
      </c>
      <c r="T4266" s="36">
        <f t="shared" si="4544"/>
        <v>9.9139776712415926E-14</v>
      </c>
      <c r="U4266" s="36">
        <f t="shared" si="4509"/>
        <v>3446.2876697264714</v>
      </c>
      <c r="V4266" s="36">
        <f t="shared" si="4510"/>
        <v>1.3068131739746957E-3</v>
      </c>
      <c r="W4266" s="68">
        <f t="shared" si="4511"/>
        <v>4.4793016497909859</v>
      </c>
      <c r="X4266">
        <f t="shared" si="4512"/>
        <v>10.017796765242824</v>
      </c>
      <c r="Y4266">
        <f t="shared" si="4513"/>
        <v>5.9191933886892012E-3</v>
      </c>
      <c r="Z4266" s="34">
        <f t="shared" si="4514"/>
        <v>1.8175536138477263E-3</v>
      </c>
      <c r="AA4266" s="36">
        <f t="shared" si="4515"/>
        <v>2.9174484688604852E-4</v>
      </c>
      <c r="AB4266" s="34">
        <f t="shared" si="4516"/>
        <v>2.2083287929023406E-4</v>
      </c>
      <c r="AC4266" s="36">
        <f t="shared" si="4517"/>
        <v>1.4129090601411305E-2</v>
      </c>
      <c r="AD4266" s="34">
        <f t="shared" si="4518"/>
        <v>0</v>
      </c>
      <c r="AE4266">
        <f t="shared" si="4545"/>
        <v>63.980919176631588</v>
      </c>
      <c r="AF4266" s="36">
        <f t="shared" ref="AF4266:AF4329" si="4559">AD4266</f>
        <v>0</v>
      </c>
      <c r="AG4266" s="34">
        <f t="shared" si="4519"/>
        <v>1.5447630170568276</v>
      </c>
      <c r="AH4266">
        <f t="shared" si="4555"/>
        <v>7.1153295419228435E-3</v>
      </c>
      <c r="AI4266" s="29">
        <f t="shared" si="4546"/>
        <v>1.5447630170568276</v>
      </c>
      <c r="AJ4266">
        <f t="shared" si="4547"/>
        <v>0</v>
      </c>
      <c r="AK4266" s="36">
        <f t="shared" ref="AK4266:AK4329" si="4560">-1*AR4265</f>
        <v>0</v>
      </c>
      <c r="AL4266" s="36">
        <f t="shared" si="4548"/>
        <v>-1.2685995005599935E-6</v>
      </c>
      <c r="AM4266" s="36">
        <f t="shared" si="4549"/>
        <v>-1.1073629625286716E-8</v>
      </c>
      <c r="AN4266" s="37">
        <f t="shared" ref="AN4266:AN4329" si="4561">AN4265+AK4265</f>
        <v>2.6610477441831696E-306</v>
      </c>
      <c r="AO4266" s="36">
        <f t="shared" ref="AO4266:AO4329" si="4562">AO4265+AL4265</f>
        <v>2.0926432796587965E-3</v>
      </c>
      <c r="AP4266" s="36">
        <f t="shared" ref="AP4266:AP4329" si="4563">AP4265+AM4265</f>
        <v>5.0133764949709894E-5</v>
      </c>
      <c r="AQ4266" s="74">
        <f t="shared" si="4520"/>
        <v>0</v>
      </c>
      <c r="AR4266" s="73">
        <f t="shared" si="4521"/>
        <v>0</v>
      </c>
      <c r="AS4266" s="72">
        <f t="shared" ref="AS4266:AS4329" si="4564">AO4266^3</f>
        <v>9.164011156135683E-9</v>
      </c>
      <c r="AT4266" s="37">
        <f t="shared" si="4522"/>
        <v>5.9235371006604159E-297</v>
      </c>
      <c r="AU4266" s="37">
        <f t="shared" si="4523"/>
        <v>1.0226908632477629E-3</v>
      </c>
      <c r="AV4266" s="34">
        <f t="shared" si="4524"/>
        <v>9.7733549455147091E-7</v>
      </c>
      <c r="AW4266" s="34">
        <f t="shared" si="4525"/>
        <v>0.4212430964145909</v>
      </c>
      <c r="AX4266" s="37">
        <f t="shared" si="4526"/>
        <v>2.1203643268240047</v>
      </c>
      <c r="AY4266" s="7">
        <f t="shared" si="4527"/>
        <v>7.0209100503650754</v>
      </c>
      <c r="AZ4266" s="37">
        <f t="shared" si="4528"/>
        <v>6.5996659766149905</v>
      </c>
      <c r="BA4266" s="2">
        <f>BE4266*'mass balance'!$B$17+BF4266*'mass balance'!$C$17+BG4266*'mass balance'!$D$17+BH4266*'mass balance'!$E$17</f>
        <v>7.3811713212836163E-5</v>
      </c>
      <c r="BB4266" s="2">
        <f>BE4266*'mass balance'!$B$18+BF4266*'mass balance'!$C$18+BG4266*'mass balance'!$D$18+BH4266*'mass balance'!$E$18</f>
        <v>7.4947278031495192E-5</v>
      </c>
      <c r="BC4266" s="2">
        <f>BE4266*'mass balance'!$B$19+BF4266*'mass balance'!$C$19+BG4266*'mass balance'!$D$19+BH4266*'mass balance'!$E$19</f>
        <v>-9.3684097539368963E-5</v>
      </c>
      <c r="BD4266" s="2">
        <f>BE4266*'mass balance'!$B$20+BF4266*'mass balance'!$C$20+BG4266*'mass balance'!$D$20+BH4266*'mass balance'!$E$20</f>
        <v>3.406694455977054E-6</v>
      </c>
      <c r="BE4266" s="2">
        <f>N4266*'mass balance'!$H$11+R4266*'mass balance'!$I$11+S4266*'mass balance'!$J$11</f>
        <v>-1.319790420590492E-4</v>
      </c>
      <c r="BF4266" s="2">
        <f>N4266*'mass balance'!$H$12+R4266*'mass balance'!$I$12+S4266*'mass balance'!$J$12</f>
        <v>1.6403512644033854E-5</v>
      </c>
      <c r="BG4266" s="2">
        <f>N4266*'mass balance'!$H$13+R4266*'mass balance'!$I$13+S4266*'mass balance'!$J$13</f>
        <v>1.0295136197085413E-5</v>
      </c>
      <c r="BH4266" s="2">
        <f>N4266*'mass balance'!$H$14+R4266*'mass balance'!$I$14+S4266*'mass balance'!$J$14</f>
        <v>1.4435207725208506E-5</v>
      </c>
      <c r="BI4266" s="36">
        <f t="shared" si="4529"/>
        <v>1.984873985993231E-16</v>
      </c>
      <c r="BJ4266" s="36">
        <f t="shared" si="4530"/>
        <v>2.9669184789324617E-19</v>
      </c>
      <c r="BK4266" s="36">
        <f t="shared" si="4531"/>
        <v>1.2282378642765106E-15</v>
      </c>
      <c r="BL4266" s="36">
        <f t="shared" si="4532"/>
        <v>7.8422898726923837E-16</v>
      </c>
      <c r="BM4266" s="36">
        <f t="shared" ref="BM4266:BM4329" si="4565">BM4265+BL4265</f>
        <v>1.5219082076219016E-12</v>
      </c>
      <c r="BN4266" s="36">
        <f t="shared" ca="1" si="4533"/>
        <v>0.45368739599740771</v>
      </c>
      <c r="BO4266" s="36">
        <f t="shared" ca="1" si="4550"/>
        <v>1</v>
      </c>
      <c r="BP4266" s="36">
        <f t="shared" ref="BP4266:BP4329" si="4566">-1*BQ4266*BM4266</f>
        <v>-1.52190820430587E-12</v>
      </c>
      <c r="BQ4266" s="36">
        <f t="shared" ref="BQ4266:BQ4329" si="4567">BQ4265+BP4265</f>
        <v>0.99999999782113558</v>
      </c>
      <c r="BR4266" s="2">
        <f t="shared" si="4556"/>
        <v>-5</v>
      </c>
      <c r="BS4266">
        <v>0</v>
      </c>
      <c r="BT4266" s="37">
        <f t="shared" si="4551"/>
        <v>9.39183077832174E-2</v>
      </c>
      <c r="BU4266" s="34">
        <f t="shared" si="4534"/>
        <v>-5</v>
      </c>
      <c r="BV4266" s="34">
        <f t="shared" si="4535"/>
        <v>-5</v>
      </c>
      <c r="BW4266" s="34">
        <f t="shared" si="4536"/>
        <v>-5</v>
      </c>
      <c r="BX4266" s="34">
        <f t="shared" si="4537"/>
        <v>-5</v>
      </c>
      <c r="BY4266" s="34">
        <f t="shared" si="4538"/>
        <v>4.5210746068263363</v>
      </c>
      <c r="BZ4266" s="36">
        <f t="shared" si="4552"/>
        <v>9.3684097539368963E-5</v>
      </c>
      <c r="CA4266" s="34">
        <f t="shared" si="4553"/>
        <v>1.4230766847292577E-2</v>
      </c>
    </row>
    <row r="4267" spans="1:79" x14ac:dyDescent="0.2">
      <c r="A4267" s="75">
        <f t="shared" si="4539"/>
        <v>11.597260273971818</v>
      </c>
      <c r="B4267" s="34">
        <f t="shared" si="4557"/>
        <v>4232.9999999997135</v>
      </c>
      <c r="C4267">
        <f t="shared" si="4540"/>
        <v>15</v>
      </c>
      <c r="D4267" s="35">
        <f t="shared" si="4500"/>
        <v>3000</v>
      </c>
      <c r="E4267" s="27">
        <v>0</v>
      </c>
      <c r="F4267" s="64">
        <f t="shared" si="4541"/>
        <v>0.46593146951268899</v>
      </c>
      <c r="G4267" s="34">
        <v>0</v>
      </c>
      <c r="H4267" s="34">
        <f t="shared" si="4501"/>
        <v>1</v>
      </c>
      <c r="I4267" s="34">
        <f t="shared" si="4542"/>
        <v>6192.2292298236371</v>
      </c>
      <c r="J4267" s="34">
        <f t="shared" si="4502"/>
        <v>16829.518404214981</v>
      </c>
      <c r="K4267" s="34">
        <f t="shared" si="4503"/>
        <v>14934.725822093369</v>
      </c>
      <c r="L4267" s="36">
        <f t="shared" si="4554"/>
        <v>1568.2129620377364</v>
      </c>
      <c r="M4267" s="34">
        <f t="shared" si="4504"/>
        <v>20.399243190166207</v>
      </c>
      <c r="N4267" s="34">
        <f t="shared" si="4543"/>
        <v>55.441978318160096</v>
      </c>
      <c r="O4267" s="34">
        <f t="shared" si="4505"/>
        <v>9.4970811430771391</v>
      </c>
      <c r="P4267">
        <f t="shared" si="4558"/>
        <v>42.552702143136372</v>
      </c>
      <c r="Q4267" s="36">
        <f t="shared" si="4506"/>
        <v>50.939112842742546</v>
      </c>
      <c r="R4267" s="34">
        <f t="shared" si="4507"/>
        <v>42.644087091413525</v>
      </c>
      <c r="S4267" s="34">
        <f t="shared" si="4508"/>
        <v>6.8271644554898234</v>
      </c>
      <c r="T4267" s="36">
        <f t="shared" si="4544"/>
        <v>9.9130137414173126E-14</v>
      </c>
      <c r="U4267" s="36">
        <f t="shared" si="4509"/>
        <v>3446.2876697264714</v>
      </c>
      <c r="V4267" s="36">
        <f t="shared" si="4510"/>
        <v>1.3065843327508648E-3</v>
      </c>
      <c r="W4267" s="68">
        <f t="shared" si="4511"/>
        <v>4.4806084629649607</v>
      </c>
      <c r="X4267">
        <f t="shared" si="4512"/>
        <v>10.01877088404539</v>
      </c>
      <c r="Y4267">
        <f t="shared" si="4513"/>
        <v>5.9191933886892012E-3</v>
      </c>
      <c r="Z4267" s="34">
        <f t="shared" si="4514"/>
        <v>1.8175536138477263E-3</v>
      </c>
      <c r="AA4267" s="36">
        <f t="shared" si="4515"/>
        <v>2.9160868296138878E-4</v>
      </c>
      <c r="AB4267" s="34">
        <f t="shared" si="4516"/>
        <v>2.2083287929023406E-4</v>
      </c>
      <c r="AC4267" s="36">
        <f t="shared" si="4517"/>
        <v>1.4129090601411305E-2</v>
      </c>
      <c r="AD4267" s="34">
        <f t="shared" si="4518"/>
        <v>0</v>
      </c>
      <c r="AE4267">
        <f t="shared" si="4545"/>
        <v>63.980919176631588</v>
      </c>
      <c r="AF4267" s="36">
        <f t="shared" si="4559"/>
        <v>0</v>
      </c>
      <c r="AG4267" s="34">
        <f t="shared" si="4519"/>
        <v>1.5451171535149393</v>
      </c>
      <c r="AH4267">
        <f t="shared" si="4555"/>
        <v>7.1136995229383881E-3</v>
      </c>
      <c r="AI4267" s="29">
        <f t="shared" si="4546"/>
        <v>1.5451171535149393</v>
      </c>
      <c r="AJ4267">
        <f t="shared" si="4547"/>
        <v>1.5451171535149393</v>
      </c>
      <c r="AK4267" s="36">
        <f t="shared" si="4560"/>
        <v>0</v>
      </c>
      <c r="AL4267" s="36">
        <f t="shared" si="4548"/>
        <v>-1.267830451812668E-6</v>
      </c>
      <c r="AM4267" s="36">
        <f t="shared" si="4549"/>
        <v>-1.1071183663504253E-8</v>
      </c>
      <c r="AN4267" s="37">
        <f t="shared" si="4561"/>
        <v>2.6610477441831696E-306</v>
      </c>
      <c r="AO4267" s="36">
        <f t="shared" si="4562"/>
        <v>2.0913746801582366E-3</v>
      </c>
      <c r="AP4267" s="36">
        <f t="shared" si="4563"/>
        <v>5.0122691320084605E-5</v>
      </c>
      <c r="AQ4267" s="74">
        <f t="shared" si="4520"/>
        <v>0</v>
      </c>
      <c r="AR4267" s="73">
        <f t="shared" si="4521"/>
        <v>0</v>
      </c>
      <c r="AS4267" s="72">
        <f t="shared" si="4564"/>
        <v>9.1473550724998956E-9</v>
      </c>
      <c r="AT4267" s="37">
        <f t="shared" si="4522"/>
        <v>5.9343230522919322E-297</v>
      </c>
      <c r="AU4267" s="37">
        <f t="shared" si="4523"/>
        <v>1.0224649695840388E-3</v>
      </c>
      <c r="AV4267" s="34">
        <f t="shared" si="4524"/>
        <v>2.1320872061842113E-4</v>
      </c>
      <c r="AW4267" s="34">
        <f t="shared" si="4525"/>
        <v>0.42136599191725621</v>
      </c>
      <c r="AX4267" s="37">
        <f t="shared" si="4526"/>
        <v>2.1209829321898765</v>
      </c>
      <c r="AY4267" s="7">
        <f t="shared" si="4527"/>
        <v>7.0231705957927124</v>
      </c>
      <c r="AZ4267" s="37">
        <f t="shared" si="4528"/>
        <v>6.6015913951548377</v>
      </c>
      <c r="BA4267" s="2">
        <f>BE4267*'mass balance'!$B$17+BF4267*'mass balance'!$C$17+BG4267*'mass balance'!$D$17+BH4267*'mass balance'!$E$17</f>
        <v>7.3833254976075704E-5</v>
      </c>
      <c r="BB4267" s="2">
        <f>BE4267*'mass balance'!$B$18+BF4267*'mass balance'!$C$18+BG4267*'mass balance'!$D$18+BH4267*'mass balance'!$E$18</f>
        <v>7.4969151206476871E-5</v>
      </c>
      <c r="BC4267" s="2">
        <f>BE4267*'mass balance'!$B$19+BF4267*'mass balance'!$C$19+BG4267*'mass balance'!$D$19+BH4267*'mass balance'!$E$19</f>
        <v>-9.3711439008096095E-5</v>
      </c>
      <c r="BD4267" s="2">
        <f>BE4267*'mass balance'!$B$20+BF4267*'mass balance'!$C$20+BG4267*'mass balance'!$D$20+BH4267*'mass balance'!$E$20</f>
        <v>3.4076886912034939E-6</v>
      </c>
      <c r="BE4267" s="2">
        <f>N4267*'mass balance'!$H$11+R4267*'mass balance'!$I$11+S4267*'mass balance'!$J$11</f>
        <v>-1.3200471028133355E-4</v>
      </c>
      <c r="BF4267" s="2">
        <f>N4267*'mass balance'!$H$12+R4267*'mass balance'!$I$12+S4267*'mass balance'!$J$12</f>
        <v>1.6400640160052703E-5</v>
      </c>
      <c r="BG4267" s="2">
        <f>N4267*'mass balance'!$H$13+R4267*'mass balance'!$I$13+S4267*'mass balance'!$J$13</f>
        <v>1.0294356502166816E-5</v>
      </c>
      <c r="BH4267" s="2">
        <f>N4267*'mass balance'!$H$14+R4267*'mass balance'!$I$14+S4267*'mass balance'!$J$14</f>
        <v>1.4438015187020855E-5</v>
      </c>
      <c r="BI4267" s="36">
        <f t="shared" si="4529"/>
        <v>1.984873985993231E-16</v>
      </c>
      <c r="BJ4267" s="36">
        <f t="shared" si="4530"/>
        <v>2.9673039439500151E-19</v>
      </c>
      <c r="BK4267" s="36">
        <f t="shared" si="4531"/>
        <v>1.2285345561244039E-15</v>
      </c>
      <c r="BL4267" s="36">
        <f t="shared" si="4532"/>
        <v>7.8450422012953565E-16</v>
      </c>
      <c r="BM4267" s="36">
        <f t="shared" si="4565"/>
        <v>1.5226924366091707E-12</v>
      </c>
      <c r="BN4267" s="36">
        <f t="shared" ca="1" si="4533"/>
        <v>0.11980998596458636</v>
      </c>
      <c r="BO4267" s="36">
        <f t="shared" ca="1" si="4550"/>
        <v>1</v>
      </c>
      <c r="BP4267" s="36">
        <f t="shared" si="4566"/>
        <v>-1.5226924332891129E-12</v>
      </c>
      <c r="BQ4267" s="36">
        <f t="shared" si="4567"/>
        <v>0.99999999781961368</v>
      </c>
      <c r="BR4267" s="2">
        <f t="shared" si="4556"/>
        <v>-5</v>
      </c>
      <c r="BS4267">
        <v>0</v>
      </c>
      <c r="BT4267" s="37">
        <f t="shared" si="4551"/>
        <v>9.3945717605616319E-2</v>
      </c>
      <c r="BU4267" s="34">
        <f t="shared" si="4534"/>
        <v>-5</v>
      </c>
      <c r="BV4267" s="34">
        <f t="shared" si="4535"/>
        <v>-5</v>
      </c>
      <c r="BW4267" s="34">
        <f t="shared" si="4536"/>
        <v>-5</v>
      </c>
      <c r="BX4267" s="34">
        <f t="shared" si="4537"/>
        <v>-5</v>
      </c>
      <c r="BY4267" s="34">
        <f t="shared" si="4538"/>
        <v>4.5219538975543312</v>
      </c>
      <c r="BZ4267" s="36">
        <f t="shared" si="4552"/>
        <v>9.3711439008096095E-5</v>
      </c>
      <c r="CA4267" s="34">
        <f t="shared" si="4553"/>
        <v>1.4230768307557887E-2</v>
      </c>
    </row>
    <row r="4268" spans="1:79" x14ac:dyDescent="0.2">
      <c r="A4268" s="75">
        <f t="shared" si="4539"/>
        <v>11.599999999999214</v>
      </c>
      <c r="B4268" s="34">
        <f t="shared" si="4557"/>
        <v>4233.9999999997135</v>
      </c>
      <c r="C4268">
        <f t="shared" si="4540"/>
        <v>15</v>
      </c>
      <c r="D4268" s="35">
        <f t="shared" si="4500"/>
        <v>3000</v>
      </c>
      <c r="E4268" s="27">
        <v>0</v>
      </c>
      <c r="F4268" s="64">
        <f t="shared" si="4541"/>
        <v>0.46593146951268899</v>
      </c>
      <c r="G4268" s="34">
        <v>0</v>
      </c>
      <c r="H4268" s="34">
        <f t="shared" si="4501"/>
        <v>1</v>
      </c>
      <c r="I4268" s="34">
        <f t="shared" si="4542"/>
        <v>6192.2292298236371</v>
      </c>
      <c r="J4268" s="34">
        <f t="shared" si="4502"/>
        <v>16832.790001021331</v>
      </c>
      <c r="K4268" s="34">
        <f t="shared" si="4503"/>
        <v>14937.629078153925</v>
      </c>
      <c r="L4268" s="36">
        <f t="shared" si="4554"/>
        <v>1568.6702665541991</v>
      </c>
      <c r="M4268" s="34">
        <f t="shared" si="4504"/>
        <v>20.399243190166207</v>
      </c>
      <c r="N4268" s="34">
        <f t="shared" si="4543"/>
        <v>55.452756035908578</v>
      </c>
      <c r="O4268" s="34">
        <f t="shared" si="4505"/>
        <v>9.4970811430771391</v>
      </c>
      <c r="P4268">
        <f t="shared" si="4558"/>
        <v>42.565110880564781</v>
      </c>
      <c r="Q4268" s="36">
        <f t="shared" si="4506"/>
        <v>50.95067948371161</v>
      </c>
      <c r="R4268" s="34">
        <f t="shared" si="4507"/>
        <v>42.656513531585937</v>
      </c>
      <c r="S4268" s="34">
        <f t="shared" si="4508"/>
        <v>6.8259683041504156</v>
      </c>
      <c r="T4268" s="36">
        <f t="shared" si="4544"/>
        <v>9.9120503550720246E-14</v>
      </c>
      <c r="U4268" s="36">
        <f t="shared" si="4509"/>
        <v>3446.2876697264714</v>
      </c>
      <c r="V4268" s="36">
        <f t="shared" si="4510"/>
        <v>1.3063554130273323E-3</v>
      </c>
      <c r="W4268" s="68">
        <f t="shared" si="4511"/>
        <v>4.4819150472977114</v>
      </c>
      <c r="X4268">
        <f t="shared" si="4512"/>
        <v>10.019744642926803</v>
      </c>
      <c r="Y4268">
        <f t="shared" si="4513"/>
        <v>5.9191933886892012E-3</v>
      </c>
      <c r="Z4268" s="34">
        <f t="shared" si="4514"/>
        <v>1.8175536138477263E-3</v>
      </c>
      <c r="AA4268" s="36">
        <f t="shared" si="4515"/>
        <v>2.9147259580811896E-4</v>
      </c>
      <c r="AB4268" s="34">
        <f t="shared" si="4516"/>
        <v>2.2083287929023406E-4</v>
      </c>
      <c r="AC4268" s="36">
        <f t="shared" si="4517"/>
        <v>1.4129090601411305E-2</v>
      </c>
      <c r="AD4268" s="34">
        <f t="shared" si="4518"/>
        <v>0</v>
      </c>
      <c r="AE4268">
        <f t="shared" si="4545"/>
        <v>63.980919176631588</v>
      </c>
      <c r="AF4268" s="36">
        <f t="shared" si="4559"/>
        <v>0</v>
      </c>
      <c r="AG4268" s="34">
        <f t="shared" si="4519"/>
        <v>1.5454712083950024</v>
      </c>
      <c r="AH4268">
        <f t="shared" si="4555"/>
        <v>7.1120694268544948E-3</v>
      </c>
      <c r="AI4268" s="29">
        <f t="shared" si="4546"/>
        <v>1.5454712083950024</v>
      </c>
      <c r="AJ4268">
        <f t="shared" si="4547"/>
        <v>0</v>
      </c>
      <c r="AK4268" s="36">
        <f t="shared" si="4560"/>
        <v>0</v>
      </c>
      <c r="AL4268" s="36">
        <f t="shared" si="4548"/>
        <v>-1.2670618692770786E-6</v>
      </c>
      <c r="AM4268" s="36">
        <f t="shared" si="4549"/>
        <v>-1.1068738241989907E-8</v>
      </c>
      <c r="AN4268" s="37">
        <f t="shared" si="4561"/>
        <v>2.6610477441831696E-306</v>
      </c>
      <c r="AO4268" s="36">
        <f t="shared" si="4562"/>
        <v>2.0901068497064241E-3</v>
      </c>
      <c r="AP4268" s="36">
        <f t="shared" si="4563"/>
        <v>5.0111620136421098E-5</v>
      </c>
      <c r="AQ4268" s="74">
        <f t="shared" si="4520"/>
        <v>0</v>
      </c>
      <c r="AR4268" s="73">
        <f t="shared" si="4521"/>
        <v>0</v>
      </c>
      <c r="AS4268" s="72">
        <f t="shared" si="4564"/>
        <v>9.1307292621928256E-9</v>
      </c>
      <c r="AT4268" s="37">
        <f t="shared" si="4522"/>
        <v>5.9451286436675088E-297</v>
      </c>
      <c r="AU4268" s="37">
        <f t="shared" si="4523"/>
        <v>1.0222391258160838E-3</v>
      </c>
      <c r="AV4268" s="34">
        <f t="shared" si="4524"/>
        <v>9.7688769713691045E-7</v>
      </c>
      <c r="AW4268" s="34">
        <f t="shared" si="4525"/>
        <v>0.42148886589920392</v>
      </c>
      <c r="AX4268" s="37">
        <f t="shared" si="4526"/>
        <v>2.1216014292293162</v>
      </c>
      <c r="AY4268" s="7">
        <f t="shared" si="4527"/>
        <v>7.0250063193139285</v>
      </c>
      <c r="AZ4268" s="37">
        <f t="shared" si="4528"/>
        <v>6.6035164765270276</v>
      </c>
      <c r="BA4268" s="2">
        <f>BE4268*'mass balance'!$B$17+BF4268*'mass balance'!$C$17+BG4268*'mass balance'!$D$17+BH4268*'mass balance'!$E$17</f>
        <v>7.3854792969590505E-5</v>
      </c>
      <c r="BB4268" s="2">
        <f>BE4268*'mass balance'!$B$18+BF4268*'mass balance'!$C$18+BG4268*'mass balance'!$D$18+BH4268*'mass balance'!$E$18</f>
        <v>7.4991020553738061E-5</v>
      </c>
      <c r="BC4268" s="2">
        <f>BE4268*'mass balance'!$B$19+BF4268*'mass balance'!$C$19+BG4268*'mass balance'!$D$19+BH4268*'mass balance'!$E$19</f>
        <v>-9.3738775692172566E-5</v>
      </c>
      <c r="BD4268" s="2">
        <f>BE4268*'mass balance'!$B$20+BF4268*'mass balance'!$C$20+BG4268*'mass balance'!$D$20+BH4268*'mass balance'!$E$20</f>
        <v>3.4086827524426393E-6</v>
      </c>
      <c r="BE4268" s="2">
        <f>N4268*'mass balance'!$H$11+R4268*'mass balance'!$I$11+S4268*'mass balance'!$J$11</f>
        <v>-1.3203037151406804E-4</v>
      </c>
      <c r="BF4268" s="2">
        <f>N4268*'mass balance'!$H$12+R4268*'mass balance'!$I$12+S4268*'mass balance'!$J$12</f>
        <v>1.6397766690719645E-5</v>
      </c>
      <c r="BG4268" s="2">
        <f>N4268*'mass balance'!$H$13+R4268*'mass balance'!$I$13+S4268*'mass balance'!$J$13</f>
        <v>1.0293576207193495E-5</v>
      </c>
      <c r="BH4268" s="2">
        <f>N4268*'mass balance'!$H$14+R4268*'mass balance'!$I$14+S4268*'mass balance'!$J$14</f>
        <v>1.4440821884351189E-5</v>
      </c>
      <c r="BI4268" s="36">
        <f t="shared" si="4529"/>
        <v>1.984873985993231E-16</v>
      </c>
      <c r="BJ4268" s="36">
        <f t="shared" si="4530"/>
        <v>2.9676893997108621E-19</v>
      </c>
      <c r="BK4268" s="36">
        <f t="shared" si="4531"/>
        <v>1.2288312865187989E-15</v>
      </c>
      <c r="BL4268" s="36">
        <f t="shared" si="4532"/>
        <v>7.8477950792147063E-16</v>
      </c>
      <c r="BM4268" s="36">
        <f t="shared" si="4565"/>
        <v>1.5234769408293003E-12</v>
      </c>
      <c r="BN4268" s="36">
        <f t="shared" ca="1" si="4533"/>
        <v>0.45347148371808443</v>
      </c>
      <c r="BO4268" s="36">
        <f t="shared" ca="1" si="4550"/>
        <v>1</v>
      </c>
      <c r="BP4268" s="36">
        <f t="shared" si="4566"/>
        <v>-1.5234769375052122E-12</v>
      </c>
      <c r="BQ4268" s="36">
        <f t="shared" si="4567"/>
        <v>0.99999999781809101</v>
      </c>
      <c r="BR4268" s="2">
        <f t="shared" si="4556"/>
        <v>-5</v>
      </c>
      <c r="BS4268">
        <v>0</v>
      </c>
      <c r="BT4268" s="37">
        <f t="shared" si="4551"/>
        <v>9.3973122631402992E-2</v>
      </c>
      <c r="BU4268" s="34">
        <f t="shared" si="4534"/>
        <v>-5</v>
      </c>
      <c r="BV4268" s="34">
        <f t="shared" si="4535"/>
        <v>-5</v>
      </c>
      <c r="BW4268" s="34">
        <f t="shared" si="4536"/>
        <v>-5</v>
      </c>
      <c r="BX4268" s="34">
        <f t="shared" si="4537"/>
        <v>-5</v>
      </c>
      <c r="BY4268" s="34">
        <f t="shared" si="4538"/>
        <v>4.5228329488482766</v>
      </c>
      <c r="BZ4268" s="36">
        <f t="shared" si="4552"/>
        <v>9.3738775692172566E-5</v>
      </c>
      <c r="CA4268" s="34">
        <f t="shared" si="4553"/>
        <v>1.4230769767205316E-2</v>
      </c>
    </row>
    <row r="4269" spans="1:79" x14ac:dyDescent="0.2">
      <c r="A4269" s="75">
        <f t="shared" si="4539"/>
        <v>11.602739726026611</v>
      </c>
      <c r="B4269" s="34">
        <f t="shared" si="4557"/>
        <v>4234.9999999997126</v>
      </c>
      <c r="C4269">
        <f t="shared" si="4540"/>
        <v>15</v>
      </c>
      <c r="D4269" s="35">
        <f t="shared" si="4500"/>
        <v>3000</v>
      </c>
      <c r="E4269" s="27">
        <v>0</v>
      </c>
      <c r="F4269" s="64">
        <f t="shared" si="4541"/>
        <v>0.46593146951268899</v>
      </c>
      <c r="G4269" s="34">
        <v>0</v>
      </c>
      <c r="H4269" s="34">
        <f t="shared" si="4501"/>
        <v>1</v>
      </c>
      <c r="I4269" s="34">
        <f t="shared" si="4542"/>
        <v>6192.2292298236371</v>
      </c>
      <c r="J4269" s="34">
        <f t="shared" si="4502"/>
        <v>16836.060706811539</v>
      </c>
      <c r="K4269" s="34">
        <f t="shared" si="4503"/>
        <v>14940.531543515575</v>
      </c>
      <c r="L4269" s="36">
        <f t="shared" si="4554"/>
        <v>1569.1274909487586</v>
      </c>
      <c r="M4269" s="34">
        <f t="shared" si="4504"/>
        <v>20.399243190166207</v>
      </c>
      <c r="N4269" s="34">
        <f t="shared" si="4543"/>
        <v>55.463530818356325</v>
      </c>
      <c r="O4269" s="34">
        <f t="shared" si="4505"/>
        <v>9.4970811430771391</v>
      </c>
      <c r="P4269">
        <f t="shared" si="4558"/>
        <v>42.577517443924002</v>
      </c>
      <c r="Q4269" s="36">
        <f t="shared" si="4506"/>
        <v>50.962243459491575</v>
      </c>
      <c r="R4269" s="34">
        <f t="shared" si="4507"/>
        <v>42.668937793610091</v>
      </c>
      <c r="S4269" s="34">
        <f t="shared" si="4508"/>
        <v>6.8247717432725343</v>
      </c>
      <c r="T4269" s="36">
        <f t="shared" si="4544"/>
        <v>9.9110875118119899E-14</v>
      </c>
      <c r="U4269" s="36">
        <f t="shared" si="4509"/>
        <v>3446.2876697264714</v>
      </c>
      <c r="V4269" s="36">
        <f t="shared" si="4510"/>
        <v>1.3061264149262291E-3</v>
      </c>
      <c r="W4269" s="68">
        <f t="shared" si="4511"/>
        <v>4.4832214027107389</v>
      </c>
      <c r="X4269">
        <f t="shared" si="4512"/>
        <v>10.020718042020011</v>
      </c>
      <c r="Y4269">
        <f t="shared" si="4513"/>
        <v>5.9191933886892012E-3</v>
      </c>
      <c r="Z4269" s="34">
        <f t="shared" si="4514"/>
        <v>1.8175536138477263E-3</v>
      </c>
      <c r="AA4269" s="36">
        <f t="shared" si="4515"/>
        <v>2.9133658537062025E-4</v>
      </c>
      <c r="AB4269" s="34">
        <f t="shared" si="4516"/>
        <v>2.2083287929023406E-4</v>
      </c>
      <c r="AC4269" s="36">
        <f t="shared" si="4517"/>
        <v>1.4129090601411305E-2</v>
      </c>
      <c r="AD4269" s="34">
        <f t="shared" si="4518"/>
        <v>0</v>
      </c>
      <c r="AE4269">
        <f t="shared" si="4545"/>
        <v>63.980919176631588</v>
      </c>
      <c r="AF4269" s="36">
        <f t="shared" si="4559"/>
        <v>0</v>
      </c>
      <c r="AG4269" s="34">
        <f t="shared" si="4519"/>
        <v>1.545825181693627</v>
      </c>
      <c r="AH4269">
        <f t="shared" si="4555"/>
        <v>7.110439254136347E-3</v>
      </c>
      <c r="AI4269" s="29">
        <f t="shared" si="4546"/>
        <v>1.545825181693627</v>
      </c>
      <c r="AJ4269">
        <f t="shared" si="4547"/>
        <v>1.545825181693627</v>
      </c>
      <c r="AK4269" s="36">
        <f t="shared" si="4560"/>
        <v>0</v>
      </c>
      <c r="AL4269" s="36">
        <f t="shared" si="4548"/>
        <v>-1.2662937526705994E-6</v>
      </c>
      <c r="AM4269" s="36">
        <f t="shared" si="4549"/>
        <v>-1.1066293360624344E-8</v>
      </c>
      <c r="AN4269" s="37">
        <f t="shared" si="4561"/>
        <v>2.6610477441831696E-306</v>
      </c>
      <c r="AO4269" s="36">
        <f t="shared" si="4562"/>
        <v>2.088839787837147E-3</v>
      </c>
      <c r="AP4269" s="36">
        <f t="shared" si="4563"/>
        <v>5.0100551398179108E-5</v>
      </c>
      <c r="AQ4269" s="74">
        <f t="shared" si="4520"/>
        <v>0</v>
      </c>
      <c r="AR4269" s="73">
        <f t="shared" si="4521"/>
        <v>0</v>
      </c>
      <c r="AS4269" s="72">
        <f t="shared" si="4564"/>
        <v>9.1141336701910604E-9</v>
      </c>
      <c r="AT4269" s="37">
        <f t="shared" si="4522"/>
        <v>5.955953910548442E-297</v>
      </c>
      <c r="AU4269" s="37">
        <f t="shared" si="4523"/>
        <v>1.0220133319328772E-3</v>
      </c>
      <c r="AV4269" s="34">
        <f t="shared" si="4524"/>
        <v>2.1330552494627322E-4</v>
      </c>
      <c r="AW4269" s="34">
        <f t="shared" si="4525"/>
        <v>0.42161171835305178</v>
      </c>
      <c r="AX4269" s="37">
        <f t="shared" si="4526"/>
        <v>2.1222198179051639</v>
      </c>
      <c r="AY4269" s="7">
        <f t="shared" si="4527"/>
        <v>7.0272662444939016</v>
      </c>
      <c r="AZ4269" s="37">
        <f t="shared" si="4528"/>
        <v>6.6054412206159032</v>
      </c>
      <c r="BA4269" s="2">
        <f>BE4269*'mass balance'!$B$17+BF4269*'mass balance'!$C$17+BG4269*'mass balance'!$D$17+BH4269*'mass balance'!$E$17</f>
        <v>7.3876327192084253E-5</v>
      </c>
      <c r="BB4269" s="2">
        <f>BE4269*'mass balance'!$B$18+BF4269*'mass balance'!$C$18+BG4269*'mass balance'!$D$18+BH4269*'mass balance'!$E$18</f>
        <v>7.5012886071962472E-5</v>
      </c>
      <c r="BC4269" s="2">
        <f>BE4269*'mass balance'!$B$19+BF4269*'mass balance'!$C$19+BG4269*'mass balance'!$D$19+BH4269*'mass balance'!$E$19</f>
        <v>-9.3766107589953083E-5</v>
      </c>
      <c r="BD4269" s="2">
        <f>BE4269*'mass balance'!$B$20+BF4269*'mass balance'!$C$20+BG4269*'mass balance'!$D$20+BH4269*'mass balance'!$E$20</f>
        <v>3.4096766396346574E-6</v>
      </c>
      <c r="BE4269" s="2">
        <f>N4269*'mass balance'!$H$11+R4269*'mass balance'!$I$11+S4269*'mass balance'!$J$11</f>
        <v>-1.3205602575799125E-4</v>
      </c>
      <c r="BF4269" s="2">
        <f>N4269*'mass balance'!$H$12+R4269*'mass balance'!$I$12+S4269*'mass balance'!$J$12</f>
        <v>1.639489223756773E-5</v>
      </c>
      <c r="BG4269" s="2">
        <f>N4269*'mass balance'!$H$13+R4269*'mass balance'!$I$13+S4269*'mass balance'!$J$13</f>
        <v>1.0292795312885699E-5</v>
      </c>
      <c r="BH4269" s="2">
        <f>N4269*'mass balance'!$H$14+R4269*'mass balance'!$I$14+S4269*'mass balance'!$J$14</f>
        <v>1.444362781728029E-5</v>
      </c>
      <c r="BI4269" s="36">
        <f t="shared" si="4529"/>
        <v>1.984873985993231E-16</v>
      </c>
      <c r="BJ4269" s="36">
        <f t="shared" si="4530"/>
        <v>2.968074846202578E-19</v>
      </c>
      <c r="BK4269" s="36">
        <f t="shared" si="4531"/>
        <v>1.22912805545877E-15</v>
      </c>
      <c r="BL4269" s="36">
        <f t="shared" si="4532"/>
        <v>7.8505485064457649E-16</v>
      </c>
      <c r="BM4269" s="36">
        <f t="shared" si="4565"/>
        <v>1.5242617203372219E-12</v>
      </c>
      <c r="BN4269" s="36">
        <f t="shared" ca="1" si="4533"/>
        <v>0.82584458367150282</v>
      </c>
      <c r="BO4269" s="36">
        <f t="shared" ca="1" si="4550"/>
        <v>1</v>
      </c>
      <c r="BP4269" s="36">
        <f t="shared" si="4566"/>
        <v>-1.5242617170090994E-12</v>
      </c>
      <c r="BQ4269" s="36">
        <f t="shared" si="4567"/>
        <v>0.99999999781656757</v>
      </c>
      <c r="BR4269" s="2">
        <f t="shared" si="4556"/>
        <v>-5</v>
      </c>
      <c r="BS4269">
        <v>0</v>
      </c>
      <c r="BT4269" s="37">
        <f t="shared" si="4551"/>
        <v>9.400052285892796E-2</v>
      </c>
      <c r="BU4269" s="34">
        <f t="shared" si="4534"/>
        <v>-5</v>
      </c>
      <c r="BV4269" s="34">
        <f t="shared" si="4535"/>
        <v>-5</v>
      </c>
      <c r="BW4269" s="34">
        <f t="shared" si="4536"/>
        <v>-5</v>
      </c>
      <c r="BX4269" s="34">
        <f t="shared" si="4537"/>
        <v>-5</v>
      </c>
      <c r="BY4269" s="34">
        <f t="shared" si="4538"/>
        <v>4.5237117607334749</v>
      </c>
      <c r="BZ4269" s="36">
        <f t="shared" si="4552"/>
        <v>9.3766107589953083E-5</v>
      </c>
      <c r="CA4269" s="34">
        <f t="shared" si="4553"/>
        <v>1.4230771226235086E-2</v>
      </c>
    </row>
    <row r="4270" spans="1:79" x14ac:dyDescent="0.2">
      <c r="A4270" s="75">
        <f t="shared" si="4539"/>
        <v>11.605479452054007</v>
      </c>
      <c r="B4270" s="34">
        <f t="shared" si="4557"/>
        <v>4235.9999999997126</v>
      </c>
      <c r="C4270">
        <f t="shared" si="4540"/>
        <v>15</v>
      </c>
      <c r="D4270" s="35">
        <f t="shared" si="4500"/>
        <v>3000</v>
      </c>
      <c r="E4270" s="27">
        <v>0</v>
      </c>
      <c r="F4270" s="64">
        <f t="shared" si="4541"/>
        <v>0.46593146951268899</v>
      </c>
      <c r="G4270" s="34">
        <v>0</v>
      </c>
      <c r="H4270" s="34">
        <f t="shared" si="4501"/>
        <v>1</v>
      </c>
      <c r="I4270" s="34">
        <f t="shared" si="4542"/>
        <v>6192.2292298236371</v>
      </c>
      <c r="J4270" s="34">
        <f t="shared" si="4502"/>
        <v>16839.33052167988</v>
      </c>
      <c r="K4270" s="34">
        <f t="shared" si="4503"/>
        <v>14943.43321826198</v>
      </c>
      <c r="L4270" s="36">
        <f t="shared" si="4554"/>
        <v>1569.5846351939826</v>
      </c>
      <c r="M4270" s="34">
        <f t="shared" si="4504"/>
        <v>20.399243190166207</v>
      </c>
      <c r="N4270" s="34">
        <f t="shared" si="4543"/>
        <v>55.474302665813916</v>
      </c>
      <c r="O4270" s="34">
        <f t="shared" si="4505"/>
        <v>9.4970811430771391</v>
      </c>
      <c r="P4270">
        <f t="shared" si="4558"/>
        <v>42.58992183246967</v>
      </c>
      <c r="Q4270" s="36">
        <f t="shared" si="4506"/>
        <v>50.973804769972432</v>
      </c>
      <c r="R4270" s="34">
        <f t="shared" si="4507"/>
        <v>42.681359876741453</v>
      </c>
      <c r="S4270" s="34">
        <f t="shared" si="4508"/>
        <v>6.8235747734939043</v>
      </c>
      <c r="T4270" s="36">
        <f t="shared" si="4544"/>
        <v>9.9101252112438494E-14</v>
      </c>
      <c r="U4270" s="36">
        <f t="shared" si="4509"/>
        <v>3446.2876697264714</v>
      </c>
      <c r="V4270" s="36">
        <f t="shared" si="4510"/>
        <v>1.3058973385696047E-3</v>
      </c>
      <c r="W4270" s="68">
        <f t="shared" si="4511"/>
        <v>4.484527529125665</v>
      </c>
      <c r="X4270">
        <f t="shared" si="4512"/>
        <v>10.021691081457904</v>
      </c>
      <c r="Y4270">
        <f t="shared" si="4513"/>
        <v>5.9191933886892012E-3</v>
      </c>
      <c r="Z4270" s="34">
        <f t="shared" si="4514"/>
        <v>1.8175536138477263E-3</v>
      </c>
      <c r="AA4270" s="36">
        <f t="shared" si="4515"/>
        <v>2.9120065159332663E-4</v>
      </c>
      <c r="AB4270" s="34">
        <f t="shared" si="4516"/>
        <v>2.2083287929023406E-4</v>
      </c>
      <c r="AC4270" s="36">
        <f t="shared" si="4517"/>
        <v>1.4129090601411305E-2</v>
      </c>
      <c r="AD4270" s="34">
        <f t="shared" si="4518"/>
        <v>0</v>
      </c>
      <c r="AE4270">
        <f t="shared" si="4545"/>
        <v>63.980919176631588</v>
      </c>
      <c r="AF4270" s="36">
        <f t="shared" si="4559"/>
        <v>0</v>
      </c>
      <c r="AG4270" s="34">
        <f t="shared" si="4519"/>
        <v>1.5461790734074461</v>
      </c>
      <c r="AH4270">
        <f t="shared" si="4555"/>
        <v>7.1088090052486841E-3</v>
      </c>
      <c r="AI4270" s="29">
        <f t="shared" si="4546"/>
        <v>1.5461790734074461</v>
      </c>
      <c r="AJ4270">
        <f t="shared" si="4547"/>
        <v>0</v>
      </c>
      <c r="AK4270" s="36">
        <f t="shared" si="4560"/>
        <v>0</v>
      </c>
      <c r="AL4270" s="36">
        <f t="shared" si="4548"/>
        <v>-1.2655261017107749E-6</v>
      </c>
      <c r="AM4270" s="36">
        <f t="shared" si="4549"/>
        <v>-1.1063849019288254E-8</v>
      </c>
      <c r="AN4270" s="37">
        <f t="shared" si="4561"/>
        <v>2.6610477441831696E-306</v>
      </c>
      <c r="AO4270" s="36">
        <f t="shared" si="4562"/>
        <v>2.0875734940844766E-3</v>
      </c>
      <c r="AP4270" s="36">
        <f t="shared" si="4563"/>
        <v>5.0089485104818485E-5</v>
      </c>
      <c r="AQ4270" s="74">
        <f t="shared" si="4520"/>
        <v>0</v>
      </c>
      <c r="AR4270" s="73">
        <f t="shared" si="4521"/>
        <v>0</v>
      </c>
      <c r="AS4270" s="72">
        <f t="shared" si="4564"/>
        <v>9.0975682415712135E-9</v>
      </c>
      <c r="AT4270" s="37">
        <f t="shared" si="4522"/>
        <v>5.9667988887611303E-297</v>
      </c>
      <c r="AU4270" s="37">
        <f t="shared" si="4523"/>
        <v>1.0217875879234002E-3</v>
      </c>
      <c r="AV4270" s="34">
        <f t="shared" si="4524"/>
        <v>9.7643985761749161E-7</v>
      </c>
      <c r="AW4270" s="34">
        <f t="shared" si="4525"/>
        <v>0.421734549271429</v>
      </c>
      <c r="AX4270" s="37">
        <f t="shared" si="4526"/>
        <v>2.1228380981803179</v>
      </c>
      <c r="AY4270" s="7">
        <f t="shared" si="4527"/>
        <v>7.0291011530172698</v>
      </c>
      <c r="AZ4270" s="37">
        <f t="shared" si="4528"/>
        <v>6.6073656273059829</v>
      </c>
      <c r="BA4270" s="2">
        <f>BE4270*'mass balance'!$B$17+BF4270*'mass balance'!$C$17+BG4270*'mass balance'!$D$17+BH4270*'mass balance'!$E$17</f>
        <v>7.3897857642262588E-5</v>
      </c>
      <c r="BB4270" s="2">
        <f>BE4270*'mass balance'!$B$18+BF4270*'mass balance'!$C$18+BG4270*'mass balance'!$D$18+BH4270*'mass balance'!$E$18</f>
        <v>7.5034747759835849E-5</v>
      </c>
      <c r="BC4270" s="2">
        <f>BE4270*'mass balance'!$B$19+BF4270*'mass balance'!$C$19+BG4270*'mass balance'!$D$19+BH4270*'mass balance'!$E$19</f>
        <v>-9.3793434699794798E-5</v>
      </c>
      <c r="BD4270" s="2">
        <f>BE4270*'mass balance'!$B$20+BF4270*'mass balance'!$C$20+BG4270*'mass balance'!$D$20+BH4270*'mass balance'!$E$20</f>
        <v>3.4106703527198105E-6</v>
      </c>
      <c r="BE4270" s="2">
        <f>N4270*'mass balance'!$H$11+R4270*'mass balance'!$I$11+S4270*'mass balance'!$J$11</f>
        <v>-1.3208167301384264E-4</v>
      </c>
      <c r="BF4270" s="2">
        <f>N4270*'mass balance'!$H$12+R4270*'mass balance'!$I$12+S4270*'mass balance'!$J$12</f>
        <v>1.6392016802128941E-5</v>
      </c>
      <c r="BG4270" s="2">
        <f>N4270*'mass balance'!$H$13+R4270*'mass balance'!$I$13+S4270*'mass balance'!$J$13</f>
        <v>1.0292013819963029E-5</v>
      </c>
      <c r="BH4270" s="2">
        <f>N4270*'mass balance'!$H$14+R4270*'mass balance'!$I$14+S4270*'mass balance'!$J$14</f>
        <v>1.4446432985889039E-5</v>
      </c>
      <c r="BI4270" s="36">
        <f t="shared" si="4529"/>
        <v>1.984873985993231E-16</v>
      </c>
      <c r="BJ4270" s="36">
        <f t="shared" si="4530"/>
        <v>2.9684602834127363E-19</v>
      </c>
      <c r="BK4270" s="36">
        <f t="shared" si="4531"/>
        <v>1.2294248629433902E-15</v>
      </c>
      <c r="BL4270" s="36">
        <f t="shared" si="4532"/>
        <v>7.853302482983819E-16</v>
      </c>
      <c r="BM4270" s="36">
        <f t="shared" si="4565"/>
        <v>1.5250467751878665E-12</v>
      </c>
      <c r="BN4270" s="36">
        <f t="shared" ca="1" si="4533"/>
        <v>0.33266412986225147</v>
      </c>
      <c r="BO4270" s="36">
        <f t="shared" ca="1" si="4550"/>
        <v>1</v>
      </c>
      <c r="BP4270" s="36">
        <f t="shared" si="4566"/>
        <v>-1.5250467718557053E-12</v>
      </c>
      <c r="BQ4270" s="36">
        <f t="shared" si="4567"/>
        <v>0.99999999781504334</v>
      </c>
      <c r="BR4270" s="2">
        <f t="shared" si="4556"/>
        <v>-5</v>
      </c>
      <c r="BS4270">
        <v>0</v>
      </c>
      <c r="BT4270" s="37">
        <f t="shared" si="4551"/>
        <v>9.4027918286544276E-2</v>
      </c>
      <c r="BU4270" s="34">
        <f t="shared" si="4534"/>
        <v>-5</v>
      </c>
      <c r="BV4270" s="34">
        <f t="shared" si="4535"/>
        <v>-5</v>
      </c>
      <c r="BW4270" s="34">
        <f t="shared" si="4536"/>
        <v>-5</v>
      </c>
      <c r="BX4270" s="34">
        <f t="shared" si="4537"/>
        <v>-5</v>
      </c>
      <c r="BY4270" s="34">
        <f t="shared" si="4538"/>
        <v>4.5245903332352571</v>
      </c>
      <c r="BZ4270" s="36">
        <f t="shared" si="4552"/>
        <v>9.3793434699794798E-5</v>
      </c>
      <c r="CA4270" s="34">
        <f t="shared" si="4553"/>
        <v>1.4230772684647425E-2</v>
      </c>
    </row>
    <row r="4271" spans="1:79" x14ac:dyDescent="0.2">
      <c r="A4271" s="75">
        <f t="shared" si="4539"/>
        <v>11.608219178081404</v>
      </c>
      <c r="B4271" s="34">
        <f t="shared" si="4557"/>
        <v>4236.9999999997126</v>
      </c>
      <c r="C4271">
        <f t="shared" si="4540"/>
        <v>15</v>
      </c>
      <c r="D4271" s="35">
        <f t="shared" si="4500"/>
        <v>3000</v>
      </c>
      <c r="E4271" s="27">
        <v>0</v>
      </c>
      <c r="F4271" s="64">
        <f t="shared" si="4541"/>
        <v>0.46593146951268899</v>
      </c>
      <c r="G4271" s="34">
        <v>0</v>
      </c>
      <c r="H4271" s="34">
        <f t="shared" si="4501"/>
        <v>1</v>
      </c>
      <c r="I4271" s="34">
        <f t="shared" si="4542"/>
        <v>6192.2292298236371</v>
      </c>
      <c r="J4271" s="34">
        <f t="shared" si="4502"/>
        <v>16842.599445720782</v>
      </c>
      <c r="K4271" s="34">
        <f t="shared" si="4503"/>
        <v>14946.334102476938</v>
      </c>
      <c r="L4271" s="36">
        <f t="shared" si="4554"/>
        <v>1570.0416992624823</v>
      </c>
      <c r="M4271" s="34">
        <f t="shared" si="4504"/>
        <v>20.399243190166207</v>
      </c>
      <c r="N4271" s="34">
        <f t="shared" si="4543"/>
        <v>55.485071578592432</v>
      </c>
      <c r="O4271" s="34">
        <f t="shared" si="4505"/>
        <v>9.4970811430771391</v>
      </c>
      <c r="P4271">
        <f t="shared" si="4558"/>
        <v>42.602324045458595</v>
      </c>
      <c r="Q4271" s="36">
        <f t="shared" si="4506"/>
        <v>50.985363415044915</v>
      </c>
      <c r="R4271" s="34">
        <f t="shared" si="4507"/>
        <v>42.69377978023666</v>
      </c>
      <c r="S4271" s="34">
        <f t="shared" si="4508"/>
        <v>6.8223773954517943</v>
      </c>
      <c r="T4271" s="36">
        <f t="shared" si="4544"/>
        <v>9.9091634529746029E-14</v>
      </c>
      <c r="U4271" s="36">
        <f t="shared" si="4509"/>
        <v>3446.2876697264714</v>
      </c>
      <c r="V4271" s="36">
        <f t="shared" si="4510"/>
        <v>1.3056681840794219E-3</v>
      </c>
      <c r="W4271" s="68">
        <f t="shared" si="4511"/>
        <v>4.485833426464235</v>
      </c>
      <c r="X4271">
        <f t="shared" si="4512"/>
        <v>10.022663761373336</v>
      </c>
      <c r="Y4271">
        <f t="shared" si="4513"/>
        <v>5.9191933886892012E-3</v>
      </c>
      <c r="Z4271" s="34">
        <f t="shared" si="4514"/>
        <v>1.8175536138477263E-3</v>
      </c>
      <c r="AA4271" s="36">
        <f t="shared" si="4515"/>
        <v>2.9106479442072344E-4</v>
      </c>
      <c r="AB4271" s="34">
        <f t="shared" si="4516"/>
        <v>2.2083287929023406E-4</v>
      </c>
      <c r="AC4271" s="36">
        <f t="shared" si="4517"/>
        <v>1.4129090601411305E-2</v>
      </c>
      <c r="AD4271" s="34">
        <f t="shared" si="4518"/>
        <v>0</v>
      </c>
      <c r="AE4271">
        <f t="shared" si="4545"/>
        <v>63.980919176631588</v>
      </c>
      <c r="AF4271" s="36">
        <f t="shared" si="4559"/>
        <v>0</v>
      </c>
      <c r="AG4271" s="34">
        <f t="shared" si="4519"/>
        <v>1.5465328835331149</v>
      </c>
      <c r="AH4271">
        <f t="shared" si="4555"/>
        <v>7.1071786806551351E-3</v>
      </c>
      <c r="AI4271" s="29">
        <f t="shared" si="4546"/>
        <v>1.5465328835331149</v>
      </c>
      <c r="AJ4271">
        <f t="shared" si="4547"/>
        <v>1.5465328835331149</v>
      </c>
      <c r="AK4271" s="36">
        <f t="shared" si="4560"/>
        <v>0</v>
      </c>
      <c r="AL4271" s="36">
        <f t="shared" si="4548"/>
        <v>-1.2647589161153218E-6</v>
      </c>
      <c r="AM4271" s="36">
        <f t="shared" si="4549"/>
        <v>-1.1061405217862357E-8</v>
      </c>
      <c r="AN4271" s="37">
        <f t="shared" si="4561"/>
        <v>2.6610477441831696E-306</v>
      </c>
      <c r="AO4271" s="36">
        <f t="shared" si="4562"/>
        <v>2.0863079679827659E-3</v>
      </c>
      <c r="AP4271" s="36">
        <f t="shared" si="4563"/>
        <v>5.0078421255799195E-5</v>
      </c>
      <c r="AQ4271" s="74">
        <f t="shared" si="4520"/>
        <v>0</v>
      </c>
      <c r="AR4271" s="73">
        <f t="shared" si="4521"/>
        <v>0</v>
      </c>
      <c r="AS4271" s="72">
        <f t="shared" si="4564"/>
        <v>9.0810329215097095E-9</v>
      </c>
      <c r="AT4271" s="37">
        <f t="shared" si="4522"/>
        <v>5.9776636141972196E-297</v>
      </c>
      <c r="AU4271" s="37">
        <f t="shared" si="4523"/>
        <v>1.0215618937766363E-3</v>
      </c>
      <c r="AV4271" s="34">
        <f t="shared" si="4524"/>
        <v>2.1340228440752359E-4</v>
      </c>
      <c r="AW4271" s="34">
        <f t="shared" si="4525"/>
        <v>0.42185735864697632</v>
      </c>
      <c r="AX4271" s="37">
        <f t="shared" si="4526"/>
        <v>2.1234562700177353</v>
      </c>
      <c r="AY4271" s="7">
        <f t="shared" si="4527"/>
        <v>7.0313604574133537</v>
      </c>
      <c r="AZ4271" s="37">
        <f t="shared" si="4528"/>
        <v>6.6092896964819703</v>
      </c>
      <c r="BA4271" s="2">
        <f>BE4271*'mass balance'!$B$17+BF4271*'mass balance'!$C$17+BG4271*'mass balance'!$D$17+BH4271*'mass balance'!$E$17</f>
        <v>7.3919384318833249E-5</v>
      </c>
      <c r="BB4271" s="2">
        <f>BE4271*'mass balance'!$B$18+BF4271*'mass balance'!$C$18+BG4271*'mass balance'!$D$18+BH4271*'mass balance'!$E$18</f>
        <v>7.5056605616046089E-5</v>
      </c>
      <c r="BC4271" s="2">
        <f>BE4271*'mass balance'!$B$19+BF4271*'mass balance'!$C$19+BG4271*'mass balance'!$D$19+BH4271*'mass balance'!$E$19</f>
        <v>-9.3820757020057595E-5</v>
      </c>
      <c r="BD4271" s="2">
        <f>BE4271*'mass balance'!$B$20+BF4271*'mass balance'!$C$20+BG4271*'mass balance'!$D$20+BH4271*'mass balance'!$E$20</f>
        <v>3.4116638916384581E-6</v>
      </c>
      <c r="BE4271" s="2">
        <f>N4271*'mass balance'!$H$11+R4271*'mass balance'!$I$11+S4271*'mass balance'!$J$11</f>
        <v>-1.3210731328236293E-4</v>
      </c>
      <c r="BF4271" s="2">
        <f>N4271*'mass balance'!$H$12+R4271*'mass balance'!$I$12+S4271*'mass balance'!$J$12</f>
        <v>1.6389140385934162E-5</v>
      </c>
      <c r="BG4271" s="2">
        <f>N4271*'mass balance'!$H$13+R4271*'mass balance'!$I$13+S4271*'mass balance'!$J$13</f>
        <v>1.0291231729144777E-5</v>
      </c>
      <c r="BH4271" s="2">
        <f>N4271*'mass balance'!$H$14+R4271*'mass balance'!$I$14+S4271*'mass balance'!$J$14</f>
        <v>1.4449237390258443E-5</v>
      </c>
      <c r="BI4271" s="36">
        <f t="shared" si="4529"/>
        <v>1.984873985993231E-16</v>
      </c>
      <c r="BJ4271" s="36">
        <f t="shared" si="4530"/>
        <v>2.9688457113289162E-19</v>
      </c>
      <c r="BK4271" s="36">
        <f t="shared" si="4531"/>
        <v>1.2297217089717315E-15</v>
      </c>
      <c r="BL4271" s="36">
        <f t="shared" si="4532"/>
        <v>7.8560570088241453E-16</v>
      </c>
      <c r="BM4271" s="36">
        <f t="shared" si="4565"/>
        <v>1.5258321054361649E-12</v>
      </c>
      <c r="BN4271" s="36">
        <f t="shared" ca="1" si="4533"/>
        <v>0.27896100819960812</v>
      </c>
      <c r="BO4271" s="36">
        <f t="shared" ca="1" si="4550"/>
        <v>1</v>
      </c>
      <c r="BP4271" s="36">
        <f t="shared" si="4566"/>
        <v>-1.5258321020999609E-12</v>
      </c>
      <c r="BQ4271" s="36">
        <f t="shared" si="4567"/>
        <v>0.99999999781351834</v>
      </c>
      <c r="BR4271" s="2">
        <f t="shared" si="4556"/>
        <v>-5</v>
      </c>
      <c r="BS4271">
        <v>0</v>
      </c>
      <c r="BT4271" s="37">
        <f t="shared" si="4551"/>
        <v>9.405530891260773E-2</v>
      </c>
      <c r="BU4271" s="34">
        <f t="shared" si="4534"/>
        <v>-5</v>
      </c>
      <c r="BV4271" s="34">
        <f t="shared" si="4535"/>
        <v>-5</v>
      </c>
      <c r="BW4271" s="34">
        <f t="shared" si="4536"/>
        <v>-5</v>
      </c>
      <c r="BX4271" s="34">
        <f t="shared" si="4537"/>
        <v>-5</v>
      </c>
      <c r="BY4271" s="34">
        <f t="shared" si="4538"/>
        <v>4.5254686663789947</v>
      </c>
      <c r="BZ4271" s="36">
        <f t="shared" si="4552"/>
        <v>9.3820757020057595E-5</v>
      </c>
      <c r="CA4271" s="34">
        <f t="shared" si="4553"/>
        <v>1.4230774142442571E-2</v>
      </c>
    </row>
    <row r="4272" spans="1:79" x14ac:dyDescent="0.2">
      <c r="A4272" s="75">
        <f t="shared" si="4539"/>
        <v>11.6109589041088</v>
      </c>
      <c r="B4272" s="34">
        <f t="shared" si="4557"/>
        <v>4237.9999999997117</v>
      </c>
      <c r="C4272">
        <f t="shared" si="4540"/>
        <v>15</v>
      </c>
      <c r="D4272" s="35">
        <f t="shared" si="4500"/>
        <v>3000</v>
      </c>
      <c r="E4272" s="27">
        <v>0</v>
      </c>
      <c r="F4272" s="64">
        <f t="shared" si="4541"/>
        <v>0.46593146951268899</v>
      </c>
      <c r="G4272" s="34">
        <v>0</v>
      </c>
      <c r="H4272" s="34">
        <f t="shared" si="4501"/>
        <v>1</v>
      </c>
      <c r="I4272" s="34">
        <f t="shared" si="4542"/>
        <v>6192.2292298236371</v>
      </c>
      <c r="J4272" s="34">
        <f t="shared" si="4502"/>
        <v>16845.86747902881</v>
      </c>
      <c r="K4272" s="34">
        <f t="shared" si="4503"/>
        <v>14949.234196244368</v>
      </c>
      <c r="L4272" s="36">
        <f t="shared" si="4554"/>
        <v>1570.49868312691</v>
      </c>
      <c r="M4272" s="34">
        <f t="shared" si="4504"/>
        <v>20.399243190166207</v>
      </c>
      <c r="N4272" s="34">
        <f t="shared" si="4543"/>
        <v>55.495837557003398</v>
      </c>
      <c r="O4272" s="34">
        <f t="shared" si="4505"/>
        <v>9.4970811430771391</v>
      </c>
      <c r="P4272">
        <f t="shared" si="4558"/>
        <v>42.614724082148733</v>
      </c>
      <c r="Q4272" s="36">
        <f t="shared" si="4506"/>
        <v>50.996919394600539</v>
      </c>
      <c r="R4272" s="34">
        <f t="shared" si="4507"/>
        <v>42.706197503353508</v>
      </c>
      <c r="S4272" s="34">
        <f t="shared" si="4508"/>
        <v>6.8211796097830817</v>
      </c>
      <c r="T4272" s="36">
        <f t="shared" si="4544"/>
        <v>9.9082022366116261E-14</v>
      </c>
      <c r="U4272" s="36">
        <f t="shared" si="4509"/>
        <v>3446.2876697264714</v>
      </c>
      <c r="V4272" s="36">
        <f t="shared" si="4510"/>
        <v>1.3054389515775628E-3</v>
      </c>
      <c r="W4272" s="68">
        <f t="shared" si="4511"/>
        <v>4.4871390946483141</v>
      </c>
      <c r="X4272">
        <f t="shared" si="4512"/>
        <v>10.023636081899097</v>
      </c>
      <c r="Y4272">
        <f t="shared" si="4513"/>
        <v>5.9191933886892012E-3</v>
      </c>
      <c r="Z4272" s="34">
        <f t="shared" si="4514"/>
        <v>1.8175536138477263E-3</v>
      </c>
      <c r="AA4272" s="36">
        <f t="shared" si="4515"/>
        <v>2.9092901379734884E-4</v>
      </c>
      <c r="AB4272" s="34">
        <f t="shared" si="4516"/>
        <v>2.2083287929023406E-4</v>
      </c>
      <c r="AC4272" s="36">
        <f t="shared" si="4517"/>
        <v>1.4129090601411305E-2</v>
      </c>
      <c r="AD4272" s="34">
        <f t="shared" si="4518"/>
        <v>0</v>
      </c>
      <c r="AE4272">
        <f t="shared" si="4545"/>
        <v>63.980919176631588</v>
      </c>
      <c r="AF4272" s="36">
        <f t="shared" si="4559"/>
        <v>0</v>
      </c>
      <c r="AG4272" s="34">
        <f t="shared" si="4519"/>
        <v>1.5468866120673126</v>
      </c>
      <c r="AH4272">
        <f t="shared" si="4555"/>
        <v>7.1055482808199955E-3</v>
      </c>
      <c r="AI4272" s="29">
        <f t="shared" si="4546"/>
        <v>1.5468866120673126</v>
      </c>
      <c r="AJ4272">
        <f t="shared" si="4547"/>
        <v>0</v>
      </c>
      <c r="AK4272" s="36">
        <f t="shared" si="4560"/>
        <v>0</v>
      </c>
      <c r="AL4272" s="36">
        <f t="shared" si="4548"/>
        <v>-1.2639921956021276E-6</v>
      </c>
      <c r="AM4272" s="36">
        <f t="shared" si="4549"/>
        <v>-1.1058961956227395E-8</v>
      </c>
      <c r="AN4272" s="37">
        <f t="shared" si="4561"/>
        <v>2.6610477441831696E-306</v>
      </c>
      <c r="AO4272" s="36">
        <f t="shared" si="4562"/>
        <v>2.0850432090666507E-3</v>
      </c>
      <c r="AP4272" s="36">
        <f t="shared" si="4563"/>
        <v>5.0067359850581333E-5</v>
      </c>
      <c r="AQ4272" s="74">
        <f t="shared" si="4520"/>
        <v>0</v>
      </c>
      <c r="AR4272" s="73">
        <f t="shared" si="4521"/>
        <v>0</v>
      </c>
      <c r="AS4272" s="72">
        <f t="shared" si="4564"/>
        <v>9.0645276552826231E-9</v>
      </c>
      <c r="AT4272" s="37">
        <f t="shared" si="4522"/>
        <v>5.9885481228137053E-297</v>
      </c>
      <c r="AU4272" s="37">
        <f t="shared" si="4523"/>
        <v>1.0213362494815722E-3</v>
      </c>
      <c r="AV4272" s="34">
        <f t="shared" si="4524"/>
        <v>9.7599197650343611E-7</v>
      </c>
      <c r="AW4272" s="34">
        <f t="shared" si="4525"/>
        <v>0.42198014647234572</v>
      </c>
      <c r="AX4272" s="37">
        <f t="shared" si="4526"/>
        <v>2.1240743333804297</v>
      </c>
      <c r="AY4272" s="7">
        <f t="shared" si="4527"/>
        <v>7.0331945504930662</v>
      </c>
      <c r="AZ4272" s="37">
        <f t="shared" si="4528"/>
        <v>6.6112134280287442</v>
      </c>
      <c r="BA4272" s="2">
        <f>BE4272*'mass balance'!$B$17+BF4272*'mass balance'!$C$17+BG4272*'mass balance'!$D$17+BH4272*'mass balance'!$E$17</f>
        <v>7.3940907220505927E-5</v>
      </c>
      <c r="BB4272" s="2">
        <f>BE4272*'mass balance'!$B$18+BF4272*'mass balance'!$C$18+BG4272*'mass balance'!$D$18+BH4272*'mass balance'!$E$18</f>
        <v>7.5078459639282949E-5</v>
      </c>
      <c r="BC4272" s="2">
        <f>BE4272*'mass balance'!$B$19+BF4272*'mass balance'!$C$19+BG4272*'mass balance'!$D$19+BH4272*'mass balance'!$E$19</f>
        <v>-9.3848074549103707E-5</v>
      </c>
      <c r="BD4272" s="2">
        <f>BE4272*'mass balance'!$B$20+BF4272*'mass balance'!$C$20+BG4272*'mass balance'!$D$20+BH4272*'mass balance'!$E$20</f>
        <v>3.4126572563310437E-6</v>
      </c>
      <c r="BE4272" s="2">
        <f>N4272*'mass balance'!$H$11+R4272*'mass balance'!$I$11+S4272*'mass balance'!$J$11</f>
        <v>-1.321329465642938E-4</v>
      </c>
      <c r="BF4272" s="2">
        <f>N4272*'mass balance'!$H$12+R4272*'mass balance'!$I$12+S4272*'mass balance'!$J$12</f>
        <v>1.6386262990513337E-5</v>
      </c>
      <c r="BG4272" s="2">
        <f>N4272*'mass balance'!$H$13+R4272*'mass balance'!$I$13+S4272*'mass balance'!$J$13</f>
        <v>1.0290449041149665E-5</v>
      </c>
      <c r="BH4272" s="2">
        <f>N4272*'mass balance'!$H$14+R4272*'mass balance'!$I$14+S4272*'mass balance'!$J$14</f>
        <v>1.4452041030469632E-5</v>
      </c>
      <c r="BI4272" s="36">
        <f t="shared" si="4529"/>
        <v>1.984873985993231E-16</v>
      </c>
      <c r="BJ4272" s="36">
        <f t="shared" si="4530"/>
        <v>2.9692311299386945E-19</v>
      </c>
      <c r="BK4272" s="36">
        <f t="shared" si="4531"/>
        <v>1.2300185935428643E-15</v>
      </c>
      <c r="BL4272" s="36">
        <f t="shared" si="4532"/>
        <v>7.8588120839619721E-16</v>
      </c>
      <c r="BM4272" s="36">
        <f t="shared" si="4565"/>
        <v>1.5266177111370474E-12</v>
      </c>
      <c r="BN4272" s="36">
        <f t="shared" ca="1" si="4533"/>
        <v>0.32569669581818961</v>
      </c>
      <c r="BO4272" s="36">
        <f t="shared" ca="1" si="4550"/>
        <v>1</v>
      </c>
      <c r="BP4272" s="36">
        <f t="shared" si="4566"/>
        <v>-1.5266177077967965E-12</v>
      </c>
      <c r="BQ4272" s="36">
        <f t="shared" si="4567"/>
        <v>0.99999999781199256</v>
      </c>
      <c r="BR4272" s="2">
        <f t="shared" si="4556"/>
        <v>-5</v>
      </c>
      <c r="BS4272">
        <v>0</v>
      </c>
      <c r="BT4272" s="37">
        <f t="shared" si="4551"/>
        <v>9.4082694735476466E-2</v>
      </c>
      <c r="BU4272" s="34">
        <f t="shared" si="4534"/>
        <v>-5</v>
      </c>
      <c r="BV4272" s="34">
        <f t="shared" si="4535"/>
        <v>-5</v>
      </c>
      <c r="BW4272" s="34">
        <f t="shared" si="4536"/>
        <v>-5</v>
      </c>
      <c r="BX4272" s="34">
        <f t="shared" si="4537"/>
        <v>-5</v>
      </c>
      <c r="BY4272" s="34">
        <f t="shared" si="4538"/>
        <v>4.5263467601900969</v>
      </c>
      <c r="BZ4272" s="36">
        <f t="shared" si="4552"/>
        <v>9.3848074549103707E-5</v>
      </c>
      <c r="CA4272" s="34">
        <f t="shared" si="4553"/>
        <v>1.4230775599620743E-2</v>
      </c>
    </row>
    <row r="4273" spans="1:79" x14ac:dyDescent="0.2">
      <c r="A4273" s="75">
        <f t="shared" si="4539"/>
        <v>11.613698630136197</v>
      </c>
      <c r="B4273" s="34">
        <f t="shared" si="4557"/>
        <v>4238.9999999997117</v>
      </c>
      <c r="C4273">
        <f t="shared" si="4540"/>
        <v>15</v>
      </c>
      <c r="D4273" s="35">
        <f t="shared" si="4500"/>
        <v>3000</v>
      </c>
      <c r="E4273" s="27">
        <v>0</v>
      </c>
      <c r="F4273" s="64">
        <f t="shared" si="4541"/>
        <v>0.46593146951268899</v>
      </c>
      <c r="G4273" s="34">
        <v>0</v>
      </c>
      <c r="H4273" s="34">
        <f t="shared" si="4501"/>
        <v>1</v>
      </c>
      <c r="I4273" s="34">
        <f t="shared" si="4542"/>
        <v>6192.2292298236371</v>
      </c>
      <c r="J4273" s="34">
        <f t="shared" si="4502"/>
        <v>16849.134621698668</v>
      </c>
      <c r="K4273" s="34">
        <f t="shared" si="4503"/>
        <v>14952.133499648306</v>
      </c>
      <c r="L4273" s="36">
        <f t="shared" si="4554"/>
        <v>1570.955586759962</v>
      </c>
      <c r="M4273" s="34">
        <f t="shared" si="4504"/>
        <v>20.399243190166207</v>
      </c>
      <c r="N4273" s="34">
        <f t="shared" si="4543"/>
        <v>55.506600601358798</v>
      </c>
      <c r="O4273" s="34">
        <f t="shared" si="4505"/>
        <v>9.4970811430771391</v>
      </c>
      <c r="P4273">
        <f t="shared" si="4558"/>
        <v>42.627121941799196</v>
      </c>
      <c r="Q4273" s="36">
        <f t="shared" si="4506"/>
        <v>51.008472708531528</v>
      </c>
      <c r="R4273" s="34">
        <f t="shared" si="4507"/>
        <v>42.718613045350942</v>
      </c>
      <c r="S4273" s="34">
        <f t="shared" si="4508"/>
        <v>6.8199814171241808</v>
      </c>
      <c r="T4273" s="36">
        <f t="shared" si="4544"/>
        <v>9.9072415617626619E-14</v>
      </c>
      <c r="U4273" s="36">
        <f t="shared" si="4509"/>
        <v>3446.2876697264714</v>
      </c>
      <c r="V4273" s="36">
        <f t="shared" si="4510"/>
        <v>1.3052096411858252E-3</v>
      </c>
      <c r="W4273" s="68">
        <f t="shared" si="4511"/>
        <v>4.4884445335998917</v>
      </c>
      <c r="X4273">
        <f t="shared" si="4512"/>
        <v>10.024608043167934</v>
      </c>
      <c r="Y4273">
        <f t="shared" si="4513"/>
        <v>5.9191933886892012E-3</v>
      </c>
      <c r="Z4273" s="34">
        <f t="shared" si="4514"/>
        <v>1.8175536138477263E-3</v>
      </c>
      <c r="AA4273" s="36">
        <f t="shared" si="4515"/>
        <v>2.9079330966779284E-4</v>
      </c>
      <c r="AB4273" s="34">
        <f t="shared" si="4516"/>
        <v>2.2083287929023406E-4</v>
      </c>
      <c r="AC4273" s="36">
        <f t="shared" si="4517"/>
        <v>1.4129090601411305E-2</v>
      </c>
      <c r="AD4273" s="34">
        <f t="shared" si="4518"/>
        <v>0</v>
      </c>
      <c r="AE4273">
        <f t="shared" si="4545"/>
        <v>63.980919176631588</v>
      </c>
      <c r="AF4273" s="36">
        <f t="shared" si="4559"/>
        <v>0</v>
      </c>
      <c r="AG4273" s="34">
        <f t="shared" si="4519"/>
        <v>1.54724025900674</v>
      </c>
      <c r="AH4273">
        <f t="shared" si="4555"/>
        <v>7.1039178062064501E-3</v>
      </c>
      <c r="AI4273" s="29">
        <f t="shared" si="4546"/>
        <v>1.54724025900674</v>
      </c>
      <c r="AJ4273">
        <f t="shared" si="4547"/>
        <v>1.54724025900674</v>
      </c>
      <c r="AK4273" s="36">
        <f t="shared" si="4560"/>
        <v>0</v>
      </c>
      <c r="AL4273" s="36">
        <f t="shared" si="4548"/>
        <v>-1.2632259398892506E-6</v>
      </c>
      <c r="AM4273" s="36">
        <f t="shared" si="4549"/>
        <v>-1.1056519234264139E-8</v>
      </c>
      <c r="AN4273" s="37">
        <f t="shared" si="4561"/>
        <v>2.6610477441831696E-306</v>
      </c>
      <c r="AO4273" s="36">
        <f t="shared" si="4562"/>
        <v>2.0837792168710485E-3</v>
      </c>
      <c r="AP4273" s="36">
        <f t="shared" si="4563"/>
        <v>5.0056300888625108E-5</v>
      </c>
      <c r="AQ4273" s="74">
        <f t="shared" si="4520"/>
        <v>0</v>
      </c>
      <c r="AR4273" s="73">
        <f t="shared" si="4521"/>
        <v>0</v>
      </c>
      <c r="AS4273" s="72">
        <f t="shared" si="4564"/>
        <v>9.0480523882654913E-9</v>
      </c>
      <c r="AT4273" s="37">
        <f t="shared" si="4522"/>
        <v>5.9994524506330548E-297</v>
      </c>
      <c r="AU4273" s="37">
        <f t="shared" si="4523"/>
        <v>1.0211106550271963E-3</v>
      </c>
      <c r="AV4273" s="34">
        <f t="shared" si="4524"/>
        <v>2.1349899899901969E-4</v>
      </c>
      <c r="AW4273" s="34">
        <f t="shared" si="4525"/>
        <v>0.42210291274020095</v>
      </c>
      <c r="AX4273" s="37">
        <f t="shared" si="4526"/>
        <v>2.124692288231472</v>
      </c>
      <c r="AY4273" s="7">
        <f t="shared" si="4527"/>
        <v>7.0354532335705642</v>
      </c>
      <c r="AZ4273" s="37">
        <f t="shared" si="4528"/>
        <v>6.6131368218313638</v>
      </c>
      <c r="BA4273" s="2">
        <f>BE4273*'mass balance'!$B$17+BF4273*'mass balance'!$C$17+BG4273*'mass balance'!$D$17+BH4273*'mass balance'!$E$17</f>
        <v>7.3962426345992372E-5</v>
      </c>
      <c r="BB4273" s="2">
        <f>BE4273*'mass balance'!$B$18+BF4273*'mass balance'!$C$18+BG4273*'mass balance'!$D$18+BH4273*'mass balance'!$E$18</f>
        <v>7.5100309828238433E-5</v>
      </c>
      <c r="BC4273" s="2">
        <f>BE4273*'mass balance'!$B$19+BF4273*'mass balance'!$C$19+BG4273*'mass balance'!$D$19+BH4273*'mass balance'!$E$19</f>
        <v>-9.3875387285298034E-5</v>
      </c>
      <c r="BD4273" s="2">
        <f>BE4273*'mass balance'!$B$20+BF4273*'mass balance'!$C$20+BG4273*'mass balance'!$D$20+BH4273*'mass balance'!$E$20</f>
        <v>3.4136504467381088E-6</v>
      </c>
      <c r="BE4273" s="2">
        <f>N4273*'mass balance'!$H$11+R4273*'mass balance'!$I$11+S4273*'mass balance'!$J$11</f>
        <v>-1.3215857286037809E-4</v>
      </c>
      <c r="BF4273" s="2">
        <f>N4273*'mass balance'!$H$12+R4273*'mass balance'!$I$12+S4273*'mass balance'!$J$12</f>
        <v>1.6383384617395308E-5</v>
      </c>
      <c r="BG4273" s="2">
        <f>N4273*'mass balance'!$H$13+R4273*'mass balance'!$I$13+S4273*'mass balance'!$J$13</f>
        <v>1.0289665756696001E-5</v>
      </c>
      <c r="BH4273" s="2">
        <f>N4273*'mass balance'!$H$14+R4273*'mass balance'!$I$14+S4273*'mass balance'!$J$14</f>
        <v>1.4454843906603851E-5</v>
      </c>
      <c r="BI4273" s="36">
        <f t="shared" si="4529"/>
        <v>1.984873985993231E-16</v>
      </c>
      <c r="BJ4273" s="36">
        <f t="shared" si="4530"/>
        <v>2.9696165392296513E-19</v>
      </c>
      <c r="BK4273" s="36">
        <f t="shared" si="4531"/>
        <v>1.2303155166558581E-15</v>
      </c>
      <c r="BL4273" s="36">
        <f t="shared" si="4532"/>
        <v>7.8615677083925031E-16</v>
      </c>
      <c r="BM4273" s="36">
        <f t="shared" si="4565"/>
        <v>1.5274035923454437E-12</v>
      </c>
      <c r="BN4273" s="36">
        <f t="shared" ca="1" si="4533"/>
        <v>0.20083593489588547</v>
      </c>
      <c r="BO4273" s="36">
        <f t="shared" ca="1" si="4550"/>
        <v>1</v>
      </c>
      <c r="BP4273" s="36">
        <f t="shared" si="4566"/>
        <v>-1.5274035890011414E-12</v>
      </c>
      <c r="BQ4273" s="36">
        <f t="shared" si="4567"/>
        <v>0.99999999781046589</v>
      </c>
      <c r="BR4273" s="2">
        <f t="shared" si="4556"/>
        <v>-5</v>
      </c>
      <c r="BS4273">
        <v>0</v>
      </c>
      <c r="BT4273" s="37">
        <f t="shared" si="4551"/>
        <v>9.4110075753511283E-2</v>
      </c>
      <c r="BU4273" s="34">
        <f t="shared" si="4534"/>
        <v>-5</v>
      </c>
      <c r="BV4273" s="34">
        <f t="shared" si="4535"/>
        <v>-5</v>
      </c>
      <c r="BW4273" s="34">
        <f t="shared" si="4536"/>
        <v>-5</v>
      </c>
      <c r="BX4273" s="34">
        <f t="shared" si="4537"/>
        <v>-5</v>
      </c>
      <c r="BY4273" s="34">
        <f t="shared" si="4538"/>
        <v>4.5272246146940098</v>
      </c>
      <c r="BZ4273" s="36">
        <f t="shared" si="4552"/>
        <v>9.3875387285298034E-5</v>
      </c>
      <c r="CA4273" s="34">
        <f t="shared" si="4553"/>
        <v>1.4230777056182175E-2</v>
      </c>
    </row>
    <row r="4274" spans="1:79" x14ac:dyDescent="0.2">
      <c r="A4274" s="75">
        <f t="shared" si="4539"/>
        <v>11.616438356163593</v>
      </c>
      <c r="B4274" s="34">
        <f t="shared" si="4557"/>
        <v>4239.9999999997117</v>
      </c>
      <c r="C4274">
        <f t="shared" si="4540"/>
        <v>15</v>
      </c>
      <c r="D4274" s="35">
        <f t="shared" si="4500"/>
        <v>3000</v>
      </c>
      <c r="E4274" s="27">
        <v>0</v>
      </c>
      <c r="F4274" s="64">
        <f t="shared" si="4541"/>
        <v>0.46593146951268899</v>
      </c>
      <c r="G4274" s="34">
        <v>0</v>
      </c>
      <c r="H4274" s="34">
        <f t="shared" si="4501"/>
        <v>1</v>
      </c>
      <c r="I4274" s="34">
        <f t="shared" si="4542"/>
        <v>6192.2292298236371</v>
      </c>
      <c r="J4274" s="34">
        <f t="shared" si="4502"/>
        <v>16852.400873825194</v>
      </c>
      <c r="K4274" s="34">
        <f t="shared" si="4503"/>
        <v>14955.032012772916</v>
      </c>
      <c r="L4274" s="36">
        <f t="shared" si="4554"/>
        <v>1571.4124101343771</v>
      </c>
      <c r="M4274" s="34">
        <f t="shared" si="4504"/>
        <v>20.399243190166207</v>
      </c>
      <c r="N4274" s="34">
        <f t="shared" si="4543"/>
        <v>55.517360711971065</v>
      </c>
      <c r="O4274" s="34">
        <f t="shared" si="4505"/>
        <v>9.4970811430771391</v>
      </c>
      <c r="P4274">
        <f t="shared" si="4558"/>
        <v>42.639517623670265</v>
      </c>
      <c r="Q4274" s="36">
        <f t="shared" si="4506"/>
        <v>51.020023356730853</v>
      </c>
      <c r="R4274" s="34">
        <f t="shared" si="4507"/>
        <v>42.731026405489082</v>
      </c>
      <c r="S4274" s="34">
        <f t="shared" si="4508"/>
        <v>6.818782818111055</v>
      </c>
      <c r="T4274" s="36">
        <f t="shared" si="4544"/>
        <v>9.9062814280358169E-14</v>
      </c>
      <c r="U4274" s="36">
        <f t="shared" si="4509"/>
        <v>3446.2876697264714</v>
      </c>
      <c r="V4274" s="36">
        <f t="shared" si="4510"/>
        <v>1.3049802530259221E-3</v>
      </c>
      <c r="W4274" s="68">
        <f t="shared" si="4511"/>
        <v>4.4897497432410773</v>
      </c>
      <c r="X4274">
        <f t="shared" si="4512"/>
        <v>10.025579645312551</v>
      </c>
      <c r="Y4274">
        <f t="shared" si="4513"/>
        <v>5.9191933886892012E-3</v>
      </c>
      <c r="Z4274" s="34">
        <f t="shared" si="4514"/>
        <v>1.8175536138477263E-3</v>
      </c>
      <c r="AA4274" s="36">
        <f t="shared" si="4515"/>
        <v>2.90657681976697E-4</v>
      </c>
      <c r="AB4274" s="34">
        <f t="shared" si="4516"/>
        <v>2.2083287929023406E-4</v>
      </c>
      <c r="AC4274" s="36">
        <f t="shared" si="4517"/>
        <v>1.4129090601411305E-2</v>
      </c>
      <c r="AD4274" s="34">
        <f t="shared" si="4518"/>
        <v>0</v>
      </c>
      <c r="AE4274">
        <f t="shared" si="4545"/>
        <v>63.980919176631588</v>
      </c>
      <c r="AF4274" s="36">
        <f t="shared" si="4559"/>
        <v>0</v>
      </c>
      <c r="AG4274" s="34">
        <f t="shared" si="4519"/>
        <v>1.5475938243481213</v>
      </c>
      <c r="AH4274">
        <f t="shared" si="4555"/>
        <v>7.102287257277462E-3</v>
      </c>
      <c r="AI4274" s="29">
        <f t="shared" si="4546"/>
        <v>1.5475938243481213</v>
      </c>
      <c r="AJ4274">
        <f t="shared" si="4547"/>
        <v>0</v>
      </c>
      <c r="AK4274" s="36">
        <f t="shared" si="4560"/>
        <v>0</v>
      </c>
      <c r="AL4274" s="36">
        <f t="shared" si="4548"/>
        <v>-1.2624601486949199E-6</v>
      </c>
      <c r="AM4274" s="36">
        <f t="shared" si="4549"/>
        <v>-1.1054077051853384E-8</v>
      </c>
      <c r="AN4274" s="37">
        <f t="shared" si="4561"/>
        <v>2.6610477441831696E-306</v>
      </c>
      <c r="AO4274" s="36">
        <f t="shared" si="4562"/>
        <v>2.0825159909311592E-3</v>
      </c>
      <c r="AP4274" s="36">
        <f t="shared" si="4563"/>
        <v>5.0045244369390845E-5</v>
      </c>
      <c r="AQ4274" s="74">
        <f t="shared" si="4520"/>
        <v>0</v>
      </c>
      <c r="AR4274" s="73">
        <f t="shared" si="4521"/>
        <v>0</v>
      </c>
      <c r="AS4274" s="72">
        <f t="shared" si="4564"/>
        <v>9.0316070659331355E-9</v>
      </c>
      <c r="AT4274" s="37">
        <f t="shared" si="4522"/>
        <v>6.0103766337433295E-297</v>
      </c>
      <c r="AU4274" s="37">
        <f t="shared" si="4523"/>
        <v>1.0208851104024999E-3</v>
      </c>
      <c r="AV4274" s="34">
        <f t="shared" si="4524"/>
        <v>9.7554405430420294E-7</v>
      </c>
      <c r="AW4274" s="34">
        <f t="shared" si="4525"/>
        <v>0.42222565744321711</v>
      </c>
      <c r="AX4274" s="37">
        <f t="shared" si="4526"/>
        <v>2.1253101345339926</v>
      </c>
      <c r="AY4274" s="7">
        <f t="shared" si="4527"/>
        <v>7.0372865107623417</v>
      </c>
      <c r="AZ4274" s="37">
        <f t="shared" si="4528"/>
        <v>6.61505987777507</v>
      </c>
      <c r="BA4274" s="2">
        <f>BE4274*'mass balance'!$B$17+BF4274*'mass balance'!$C$17+BG4274*'mass balance'!$D$17+BH4274*'mass balance'!$E$17</f>
        <v>7.3983941694006329E-5</v>
      </c>
      <c r="BB4274" s="2">
        <f>BE4274*'mass balance'!$B$18+BF4274*'mass balance'!$C$18+BG4274*'mass balance'!$D$18+BH4274*'mass balance'!$E$18</f>
        <v>7.5122156181606415E-5</v>
      </c>
      <c r="BC4274" s="2">
        <f>BE4274*'mass balance'!$B$19+BF4274*'mass balance'!$C$19+BG4274*'mass balance'!$D$19+BH4274*'mass balance'!$E$19</f>
        <v>-9.3902695227008026E-5</v>
      </c>
      <c r="BD4274" s="2">
        <f>BE4274*'mass balance'!$B$20+BF4274*'mass balance'!$C$20+BG4274*'mass balance'!$D$20+BH4274*'mass balance'!$E$20</f>
        <v>3.4146434628002918E-6</v>
      </c>
      <c r="BE4274" s="2">
        <f>N4274*'mass balance'!$H$11+R4274*'mass balance'!$I$11+S4274*'mass balance'!$J$11</f>
        <v>-1.3218419217135967E-4</v>
      </c>
      <c r="BF4274" s="2">
        <f>N4274*'mass balance'!$H$12+R4274*'mass balance'!$I$12+S4274*'mass balance'!$J$12</f>
        <v>1.6380505268107822E-5</v>
      </c>
      <c r="BG4274" s="2">
        <f>N4274*'mass balance'!$H$13+R4274*'mass balance'!$I$13+S4274*'mass balance'!$J$13</f>
        <v>1.0288881876501603E-5</v>
      </c>
      <c r="BH4274" s="2">
        <f>N4274*'mass balance'!$H$14+R4274*'mass balance'!$I$14+S4274*'mass balance'!$J$14</f>
        <v>1.4457646018742463E-5</v>
      </c>
      <c r="BI4274" s="36">
        <f t="shared" si="4529"/>
        <v>1.984873985993231E-16</v>
      </c>
      <c r="BJ4274" s="36">
        <f t="shared" si="4530"/>
        <v>2.9700019391893706E-19</v>
      </c>
      <c r="BK4274" s="36">
        <f t="shared" si="4531"/>
        <v>1.2306124783097811E-15</v>
      </c>
      <c r="BL4274" s="36">
        <f t="shared" si="4532"/>
        <v>7.8643238821109214E-16</v>
      </c>
      <c r="BM4274" s="36">
        <f t="shared" si="4565"/>
        <v>1.528189749116283E-12</v>
      </c>
      <c r="BN4274" s="36">
        <f t="shared" ca="1" si="4533"/>
        <v>0.51316031058488942</v>
      </c>
      <c r="BO4274" s="36">
        <f t="shared" ca="1" si="4550"/>
        <v>1</v>
      </c>
      <c r="BP4274" s="36">
        <f t="shared" si="4566"/>
        <v>-1.5281897457679251E-12</v>
      </c>
      <c r="BQ4274" s="36">
        <f t="shared" si="4567"/>
        <v>0.99999999780893845</v>
      </c>
      <c r="BR4274" s="2">
        <f t="shared" si="4556"/>
        <v>-5</v>
      </c>
      <c r="BS4274">
        <v>0</v>
      </c>
      <c r="BT4274" s="37">
        <f t="shared" si="4551"/>
        <v>9.4137451965075544E-2</v>
      </c>
      <c r="BU4274" s="34">
        <f t="shared" si="4534"/>
        <v>-5</v>
      </c>
      <c r="BV4274" s="34">
        <f t="shared" si="4535"/>
        <v>-5</v>
      </c>
      <c r="BW4274" s="34">
        <f t="shared" si="4536"/>
        <v>-5</v>
      </c>
      <c r="BX4274" s="34">
        <f t="shared" si="4537"/>
        <v>-5</v>
      </c>
      <c r="BY4274" s="34">
        <f t="shared" si="4538"/>
        <v>4.5281022299162164</v>
      </c>
      <c r="BZ4274" s="36">
        <f t="shared" si="4552"/>
        <v>9.3902695227008026E-5</v>
      </c>
      <c r="CA4274" s="34">
        <f t="shared" si="4553"/>
        <v>1.4230778512127094E-2</v>
      </c>
    </row>
    <row r="4275" spans="1:79" x14ac:dyDescent="0.2">
      <c r="A4275" s="75">
        <f t="shared" si="4539"/>
        <v>11.61917808219099</v>
      </c>
      <c r="B4275" s="34">
        <f t="shared" si="4557"/>
        <v>4240.9999999997117</v>
      </c>
      <c r="C4275">
        <f t="shared" si="4540"/>
        <v>15</v>
      </c>
      <c r="D4275" s="35">
        <f t="shared" si="4500"/>
        <v>3000</v>
      </c>
      <c r="E4275" s="27">
        <v>0</v>
      </c>
      <c r="F4275" s="64">
        <f t="shared" si="4541"/>
        <v>0.46593146951268899</v>
      </c>
      <c r="G4275" s="34">
        <v>0</v>
      </c>
      <c r="H4275" s="34">
        <f t="shared" si="4501"/>
        <v>1</v>
      </c>
      <c r="I4275" s="34">
        <f t="shared" si="4542"/>
        <v>6192.2292298236371</v>
      </c>
      <c r="J4275" s="34">
        <f t="shared" si="4502"/>
        <v>16855.666235503373</v>
      </c>
      <c r="K4275" s="34">
        <f t="shared" si="4503"/>
        <v>14957.92973570249</v>
      </c>
      <c r="L4275" s="36">
        <f t="shared" si="4554"/>
        <v>1571.8691532229361</v>
      </c>
      <c r="M4275" s="34">
        <f t="shared" si="4504"/>
        <v>20.399243190166207</v>
      </c>
      <c r="N4275" s="34">
        <f t="shared" si="4543"/>
        <v>55.528117889153101</v>
      </c>
      <c r="O4275" s="34">
        <f t="shared" si="4505"/>
        <v>9.4970811430771391</v>
      </c>
      <c r="P4275">
        <f t="shared" si="4558"/>
        <v>42.651911127023361</v>
      </c>
      <c r="Q4275" s="36">
        <f t="shared" si="4506"/>
        <v>51.031571339092238</v>
      </c>
      <c r="R4275" s="34">
        <f t="shared" si="4507"/>
        <v>42.743437583029177</v>
      </c>
      <c r="S4275" s="34">
        <f t="shared" si="4508"/>
        <v>6.8175838133792626</v>
      </c>
      <c r="T4275" s="36">
        <f t="shared" si="4544"/>
        <v>9.9053218350395687E-14</v>
      </c>
      <c r="U4275" s="36">
        <f t="shared" si="4509"/>
        <v>3446.2876697264714</v>
      </c>
      <c r="V4275" s="36">
        <f t="shared" si="4510"/>
        <v>1.3047507872194855E-3</v>
      </c>
      <c r="W4275" s="68">
        <f t="shared" si="4511"/>
        <v>4.491054723494103</v>
      </c>
      <c r="X4275">
        <f t="shared" si="4512"/>
        <v>10.026550888465593</v>
      </c>
      <c r="Y4275">
        <f t="shared" si="4513"/>
        <v>5.9191933886892012E-3</v>
      </c>
      <c r="Z4275" s="34">
        <f t="shared" si="4514"/>
        <v>1.8175536138477263E-3</v>
      </c>
      <c r="AA4275" s="36">
        <f t="shared" si="4515"/>
        <v>2.9052213066875553E-4</v>
      </c>
      <c r="AB4275" s="34">
        <f t="shared" si="4516"/>
        <v>2.2083287929023406E-4</v>
      </c>
      <c r="AC4275" s="36">
        <f t="shared" si="4517"/>
        <v>1.4129090601411305E-2</v>
      </c>
      <c r="AD4275" s="34">
        <f t="shared" si="4518"/>
        <v>0</v>
      </c>
      <c r="AE4275">
        <f t="shared" si="4545"/>
        <v>63.980919176631588</v>
      </c>
      <c r="AF4275" s="36">
        <f t="shared" si="4559"/>
        <v>0</v>
      </c>
      <c r="AG4275" s="34">
        <f t="shared" si="4519"/>
        <v>1.5479473080882034</v>
      </c>
      <c r="AH4275">
        <f t="shared" si="4555"/>
        <v>7.1006566344955502E-3</v>
      </c>
      <c r="AI4275" s="29">
        <f t="shared" si="4546"/>
        <v>1.5479473080882034</v>
      </c>
      <c r="AJ4275">
        <f t="shared" si="4547"/>
        <v>1.5479473080882034</v>
      </c>
      <c r="AK4275" s="36">
        <f t="shared" si="4560"/>
        <v>0</v>
      </c>
      <c r="AL4275" s="36">
        <f t="shared" si="4548"/>
        <v>-1.2616948217375358E-6</v>
      </c>
      <c r="AM4275" s="36">
        <f t="shared" si="4549"/>
        <v>-1.1051635408875954E-8</v>
      </c>
      <c r="AN4275" s="37">
        <f t="shared" si="4561"/>
        <v>2.6610477441831696E-306</v>
      </c>
      <c r="AO4275" s="36">
        <f t="shared" si="4562"/>
        <v>2.0812535307824643E-3</v>
      </c>
      <c r="AP4275" s="36">
        <f t="shared" si="4563"/>
        <v>5.003419029233899E-5</v>
      </c>
      <c r="AQ4275" s="74">
        <f t="shared" si="4520"/>
        <v>0</v>
      </c>
      <c r="AR4275" s="73">
        <f t="shared" si="4521"/>
        <v>0</v>
      </c>
      <c r="AS4275" s="72">
        <f t="shared" si="4564"/>
        <v>9.0151916338594802E-9</v>
      </c>
      <c r="AT4275" s="37">
        <f t="shared" si="4522"/>
        <v>6.0213207082982997E-297</v>
      </c>
      <c r="AU4275" s="37">
        <f t="shared" si="4523"/>
        <v>1.0206596155964763E-3</v>
      </c>
      <c r="AV4275" s="34">
        <f t="shared" si="4524"/>
        <v>2.1359566871765809E-4</v>
      </c>
      <c r="AW4275" s="34">
        <f t="shared" si="4525"/>
        <v>0.42234838057408064</v>
      </c>
      <c r="AX4275" s="37">
        <f t="shared" si="4526"/>
        <v>2.1259278722511779</v>
      </c>
      <c r="AY4275" s="7">
        <f t="shared" si="4527"/>
        <v>7.0395445719880794</v>
      </c>
      <c r="AZ4275" s="37">
        <f t="shared" si="4528"/>
        <v>6.6169825957452808</v>
      </c>
      <c r="BA4275" s="2">
        <f>BE4275*'mass balance'!$B$17+BF4275*'mass balance'!$C$17+BG4275*'mass balance'!$D$17+BH4275*'mass balance'!$E$17</f>
        <v>7.4005453263263491E-5</v>
      </c>
      <c r="BB4275" s="2">
        <f>BE4275*'mass balance'!$B$18+BF4275*'mass balance'!$C$18+BG4275*'mass balance'!$D$18+BH4275*'mass balance'!$E$18</f>
        <v>7.5143998698082927E-5</v>
      </c>
      <c r="BC4275" s="2">
        <f>BE4275*'mass balance'!$B$19+BF4275*'mass balance'!$C$19+BG4275*'mass balance'!$D$19+BH4275*'mass balance'!$E$19</f>
        <v>-9.3929998372603639E-5</v>
      </c>
      <c r="BD4275" s="2">
        <f>BE4275*'mass balance'!$B$20+BF4275*'mass balance'!$C$20+BG4275*'mass balance'!$D$20+BH4275*'mass balance'!$E$20</f>
        <v>3.4156363044583134E-6</v>
      </c>
      <c r="BE4275" s="2">
        <f>N4275*'mass balance'!$H$11+R4275*'mass balance'!$I$11+S4275*'mass balance'!$J$11</f>
        <v>-1.3220980449798355E-4</v>
      </c>
      <c r="BF4275" s="2">
        <f>N4275*'mass balance'!$H$12+R4275*'mass balance'!$I$12+S4275*'mass balance'!$J$12</f>
        <v>1.6377624944177655E-5</v>
      </c>
      <c r="BG4275" s="2">
        <f>N4275*'mass balance'!$H$13+R4275*'mass balance'!$I$13+S4275*'mass balance'!$J$13</f>
        <v>1.0288097401283899E-5</v>
      </c>
      <c r="BH4275" s="2">
        <f>N4275*'mass balance'!$H$14+R4275*'mass balance'!$I$14+S4275*'mass balance'!$J$14</f>
        <v>1.4460447366966951E-5</v>
      </c>
      <c r="BI4275" s="36">
        <f t="shared" si="4529"/>
        <v>1.984873985993231E-16</v>
      </c>
      <c r="BJ4275" s="36">
        <f t="shared" si="4530"/>
        <v>2.9703873298054306E-19</v>
      </c>
      <c r="BK4275" s="36">
        <f t="shared" si="4531"/>
        <v>1.2309094785037001E-15</v>
      </c>
      <c r="BL4275" s="36">
        <f t="shared" si="4532"/>
        <v>7.8670806051123667E-16</v>
      </c>
      <c r="BM4275" s="36">
        <f t="shared" si="4565"/>
        <v>1.528976181504494E-12</v>
      </c>
      <c r="BN4275" s="36">
        <f t="shared" ca="1" si="4533"/>
        <v>0.74023926637275872</v>
      </c>
      <c r="BO4275" s="36">
        <f t="shared" ca="1" si="4550"/>
        <v>1</v>
      </c>
      <c r="BP4275" s="36">
        <f t="shared" si="4566"/>
        <v>-1.5289761781520764E-12</v>
      </c>
      <c r="BQ4275" s="36">
        <f t="shared" si="4567"/>
        <v>0.99999999780741022</v>
      </c>
      <c r="BR4275" s="2">
        <f t="shared" si="4556"/>
        <v>-5</v>
      </c>
      <c r="BS4275">
        <v>0</v>
      </c>
      <c r="BT4275" s="37">
        <f t="shared" si="4551"/>
        <v>9.4164823368535155E-2</v>
      </c>
      <c r="BU4275" s="34">
        <f t="shared" si="4534"/>
        <v>-5</v>
      </c>
      <c r="BV4275" s="34">
        <f t="shared" si="4535"/>
        <v>-5</v>
      </c>
      <c r="BW4275" s="34">
        <f t="shared" si="4536"/>
        <v>-5</v>
      </c>
      <c r="BX4275" s="34">
        <f t="shared" si="4537"/>
        <v>-5</v>
      </c>
      <c r="BY4275" s="34">
        <f t="shared" si="4538"/>
        <v>4.5289796058822374</v>
      </c>
      <c r="BZ4275" s="36">
        <f t="shared" si="4552"/>
        <v>9.3929998372603639E-5</v>
      </c>
      <c r="CA4275" s="34">
        <f t="shared" si="4553"/>
        <v>1.4230779967455729E-2</v>
      </c>
    </row>
    <row r="4276" spans="1:79" x14ac:dyDescent="0.2">
      <c r="A4276" s="75">
        <f t="shared" si="4539"/>
        <v>11.621917808218386</v>
      </c>
      <c r="B4276" s="34">
        <f t="shared" si="4557"/>
        <v>4241.9999999997108</v>
      </c>
      <c r="C4276">
        <f t="shared" si="4540"/>
        <v>15</v>
      </c>
      <c r="D4276" s="35">
        <f t="shared" si="4500"/>
        <v>3000</v>
      </c>
      <c r="E4276" s="27">
        <v>0</v>
      </c>
      <c r="F4276" s="64">
        <f t="shared" si="4541"/>
        <v>0.46593146951268899</v>
      </c>
      <c r="G4276" s="34">
        <v>0</v>
      </c>
      <c r="H4276" s="34">
        <f t="shared" si="4501"/>
        <v>1</v>
      </c>
      <c r="I4276" s="34">
        <f t="shared" si="4542"/>
        <v>6192.2292298236371</v>
      </c>
      <c r="J4276" s="34">
        <f t="shared" si="4502"/>
        <v>16858.93070682832</v>
      </c>
      <c r="K4276" s="34">
        <f t="shared" si="4503"/>
        <v>14960.826668521431</v>
      </c>
      <c r="L4276" s="36">
        <f t="shared" si="4554"/>
        <v>1572.3258159984628</v>
      </c>
      <c r="M4276" s="34">
        <f t="shared" si="4504"/>
        <v>20.399243190166207</v>
      </c>
      <c r="N4276" s="34">
        <f t="shared" si="4543"/>
        <v>55.538872133218256</v>
      </c>
      <c r="O4276" s="34">
        <f t="shared" si="4505"/>
        <v>9.4970811430771391</v>
      </c>
      <c r="P4276">
        <f t="shared" si="4558"/>
        <v>42.664302451121074</v>
      </c>
      <c r="Q4276" s="36">
        <f t="shared" si="4506"/>
        <v>51.043116655510154</v>
      </c>
      <c r="R4276" s="34">
        <f t="shared" si="4507"/>
        <v>42.755846577233669</v>
      </c>
      <c r="S4276" s="34">
        <f t="shared" si="4508"/>
        <v>6.8163844035639132</v>
      </c>
      <c r="T4276" s="36">
        <f t="shared" si="4544"/>
        <v>9.9043627823827635E-14</v>
      </c>
      <c r="U4276" s="36">
        <f t="shared" si="4509"/>
        <v>3446.2876697264714</v>
      </c>
      <c r="V4276" s="36">
        <f t="shared" si="4510"/>
        <v>1.3045212438880615E-3</v>
      </c>
      <c r="W4276" s="68">
        <f t="shared" si="4511"/>
        <v>4.4923594742813222</v>
      </c>
      <c r="X4276">
        <f t="shared" si="4512"/>
        <v>10.027521772759661</v>
      </c>
      <c r="Y4276">
        <f t="shared" si="4513"/>
        <v>5.9191933886892012E-3</v>
      </c>
      <c r="Z4276" s="34">
        <f t="shared" si="4514"/>
        <v>1.8175536138477263E-3</v>
      </c>
      <c r="AA4276" s="36">
        <f t="shared" si="4515"/>
        <v>2.9038665568871378E-4</v>
      </c>
      <c r="AB4276" s="34">
        <f t="shared" si="4516"/>
        <v>2.2083287929023406E-4</v>
      </c>
      <c r="AC4276" s="36">
        <f t="shared" si="4517"/>
        <v>1.4129090601411305E-2</v>
      </c>
      <c r="AD4276" s="34">
        <f t="shared" si="4518"/>
        <v>0</v>
      </c>
      <c r="AE4276">
        <f t="shared" si="4545"/>
        <v>63.980919176631588</v>
      </c>
      <c r="AF4276" s="36">
        <f t="shared" si="4559"/>
        <v>0</v>
      </c>
      <c r="AG4276" s="34">
        <f t="shared" si="4519"/>
        <v>1.5483007102237558</v>
      </c>
      <c r="AH4276">
        <f t="shared" si="4555"/>
        <v>7.0990259383232335E-3</v>
      </c>
      <c r="AI4276" s="29">
        <f t="shared" si="4546"/>
        <v>1.5483007102237558</v>
      </c>
      <c r="AJ4276">
        <f t="shared" si="4547"/>
        <v>0</v>
      </c>
      <c r="AK4276" s="36">
        <f t="shared" si="4560"/>
        <v>0</v>
      </c>
      <c r="AL4276" s="36">
        <f t="shared" si="4548"/>
        <v>-1.2609299587356694E-6</v>
      </c>
      <c r="AM4276" s="36">
        <f t="shared" si="4549"/>
        <v>-1.1049194305212698E-8</v>
      </c>
      <c r="AN4276" s="37">
        <f t="shared" si="4561"/>
        <v>2.6610477441831696E-306</v>
      </c>
      <c r="AO4276" s="36">
        <f t="shared" si="4562"/>
        <v>2.0799918359607266E-3</v>
      </c>
      <c r="AP4276" s="36">
        <f t="shared" si="4563"/>
        <v>5.0023138656930113E-5</v>
      </c>
      <c r="AQ4276" s="74">
        <f t="shared" si="4520"/>
        <v>0</v>
      </c>
      <c r="AR4276" s="73">
        <f t="shared" si="4521"/>
        <v>0</v>
      </c>
      <c r="AS4276" s="72">
        <f t="shared" si="4564"/>
        <v>8.9988060377173691E-9</v>
      </c>
      <c r="AT4276" s="37">
        <f t="shared" si="4522"/>
        <v>6.0322847105175689E-297</v>
      </c>
      <c r="AU4276" s="37">
        <f t="shared" si="4523"/>
        <v>1.0204341705981215E-3</v>
      </c>
      <c r="AV4276" s="34">
        <f t="shared" si="4524"/>
        <v>9.7509609152830599E-7</v>
      </c>
      <c r="AW4276" s="34">
        <f t="shared" si="4525"/>
        <v>0.42247108212548945</v>
      </c>
      <c r="AX4276" s="37">
        <f t="shared" si="4526"/>
        <v>2.1265455013462722</v>
      </c>
      <c r="AY4276" s="7">
        <f t="shared" si="4527"/>
        <v>7.0413770328491756</v>
      </c>
      <c r="AZ4276" s="37">
        <f t="shared" si="4528"/>
        <v>6.6189049756275944</v>
      </c>
      <c r="BA4276" s="2">
        <f>BE4276*'mass balance'!$B$17+BF4276*'mass balance'!$C$17+BG4276*'mass balance'!$D$17+BH4276*'mass balance'!$E$17</f>
        <v>7.4026961052481614E-5</v>
      </c>
      <c r="BB4276" s="2">
        <f>BE4276*'mass balance'!$B$18+BF4276*'mass balance'!$C$18+BG4276*'mass balance'!$D$18+BH4276*'mass balance'!$E$18</f>
        <v>7.516583737636595E-5</v>
      </c>
      <c r="BC4276" s="2">
        <f>BE4276*'mass balance'!$B$19+BF4276*'mass balance'!$C$19+BG4276*'mass balance'!$D$19+BH4276*'mass balance'!$E$19</f>
        <v>-9.3957296720457431E-5</v>
      </c>
      <c r="BD4276" s="2">
        <f>BE4276*'mass balance'!$B$20+BF4276*'mass balance'!$C$20+BG4276*'mass balance'!$D$20+BH4276*'mass balance'!$E$20</f>
        <v>3.4166289716529974E-6</v>
      </c>
      <c r="BE4276" s="2">
        <f>N4276*'mass balance'!$H$11+R4276*'mass balance'!$I$11+S4276*'mass balance'!$J$11</f>
        <v>-1.3223540984099583E-4</v>
      </c>
      <c r="BF4276" s="2">
        <f>N4276*'mass balance'!$H$12+R4276*'mass balance'!$I$12+S4276*'mass balance'!$J$12</f>
        <v>1.6374743647130511E-5</v>
      </c>
      <c r="BG4276" s="2">
        <f>N4276*'mass balance'!$H$13+R4276*'mass balance'!$I$13+S4276*'mass balance'!$J$13</f>
        <v>1.0287312331759793E-5</v>
      </c>
      <c r="BH4276" s="2">
        <f>N4276*'mass balance'!$H$14+R4276*'mass balance'!$I$14+S4276*'mass balance'!$J$14</f>
        <v>1.4463247951358918E-5</v>
      </c>
      <c r="BI4276" s="36">
        <f t="shared" si="4529"/>
        <v>1.984873985993231E-16</v>
      </c>
      <c r="BJ4276" s="36">
        <f t="shared" si="4530"/>
        <v>2.9707727110654189E-19</v>
      </c>
      <c r="BK4276" s="36">
        <f t="shared" si="4531"/>
        <v>1.2312065172366806E-15</v>
      </c>
      <c r="BL4276" s="36">
        <f t="shared" si="4532"/>
        <v>7.8698378773919547E-16</v>
      </c>
      <c r="BM4276" s="36">
        <f t="shared" si="4565"/>
        <v>1.5297628895650053E-12</v>
      </c>
      <c r="BN4276" s="36">
        <f t="shared" ca="1" si="4533"/>
        <v>0.34451992500249573</v>
      </c>
      <c r="BO4276" s="36">
        <f t="shared" ca="1" si="4550"/>
        <v>1</v>
      </c>
      <c r="BP4276" s="36">
        <f t="shared" si="4566"/>
        <v>-1.5297628862085239E-12</v>
      </c>
      <c r="BQ4276" s="36">
        <f t="shared" si="4567"/>
        <v>0.99999999780588122</v>
      </c>
      <c r="BR4276" s="2">
        <f t="shared" si="4556"/>
        <v>-5</v>
      </c>
      <c r="BS4276">
        <v>0</v>
      </c>
      <c r="BT4276" s="37">
        <f t="shared" si="4551"/>
        <v>9.4192189962258574E-2</v>
      </c>
      <c r="BU4276" s="34">
        <f t="shared" si="4534"/>
        <v>-5</v>
      </c>
      <c r="BV4276" s="34">
        <f t="shared" si="4535"/>
        <v>-5</v>
      </c>
      <c r="BW4276" s="34">
        <f t="shared" si="4536"/>
        <v>-5</v>
      </c>
      <c r="BX4276" s="34">
        <f t="shared" si="4537"/>
        <v>-5</v>
      </c>
      <c r="BY4276" s="34">
        <f t="shared" si="4538"/>
        <v>4.5298567426176293</v>
      </c>
      <c r="BZ4276" s="36">
        <f t="shared" si="4552"/>
        <v>9.3957296720457431E-5</v>
      </c>
      <c r="CA4276" s="34">
        <f t="shared" si="4553"/>
        <v>1.4230781422168312E-2</v>
      </c>
    </row>
    <row r="4277" spans="1:79" x14ac:dyDescent="0.2">
      <c r="A4277" s="75">
        <f t="shared" si="4539"/>
        <v>11.624657534245783</v>
      </c>
      <c r="B4277" s="34">
        <f t="shared" si="4557"/>
        <v>4242.9999999997108</v>
      </c>
      <c r="C4277">
        <f t="shared" si="4540"/>
        <v>15</v>
      </c>
      <c r="D4277" s="35">
        <f t="shared" si="4500"/>
        <v>3000</v>
      </c>
      <c r="E4277" s="27">
        <v>0</v>
      </c>
      <c r="F4277" s="64">
        <f t="shared" si="4541"/>
        <v>0.46593146951268899</v>
      </c>
      <c r="G4277" s="34">
        <v>0</v>
      </c>
      <c r="H4277" s="34">
        <f t="shared" si="4501"/>
        <v>1</v>
      </c>
      <c r="I4277" s="34">
        <f t="shared" si="4542"/>
        <v>6192.2292298236371</v>
      </c>
      <c r="J4277" s="34">
        <f t="shared" si="4502"/>
        <v>16862.194287895287</v>
      </c>
      <c r="K4277" s="34">
        <f t="shared" si="4503"/>
        <v>14963.722811314272</v>
      </c>
      <c r="L4277" s="36">
        <f t="shared" si="4554"/>
        <v>1572.7823984338236</v>
      </c>
      <c r="M4277" s="34">
        <f t="shared" si="4504"/>
        <v>20.399243190166207</v>
      </c>
      <c r="N4277" s="34">
        <f t="shared" si="4543"/>
        <v>55.549623444480325</v>
      </c>
      <c r="O4277" s="34">
        <f t="shared" si="4505"/>
        <v>9.4970811430771391</v>
      </c>
      <c r="P4277">
        <f t="shared" si="4558"/>
        <v>42.676691595227148</v>
      </c>
      <c r="Q4277" s="36">
        <f t="shared" si="4506"/>
        <v>51.054659305879795</v>
      </c>
      <c r="R4277" s="34">
        <f t="shared" si="4507"/>
        <v>42.768253387366137</v>
      </c>
      <c r="S4277" s="34">
        <f t="shared" si="4508"/>
        <v>6.8151845892996654</v>
      </c>
      <c r="T4277" s="36">
        <f t="shared" si="4544"/>
        <v>9.9034042696746097E-14</v>
      </c>
      <c r="U4277" s="36">
        <f t="shared" si="4509"/>
        <v>3446.2876697264714</v>
      </c>
      <c r="V4277" s="36">
        <f t="shared" si="4510"/>
        <v>1.3042916231531128E-3</v>
      </c>
      <c r="W4277" s="68">
        <f t="shared" si="4511"/>
        <v>4.4936639955252105</v>
      </c>
      <c r="X4277">
        <f t="shared" si="4512"/>
        <v>10.028492298327311</v>
      </c>
      <c r="Y4277">
        <f t="shared" si="4513"/>
        <v>5.9191933886892012E-3</v>
      </c>
      <c r="Z4277" s="34">
        <f t="shared" si="4514"/>
        <v>1.8175536138477263E-3</v>
      </c>
      <c r="AA4277" s="36">
        <f t="shared" si="4515"/>
        <v>2.9025125698136891E-4</v>
      </c>
      <c r="AB4277" s="34">
        <f t="shared" si="4516"/>
        <v>2.2083287929023406E-4</v>
      </c>
      <c r="AC4277" s="36">
        <f t="shared" si="4517"/>
        <v>1.4129090601411305E-2</v>
      </c>
      <c r="AD4277" s="34">
        <f t="shared" si="4518"/>
        <v>0</v>
      </c>
      <c r="AE4277">
        <f t="shared" si="4545"/>
        <v>63.980919176631588</v>
      </c>
      <c r="AF4277" s="36">
        <f t="shared" si="4559"/>
        <v>0</v>
      </c>
      <c r="AG4277" s="34">
        <f t="shared" si="4519"/>
        <v>1.5486540307515706</v>
      </c>
      <c r="AH4277">
        <f t="shared" si="4555"/>
        <v>7.0973951692219206E-3</v>
      </c>
      <c r="AI4277" s="29">
        <f t="shared" si="4546"/>
        <v>1.5486540307515706</v>
      </c>
      <c r="AJ4277">
        <f t="shared" si="4547"/>
        <v>1.5486540307515706</v>
      </c>
      <c r="AK4277" s="36">
        <f t="shared" si="4560"/>
        <v>0</v>
      </c>
      <c r="AL4277" s="36">
        <f t="shared" si="4548"/>
        <v>-1.2601655594080621E-6</v>
      </c>
      <c r="AM4277" s="36">
        <f t="shared" si="4549"/>
        <v>-1.1046753740744489E-8</v>
      </c>
      <c r="AN4277" s="37">
        <f t="shared" si="4561"/>
        <v>2.6610477441831696E-306</v>
      </c>
      <c r="AO4277" s="36">
        <f t="shared" si="4562"/>
        <v>2.0787309060019909E-3</v>
      </c>
      <c r="AP4277" s="36">
        <f t="shared" si="4563"/>
        <v>5.0012089462624898E-5</v>
      </c>
      <c r="AQ4277" s="74">
        <f t="shared" si="4520"/>
        <v>0</v>
      </c>
      <c r="AR4277" s="73">
        <f t="shared" si="4521"/>
        <v>0</v>
      </c>
      <c r="AS4277" s="72">
        <f t="shared" si="4564"/>
        <v>8.9824502232783913E-9</v>
      </c>
      <c r="AT4277" s="37">
        <f t="shared" si="4522"/>
        <v>6.0432686766866904E-297</v>
      </c>
      <c r="AU4277" s="37">
        <f t="shared" si="4523"/>
        <v>1.020208775396434E-3</v>
      </c>
      <c r="AV4277" s="34">
        <f t="shared" si="4524"/>
        <v>2.1369229356038471E-4</v>
      </c>
      <c r="AW4277" s="34">
        <f t="shared" si="4525"/>
        <v>0.42259376209015309</v>
      </c>
      <c r="AX4277" s="37">
        <f t="shared" si="4526"/>
        <v>2.1271630217825783</v>
      </c>
      <c r="AY4277" s="7">
        <f t="shared" si="4527"/>
        <v>7.0436344716915027</v>
      </c>
      <c r="AZ4277" s="37">
        <f t="shared" si="4528"/>
        <v>6.6208270173077892</v>
      </c>
      <c r="BA4277" s="2">
        <f>BE4277*'mass balance'!$B$17+BF4277*'mass balance'!$C$17+BG4277*'mass balance'!$D$17+BH4277*'mass balance'!$E$17</f>
        <v>7.4048465060380539E-5</v>
      </c>
      <c r="BB4277" s="2">
        <f>BE4277*'mass balance'!$B$18+BF4277*'mass balance'!$C$18+BG4277*'mass balance'!$D$18+BH4277*'mass balance'!$E$18</f>
        <v>7.518767221515562E-5</v>
      </c>
      <c r="BC4277" s="2">
        <f>BE4277*'mass balance'!$B$19+BF4277*'mass balance'!$C$19+BG4277*'mass balance'!$D$19+BH4277*'mass balance'!$E$19</f>
        <v>-9.3984590268944522E-5</v>
      </c>
      <c r="BD4277" s="2">
        <f>BE4277*'mass balance'!$B$20+BF4277*'mass balance'!$C$20+BG4277*'mass balance'!$D$20+BH4277*'mass balance'!$E$20</f>
        <v>3.4176214643252556E-6</v>
      </c>
      <c r="BE4277" s="2">
        <f>N4277*'mass balance'!$H$11+R4277*'mass balance'!$I$11+S4277*'mass balance'!$J$11</f>
        <v>-1.3226100820114362E-4</v>
      </c>
      <c r="BF4277" s="2">
        <f>N4277*'mass balance'!$H$12+R4277*'mass balance'!$I$12+S4277*'mass balance'!$J$12</f>
        <v>1.6371861378491002E-5</v>
      </c>
      <c r="BG4277" s="2">
        <f>N4277*'mass balance'!$H$13+R4277*'mass balance'!$I$13+S4277*'mass balance'!$J$13</f>
        <v>1.0286526668645716E-5</v>
      </c>
      <c r="BH4277" s="2">
        <f>N4277*'mass balance'!$H$14+R4277*'mass balance'!$I$14+S4277*'mass balance'!$J$14</f>
        <v>1.4466047772000082E-5</v>
      </c>
      <c r="BI4277" s="36">
        <f t="shared" si="4529"/>
        <v>1.984873985993231E-16</v>
      </c>
      <c r="BJ4277" s="36">
        <f t="shared" si="4530"/>
        <v>2.9711580829569269E-19</v>
      </c>
      <c r="BK4277" s="36">
        <f t="shared" si="4531"/>
        <v>1.231503594507787E-15</v>
      </c>
      <c r="BL4277" s="36">
        <f t="shared" si="4532"/>
        <v>7.87259569894478E-16</v>
      </c>
      <c r="BM4277" s="36">
        <f t="shared" si="4565"/>
        <v>1.5305498733527444E-12</v>
      </c>
      <c r="BN4277" s="36">
        <f t="shared" ca="1" si="4533"/>
        <v>0.72733287790886281</v>
      </c>
      <c r="BO4277" s="36">
        <f t="shared" ca="1" si="4550"/>
        <v>1</v>
      </c>
      <c r="BP4277" s="36">
        <f t="shared" si="4566"/>
        <v>-1.5305498699921948E-12</v>
      </c>
      <c r="BQ4277" s="36">
        <f t="shared" si="4567"/>
        <v>0.99999999780435145</v>
      </c>
      <c r="BR4277" s="2">
        <f t="shared" si="4556"/>
        <v>-5</v>
      </c>
      <c r="BS4277">
        <v>0</v>
      </c>
      <c r="BT4277" s="37">
        <f t="shared" si="4551"/>
        <v>9.4219551744616881E-2</v>
      </c>
      <c r="BU4277" s="34">
        <f t="shared" si="4534"/>
        <v>-5</v>
      </c>
      <c r="BV4277" s="34">
        <f t="shared" si="4535"/>
        <v>-5</v>
      </c>
      <c r="BW4277" s="34">
        <f t="shared" si="4536"/>
        <v>-5</v>
      </c>
      <c r="BX4277" s="34">
        <f t="shared" si="4537"/>
        <v>-5</v>
      </c>
      <c r="BY4277" s="34">
        <f t="shared" si="4538"/>
        <v>4.5307336401479867</v>
      </c>
      <c r="BZ4277" s="36">
        <f t="shared" si="4552"/>
        <v>9.3984590268944522E-5</v>
      </c>
      <c r="CA4277" s="34">
        <f t="shared" si="4553"/>
        <v>1.4230782876265079E-2</v>
      </c>
    </row>
    <row r="4278" spans="1:79" x14ac:dyDescent="0.2">
      <c r="A4278" s="75">
        <f t="shared" si="4539"/>
        <v>11.627397260273179</v>
      </c>
      <c r="B4278" s="34">
        <f t="shared" si="4557"/>
        <v>4243.9999999997108</v>
      </c>
      <c r="C4278">
        <f t="shared" si="4540"/>
        <v>15</v>
      </c>
      <c r="D4278" s="35">
        <f t="shared" si="4500"/>
        <v>3000</v>
      </c>
      <c r="E4278" s="27">
        <v>0</v>
      </c>
      <c r="F4278" s="64">
        <f t="shared" si="4541"/>
        <v>0.46593146951268899</v>
      </c>
      <c r="G4278" s="34">
        <v>0</v>
      </c>
      <c r="H4278" s="34">
        <f t="shared" si="4501"/>
        <v>1</v>
      </c>
      <c r="I4278" s="34">
        <f t="shared" si="4542"/>
        <v>6192.2292298236371</v>
      </c>
      <c r="J4278" s="34">
        <f t="shared" si="4502"/>
        <v>16865.456978799673</v>
      </c>
      <c r="K4278" s="34">
        <f t="shared" si="4503"/>
        <v>14966.618164165666</v>
      </c>
      <c r="L4278" s="36">
        <f t="shared" si="4554"/>
        <v>1573.2389005019274</v>
      </c>
      <c r="M4278" s="34">
        <f t="shared" si="4504"/>
        <v>20.399243190166207</v>
      </c>
      <c r="N4278" s="34">
        <f t="shared" si="4543"/>
        <v>55.560371823253575</v>
      </c>
      <c r="O4278" s="34">
        <f t="shared" si="4505"/>
        <v>9.4970811430771391</v>
      </c>
      <c r="P4278">
        <f t="shared" si="4558"/>
        <v>42.689078558606475</v>
      </c>
      <c r="Q4278" s="36">
        <f t="shared" si="4506"/>
        <v>51.066199290097089</v>
      </c>
      <c r="R4278" s="34">
        <f t="shared" si="4507"/>
        <v>42.780658012691305</v>
      </c>
      <c r="S4278" s="34">
        <f t="shared" si="4508"/>
        <v>6.8139843712207409</v>
      </c>
      <c r="T4278" s="36">
        <f t="shared" si="4544"/>
        <v>9.9024462965246829E-14</v>
      </c>
      <c r="U4278" s="36">
        <f t="shared" si="4509"/>
        <v>3446.2876697264714</v>
      </c>
      <c r="V4278" s="36">
        <f t="shared" si="4510"/>
        <v>1.3040619251360216E-3</v>
      </c>
      <c r="W4278" s="68">
        <f t="shared" si="4511"/>
        <v>4.4949682871483638</v>
      </c>
      <c r="X4278">
        <f t="shared" si="4512"/>
        <v>10.029462465301043</v>
      </c>
      <c r="Y4278">
        <f t="shared" si="4513"/>
        <v>5.9191933886892012E-3</v>
      </c>
      <c r="Z4278" s="34">
        <f t="shared" si="4514"/>
        <v>1.8175536138477263E-3</v>
      </c>
      <c r="AA4278" s="36">
        <f t="shared" si="4515"/>
        <v>2.9011593449157052E-4</v>
      </c>
      <c r="AB4278" s="34">
        <f t="shared" si="4516"/>
        <v>2.2083287929023406E-4</v>
      </c>
      <c r="AC4278" s="36">
        <f t="shared" si="4517"/>
        <v>1.4129090601411305E-2</v>
      </c>
      <c r="AD4278" s="34">
        <f t="shared" si="4518"/>
        <v>0</v>
      </c>
      <c r="AE4278">
        <f t="shared" si="4545"/>
        <v>63.980919176631588</v>
      </c>
      <c r="AF4278" s="36">
        <f t="shared" si="4559"/>
        <v>0</v>
      </c>
      <c r="AG4278" s="34">
        <f t="shared" si="4519"/>
        <v>1.5490072696684618</v>
      </c>
      <c r="AH4278">
        <f t="shared" si="4555"/>
        <v>7.0957643276521321E-3</v>
      </c>
      <c r="AI4278" s="29">
        <f t="shared" si="4546"/>
        <v>1.5490072696684618</v>
      </c>
      <c r="AJ4278">
        <f t="shared" si="4547"/>
        <v>0</v>
      </c>
      <c r="AK4278" s="36">
        <f t="shared" si="4560"/>
        <v>0</v>
      </c>
      <c r="AL4278" s="36">
        <f t="shared" si="4548"/>
        <v>-1.2594016234736257E-6</v>
      </c>
      <c r="AM4278" s="36">
        <f t="shared" si="4549"/>
        <v>-1.1044313715352231E-8</v>
      </c>
      <c r="AN4278" s="37">
        <f t="shared" si="4561"/>
        <v>2.6610477441831696E-306</v>
      </c>
      <c r="AO4278" s="36">
        <f t="shared" si="4562"/>
        <v>2.0774707404425828E-3</v>
      </c>
      <c r="AP4278" s="36">
        <f t="shared" si="4563"/>
        <v>5.0001042708884157E-5</v>
      </c>
      <c r="AQ4278" s="74">
        <f t="shared" si="4520"/>
        <v>0</v>
      </c>
      <c r="AR4278" s="73">
        <f t="shared" si="4521"/>
        <v>0</v>
      </c>
      <c r="AS4278" s="72">
        <f t="shared" si="4564"/>
        <v>8.9661241364126995E-9</v>
      </c>
      <c r="AT4278" s="37">
        <f t="shared" si="4522"/>
        <v>6.0542726431572878E-297</v>
      </c>
      <c r="AU4278" s="37">
        <f t="shared" si="4523"/>
        <v>1.0199834299804147E-3</v>
      </c>
      <c r="AV4278" s="34">
        <f t="shared" si="4524"/>
        <v>9.7464808868325246E-7</v>
      </c>
      <c r="AW4278" s="34">
        <f t="shared" si="4525"/>
        <v>0.42271642046079227</v>
      </c>
      <c r="AX4278" s="37">
        <f t="shared" si="4526"/>
        <v>2.1277804335234545</v>
      </c>
      <c r="AY4278" s="7">
        <f t="shared" si="4527"/>
        <v>7.0454661157806999</v>
      </c>
      <c r="AZ4278" s="37">
        <f t="shared" si="4528"/>
        <v>6.6227487206718187</v>
      </c>
      <c r="BA4278" s="2">
        <f>BE4278*'mass balance'!$B$17+BF4278*'mass balance'!$C$17+BG4278*'mass balance'!$D$17+BH4278*'mass balance'!$E$17</f>
        <v>7.4069965285681938E-5</v>
      </c>
      <c r="BB4278" s="2">
        <f>BE4278*'mass balance'!$B$18+BF4278*'mass balance'!$C$18+BG4278*'mass balance'!$D$18+BH4278*'mass balance'!$E$18</f>
        <v>7.5209503213153971E-5</v>
      </c>
      <c r="BC4278" s="2">
        <f>BE4278*'mass balance'!$B$19+BF4278*'mass balance'!$C$19+BG4278*'mass balance'!$D$19+BH4278*'mass balance'!$E$19</f>
        <v>-9.4011879016442457E-5</v>
      </c>
      <c r="BD4278" s="2">
        <f>BE4278*'mass balance'!$B$20+BF4278*'mass balance'!$C$20+BG4278*'mass balance'!$D$20+BH4278*'mass balance'!$E$20</f>
        <v>3.4186137824160893E-6</v>
      </c>
      <c r="BE4278" s="2">
        <f>N4278*'mass balance'!$H$11+R4278*'mass balance'!$I$11+S4278*'mass balance'!$J$11</f>
        <v>-1.3228659957917517E-4</v>
      </c>
      <c r="BF4278" s="2">
        <f>N4278*'mass balance'!$H$12+R4278*'mass balance'!$I$12+S4278*'mass balance'!$J$12</f>
        <v>1.6368978139782698E-5</v>
      </c>
      <c r="BG4278" s="2">
        <f>N4278*'mass balance'!$H$13+R4278*'mass balance'!$I$13+S4278*'mass balance'!$J$13</f>
        <v>1.0285740412657811E-5</v>
      </c>
      <c r="BH4278" s="2">
        <f>N4278*'mass balance'!$H$14+R4278*'mass balance'!$I$14+S4278*'mass balance'!$J$14</f>
        <v>1.4468846828972282E-5</v>
      </c>
      <c r="BI4278" s="36">
        <f t="shared" si="4529"/>
        <v>1.984873985993231E-16</v>
      </c>
      <c r="BJ4278" s="36">
        <f t="shared" si="4530"/>
        <v>2.9715434454675321E-19</v>
      </c>
      <c r="BK4278" s="36">
        <f t="shared" si="4531"/>
        <v>1.2318007103160827E-15</v>
      </c>
      <c r="BL4278" s="36">
        <f t="shared" si="4532"/>
        <v>7.8753540697658893E-16</v>
      </c>
      <c r="BM4278" s="36">
        <f t="shared" si="4565"/>
        <v>1.5313371329226389E-12</v>
      </c>
      <c r="BN4278" s="36">
        <f t="shared" ca="1" si="4533"/>
        <v>0.17759892529268051</v>
      </c>
      <c r="BO4278" s="36">
        <f t="shared" ca="1" si="4550"/>
        <v>1</v>
      </c>
      <c r="BP4278" s="36">
        <f t="shared" si="4566"/>
        <v>-1.531337129558017E-12</v>
      </c>
      <c r="BQ4278" s="36">
        <f t="shared" si="4567"/>
        <v>0.99999999780282089</v>
      </c>
      <c r="BR4278" s="2">
        <f t="shared" si="4556"/>
        <v>-5</v>
      </c>
      <c r="BS4278">
        <v>0</v>
      </c>
      <c r="BT4278" s="37">
        <f t="shared" si="4551"/>
        <v>9.4246908713983557E-2</v>
      </c>
      <c r="BU4278" s="34">
        <f t="shared" si="4534"/>
        <v>-5</v>
      </c>
      <c r="BV4278" s="34">
        <f t="shared" si="4535"/>
        <v>-5</v>
      </c>
      <c r="BW4278" s="34">
        <f t="shared" si="4536"/>
        <v>-5</v>
      </c>
      <c r="BX4278" s="34">
        <f t="shared" si="4537"/>
        <v>-5</v>
      </c>
      <c r="BY4278" s="34">
        <f t="shared" si="4538"/>
        <v>4.5316102984989417</v>
      </c>
      <c r="BZ4278" s="36">
        <f t="shared" si="4552"/>
        <v>9.4011879016442457E-5</v>
      </c>
      <c r="CA4278" s="34">
        <f t="shared" si="4553"/>
        <v>1.4230784329746253E-2</v>
      </c>
    </row>
    <row r="4279" spans="1:79" x14ac:dyDescent="0.2">
      <c r="A4279" s="75">
        <f t="shared" si="4539"/>
        <v>11.630136986300576</v>
      </c>
      <c r="B4279" s="34">
        <f t="shared" si="4557"/>
        <v>4244.9999999997099</v>
      </c>
      <c r="C4279">
        <f t="shared" si="4540"/>
        <v>15</v>
      </c>
      <c r="D4279" s="35">
        <f t="shared" si="4500"/>
        <v>3000</v>
      </c>
      <c r="E4279" s="27">
        <v>0</v>
      </c>
      <c r="F4279" s="64">
        <f t="shared" si="4541"/>
        <v>0.46593146951268899</v>
      </c>
      <c r="G4279" s="34">
        <v>0</v>
      </c>
      <c r="H4279" s="34">
        <f t="shared" si="4501"/>
        <v>1</v>
      </c>
      <c r="I4279" s="34">
        <f t="shared" si="4542"/>
        <v>6192.2292298236371</v>
      </c>
      <c r="J4279" s="34">
        <f t="shared" si="4502"/>
        <v>16868.718779637002</v>
      </c>
      <c r="K4279" s="34">
        <f t="shared" si="4503"/>
        <v>14969.512727160385</v>
      </c>
      <c r="L4279" s="36">
        <f t="shared" si="4554"/>
        <v>1573.6953221757251</v>
      </c>
      <c r="M4279" s="34">
        <f t="shared" si="4504"/>
        <v>20.399243190166207</v>
      </c>
      <c r="N4279" s="34">
        <f t="shared" si="4543"/>
        <v>55.571117269852685</v>
      </c>
      <c r="O4279" s="34">
        <f t="shared" si="4505"/>
        <v>9.4970811430771391</v>
      </c>
      <c r="P4279">
        <f t="shared" si="4558"/>
        <v>42.701463340525088</v>
      </c>
      <c r="Q4279" s="36">
        <f t="shared" si="4506"/>
        <v>51.077736608058757</v>
      </c>
      <c r="R4279" s="34">
        <f t="shared" si="4507"/>
        <v>42.793060452475061</v>
      </c>
      <c r="S4279" s="34">
        <f t="shared" si="4508"/>
        <v>6.8127837499609889</v>
      </c>
      <c r="T4279" s="36">
        <f t="shared" si="4544"/>
        <v>9.9014888625429287E-14</v>
      </c>
      <c r="U4279" s="36">
        <f t="shared" si="4509"/>
        <v>3446.2876697264714</v>
      </c>
      <c r="V4279" s="36">
        <f t="shared" si="4510"/>
        <v>1.3038321499580844E-3</v>
      </c>
      <c r="W4279" s="68">
        <f t="shared" si="4511"/>
        <v>4.4962723490735002</v>
      </c>
      <c r="X4279">
        <f t="shared" si="4512"/>
        <v>10.030432273813309</v>
      </c>
      <c r="Y4279">
        <f t="shared" si="4513"/>
        <v>5.9191933886892012E-3</v>
      </c>
      <c r="Z4279" s="34">
        <f t="shared" si="4514"/>
        <v>1.8175536138477263E-3</v>
      </c>
      <c r="AA4279" s="36">
        <f t="shared" si="4515"/>
        <v>2.8998068816421931E-4</v>
      </c>
      <c r="AB4279" s="34">
        <f t="shared" si="4516"/>
        <v>2.2083287929023406E-4</v>
      </c>
      <c r="AC4279" s="36">
        <f t="shared" si="4517"/>
        <v>1.4129090601411305E-2</v>
      </c>
      <c r="AD4279" s="34">
        <f t="shared" si="4518"/>
        <v>0</v>
      </c>
      <c r="AE4279">
        <f t="shared" si="4545"/>
        <v>63.980919176631588</v>
      </c>
      <c r="AF4279" s="36">
        <f t="shared" si="4559"/>
        <v>0</v>
      </c>
      <c r="AG4279" s="34">
        <f t="shared" si="4519"/>
        <v>1.5493604269712686</v>
      </c>
      <c r="AH4279">
        <f t="shared" si="4555"/>
        <v>7.0941334140763868E-3</v>
      </c>
      <c r="AI4279" s="29">
        <f t="shared" si="4546"/>
        <v>1.5493604269712686</v>
      </c>
      <c r="AJ4279">
        <f t="shared" si="4547"/>
        <v>1.5493604269712686</v>
      </c>
      <c r="AK4279" s="36">
        <f t="shared" si="4560"/>
        <v>0</v>
      </c>
      <c r="AL4279" s="36">
        <f t="shared" si="4548"/>
        <v>-1.2586381506514427E-6</v>
      </c>
      <c r="AM4279" s="36">
        <f t="shared" si="4549"/>
        <v>-1.1041874228916853E-8</v>
      </c>
      <c r="AN4279" s="37">
        <f t="shared" si="4561"/>
        <v>2.6610477441831696E-306</v>
      </c>
      <c r="AO4279" s="36">
        <f t="shared" si="4562"/>
        <v>2.0762113388191092E-3</v>
      </c>
      <c r="AP4279" s="36">
        <f t="shared" si="4563"/>
        <v>4.9989998395168804E-5</v>
      </c>
      <c r="AQ4279" s="74">
        <f t="shared" si="4520"/>
        <v>0</v>
      </c>
      <c r="AR4279" s="73">
        <f t="shared" si="4521"/>
        <v>0</v>
      </c>
      <c r="AS4279" s="72">
        <f t="shared" si="4564"/>
        <v>8.9498277230888265E-9</v>
      </c>
      <c r="AT4279" s="37">
        <f t="shared" si="4522"/>
        <v>6.065296646347179E-297</v>
      </c>
      <c r="AU4279" s="37">
        <f t="shared" si="4523"/>
        <v>1.0197581343390667E-3</v>
      </c>
      <c r="AV4279" s="34">
        <f t="shared" si="4524"/>
        <v>2.1378887352419392E-4</v>
      </c>
      <c r="AW4279" s="34">
        <f t="shared" si="4525"/>
        <v>0.42283905723013926</v>
      </c>
      <c r="AX4279" s="37">
        <f t="shared" si="4526"/>
        <v>2.1283977365323192</v>
      </c>
      <c r="AY4279" s="7">
        <f t="shared" si="4527"/>
        <v>7.0477229317094832</v>
      </c>
      <c r="AZ4279" s="37">
        <f t="shared" si="4528"/>
        <v>6.6246700856058194</v>
      </c>
      <c r="BA4279" s="2">
        <f>BE4279*'mass balance'!$B$17+BF4279*'mass balance'!$C$17+BG4279*'mass balance'!$D$17+BH4279*'mass balance'!$E$17</f>
        <v>7.4091461727109555E-5</v>
      </c>
      <c r="BB4279" s="2">
        <f>BE4279*'mass balance'!$B$18+BF4279*'mass balance'!$C$18+BG4279*'mass balance'!$D$18+BH4279*'mass balance'!$E$18</f>
        <v>7.5231330369065084E-5</v>
      </c>
      <c r="BC4279" s="2">
        <f>BE4279*'mass balance'!$B$19+BF4279*'mass balance'!$C$19+BG4279*'mass balance'!$D$19+BH4279*'mass balance'!$E$19</f>
        <v>-9.4039162961331345E-5</v>
      </c>
      <c r="BD4279" s="2">
        <f>BE4279*'mass balance'!$B$20+BF4279*'mass balance'!$C$20+BG4279*'mass balance'!$D$20+BH4279*'mass balance'!$E$20</f>
        <v>3.4196059258665948E-6</v>
      </c>
      <c r="BE4279" s="2">
        <f>N4279*'mass balance'!$H$11+R4279*'mass balance'!$I$11+S4279*'mass balance'!$J$11</f>
        <v>-1.3231218397583971E-4</v>
      </c>
      <c r="BF4279" s="2">
        <f>N4279*'mass balance'!$H$12+R4279*'mass balance'!$I$12+S4279*'mass balance'!$J$12</f>
        <v>1.6366093932528269E-5</v>
      </c>
      <c r="BG4279" s="2">
        <f>N4279*'mass balance'!$H$13+R4279*'mass balance'!$I$13+S4279*'mass balance'!$J$13</f>
        <v>1.0284953564511441E-5</v>
      </c>
      <c r="BH4279" s="2">
        <f>N4279*'mass balance'!$H$14+R4279*'mass balance'!$I$14+S4279*'mass balance'!$J$14</f>
        <v>1.4471645122357467E-5</v>
      </c>
      <c r="BI4279" s="36">
        <f t="shared" si="4529"/>
        <v>1.984873985993231E-16</v>
      </c>
      <c r="BJ4279" s="36">
        <f t="shared" si="4530"/>
        <v>2.971928798584832E-19</v>
      </c>
      <c r="BK4279" s="36">
        <f t="shared" si="4531"/>
        <v>1.2320978646606293E-15</v>
      </c>
      <c r="BL4279" s="36">
        <f t="shared" si="4532"/>
        <v>7.8781129898503109E-16</v>
      </c>
      <c r="BM4279" s="36">
        <f t="shared" si="4565"/>
        <v>1.5321246683296156E-12</v>
      </c>
      <c r="BN4279" s="36">
        <f t="shared" ca="1" si="4533"/>
        <v>0.55033274631514106</v>
      </c>
      <c r="BO4279" s="36">
        <f t="shared" ca="1" si="4550"/>
        <v>1</v>
      </c>
      <c r="BP4279" s="36">
        <f t="shared" si="4566"/>
        <v>-1.5321246649609171E-12</v>
      </c>
      <c r="BQ4279" s="36">
        <f t="shared" si="4567"/>
        <v>0.99999999780128956</v>
      </c>
      <c r="BR4279" s="2">
        <f t="shared" si="4556"/>
        <v>-5</v>
      </c>
      <c r="BS4279">
        <v>0</v>
      </c>
      <c r="BT4279" s="37">
        <f t="shared" si="4551"/>
        <v>9.427426086873468E-2</v>
      </c>
      <c r="BU4279" s="34">
        <f t="shared" si="4534"/>
        <v>-5</v>
      </c>
      <c r="BV4279" s="34">
        <f t="shared" si="4535"/>
        <v>-5</v>
      </c>
      <c r="BW4279" s="34">
        <f t="shared" si="4536"/>
        <v>-5</v>
      </c>
      <c r="BX4279" s="34">
        <f t="shared" si="4537"/>
        <v>-5</v>
      </c>
      <c r="BY4279" s="34">
        <f t="shared" si="4538"/>
        <v>4.5324867176961607</v>
      </c>
      <c r="BZ4279" s="36">
        <f t="shared" si="4552"/>
        <v>9.4039162961331345E-5</v>
      </c>
      <c r="CA4279" s="34">
        <f t="shared" si="4553"/>
        <v>1.4230785782612054E-2</v>
      </c>
    </row>
    <row r="4280" spans="1:79" x14ac:dyDescent="0.2">
      <c r="A4280" s="75">
        <f t="shared" si="4539"/>
        <v>11.632876712327972</v>
      </c>
      <c r="B4280" s="34">
        <f t="shared" si="4557"/>
        <v>4245.9999999997099</v>
      </c>
      <c r="C4280">
        <f t="shared" si="4540"/>
        <v>15</v>
      </c>
      <c r="D4280" s="35">
        <f t="shared" si="4500"/>
        <v>3000</v>
      </c>
      <c r="E4280" s="27">
        <v>0</v>
      </c>
      <c r="F4280" s="64">
        <f t="shared" si="4541"/>
        <v>0.46593146951268899</v>
      </c>
      <c r="G4280" s="34">
        <v>0</v>
      </c>
      <c r="H4280" s="34">
        <f t="shared" si="4501"/>
        <v>1</v>
      </c>
      <c r="I4280" s="34">
        <f t="shared" si="4542"/>
        <v>6192.2292298236371</v>
      </c>
      <c r="J4280" s="34">
        <f t="shared" si="4502"/>
        <v>16871.979690502943</v>
      </c>
      <c r="K4280" s="34">
        <f t="shared" si="4503"/>
        <v>14972.406500383329</v>
      </c>
      <c r="L4280" s="36">
        <f t="shared" si="4554"/>
        <v>1574.1516634282102</v>
      </c>
      <c r="M4280" s="34">
        <f t="shared" si="4504"/>
        <v>20.399243190166207</v>
      </c>
      <c r="N4280" s="34">
        <f t="shared" si="4543"/>
        <v>55.581859784592844</v>
      </c>
      <c r="O4280" s="34">
        <f t="shared" si="4505"/>
        <v>9.4970811430771391</v>
      </c>
      <c r="P4280">
        <f t="shared" si="4558"/>
        <v>42.713845940250195</v>
      </c>
      <c r="Q4280" s="36">
        <f t="shared" si="4506"/>
        <v>51.089271259662191</v>
      </c>
      <c r="R4280" s="34">
        <f t="shared" si="4507"/>
        <v>42.805460705984444</v>
      </c>
      <c r="S4280" s="34">
        <f t="shared" si="4508"/>
        <v>6.8115827261537341</v>
      </c>
      <c r="T4280" s="36">
        <f t="shared" si="4544"/>
        <v>9.9005319673396524E-14</v>
      </c>
      <c r="U4280" s="36">
        <f t="shared" si="4509"/>
        <v>3446.2876697264714</v>
      </c>
      <c r="V4280" s="36">
        <f t="shared" si="4510"/>
        <v>1.3036022977405124E-3</v>
      </c>
      <c r="W4280" s="68">
        <f t="shared" si="4511"/>
        <v>4.497576181223458</v>
      </c>
      <c r="X4280">
        <f t="shared" si="4512"/>
        <v>10.031401723996519</v>
      </c>
      <c r="Y4280">
        <f t="shared" si="4513"/>
        <v>5.9191933886892012E-3</v>
      </c>
      <c r="Z4280" s="34">
        <f t="shared" si="4514"/>
        <v>1.8175536138477263E-3</v>
      </c>
      <c r="AA4280" s="36">
        <f t="shared" si="4515"/>
        <v>2.8984551794426717E-4</v>
      </c>
      <c r="AB4280" s="34">
        <f t="shared" si="4516"/>
        <v>2.2083287929023406E-4</v>
      </c>
      <c r="AC4280" s="36">
        <f t="shared" si="4517"/>
        <v>1.4129090601411305E-2</v>
      </c>
      <c r="AD4280" s="34">
        <f t="shared" si="4518"/>
        <v>0</v>
      </c>
      <c r="AE4280">
        <f t="shared" si="4545"/>
        <v>63.980919176631588</v>
      </c>
      <c r="AF4280" s="36">
        <f t="shared" si="4559"/>
        <v>0</v>
      </c>
      <c r="AG4280" s="34">
        <f t="shared" si="4519"/>
        <v>1.5497135026568496</v>
      </c>
      <c r="AH4280">
        <f t="shared" si="4555"/>
        <v>7.0925024289534289E-3</v>
      </c>
      <c r="AI4280" s="29">
        <f t="shared" si="4546"/>
        <v>1.5497135026568496</v>
      </c>
      <c r="AJ4280">
        <f t="shared" si="4547"/>
        <v>0</v>
      </c>
      <c r="AK4280" s="36">
        <f t="shared" si="4560"/>
        <v>0</v>
      </c>
      <c r="AL4280" s="36">
        <f t="shared" si="4548"/>
        <v>-1.257875140660766E-6</v>
      </c>
      <c r="AM4280" s="36">
        <f t="shared" si="4549"/>
        <v>-1.1039435281319307E-8</v>
      </c>
      <c r="AN4280" s="37">
        <f t="shared" si="4561"/>
        <v>2.6610477441831696E-306</v>
      </c>
      <c r="AO4280" s="36">
        <f t="shared" si="4562"/>
        <v>2.0749527006684578E-3</v>
      </c>
      <c r="AP4280" s="36">
        <f t="shared" si="4563"/>
        <v>4.9978956520939889E-5</v>
      </c>
      <c r="AQ4280" s="74">
        <f t="shared" si="4520"/>
        <v>0</v>
      </c>
      <c r="AR4280" s="73">
        <f t="shared" si="4521"/>
        <v>0</v>
      </c>
      <c r="AS4280" s="72">
        <f t="shared" si="4564"/>
        <v>8.9335609293735175E-9</v>
      </c>
      <c r="AT4280" s="37">
        <f t="shared" si="4522"/>
        <v>6.0763407227404883E-297</v>
      </c>
      <c r="AU4280" s="37">
        <f t="shared" si="4523"/>
        <v>1.0195328884613959E-3</v>
      </c>
      <c r="AV4280" s="34">
        <f t="shared" si="4524"/>
        <v>9.7420004627578682E-7</v>
      </c>
      <c r="AW4280" s="34">
        <f t="shared" si="4525"/>
        <v>0.42296167239093746</v>
      </c>
      <c r="AX4280" s="37">
        <f t="shared" si="4526"/>
        <v>2.1290149307726458</v>
      </c>
      <c r="AY4280" s="7">
        <f t="shared" si="4527"/>
        <v>7.0495537585870878</v>
      </c>
      <c r="AZ4280" s="37">
        <f t="shared" si="4528"/>
        <v>6.6265911119961043</v>
      </c>
      <c r="BA4280" s="2">
        <f>BE4280*'mass balance'!$B$17+BF4280*'mass balance'!$C$17+BG4280*'mass balance'!$D$17+BH4280*'mass balance'!$E$17</f>
        <v>7.4112954383389224E-5</v>
      </c>
      <c r="BB4280" s="2">
        <f>BE4280*'mass balance'!$B$18+BF4280*'mass balance'!$C$18+BG4280*'mass balance'!$D$18+BH4280*'mass balance'!$E$18</f>
        <v>7.525315368159522E-5</v>
      </c>
      <c r="BC4280" s="2">
        <f>BE4280*'mass balance'!$B$19+BF4280*'mass balance'!$C$19+BG4280*'mass balance'!$D$19+BH4280*'mass balance'!$E$19</f>
        <v>-9.4066442101994015E-5</v>
      </c>
      <c r="BD4280" s="2">
        <f>BE4280*'mass balance'!$B$20+BF4280*'mass balance'!$C$20+BG4280*'mass balance'!$D$20+BH4280*'mass balance'!$E$20</f>
        <v>3.4205978946179636E-6</v>
      </c>
      <c r="BE4280" s="2">
        <f>N4280*'mass balance'!$H$11+R4280*'mass balance'!$I$11+S4280*'mass balance'!$J$11</f>
        <v>-1.3233776139188772E-4</v>
      </c>
      <c r="BF4280" s="2">
        <f>N4280*'mass balance'!$H$12+R4280*'mass balance'!$I$12+S4280*'mass balance'!$J$12</f>
        <v>1.6363208758249127E-5</v>
      </c>
      <c r="BG4280" s="2">
        <f>N4280*'mass balance'!$H$13+R4280*'mass balance'!$I$13+S4280*'mass balance'!$J$13</f>
        <v>1.028416612492184E-5</v>
      </c>
      <c r="BH4280" s="2">
        <f>N4280*'mass balance'!$H$14+R4280*'mass balance'!$I$14+S4280*'mass balance'!$J$14</f>
        <v>1.4474442652237717E-5</v>
      </c>
      <c r="BI4280" s="36">
        <f t="shared" si="4529"/>
        <v>1.984873985993231E-16</v>
      </c>
      <c r="BJ4280" s="36">
        <f t="shared" si="4530"/>
        <v>2.9723141422964181E-19</v>
      </c>
      <c r="BK4280" s="36">
        <f t="shared" si="4531"/>
        <v>1.2323950575404879E-15</v>
      </c>
      <c r="BL4280" s="36">
        <f t="shared" si="4532"/>
        <v>7.8808724591930522E-16</v>
      </c>
      <c r="BM4280" s="36">
        <f t="shared" si="4565"/>
        <v>1.5329124796286006E-12</v>
      </c>
      <c r="BN4280" s="36">
        <f t="shared" ca="1" si="4533"/>
        <v>0.43165909677163417</v>
      </c>
      <c r="BO4280" s="36">
        <f t="shared" ca="1" si="4550"/>
        <v>1</v>
      </c>
      <c r="BP4280" s="36">
        <f t="shared" si="4566"/>
        <v>-1.5329124762558213E-12</v>
      </c>
      <c r="BQ4280" s="36">
        <f t="shared" si="4567"/>
        <v>0.99999999779975746</v>
      </c>
      <c r="BR4280" s="2">
        <f t="shared" si="4556"/>
        <v>-5</v>
      </c>
      <c r="BS4280">
        <v>0</v>
      </c>
      <c r="BT4280" s="37">
        <f t="shared" si="4551"/>
        <v>9.4301608207248991E-2</v>
      </c>
      <c r="BU4280" s="34">
        <f t="shared" si="4534"/>
        <v>-5</v>
      </c>
      <c r="BV4280" s="34">
        <f t="shared" si="4535"/>
        <v>-5</v>
      </c>
      <c r="BW4280" s="34">
        <f t="shared" si="4536"/>
        <v>-5</v>
      </c>
      <c r="BX4280" s="34">
        <f t="shared" si="4537"/>
        <v>-5</v>
      </c>
      <c r="BY4280" s="34">
        <f t="shared" si="4538"/>
        <v>4.5333628977653495</v>
      </c>
      <c r="BZ4280" s="36">
        <f t="shared" si="4552"/>
        <v>9.4066442101994015E-5</v>
      </c>
      <c r="CA4280" s="34">
        <f t="shared" si="4553"/>
        <v>1.4230787234862732E-2</v>
      </c>
    </row>
    <row r="4281" spans="1:79" x14ac:dyDescent="0.2">
      <c r="A4281" s="75">
        <f t="shared" si="4539"/>
        <v>11.635616438355369</v>
      </c>
      <c r="B4281" s="34">
        <f t="shared" si="4557"/>
        <v>4246.9999999997099</v>
      </c>
      <c r="C4281">
        <f t="shared" si="4540"/>
        <v>15</v>
      </c>
      <c r="D4281" s="35">
        <f t="shared" si="4500"/>
        <v>3000</v>
      </c>
      <c r="E4281" s="27">
        <v>0</v>
      </c>
      <c r="F4281" s="64">
        <f t="shared" si="4541"/>
        <v>0.46593146951268899</v>
      </c>
      <c r="G4281" s="34">
        <v>0</v>
      </c>
      <c r="H4281" s="34">
        <f t="shared" si="4501"/>
        <v>1</v>
      </c>
      <c r="I4281" s="34">
        <f t="shared" si="4542"/>
        <v>6192.2292298236371</v>
      </c>
      <c r="J4281" s="34">
        <f t="shared" si="4502"/>
        <v>16875.239711493305</v>
      </c>
      <c r="K4281" s="34">
        <f t="shared" si="4503"/>
        <v>14975.299483919511</v>
      </c>
      <c r="L4281" s="36">
        <f t="shared" si="4554"/>
        <v>1574.6079242324195</v>
      </c>
      <c r="M4281" s="34">
        <f t="shared" si="4504"/>
        <v>20.399243190166207</v>
      </c>
      <c r="N4281" s="34">
        <f t="shared" si="4543"/>
        <v>55.592599367789653</v>
      </c>
      <c r="O4281" s="34">
        <f t="shared" si="4505"/>
        <v>9.4970811430771391</v>
      </c>
      <c r="P4281">
        <f t="shared" si="4558"/>
        <v>42.726226357050137</v>
      </c>
      <c r="Q4281" s="36">
        <f t="shared" si="4506"/>
        <v>51.100803244805554</v>
      </c>
      <c r="R4281" s="34">
        <f t="shared" si="4507"/>
        <v>42.817858772487646</v>
      </c>
      <c r="S4281" s="34">
        <f t="shared" si="4508"/>
        <v>6.8103813004319171</v>
      </c>
      <c r="T4281" s="36">
        <f t="shared" si="4544"/>
        <v>9.8995756105255263E-14</v>
      </c>
      <c r="U4281" s="36">
        <f t="shared" si="4509"/>
        <v>3446.2876697264714</v>
      </c>
      <c r="V4281" s="36">
        <f t="shared" si="4510"/>
        <v>1.3033723686044383E-3</v>
      </c>
      <c r="W4281" s="68">
        <f t="shared" si="4511"/>
        <v>4.4988797835211987</v>
      </c>
      <c r="X4281">
        <f t="shared" si="4512"/>
        <v>10.032370815983025</v>
      </c>
      <c r="Y4281">
        <f t="shared" si="4513"/>
        <v>5.9191933886892012E-3</v>
      </c>
      <c r="Z4281" s="34">
        <f t="shared" si="4514"/>
        <v>1.8175536138477263E-3</v>
      </c>
      <c r="AA4281" s="36">
        <f t="shared" si="4515"/>
        <v>2.8971042377671857E-4</v>
      </c>
      <c r="AB4281" s="34">
        <f t="shared" si="4516"/>
        <v>2.2083287929023406E-4</v>
      </c>
      <c r="AC4281" s="36">
        <f t="shared" si="4517"/>
        <v>1.4129090601411305E-2</v>
      </c>
      <c r="AD4281" s="34">
        <f t="shared" si="4518"/>
        <v>0</v>
      </c>
      <c r="AE4281">
        <f t="shared" si="4545"/>
        <v>63.980919176631588</v>
      </c>
      <c r="AF4281" s="36">
        <f t="shared" si="4559"/>
        <v>0</v>
      </c>
      <c r="AG4281" s="34">
        <f t="shared" si="4519"/>
        <v>1.5500664967220881</v>
      </c>
      <c r="AH4281">
        <f t="shared" si="4555"/>
        <v>7.090871372744223E-3</v>
      </c>
      <c r="AI4281" s="29">
        <f t="shared" si="4546"/>
        <v>1.5500664967220881</v>
      </c>
      <c r="AJ4281">
        <f t="shared" si="4547"/>
        <v>1.5500664967220881</v>
      </c>
      <c r="AK4281" s="36">
        <f t="shared" si="4560"/>
        <v>0</v>
      </c>
      <c r="AL4281" s="36">
        <f t="shared" si="4548"/>
        <v>-1.2571125932210183E-6</v>
      </c>
      <c r="AM4281" s="36">
        <f t="shared" si="4549"/>
        <v>-1.1036996872440576E-8</v>
      </c>
      <c r="AN4281" s="37">
        <f t="shared" si="4561"/>
        <v>2.6610477441831696E-306</v>
      </c>
      <c r="AO4281" s="36">
        <f t="shared" si="4562"/>
        <v>2.0736948255277972E-3</v>
      </c>
      <c r="AP4281" s="36">
        <f t="shared" si="4563"/>
        <v>4.9967917085658571E-5</v>
      </c>
      <c r="AQ4281" s="74">
        <f t="shared" si="4520"/>
        <v>0</v>
      </c>
      <c r="AR4281" s="73">
        <f t="shared" si="4521"/>
        <v>0</v>
      </c>
      <c r="AS4281" s="72">
        <f t="shared" si="4564"/>
        <v>8.9173237014315356E-9</v>
      </c>
      <c r="AT4281" s="37">
        <f t="shared" si="4522"/>
        <v>6.0874049088877788E-297</v>
      </c>
      <c r="AU4281" s="37">
        <f t="shared" si="4523"/>
        <v>1.0193076923364103E-3</v>
      </c>
      <c r="AV4281" s="34">
        <f t="shared" si="4524"/>
        <v>2.1388540860612927E-4</v>
      </c>
      <c r="AW4281" s="34">
        <f t="shared" si="4525"/>
        <v>0.42308426593594223</v>
      </c>
      <c r="AX4281" s="37">
        <f t="shared" si="4526"/>
        <v>2.1296320162079669</v>
      </c>
      <c r="AY4281" s="7">
        <f t="shared" si="4527"/>
        <v>7.0518099510737144</v>
      </c>
      <c r="AZ4281" s="37">
        <f t="shared" si="4528"/>
        <v>6.628511799729166</v>
      </c>
      <c r="BA4281" s="2">
        <f>BE4281*'mass balance'!$B$17+BF4281*'mass balance'!$C$17+BG4281*'mass balance'!$D$17+BH4281*'mass balance'!$E$17</f>
        <v>7.4134443253248618E-5</v>
      </c>
      <c r="BB4281" s="2">
        <f>BE4281*'mass balance'!$B$18+BF4281*'mass balance'!$C$18+BG4281*'mass balance'!$D$18+BH4281*'mass balance'!$E$18</f>
        <v>7.5274973149452458E-5</v>
      </c>
      <c r="BC4281" s="2">
        <f>BE4281*'mass balance'!$B$19+BF4281*'mass balance'!$C$19+BG4281*'mass balance'!$D$19+BH4281*'mass balance'!$E$19</f>
        <v>-9.4093716436815535E-5</v>
      </c>
      <c r="BD4281" s="2">
        <f>BE4281*'mass balance'!$B$20+BF4281*'mass balance'!$C$20+BG4281*'mass balance'!$D$20+BH4281*'mass balance'!$E$20</f>
        <v>3.4215896886114751E-6</v>
      </c>
      <c r="BE4281" s="2">
        <f>N4281*'mass balance'!$H$11+R4281*'mass balance'!$I$11+S4281*'mass balance'!$J$11</f>
        <v>-1.3236333182807059E-4</v>
      </c>
      <c r="BF4281" s="2">
        <f>N4281*'mass balance'!$H$12+R4281*'mass balance'!$I$12+S4281*'mass balance'!$J$12</f>
        <v>1.6360322618465765E-5</v>
      </c>
      <c r="BG4281" s="2">
        <f>N4281*'mass balance'!$H$13+R4281*'mass balance'!$I$13+S4281*'mass balance'!$J$13</f>
        <v>1.0283378094603606E-5</v>
      </c>
      <c r="BH4281" s="2">
        <f>N4281*'mass balance'!$H$14+R4281*'mass balance'!$I$14+S4281*'mass balance'!$J$14</f>
        <v>1.4477239418695221E-5</v>
      </c>
      <c r="BI4281" s="36">
        <f t="shared" si="4529"/>
        <v>1.984873985993231E-16</v>
      </c>
      <c r="BJ4281" s="36">
        <f t="shared" si="4530"/>
        <v>2.9726994765898771E-19</v>
      </c>
      <c r="BK4281" s="36">
        <f t="shared" si="4531"/>
        <v>1.2326922889547176E-15</v>
      </c>
      <c r="BL4281" s="36">
        <f t="shared" si="4532"/>
        <v>7.8836324777890696E-16</v>
      </c>
      <c r="BM4281" s="36">
        <f t="shared" si="4565"/>
        <v>1.53370056687452E-12</v>
      </c>
      <c r="BN4281" s="36">
        <f t="shared" ca="1" si="4533"/>
        <v>0.18539848474730647</v>
      </c>
      <c r="BO4281" s="36">
        <f t="shared" ca="1" si="4550"/>
        <v>1</v>
      </c>
      <c r="BP4281" s="36">
        <f t="shared" si="4566"/>
        <v>-1.5337005634976557E-12</v>
      </c>
      <c r="BQ4281" s="36">
        <f t="shared" si="4567"/>
        <v>0.99999999779822457</v>
      </c>
      <c r="BR4281" s="2">
        <f t="shared" si="4556"/>
        <v>-5</v>
      </c>
      <c r="BS4281">
        <v>0</v>
      </c>
      <c r="BT4281" s="37">
        <f t="shared" si="4551"/>
        <v>9.4328950727907576E-2</v>
      </c>
      <c r="BU4281" s="34">
        <f t="shared" si="4534"/>
        <v>-5</v>
      </c>
      <c r="BV4281" s="34">
        <f t="shared" si="4535"/>
        <v>-5</v>
      </c>
      <c r="BW4281" s="34">
        <f t="shared" si="4536"/>
        <v>-5</v>
      </c>
      <c r="BX4281" s="34">
        <f t="shared" si="4537"/>
        <v>-5</v>
      </c>
      <c r="BY4281" s="34">
        <f t="shared" si="4538"/>
        <v>4.534238838732251</v>
      </c>
      <c r="BZ4281" s="36">
        <f t="shared" si="4552"/>
        <v>9.4093716436815535E-5</v>
      </c>
      <c r="CA4281" s="34">
        <f t="shared" si="4553"/>
        <v>1.4230788686498493E-2</v>
      </c>
    </row>
    <row r="4282" spans="1:79" x14ac:dyDescent="0.2">
      <c r="A4282" s="75">
        <f t="shared" si="4539"/>
        <v>11.638356164382765</v>
      </c>
      <c r="B4282" s="34">
        <f t="shared" si="4557"/>
        <v>4247.999999999709</v>
      </c>
      <c r="C4282">
        <f t="shared" si="4540"/>
        <v>15</v>
      </c>
      <c r="D4282" s="35">
        <f t="shared" si="4500"/>
        <v>3000</v>
      </c>
      <c r="E4282" s="27">
        <v>0</v>
      </c>
      <c r="F4282" s="64">
        <f t="shared" si="4541"/>
        <v>0.46593146951268899</v>
      </c>
      <c r="G4282" s="34">
        <v>0</v>
      </c>
      <c r="H4282" s="34">
        <f t="shared" si="4501"/>
        <v>1</v>
      </c>
      <c r="I4282" s="34">
        <f t="shared" si="4542"/>
        <v>6192.2292298236371</v>
      </c>
      <c r="J4282" s="34">
        <f t="shared" si="4502"/>
        <v>16878.498842704023</v>
      </c>
      <c r="K4282" s="34">
        <f t="shared" si="4503"/>
        <v>14978.191677854074</v>
      </c>
      <c r="L4282" s="36">
        <f t="shared" si="4554"/>
        <v>1575.0641045614311</v>
      </c>
      <c r="M4282" s="34">
        <f t="shared" si="4504"/>
        <v>20.399243190166207</v>
      </c>
      <c r="N4282" s="34">
        <f t="shared" si="4543"/>
        <v>55.603336019759169</v>
      </c>
      <c r="O4282" s="34">
        <f t="shared" si="4505"/>
        <v>9.4970811430771391</v>
      </c>
      <c r="P4282">
        <f t="shared" si="4558"/>
        <v>42.73860459019442</v>
      </c>
      <c r="Q4282" s="36">
        <f t="shared" si="4506"/>
        <v>51.112332563387746</v>
      </c>
      <c r="R4282" s="34">
        <f t="shared" si="4507"/>
        <v>42.830254651254023</v>
      </c>
      <c r="S4282" s="34">
        <f t="shared" si="4508"/>
        <v>6.8091794734280251</v>
      </c>
      <c r="T4282" s="36">
        <f t="shared" si="4544"/>
        <v>9.898619791711588E-14</v>
      </c>
      <c r="U4282" s="36">
        <f t="shared" si="4509"/>
        <v>3446.2876697264714</v>
      </c>
      <c r="V4282" s="36">
        <f t="shared" si="4510"/>
        <v>1.3031423626709074E-3</v>
      </c>
      <c r="W4282" s="68">
        <f t="shared" si="4511"/>
        <v>4.5001831558898031</v>
      </c>
      <c r="X4282">
        <f t="shared" si="4512"/>
        <v>10.033339549905136</v>
      </c>
      <c r="Y4282">
        <f t="shared" si="4513"/>
        <v>5.9191933886892012E-3</v>
      </c>
      <c r="Z4282" s="34">
        <f t="shared" si="4514"/>
        <v>1.8175536138477263E-3</v>
      </c>
      <c r="AA4282" s="36">
        <f t="shared" si="4515"/>
        <v>2.8957540560662856E-4</v>
      </c>
      <c r="AB4282" s="34">
        <f t="shared" si="4516"/>
        <v>2.2083287929023406E-4</v>
      </c>
      <c r="AC4282" s="36">
        <f t="shared" si="4517"/>
        <v>1.4129090601411305E-2</v>
      </c>
      <c r="AD4282" s="34">
        <f t="shared" si="4518"/>
        <v>0</v>
      </c>
      <c r="AE4282">
        <f t="shared" si="4545"/>
        <v>63.980919176631588</v>
      </c>
      <c r="AF4282" s="36">
        <f t="shared" si="4559"/>
        <v>0</v>
      </c>
      <c r="AG4282" s="34">
        <f t="shared" si="4519"/>
        <v>1.550419409163889</v>
      </c>
      <c r="AH4282">
        <f t="shared" si="4555"/>
        <v>7.0892402459079573E-3</v>
      </c>
      <c r="AI4282" s="29">
        <f t="shared" si="4546"/>
        <v>1.550419409163889</v>
      </c>
      <c r="AJ4282">
        <f t="shared" si="4547"/>
        <v>0</v>
      </c>
      <c r="AK4282" s="36">
        <f t="shared" si="4560"/>
        <v>0</v>
      </c>
      <c r="AL4282" s="36">
        <f t="shared" si="4548"/>
        <v>-1.2563505080517929E-6</v>
      </c>
      <c r="AM4282" s="36">
        <f t="shared" si="4549"/>
        <v>-1.1034559002161664E-8</v>
      </c>
      <c r="AN4282" s="37">
        <f t="shared" si="4561"/>
        <v>2.6610477441831696E-306</v>
      </c>
      <c r="AO4282" s="36">
        <f t="shared" si="4562"/>
        <v>2.0724377129345763E-3</v>
      </c>
      <c r="AP4282" s="36">
        <f t="shared" si="4563"/>
        <v>4.995688008878613E-5</v>
      </c>
      <c r="AQ4282" s="74">
        <f t="shared" si="4520"/>
        <v>0</v>
      </c>
      <c r="AR4282" s="73">
        <f t="shared" si="4521"/>
        <v>0</v>
      </c>
      <c r="AS4282" s="72">
        <f t="shared" si="4564"/>
        <v>8.9011159855254944E-9</v>
      </c>
      <c r="AT4282" s="37">
        <f t="shared" si="4522"/>
        <v>6.098489241406166E-297</v>
      </c>
      <c r="AU4282" s="37">
        <f t="shared" si="4523"/>
        <v>1.0190825459531203E-3</v>
      </c>
      <c r="AV4282" s="34">
        <f t="shared" si="4524"/>
        <v>9.7375196481149518E-7</v>
      </c>
      <c r="AW4282" s="34">
        <f t="shared" si="4525"/>
        <v>0.42320683785791979</v>
      </c>
      <c r="AX4282" s="37">
        <f t="shared" si="4526"/>
        <v>2.1302489928018713</v>
      </c>
      <c r="AY4282" s="7">
        <f t="shared" si="4527"/>
        <v>7.0536399603015587</v>
      </c>
      <c r="AZ4282" s="37">
        <f t="shared" si="4528"/>
        <v>6.6304321486916749</v>
      </c>
      <c r="BA4282" s="2">
        <f>BE4282*'mass balance'!$B$17+BF4282*'mass balance'!$C$17+BG4282*'mass balance'!$D$17+BH4282*'mass balance'!$E$17</f>
        <v>7.4155928335417596E-5</v>
      </c>
      <c r="BB4282" s="2">
        <f>BE4282*'mass balance'!$B$18+BF4282*'mass balance'!$C$18+BG4282*'mass balance'!$D$18+BH4282*'mass balance'!$E$18</f>
        <v>7.5296788771347099E-5</v>
      </c>
      <c r="BC4282" s="2">
        <f>BE4282*'mass balance'!$B$19+BF4282*'mass balance'!$C$19+BG4282*'mass balance'!$D$19+BH4282*'mass balance'!$E$19</f>
        <v>-9.4120985964183846E-5</v>
      </c>
      <c r="BD4282" s="2">
        <f>BE4282*'mass balance'!$B$20+BF4282*'mass balance'!$C$20+BG4282*'mass balance'!$D$20+BH4282*'mass balance'!$E$20</f>
        <v>3.4225813077885031E-6</v>
      </c>
      <c r="BE4282" s="2">
        <f>N4282*'mass balance'!$H$11+R4282*'mass balance'!$I$11+S4282*'mass balance'!$J$11</f>
        <v>-1.3238889528514086E-4</v>
      </c>
      <c r="BF4282" s="2">
        <f>N4282*'mass balance'!$H$12+R4282*'mass balance'!$I$12+S4282*'mass balance'!$J$12</f>
        <v>1.6357435514697578E-5</v>
      </c>
      <c r="BG4282" s="2">
        <f>N4282*'mass balance'!$H$13+R4282*'mass balance'!$I$13+S4282*'mass balance'!$J$13</f>
        <v>1.02825894742709E-5</v>
      </c>
      <c r="BH4282" s="2">
        <f>N4282*'mass balance'!$H$14+R4282*'mass balance'!$I$14+S4282*'mass balance'!$J$14</f>
        <v>1.4480035421812282E-5</v>
      </c>
      <c r="BI4282" s="36">
        <f t="shared" si="4529"/>
        <v>1.984873985993231E-16</v>
      </c>
      <c r="BJ4282" s="36">
        <f t="shared" si="4530"/>
        <v>2.9730848014528101E-19</v>
      </c>
      <c r="BK4282" s="36">
        <f t="shared" si="4531"/>
        <v>1.2329895589023766E-15</v>
      </c>
      <c r="BL4282" s="36">
        <f t="shared" si="4532"/>
        <v>7.8863930456333044E-16</v>
      </c>
      <c r="BM4282" s="36">
        <f t="shared" si="4565"/>
        <v>1.5344889301222988E-12</v>
      </c>
      <c r="BN4282" s="36">
        <f t="shared" ca="1" si="4533"/>
        <v>0.17681061119125052</v>
      </c>
      <c r="BO4282" s="36">
        <f t="shared" ca="1" si="4550"/>
        <v>1</v>
      </c>
      <c r="BP4282" s="36">
        <f t="shared" si="4566"/>
        <v>-1.5344889267413455E-12</v>
      </c>
      <c r="BQ4282" s="36">
        <f t="shared" si="4567"/>
        <v>0.99999999779669091</v>
      </c>
      <c r="BR4282" s="2">
        <f t="shared" si="4556"/>
        <v>-5</v>
      </c>
      <c r="BS4282">
        <v>0</v>
      </c>
      <c r="BT4282" s="37">
        <f t="shared" si="4551"/>
        <v>9.4356288429094284E-2</v>
      </c>
      <c r="BU4282" s="34">
        <f t="shared" si="4534"/>
        <v>-5</v>
      </c>
      <c r="BV4282" s="34">
        <f t="shared" si="4535"/>
        <v>-5</v>
      </c>
      <c r="BW4282" s="34">
        <f t="shared" si="4536"/>
        <v>-5</v>
      </c>
      <c r="BX4282" s="34">
        <f t="shared" si="4537"/>
        <v>-5</v>
      </c>
      <c r="BY4282" s="34">
        <f t="shared" si="4538"/>
        <v>4.5351145406226427</v>
      </c>
      <c r="BZ4282" s="36">
        <f t="shared" si="4552"/>
        <v>9.4120985964183846E-5</v>
      </c>
      <c r="CA4282" s="34">
        <f t="shared" si="4553"/>
        <v>1.4230790137519586E-2</v>
      </c>
    </row>
    <row r="4283" spans="1:79" x14ac:dyDescent="0.2">
      <c r="A4283" s="75">
        <f t="shared" si="4539"/>
        <v>11.641095890410162</v>
      </c>
      <c r="B4283" s="34">
        <f t="shared" si="4557"/>
        <v>4248.999999999709</v>
      </c>
      <c r="C4283">
        <f t="shared" si="4540"/>
        <v>15</v>
      </c>
      <c r="D4283" s="35">
        <f t="shared" si="4500"/>
        <v>3000</v>
      </c>
      <c r="E4283" s="27">
        <v>0</v>
      </c>
      <c r="F4283" s="64">
        <f t="shared" si="4541"/>
        <v>0.46593146951268899</v>
      </c>
      <c r="G4283" s="34">
        <v>0</v>
      </c>
      <c r="H4283" s="34">
        <f t="shared" si="4501"/>
        <v>1</v>
      </c>
      <c r="I4283" s="34">
        <f t="shared" si="4542"/>
        <v>6192.2292298236371</v>
      </c>
      <c r="J4283" s="34">
        <f t="shared" si="4502"/>
        <v>16881.757084231169</v>
      </c>
      <c r="K4283" s="34">
        <f t="shared" si="4503"/>
        <v>14981.083082272275</v>
      </c>
      <c r="L4283" s="36">
        <f t="shared" si="4554"/>
        <v>1575.520204388366</v>
      </c>
      <c r="M4283" s="34">
        <f t="shared" si="4504"/>
        <v>20.399243190166207</v>
      </c>
      <c r="N4283" s="34">
        <f t="shared" si="4543"/>
        <v>55.614069740817889</v>
      </c>
      <c r="O4283" s="34">
        <f t="shared" si="4505"/>
        <v>9.4970811430771391</v>
      </c>
      <c r="P4283">
        <f t="shared" si="4558"/>
        <v>42.750980638953685</v>
      </c>
      <c r="Q4283" s="36">
        <f t="shared" si="4506"/>
        <v>51.123859215308414</v>
      </c>
      <c r="R4283" s="34">
        <f t="shared" si="4507"/>
        <v>42.842648341554053</v>
      </c>
      <c r="S4283" s="34">
        <f t="shared" si="4508"/>
        <v>6.8079772457741372</v>
      </c>
      <c r="T4283" s="36">
        <f t="shared" si="4544"/>
        <v>9.8976645105092393E-14</v>
      </c>
      <c r="U4283" s="36">
        <f t="shared" si="4509"/>
        <v>3446.2876697264714</v>
      </c>
      <c r="V4283" s="36">
        <f t="shared" si="4510"/>
        <v>1.3029122800608851E-3</v>
      </c>
      <c r="W4283" s="68">
        <f t="shared" si="4511"/>
        <v>4.5014862982524741</v>
      </c>
      <c r="X4283">
        <f t="shared" si="4512"/>
        <v>10.034307925895112</v>
      </c>
      <c r="Y4283">
        <f t="shared" si="4513"/>
        <v>5.9191933886892012E-3</v>
      </c>
      <c r="Z4283" s="34">
        <f t="shared" si="4514"/>
        <v>1.8175536138477263E-3</v>
      </c>
      <c r="AA4283" s="36">
        <f t="shared" si="4515"/>
        <v>2.8944046337910431E-4</v>
      </c>
      <c r="AB4283" s="34">
        <f t="shared" si="4516"/>
        <v>2.2083287929023406E-4</v>
      </c>
      <c r="AC4283" s="36">
        <f t="shared" si="4517"/>
        <v>1.4129090601411305E-2</v>
      </c>
      <c r="AD4283" s="34">
        <f t="shared" si="4518"/>
        <v>0</v>
      </c>
      <c r="AE4283">
        <f t="shared" si="4545"/>
        <v>63.980919176631588</v>
      </c>
      <c r="AF4283" s="36">
        <f t="shared" si="4559"/>
        <v>0</v>
      </c>
      <c r="AG4283" s="34">
        <f t="shared" si="4519"/>
        <v>1.5507722399791806</v>
      </c>
      <c r="AH4283">
        <f t="shared" si="4555"/>
        <v>7.0876090489040422E-3</v>
      </c>
      <c r="AI4283" s="29">
        <f t="shared" si="4546"/>
        <v>1.5507722399791806</v>
      </c>
      <c r="AJ4283">
        <f t="shared" si="4547"/>
        <v>1.5507722399791806</v>
      </c>
      <c r="AK4283" s="36">
        <f t="shared" si="4560"/>
        <v>0</v>
      </c>
      <c r="AL4283" s="36">
        <f t="shared" si="4548"/>
        <v>-1.255588884872852E-6</v>
      </c>
      <c r="AM4283" s="36">
        <f t="shared" si="4549"/>
        <v>-1.1032121670363606E-8</v>
      </c>
      <c r="AN4283" s="37">
        <f t="shared" si="4561"/>
        <v>2.6610477441831696E-306</v>
      </c>
      <c r="AO4283" s="36">
        <f t="shared" si="4562"/>
        <v>2.0711813624265246E-3</v>
      </c>
      <c r="AP4283" s="36">
        <f t="shared" si="4563"/>
        <v>4.9945845529783969E-5</v>
      </c>
      <c r="AQ4283" s="74">
        <f t="shared" si="4520"/>
        <v>0</v>
      </c>
      <c r="AR4283" s="73">
        <f t="shared" si="4521"/>
        <v>0</v>
      </c>
      <c r="AS4283" s="72">
        <f t="shared" si="4564"/>
        <v>8.8849377280156807E-9</v>
      </c>
      <c r="AT4283" s="37">
        <f t="shared" si="4522"/>
        <v>6.109593756979437E-297</v>
      </c>
      <c r="AU4283" s="37">
        <f t="shared" si="4523"/>
        <v>1.0188574493005388E-3</v>
      </c>
      <c r="AV4283" s="34">
        <f t="shared" si="4524"/>
        <v>2.1398189880328285E-4</v>
      </c>
      <c r="AW4283" s="34">
        <f t="shared" si="4525"/>
        <v>0.42332938814964804</v>
      </c>
      <c r="AX4283" s="37">
        <f t="shared" si="4526"/>
        <v>2.1308658605180049</v>
      </c>
      <c r="AY4283" s="7">
        <f t="shared" si="4527"/>
        <v>7.0558955288189305</v>
      </c>
      <c r="AZ4283" s="37">
        <f t="shared" si="4528"/>
        <v>6.6323521587704786</v>
      </c>
      <c r="BA4283" s="2">
        <f>BE4283*'mass balance'!$B$17+BF4283*'mass balance'!$C$17+BG4283*'mass balance'!$D$17+BH4283*'mass balance'!$E$17</f>
        <v>7.4177409628627816E-5</v>
      </c>
      <c r="BB4283" s="2">
        <f>BE4283*'mass balance'!$B$18+BF4283*'mass balance'!$C$18+BG4283*'mass balance'!$D$18+BH4283*'mass balance'!$E$18</f>
        <v>7.5318600545991313E-5</v>
      </c>
      <c r="BC4283" s="2">
        <f>BE4283*'mass balance'!$B$19+BF4283*'mass balance'!$C$19+BG4283*'mass balance'!$D$19+BH4283*'mass balance'!$E$19</f>
        <v>-9.4148250682489151E-5</v>
      </c>
      <c r="BD4283" s="2">
        <f>BE4283*'mass balance'!$B$20+BF4283*'mass balance'!$C$20+BG4283*'mass balance'!$D$20+BH4283*'mass balance'!$E$20</f>
        <v>3.4235727520905139E-6</v>
      </c>
      <c r="BE4283" s="2">
        <f>N4283*'mass balance'!$H$11+R4283*'mass balance'!$I$11+S4283*'mass balance'!$J$11</f>
        <v>-1.324144517638521E-4</v>
      </c>
      <c r="BF4283" s="2">
        <f>N4283*'mass balance'!$H$12+R4283*'mass balance'!$I$12+S4283*'mass balance'!$J$12</f>
        <v>1.6354547448462989E-5</v>
      </c>
      <c r="BG4283" s="2">
        <f>N4283*'mass balance'!$H$13+R4283*'mass balance'!$I$13+S4283*'mass balance'!$J$13</f>
        <v>1.0281800264637405E-5</v>
      </c>
      <c r="BH4283" s="2">
        <f>N4283*'mass balance'!$H$14+R4283*'mass balance'!$I$14+S4283*'mass balance'!$J$14</f>
        <v>1.4482830661671323E-5</v>
      </c>
      <c r="BI4283" s="36">
        <f t="shared" si="4529"/>
        <v>1.984873985993231E-16</v>
      </c>
      <c r="BJ4283" s="36">
        <f t="shared" si="4530"/>
        <v>2.973470116872807E-19</v>
      </c>
      <c r="BK4283" s="36">
        <f t="shared" si="4531"/>
        <v>1.2332868673825218E-15</v>
      </c>
      <c r="BL4283" s="36">
        <f t="shared" si="4532"/>
        <v>7.8891541627206586E-16</v>
      </c>
      <c r="BM4283" s="36">
        <f t="shared" si="4565"/>
        <v>1.5352775694268621E-12</v>
      </c>
      <c r="BN4283" s="36">
        <f t="shared" ca="1" si="4533"/>
        <v>0.92985564441966051</v>
      </c>
      <c r="BO4283" s="36">
        <f t="shared" ca="1" si="4550"/>
        <v>1</v>
      </c>
      <c r="BP4283" s="36">
        <f t="shared" si="4566"/>
        <v>-1.5352775660418152E-12</v>
      </c>
      <c r="BQ4283" s="36">
        <f t="shared" si="4567"/>
        <v>0.99999999779515647</v>
      </c>
      <c r="BR4283" s="2">
        <f t="shared" si="4556"/>
        <v>-5</v>
      </c>
      <c r="BS4283">
        <v>0</v>
      </c>
      <c r="BT4283" s="37">
        <f t="shared" si="4551"/>
        <v>9.4383621309195379E-2</v>
      </c>
      <c r="BU4283" s="34">
        <f t="shared" si="4534"/>
        <v>-5</v>
      </c>
      <c r="BV4283" s="34">
        <f t="shared" si="4535"/>
        <v>-5</v>
      </c>
      <c r="BW4283" s="34">
        <f t="shared" si="4536"/>
        <v>-5</v>
      </c>
      <c r="BX4283" s="34">
        <f t="shared" si="4537"/>
        <v>-5</v>
      </c>
      <c r="BY4283" s="34">
        <f t="shared" si="4538"/>
        <v>4.5359900034623371</v>
      </c>
      <c r="BZ4283" s="36">
        <f t="shared" si="4552"/>
        <v>9.4148250682489151E-5</v>
      </c>
      <c r="CA4283" s="34">
        <f t="shared" si="4553"/>
        <v>1.4230791587926242E-2</v>
      </c>
    </row>
    <row r="4284" spans="1:79" x14ac:dyDescent="0.2">
      <c r="A4284" s="75">
        <f t="shared" si="4539"/>
        <v>11.643835616437558</v>
      </c>
      <c r="B4284" s="34">
        <f t="shared" si="4557"/>
        <v>4249.999999999709</v>
      </c>
      <c r="C4284">
        <f t="shared" si="4540"/>
        <v>15</v>
      </c>
      <c r="D4284" s="35">
        <f t="shared" si="4500"/>
        <v>3000</v>
      </c>
      <c r="E4284" s="27">
        <v>0</v>
      </c>
      <c r="F4284" s="64">
        <f t="shared" si="4541"/>
        <v>0.46593146951268899</v>
      </c>
      <c r="G4284" s="34">
        <v>0</v>
      </c>
      <c r="H4284" s="34">
        <f t="shared" si="4501"/>
        <v>1</v>
      </c>
      <c r="I4284" s="34">
        <f t="shared" si="4542"/>
        <v>6192.2292298236371</v>
      </c>
      <c r="J4284" s="34">
        <f t="shared" si="4502"/>
        <v>16885.014436170972</v>
      </c>
      <c r="K4284" s="34">
        <f t="shared" si="4503"/>
        <v>14983.973697259498</v>
      </c>
      <c r="L4284" s="36">
        <f t="shared" si="4554"/>
        <v>1575.9762236863874</v>
      </c>
      <c r="M4284" s="34">
        <f t="shared" si="4504"/>
        <v>20.399243190166207</v>
      </c>
      <c r="N4284" s="34">
        <f t="shared" si="4543"/>
        <v>55.624800531282801</v>
      </c>
      <c r="O4284" s="34">
        <f t="shared" si="4505"/>
        <v>9.4970811430771391</v>
      </c>
      <c r="P4284">
        <f t="shared" si="4558"/>
        <v>42.763354502599739</v>
      </c>
      <c r="Q4284" s="36">
        <f t="shared" si="4506"/>
        <v>51.135383200467921</v>
      </c>
      <c r="R4284" s="34">
        <f t="shared" si="4507"/>
        <v>42.855039842659394</v>
      </c>
      <c r="S4284" s="34">
        <f t="shared" si="4508"/>
        <v>6.8067746181018567</v>
      </c>
      <c r="T4284" s="36">
        <f t="shared" si="4544"/>
        <v>9.8967097665302435E-14</v>
      </c>
      <c r="U4284" s="36">
        <f t="shared" si="4509"/>
        <v>3446.2876697264714</v>
      </c>
      <c r="V4284" s="36">
        <f t="shared" si="4510"/>
        <v>1.302682120895249E-3</v>
      </c>
      <c r="W4284" s="68">
        <f t="shared" si="4511"/>
        <v>4.5027892105325353</v>
      </c>
      <c r="X4284">
        <f t="shared" si="4512"/>
        <v>10.035275944085161</v>
      </c>
      <c r="Y4284">
        <f t="shared" si="4513"/>
        <v>5.9191933886892012E-3</v>
      </c>
      <c r="Z4284" s="34">
        <f t="shared" si="4514"/>
        <v>1.8175536138477263E-3</v>
      </c>
      <c r="AA4284" s="36">
        <f t="shared" si="4515"/>
        <v>2.8930559703930348E-4</v>
      </c>
      <c r="AB4284" s="34">
        <f t="shared" si="4516"/>
        <v>2.2083287929023406E-4</v>
      </c>
      <c r="AC4284" s="36">
        <f t="shared" si="4517"/>
        <v>1.4129090601411305E-2</v>
      </c>
      <c r="AD4284" s="34">
        <f t="shared" si="4518"/>
        <v>0</v>
      </c>
      <c r="AE4284">
        <f t="shared" si="4545"/>
        <v>63.980919176631588</v>
      </c>
      <c r="AF4284" s="36">
        <f t="shared" si="4559"/>
        <v>0</v>
      </c>
      <c r="AG4284" s="34">
        <f t="shared" si="4519"/>
        <v>1.551124989164913</v>
      </c>
      <c r="AH4284">
        <f t="shared" si="4555"/>
        <v>7.0859777821912218E-3</v>
      </c>
      <c r="AI4284" s="29">
        <f t="shared" si="4546"/>
        <v>1.551124989164913</v>
      </c>
      <c r="AJ4284">
        <f t="shared" si="4547"/>
        <v>0</v>
      </c>
      <c r="AK4284" s="36">
        <f t="shared" si="4560"/>
        <v>0</v>
      </c>
      <c r="AL4284" s="36">
        <f t="shared" si="4548"/>
        <v>-1.2548277234041293E-6</v>
      </c>
      <c r="AM4284" s="36">
        <f t="shared" si="4549"/>
        <v>-1.102968487692746E-8</v>
      </c>
      <c r="AN4284" s="37">
        <f t="shared" si="4561"/>
        <v>2.6610477441831696E-306</v>
      </c>
      <c r="AO4284" s="36">
        <f t="shared" si="4562"/>
        <v>2.069925773541652E-3</v>
      </c>
      <c r="AP4284" s="36">
        <f t="shared" si="4563"/>
        <v>4.9934813408113604E-5</v>
      </c>
      <c r="AQ4284" s="74">
        <f t="shared" si="4520"/>
        <v>0</v>
      </c>
      <c r="AR4284" s="73">
        <f t="shared" si="4521"/>
        <v>0</v>
      </c>
      <c r="AS4284" s="72">
        <f t="shared" si="4564"/>
        <v>8.8687888753598765E-9</v>
      </c>
      <c r="AT4284" s="37">
        <f t="shared" si="4522"/>
        <v>6.1207184923581756E-297</v>
      </c>
      <c r="AU4284" s="37">
        <f t="shared" si="4523"/>
        <v>1.0186324023676817E-3</v>
      </c>
      <c r="AV4284" s="34">
        <f t="shared" si="4524"/>
        <v>9.7330384479523099E-7</v>
      </c>
      <c r="AW4284" s="34">
        <f t="shared" si="4525"/>
        <v>0.42345191680391608</v>
      </c>
      <c r="AX4284" s="37">
        <f t="shared" si="4526"/>
        <v>2.1314826193200722</v>
      </c>
      <c r="AY4284" s="7">
        <f t="shared" si="4527"/>
        <v>7.057724719960369</v>
      </c>
      <c r="AZ4284" s="37">
        <f t="shared" si="4528"/>
        <v>6.634271829852608</v>
      </c>
      <c r="BA4284" s="2">
        <f>BE4284*'mass balance'!$B$17+BF4284*'mass balance'!$C$17+BG4284*'mass balance'!$D$17+BH4284*'mass balance'!$E$17</f>
        <v>7.419888713161308E-5</v>
      </c>
      <c r="BB4284" s="2">
        <f>BE4284*'mass balance'!$B$18+BF4284*'mass balance'!$C$18+BG4284*'mass balance'!$D$18+BH4284*'mass balance'!$E$18</f>
        <v>7.5340408472099441E-5</v>
      </c>
      <c r="BC4284" s="2">
        <f>BE4284*'mass balance'!$B$19+BF4284*'mass balance'!$C$19+BG4284*'mass balance'!$D$19+BH4284*'mass balance'!$E$19</f>
        <v>-9.4175510590124284E-5</v>
      </c>
      <c r="BD4284" s="2">
        <f>BE4284*'mass balance'!$B$20+BF4284*'mass balance'!$C$20+BG4284*'mass balance'!$D$20+BH4284*'mass balance'!$E$20</f>
        <v>3.4245640214590648E-6</v>
      </c>
      <c r="BE4284" s="2">
        <f>N4284*'mass balance'!$H$11+R4284*'mass balance'!$I$11+S4284*'mass balance'!$J$11</f>
        <v>-1.3244000126495903E-4</v>
      </c>
      <c r="BF4284" s="2">
        <f>N4284*'mass balance'!$H$12+R4284*'mass balance'!$I$12+S4284*'mass balance'!$J$12</f>
        <v>1.6351658421279276E-5</v>
      </c>
      <c r="BG4284" s="2">
        <f>N4284*'mass balance'!$H$13+R4284*'mass balance'!$I$13+S4284*'mass balance'!$J$13</f>
        <v>1.0281010466416459E-5</v>
      </c>
      <c r="BH4284" s="2">
        <f>N4284*'mass balance'!$H$14+R4284*'mass balance'!$I$14+S4284*'mass balance'!$J$14</f>
        <v>1.4485625138354894E-5</v>
      </c>
      <c r="BI4284" s="36">
        <f t="shared" si="4529"/>
        <v>1.984873985993231E-16</v>
      </c>
      <c r="BJ4284" s="36">
        <f t="shared" si="4530"/>
        <v>2.9738554228374715E-19</v>
      </c>
      <c r="BK4284" s="36">
        <f t="shared" si="4531"/>
        <v>1.2335842143942091E-15</v>
      </c>
      <c r="BL4284" s="36">
        <f t="shared" si="4532"/>
        <v>7.8919158290460195E-16</v>
      </c>
      <c r="BM4284" s="36">
        <f t="shared" si="4565"/>
        <v>1.5360664848431342E-12</v>
      </c>
      <c r="BN4284" s="36">
        <f t="shared" ca="1" si="4533"/>
        <v>0.31140802808630808</v>
      </c>
      <c r="BO4284" s="36">
        <f t="shared" ca="1" si="4550"/>
        <v>1</v>
      </c>
      <c r="BP4284" s="36">
        <f t="shared" si="4566"/>
        <v>-1.5360664814539896E-12</v>
      </c>
      <c r="BQ4284" s="36">
        <f t="shared" si="4567"/>
        <v>0.99999999779362114</v>
      </c>
      <c r="BR4284" s="2">
        <f t="shared" si="4556"/>
        <v>-5</v>
      </c>
      <c r="BS4284">
        <v>0</v>
      </c>
      <c r="BT4284" s="37">
        <f t="shared" si="4551"/>
        <v>9.4410949366599606E-2</v>
      </c>
      <c r="BU4284" s="34">
        <f t="shared" si="4534"/>
        <v>-5</v>
      </c>
      <c r="BV4284" s="34">
        <f t="shared" si="4535"/>
        <v>-5</v>
      </c>
      <c r="BW4284" s="34">
        <f t="shared" si="4536"/>
        <v>-5</v>
      </c>
      <c r="BX4284" s="34">
        <f t="shared" si="4537"/>
        <v>-5</v>
      </c>
      <c r="BY4284" s="34">
        <f t="shared" si="4538"/>
        <v>4.5368652272771914</v>
      </c>
      <c r="BZ4284" s="36">
        <f t="shared" si="4552"/>
        <v>9.4175510590124284E-5</v>
      </c>
      <c r="CA4284" s="34">
        <f t="shared" si="4553"/>
        <v>1.4230793037718672E-2</v>
      </c>
    </row>
    <row r="4285" spans="1:79" x14ac:dyDescent="0.2">
      <c r="A4285" s="75">
        <f t="shared" si="4539"/>
        <v>11.646575342464955</v>
      </c>
      <c r="B4285" s="34">
        <f t="shared" si="4557"/>
        <v>4250.9999999997081</v>
      </c>
      <c r="C4285">
        <f t="shared" si="4540"/>
        <v>15</v>
      </c>
      <c r="D4285" s="35">
        <f t="shared" si="4500"/>
        <v>3000</v>
      </c>
      <c r="E4285" s="27">
        <v>0</v>
      </c>
      <c r="F4285" s="64">
        <f t="shared" si="4541"/>
        <v>0.46593146951268899</v>
      </c>
      <c r="G4285" s="34">
        <v>0</v>
      </c>
      <c r="H4285" s="34">
        <f t="shared" si="4501"/>
        <v>1</v>
      </c>
      <c r="I4285" s="34">
        <f t="shared" si="4542"/>
        <v>6192.2292298236371</v>
      </c>
      <c r="J4285" s="34">
        <f t="shared" si="4502"/>
        <v>16888.270898619769</v>
      </c>
      <c r="K4285" s="34">
        <f t="shared" si="4503"/>
        <v>14986.863522901243</v>
      </c>
      <c r="L4285" s="36">
        <f t="shared" si="4554"/>
        <v>1576.4321624287008</v>
      </c>
      <c r="M4285" s="34">
        <f t="shared" si="4504"/>
        <v>20.399243190166207</v>
      </c>
      <c r="N4285" s="34">
        <f t="shared" si="4543"/>
        <v>55.635528391471297</v>
      </c>
      <c r="O4285" s="34">
        <f t="shared" si="4505"/>
        <v>9.4970811430771391</v>
      </c>
      <c r="P4285">
        <f t="shared" si="4558"/>
        <v>42.77572618040552</v>
      </c>
      <c r="Q4285" s="36">
        <f t="shared" si="4506"/>
        <v>51.146904518767386</v>
      </c>
      <c r="R4285" s="34">
        <f t="shared" si="4507"/>
        <v>42.867429153842828</v>
      </c>
      <c r="S4285" s="34">
        <f t="shared" si="4508"/>
        <v>6.8055715910423942</v>
      </c>
      <c r="T4285" s="36">
        <f t="shared" si="4544"/>
        <v>9.8957555593867295E-14</v>
      </c>
      <c r="U4285" s="36">
        <f t="shared" si="4509"/>
        <v>3446.2876697264714</v>
      </c>
      <c r="V4285" s="36">
        <f t="shared" si="4510"/>
        <v>1.3024518852948E-3</v>
      </c>
      <c r="W4285" s="68">
        <f t="shared" si="4511"/>
        <v>4.504091892653431</v>
      </c>
      <c r="X4285">
        <f t="shared" si="4512"/>
        <v>10.036243604607444</v>
      </c>
      <c r="Y4285">
        <f t="shared" si="4513"/>
        <v>5.9191933886892012E-3</v>
      </c>
      <c r="Z4285" s="34">
        <f t="shared" si="4514"/>
        <v>1.8175536138477263E-3</v>
      </c>
      <c r="AA4285" s="36">
        <f t="shared" si="4515"/>
        <v>2.8917080653243627E-4</v>
      </c>
      <c r="AB4285" s="34">
        <f t="shared" si="4516"/>
        <v>2.2083287929023406E-4</v>
      </c>
      <c r="AC4285" s="36">
        <f t="shared" si="4517"/>
        <v>1.4129090601411305E-2</v>
      </c>
      <c r="AD4285" s="34">
        <f t="shared" si="4518"/>
        <v>0</v>
      </c>
      <c r="AE4285">
        <f t="shared" si="4545"/>
        <v>63.980919176631588</v>
      </c>
      <c r="AF4285" s="36">
        <f t="shared" si="4559"/>
        <v>0</v>
      </c>
      <c r="AG4285" s="34">
        <f t="shared" si="4519"/>
        <v>1.5514776567180597</v>
      </c>
      <c r="AH4285">
        <f t="shared" si="4555"/>
        <v>7.0843464462282402E-3</v>
      </c>
      <c r="AI4285" s="29">
        <f t="shared" si="4546"/>
        <v>1.5514776567180597</v>
      </c>
      <c r="AJ4285">
        <f t="shared" si="4547"/>
        <v>1.5514776567180597</v>
      </c>
      <c r="AK4285" s="36">
        <f t="shared" si="4560"/>
        <v>0</v>
      </c>
      <c r="AL4285" s="36">
        <f t="shared" si="4548"/>
        <v>-1.2540670233657267E-6</v>
      </c>
      <c r="AM4285" s="36">
        <f t="shared" si="4549"/>
        <v>-1.1027248621734313E-8</v>
      </c>
      <c r="AN4285" s="37">
        <f t="shared" si="4561"/>
        <v>2.6610477441831696E-306</v>
      </c>
      <c r="AO4285" s="36">
        <f t="shared" si="4562"/>
        <v>2.0686709458182478E-3</v>
      </c>
      <c r="AP4285" s="36">
        <f t="shared" si="4563"/>
        <v>4.9923783723236675E-5</v>
      </c>
      <c r="AQ4285" s="74">
        <f t="shared" si="4520"/>
        <v>0</v>
      </c>
      <c r="AR4285" s="73">
        <f t="shared" si="4521"/>
        <v>0</v>
      </c>
      <c r="AS4285" s="72">
        <f t="shared" si="4564"/>
        <v>8.8526693741131714E-9</v>
      </c>
      <c r="AT4285" s="37">
        <f t="shared" si="4522"/>
        <v>6.1318634843598888E-297</v>
      </c>
      <c r="AU4285" s="37">
        <f t="shared" si="4523"/>
        <v>1.0184074051435663E-3</v>
      </c>
      <c r="AV4285" s="34">
        <f t="shared" si="4524"/>
        <v>2.1407834411279585E-4</v>
      </c>
      <c r="AW4285" s="34">
        <f t="shared" si="4525"/>
        <v>0.4235744238135245</v>
      </c>
      <c r="AX4285" s="37">
        <f t="shared" si="4526"/>
        <v>2.1320992691718339</v>
      </c>
      <c r="AY4285" s="7">
        <f t="shared" si="4527"/>
        <v>7.0599796639829018</v>
      </c>
      <c r="AZ4285" s="37">
        <f t="shared" si="4528"/>
        <v>6.6361911618252645</v>
      </c>
      <c r="BA4285" s="2">
        <f>BE4285*'mass balance'!$B$17+BF4285*'mass balance'!$C$17+BG4285*'mass balance'!$D$17+BH4285*'mass balance'!$E$17</f>
        <v>7.42203608431091E-5</v>
      </c>
      <c r="BB4285" s="2">
        <f>BE4285*'mass balance'!$B$18+BF4285*'mass balance'!$C$18+BG4285*'mass balance'!$D$18+BH4285*'mass balance'!$E$18</f>
        <v>7.5362212548387705E-5</v>
      </c>
      <c r="BC4285" s="2">
        <f>BE4285*'mass balance'!$B$19+BF4285*'mass balance'!$C$19+BG4285*'mass balance'!$D$19+BH4285*'mass balance'!$E$19</f>
        <v>-9.4202765685484638E-5</v>
      </c>
      <c r="BD4285" s="2">
        <f>BE4285*'mass balance'!$B$20+BF4285*'mass balance'!$C$20+BG4285*'mass balance'!$D$20+BH4285*'mass balance'!$E$20</f>
        <v>3.4255551158358045E-6</v>
      </c>
      <c r="BE4285" s="2">
        <f>N4285*'mass balance'!$H$11+R4285*'mass balance'!$I$11+S4285*'mass balance'!$J$11</f>
        <v>-1.3246554378921736E-4</v>
      </c>
      <c r="BF4285" s="2">
        <f>N4285*'mass balance'!$H$12+R4285*'mass balance'!$I$12+S4285*'mass balance'!$J$12</f>
        <v>1.6348768434662771E-5</v>
      </c>
      <c r="BG4285" s="2">
        <f>N4285*'mass balance'!$H$13+R4285*'mass balance'!$I$13+S4285*'mass balance'!$J$13</f>
        <v>1.0280220080320819E-5</v>
      </c>
      <c r="BH4285" s="2">
        <f>N4285*'mass balance'!$H$14+R4285*'mass balance'!$I$14+S4285*'mass balance'!$J$14</f>
        <v>1.4488418851945648E-5</v>
      </c>
      <c r="BI4285" s="36">
        <f t="shared" si="4529"/>
        <v>1.984873985993231E-16</v>
      </c>
      <c r="BJ4285" s="36">
        <f t="shared" si="4530"/>
        <v>2.974240719334394E-19</v>
      </c>
      <c r="BK4285" s="36">
        <f t="shared" si="4531"/>
        <v>1.2338815999364929E-15</v>
      </c>
      <c r="BL4285" s="36">
        <f t="shared" si="4532"/>
        <v>7.8946780446042238E-16</v>
      </c>
      <c r="BM4285" s="36">
        <f t="shared" si="4565"/>
        <v>1.5368556764260387E-12</v>
      </c>
      <c r="BN4285" s="36">
        <f t="shared" ca="1" si="4533"/>
        <v>9.8662473211011514E-2</v>
      </c>
      <c r="BO4285" s="36">
        <f t="shared" ca="1" si="4550"/>
        <v>1</v>
      </c>
      <c r="BP4285" s="36">
        <f t="shared" si="4566"/>
        <v>-1.5368556730327919E-12</v>
      </c>
      <c r="BQ4285" s="36">
        <f t="shared" si="4567"/>
        <v>0.99999999779208504</v>
      </c>
      <c r="BR4285" s="2">
        <f t="shared" si="4556"/>
        <v>-5</v>
      </c>
      <c r="BS4285">
        <v>0</v>
      </c>
      <c r="BT4285" s="37">
        <f t="shared" si="4551"/>
        <v>9.443827259969835E-2</v>
      </c>
      <c r="BU4285" s="34">
        <f t="shared" si="4534"/>
        <v>-5</v>
      </c>
      <c r="BV4285" s="34">
        <f t="shared" si="4535"/>
        <v>-5</v>
      </c>
      <c r="BW4285" s="34">
        <f t="shared" si="4536"/>
        <v>-5</v>
      </c>
      <c r="BX4285" s="34">
        <f t="shared" si="4537"/>
        <v>-5</v>
      </c>
      <c r="BY4285" s="34">
        <f t="shared" si="4538"/>
        <v>4.537740212093091</v>
      </c>
      <c r="BZ4285" s="36">
        <f t="shared" si="4552"/>
        <v>9.4202765685484638E-5</v>
      </c>
      <c r="CA4285" s="34">
        <f t="shared" si="4553"/>
        <v>1.4230794486897118E-2</v>
      </c>
    </row>
    <row r="4286" spans="1:79" x14ac:dyDescent="0.2">
      <c r="A4286" s="75">
        <f t="shared" si="4539"/>
        <v>11.649315068492351</v>
      </c>
      <c r="B4286" s="34">
        <f t="shared" si="4557"/>
        <v>4251.9999999997081</v>
      </c>
      <c r="C4286">
        <f t="shared" si="4540"/>
        <v>15</v>
      </c>
      <c r="D4286" s="35">
        <f t="shared" si="4500"/>
        <v>3000</v>
      </c>
      <c r="E4286" s="27">
        <v>0</v>
      </c>
      <c r="F4286" s="64">
        <f t="shared" si="4541"/>
        <v>0.46593146951268899</v>
      </c>
      <c r="G4286" s="34">
        <v>0</v>
      </c>
      <c r="H4286" s="34">
        <f t="shared" si="4501"/>
        <v>1</v>
      </c>
      <c r="I4286" s="34">
        <f t="shared" si="4542"/>
        <v>6192.2292298236371</v>
      </c>
      <c r="J4286" s="34">
        <f t="shared" si="4502"/>
        <v>16891.526471674049</v>
      </c>
      <c r="K4286" s="34">
        <f t="shared" si="4503"/>
        <v>14989.752559283135</v>
      </c>
      <c r="L4286" s="36">
        <f t="shared" si="4554"/>
        <v>1576.8880205885539</v>
      </c>
      <c r="M4286" s="34">
        <f t="shared" si="4504"/>
        <v>20.399243190166207</v>
      </c>
      <c r="N4286" s="34">
        <f t="shared" si="4543"/>
        <v>55.646253321701238</v>
      </c>
      <c r="O4286" s="34">
        <f t="shared" si="4505"/>
        <v>9.4970811430771391</v>
      </c>
      <c r="P4286">
        <f t="shared" si="4558"/>
        <v>42.788095671645117</v>
      </c>
      <c r="Q4286" s="36">
        <f t="shared" si="4506"/>
        <v>51.158423170108627</v>
      </c>
      <c r="R4286" s="34">
        <f t="shared" si="4507"/>
        <v>42.879816274378307</v>
      </c>
      <c r="S4286" s="34">
        <f t="shared" si="4508"/>
        <v>6.8043681652264834</v>
      </c>
      <c r="T4286" s="36">
        <f t="shared" si="4544"/>
        <v>9.8948018886911886E-14</v>
      </c>
      <c r="U4286" s="36">
        <f t="shared" si="4509"/>
        <v>3446.2876697264714</v>
      </c>
      <c r="V4286" s="36">
        <f t="shared" si="4510"/>
        <v>1.3022215733802499E-3</v>
      </c>
      <c r="W4286" s="68">
        <f t="shared" si="4511"/>
        <v>4.5053943445387254</v>
      </c>
      <c r="X4286">
        <f t="shared" si="4512"/>
        <v>10.037210907594073</v>
      </c>
      <c r="Y4286">
        <f t="shared" si="4513"/>
        <v>5.9191933886892012E-3</v>
      </c>
      <c r="Z4286" s="34">
        <f t="shared" si="4514"/>
        <v>1.8175536138477263E-3</v>
      </c>
      <c r="AA4286" s="36">
        <f t="shared" si="4515"/>
        <v>2.8903609180376305E-4</v>
      </c>
      <c r="AB4286" s="34">
        <f t="shared" si="4516"/>
        <v>2.2083287929023406E-4</v>
      </c>
      <c r="AC4286" s="36">
        <f t="shared" si="4517"/>
        <v>1.4129090601411305E-2</v>
      </c>
      <c r="AD4286" s="34">
        <f t="shared" si="4518"/>
        <v>0</v>
      </c>
      <c r="AE4286">
        <f t="shared" si="4545"/>
        <v>63.980919176631588</v>
      </c>
      <c r="AF4286" s="36">
        <f t="shared" si="4559"/>
        <v>0</v>
      </c>
      <c r="AG4286" s="34">
        <f t="shared" si="4519"/>
        <v>1.551830242635615</v>
      </c>
      <c r="AH4286">
        <f t="shared" si="4555"/>
        <v>7.0827150414720652E-3</v>
      </c>
      <c r="AI4286" s="29">
        <f t="shared" si="4546"/>
        <v>1.551830242635615</v>
      </c>
      <c r="AJ4286">
        <f t="shared" si="4547"/>
        <v>0</v>
      </c>
      <c r="AK4286" s="36">
        <f t="shared" si="4560"/>
        <v>0</v>
      </c>
      <c r="AL4286" s="36">
        <f t="shared" si="4548"/>
        <v>-1.2533067844779169E-6</v>
      </c>
      <c r="AM4286" s="36">
        <f t="shared" si="4549"/>
        <v>-1.1024812904665277E-8</v>
      </c>
      <c r="AN4286" s="37">
        <f t="shared" si="4561"/>
        <v>2.6610477441831696E-306</v>
      </c>
      <c r="AO4286" s="36">
        <f t="shared" si="4562"/>
        <v>2.0674168787948822E-3</v>
      </c>
      <c r="AP4286" s="36">
        <f t="shared" si="4563"/>
        <v>4.9912756474614943E-5</v>
      </c>
      <c r="AQ4286" s="74">
        <f t="shared" si="4520"/>
        <v>0</v>
      </c>
      <c r="AR4286" s="73">
        <f t="shared" si="4521"/>
        <v>0</v>
      </c>
      <c r="AS4286" s="72">
        <f t="shared" si="4564"/>
        <v>8.8365791709278025E-9</v>
      </c>
      <c r="AT4286" s="37">
        <f t="shared" si="4522"/>
        <v>6.1430287698691162E-297</v>
      </c>
      <c r="AU4286" s="37">
        <f t="shared" si="4523"/>
        <v>1.0181824576172131E-3</v>
      </c>
      <c r="AV4286" s="34">
        <f t="shared" si="4524"/>
        <v>9.7285568673093291E-7</v>
      </c>
      <c r="AW4286" s="34">
        <f t="shared" si="4525"/>
        <v>0.42369690917128516</v>
      </c>
      <c r="AX4286" s="37">
        <f t="shared" si="4526"/>
        <v>2.1327158100371069</v>
      </c>
      <c r="AY4286" s="7">
        <f t="shared" si="4527"/>
        <v>7.0618080366028044</v>
      </c>
      <c r="AZ4286" s="37">
        <f t="shared" si="4528"/>
        <v>6.6381101545758323</v>
      </c>
      <c r="BA4286" s="2">
        <f>BE4286*'mass balance'!$B$17+BF4286*'mass balance'!$C$17+BG4286*'mass balance'!$D$17+BH4286*'mass balance'!$E$17</f>
        <v>7.4241830761853661E-5</v>
      </c>
      <c r="BB4286" s="2">
        <f>BE4286*'mass balance'!$B$18+BF4286*'mass balance'!$C$18+BG4286*'mass balance'!$D$18+BH4286*'mass balance'!$E$18</f>
        <v>7.5384012773574497E-5</v>
      </c>
      <c r="BC4286" s="2">
        <f>BE4286*'mass balance'!$B$19+BF4286*'mass balance'!$C$19+BG4286*'mass balance'!$D$19+BH4286*'mass balance'!$E$19</f>
        <v>-9.4230015966968101E-5</v>
      </c>
      <c r="BD4286" s="2">
        <f>BE4286*'mass balance'!$B$20+BF4286*'mass balance'!$C$20+BG4286*'mass balance'!$D$20+BH4286*'mass balance'!$E$20</f>
        <v>3.4265460351624761E-6</v>
      </c>
      <c r="BE4286" s="2">
        <f>N4286*'mass balance'!$H$11+R4286*'mass balance'!$I$11+S4286*'mass balance'!$J$11</f>
        <v>-1.324910793373839E-4</v>
      </c>
      <c r="BF4286" s="2">
        <f>N4286*'mass balance'!$H$12+R4286*'mass balance'!$I$12+S4286*'mass balance'!$J$12</f>
        <v>1.6345877490128662E-5</v>
      </c>
      <c r="BG4286" s="2">
        <f>N4286*'mass balance'!$H$13+R4286*'mass balance'!$I$13+S4286*'mass balance'!$J$13</f>
        <v>1.0279429107062841E-5</v>
      </c>
      <c r="BH4286" s="2">
        <f>N4286*'mass balance'!$H$14+R4286*'mass balance'!$I$14+S4286*'mass balance'!$J$14</f>
        <v>1.4491211802526361E-5</v>
      </c>
      <c r="BI4286" s="36">
        <f t="shared" si="4529"/>
        <v>1.984873985993231E-16</v>
      </c>
      <c r="BJ4286" s="36">
        <f t="shared" si="4530"/>
        <v>2.9746260063511796E-19</v>
      </c>
      <c r="BK4286" s="36">
        <f t="shared" si="4531"/>
        <v>1.2341790240084263E-15</v>
      </c>
      <c r="BL4286" s="36">
        <f t="shared" si="4532"/>
        <v>7.8974408093900928E-16</v>
      </c>
      <c r="BM4286" s="36">
        <f t="shared" si="4565"/>
        <v>1.5376451442304991E-12</v>
      </c>
      <c r="BN4286" s="36">
        <f t="shared" ca="1" si="4533"/>
        <v>0.8534356749953903</v>
      </c>
      <c r="BO4286" s="36">
        <f t="shared" ca="1" si="4550"/>
        <v>1</v>
      </c>
      <c r="BP4286" s="36">
        <f t="shared" si="4566"/>
        <v>-1.5376451408331461E-12</v>
      </c>
      <c r="BQ4286" s="36">
        <f t="shared" si="4567"/>
        <v>0.99999999779054816</v>
      </c>
      <c r="BR4286" s="2">
        <f t="shared" si="4556"/>
        <v>-5</v>
      </c>
      <c r="BS4286">
        <v>0</v>
      </c>
      <c r="BT4286" s="37">
        <f t="shared" si="4551"/>
        <v>9.4465591006885508E-2</v>
      </c>
      <c r="BU4286" s="34">
        <f t="shared" si="4534"/>
        <v>-5</v>
      </c>
      <c r="BV4286" s="34">
        <f t="shared" si="4535"/>
        <v>-5</v>
      </c>
      <c r="BW4286" s="34">
        <f t="shared" si="4536"/>
        <v>-5</v>
      </c>
      <c r="BX4286" s="34">
        <f t="shared" si="4537"/>
        <v>-5</v>
      </c>
      <c r="BY4286" s="34">
        <f t="shared" si="4538"/>
        <v>4.5386149579359598</v>
      </c>
      <c r="BZ4286" s="36">
        <f t="shared" si="4552"/>
        <v>9.4230015966968101E-5</v>
      </c>
      <c r="CA4286" s="34">
        <f t="shared" si="4553"/>
        <v>1.4230795935461808E-2</v>
      </c>
    </row>
    <row r="4287" spans="1:79" x14ac:dyDescent="0.2">
      <c r="A4287" s="75">
        <f t="shared" si="4539"/>
        <v>11.652054794519747</v>
      </c>
      <c r="B4287" s="34">
        <f t="shared" si="4557"/>
        <v>4252.9999999997081</v>
      </c>
      <c r="C4287">
        <f t="shared" si="4540"/>
        <v>15</v>
      </c>
      <c r="D4287" s="35">
        <f t="shared" si="4500"/>
        <v>3000</v>
      </c>
      <c r="E4287" s="27">
        <v>0</v>
      </c>
      <c r="F4287" s="64">
        <f t="shared" si="4541"/>
        <v>0.46593146951268899</v>
      </c>
      <c r="G4287" s="34">
        <v>0</v>
      </c>
      <c r="H4287" s="34">
        <f t="shared" si="4501"/>
        <v>1</v>
      </c>
      <c r="I4287" s="34">
        <f t="shared" si="4542"/>
        <v>6192.2292298236371</v>
      </c>
      <c r="J4287" s="34">
        <f t="shared" si="4502"/>
        <v>16894.781155430439</v>
      </c>
      <c r="K4287" s="34">
        <f t="shared" si="4503"/>
        <v>14992.640806490917</v>
      </c>
      <c r="L4287" s="36">
        <f t="shared" si="4554"/>
        <v>1577.3437981392369</v>
      </c>
      <c r="M4287" s="34">
        <f t="shared" si="4504"/>
        <v>20.399243190166207</v>
      </c>
      <c r="N4287" s="34">
        <f t="shared" si="4543"/>
        <v>55.656975322290926</v>
      </c>
      <c r="O4287" s="34">
        <f t="shared" si="4505"/>
        <v>9.4970811430771391</v>
      </c>
      <c r="P4287">
        <f t="shared" si="4558"/>
        <v>42.800462975593774</v>
      </c>
      <c r="Q4287" s="36">
        <f t="shared" si="4506"/>
        <v>51.169939154394235</v>
      </c>
      <c r="R4287" s="34">
        <f t="shared" si="4507"/>
        <v>42.892201203540914</v>
      </c>
      <c r="S4287" s="34">
        <f t="shared" si="4508"/>
        <v>6.803164341284452</v>
      </c>
      <c r="T4287" s="36">
        <f t="shared" si="4544"/>
        <v>9.8938487540564708E-14</v>
      </c>
      <c r="U4287" s="36">
        <f t="shared" si="4509"/>
        <v>3446.2876697264714</v>
      </c>
      <c r="V4287" s="36">
        <f t="shared" si="4510"/>
        <v>1.3019911852722294E-3</v>
      </c>
      <c r="W4287" s="68">
        <f t="shared" si="4511"/>
        <v>4.5066965661121055</v>
      </c>
      <c r="X4287">
        <f t="shared" si="4512"/>
        <v>10.038177853177112</v>
      </c>
      <c r="Y4287">
        <f t="shared" si="4513"/>
        <v>5.9191933886892012E-3</v>
      </c>
      <c r="Z4287" s="34">
        <f t="shared" si="4514"/>
        <v>1.8175536138477263E-3</v>
      </c>
      <c r="AA4287" s="36">
        <f t="shared" si="4515"/>
        <v>2.8890145279859559E-4</v>
      </c>
      <c r="AB4287" s="34">
        <f t="shared" si="4516"/>
        <v>2.2083287929023406E-4</v>
      </c>
      <c r="AC4287" s="36">
        <f t="shared" si="4517"/>
        <v>1.4129090601411305E-2</v>
      </c>
      <c r="AD4287" s="34">
        <f t="shared" si="4518"/>
        <v>0</v>
      </c>
      <c r="AE4287">
        <f t="shared" si="4545"/>
        <v>63.980919176631588</v>
      </c>
      <c r="AF4287" s="36">
        <f t="shared" si="4559"/>
        <v>0</v>
      </c>
      <c r="AG4287" s="34">
        <f t="shared" si="4519"/>
        <v>1.5521827469145975</v>
      </c>
      <c r="AH4287">
        <f t="shared" si="4555"/>
        <v>7.081083568380997E-3</v>
      </c>
      <c r="AI4287" s="29">
        <f t="shared" si="4546"/>
        <v>1.5521827469145975</v>
      </c>
      <c r="AJ4287">
        <f t="shared" si="4547"/>
        <v>1.5521827469145975</v>
      </c>
      <c r="AK4287" s="36">
        <f t="shared" si="4560"/>
        <v>0</v>
      </c>
      <c r="AL4287" s="36">
        <f t="shared" si="4548"/>
        <v>-1.2525470064611418E-6</v>
      </c>
      <c r="AM4287" s="36">
        <f t="shared" si="4549"/>
        <v>-1.102237772560149E-8</v>
      </c>
      <c r="AN4287" s="37">
        <f t="shared" si="4561"/>
        <v>2.6610477441831696E-306</v>
      </c>
      <c r="AO4287" s="36">
        <f t="shared" si="4562"/>
        <v>2.0661635720104045E-3</v>
      </c>
      <c r="AP4287" s="36">
        <f t="shared" si="4563"/>
        <v>4.9901731661710278E-5</v>
      </c>
      <c r="AQ4287" s="74">
        <f t="shared" si="4520"/>
        <v>0</v>
      </c>
      <c r="AR4287" s="73">
        <f t="shared" si="4521"/>
        <v>0</v>
      </c>
      <c r="AS4287" s="72">
        <f t="shared" si="4564"/>
        <v>8.820518212552969E-9</v>
      </c>
      <c r="AT4287" s="37">
        <f t="shared" si="4522"/>
        <v>6.1542143858375578E-297</v>
      </c>
      <c r="AU4287" s="37">
        <f t="shared" si="4523"/>
        <v>1.0179575597776447E-3</v>
      </c>
      <c r="AV4287" s="34">
        <f t="shared" si="4524"/>
        <v>2.1417474453185739E-4</v>
      </c>
      <c r="AW4287" s="34">
        <f t="shared" si="4525"/>
        <v>0.4238193728700213</v>
      </c>
      <c r="AX4287" s="37">
        <f t="shared" si="4526"/>
        <v>2.1333322418797684</v>
      </c>
      <c r="AY4287" s="7">
        <f t="shared" si="4527"/>
        <v>7.0640623556064259</v>
      </c>
      <c r="AZ4287" s="37">
        <f t="shared" si="4528"/>
        <v>6.6400288079918734</v>
      </c>
      <c r="BA4287" s="2">
        <f>BE4287*'mass balance'!$B$17+BF4287*'mass balance'!$C$17+BG4287*'mass balance'!$D$17+BH4287*'mass balance'!$E$17</f>
        <v>7.4263296886586431E-5</v>
      </c>
      <c r="BB4287" s="2">
        <f>BE4287*'mass balance'!$B$18+BF4287*'mass balance'!$C$18+BG4287*'mass balance'!$D$18+BH4287*'mass balance'!$E$18</f>
        <v>7.5405809146380053E-5</v>
      </c>
      <c r="BC4287" s="2">
        <f>BE4287*'mass balance'!$B$19+BF4287*'mass balance'!$C$19+BG4287*'mass balance'!$D$19+BH4287*'mass balance'!$E$19</f>
        <v>-9.425726143297507E-5</v>
      </c>
      <c r="BD4287" s="2">
        <f>BE4287*'mass balance'!$B$20+BF4287*'mass balance'!$C$20+BG4287*'mass balance'!$D$20+BH4287*'mass balance'!$E$20</f>
        <v>3.4275367793809119E-6</v>
      </c>
      <c r="BE4287" s="2">
        <f>N4287*'mass balance'!$H$11+R4287*'mass balance'!$I$11+S4287*'mass balance'!$J$11</f>
        <v>-1.3251660791021647E-4</v>
      </c>
      <c r="BF4287" s="2">
        <f>N4287*'mass balance'!$H$12+R4287*'mass balance'!$I$12+S4287*'mass balance'!$J$12</f>
        <v>1.6342985589191159E-5</v>
      </c>
      <c r="BG4287" s="2">
        <f>N4287*'mass balance'!$H$13+R4287*'mass balance'!$I$13+S4287*'mass balance'!$J$13</f>
        <v>1.0278637547354405E-5</v>
      </c>
      <c r="BH4287" s="2">
        <f>N4287*'mass balance'!$H$14+R4287*'mass balance'!$I$14+S4287*'mass balance'!$J$14</f>
        <v>1.4494003990179927E-5</v>
      </c>
      <c r="BI4287" s="36">
        <f t="shared" si="4529"/>
        <v>1.984873985993231E-16</v>
      </c>
      <c r="BJ4287" s="36">
        <f t="shared" si="4530"/>
        <v>2.9750112838754325E-19</v>
      </c>
      <c r="BK4287" s="36">
        <f t="shared" si="4531"/>
        <v>1.2344764866090614E-15</v>
      </c>
      <c r="BL4287" s="36">
        <f t="shared" si="4532"/>
        <v>7.900204123398418E-16</v>
      </c>
      <c r="BM4287" s="36">
        <f t="shared" si="4565"/>
        <v>1.5384348883114381E-12</v>
      </c>
      <c r="BN4287" s="36">
        <f t="shared" ca="1" si="4533"/>
        <v>0.49733809928273609</v>
      </c>
      <c r="BO4287" s="36">
        <f t="shared" ca="1" si="4550"/>
        <v>1</v>
      </c>
      <c r="BP4287" s="36">
        <f t="shared" si="4566"/>
        <v>-1.5384348849099746E-12</v>
      </c>
      <c r="BQ4287" s="36">
        <f t="shared" si="4567"/>
        <v>0.9999999977890105</v>
      </c>
      <c r="BR4287" s="2">
        <f t="shared" si="4556"/>
        <v>-5</v>
      </c>
      <c r="BS4287">
        <v>0</v>
      </c>
      <c r="BT4287" s="37">
        <f t="shared" si="4551"/>
        <v>9.4492904586557513E-2</v>
      </c>
      <c r="BU4287" s="34">
        <f t="shared" si="4534"/>
        <v>-5</v>
      </c>
      <c r="BV4287" s="34">
        <f t="shared" si="4535"/>
        <v>-5</v>
      </c>
      <c r="BW4287" s="34">
        <f t="shared" si="4536"/>
        <v>-5</v>
      </c>
      <c r="BX4287" s="34">
        <f t="shared" si="4537"/>
        <v>-5</v>
      </c>
      <c r="BY4287" s="34">
        <f t="shared" si="4538"/>
        <v>4.5394894648317621</v>
      </c>
      <c r="BZ4287" s="36">
        <f t="shared" si="4552"/>
        <v>9.425726143297507E-5</v>
      </c>
      <c r="CA4287" s="34">
        <f t="shared" si="4553"/>
        <v>1.4230797383412973E-2</v>
      </c>
    </row>
    <row r="4288" spans="1:79" x14ac:dyDescent="0.2">
      <c r="A4288" s="75">
        <f t="shared" si="4539"/>
        <v>11.654794520547144</v>
      </c>
      <c r="B4288" s="34">
        <f t="shared" si="4557"/>
        <v>4253.9999999997071</v>
      </c>
      <c r="C4288">
        <f t="shared" si="4540"/>
        <v>15</v>
      </c>
      <c r="D4288" s="35">
        <f t="shared" si="4500"/>
        <v>3000</v>
      </c>
      <c r="E4288" s="27">
        <v>0</v>
      </c>
      <c r="F4288" s="64">
        <f t="shared" si="4541"/>
        <v>0.46593146951268899</v>
      </c>
      <c r="G4288" s="34">
        <v>0</v>
      </c>
      <c r="H4288" s="34">
        <f t="shared" si="4501"/>
        <v>1</v>
      </c>
      <c r="I4288" s="34">
        <f t="shared" si="4542"/>
        <v>6192.2292298236371</v>
      </c>
      <c r="J4288" s="34">
        <f t="shared" si="4502"/>
        <v>16898.034949985693</v>
      </c>
      <c r="K4288" s="34">
        <f t="shared" si="4503"/>
        <v>14995.528264610453</v>
      </c>
      <c r="L4288" s="36">
        <f t="shared" si="4554"/>
        <v>1577.7994950540822</v>
      </c>
      <c r="M4288" s="34">
        <f t="shared" si="4504"/>
        <v>20.399243190166207</v>
      </c>
      <c r="N4288" s="34">
        <f t="shared" si="4543"/>
        <v>55.667694393559117</v>
      </c>
      <c r="O4288" s="34">
        <f t="shared" si="4505"/>
        <v>9.4970811430771391</v>
      </c>
      <c r="P4288">
        <f t="shared" si="4558"/>
        <v>42.812828091527876</v>
      </c>
      <c r="Q4288" s="36">
        <f t="shared" si="4506"/>
        <v>51.181452471527521</v>
      </c>
      <c r="R4288" s="34">
        <f t="shared" si="4507"/>
        <v>42.904583940606884</v>
      </c>
      <c r="S4288" s="34">
        <f t="shared" si="4508"/>
        <v>6.8019601198461856</v>
      </c>
      <c r="T4288" s="36">
        <f t="shared" si="4544"/>
        <v>9.892896155095793E-14</v>
      </c>
      <c r="U4288" s="36">
        <f t="shared" si="4509"/>
        <v>3446.2876697264714</v>
      </c>
      <c r="V4288" s="36">
        <f t="shared" si="4510"/>
        <v>1.3017607210912873E-3</v>
      </c>
      <c r="W4288" s="68">
        <f t="shared" si="4511"/>
        <v>4.5079985572973778</v>
      </c>
      <c r="X4288">
        <f t="shared" si="4512"/>
        <v>10.039144441488576</v>
      </c>
      <c r="Y4288">
        <f t="shared" si="4513"/>
        <v>5.9191933886892012E-3</v>
      </c>
      <c r="Z4288" s="34">
        <f t="shared" si="4514"/>
        <v>1.8175536138477263E-3</v>
      </c>
      <c r="AA4288" s="36">
        <f t="shared" si="4515"/>
        <v>2.8876688946229725E-4</v>
      </c>
      <c r="AB4288" s="34">
        <f t="shared" si="4516"/>
        <v>2.2083287929023406E-4</v>
      </c>
      <c r="AC4288" s="36">
        <f t="shared" si="4517"/>
        <v>1.4129090601411305E-2</v>
      </c>
      <c r="AD4288" s="34">
        <f t="shared" si="4518"/>
        <v>0</v>
      </c>
      <c r="AE4288">
        <f t="shared" si="4545"/>
        <v>63.980919176631588</v>
      </c>
      <c r="AF4288" s="36">
        <f t="shared" si="4559"/>
        <v>0</v>
      </c>
      <c r="AG4288" s="34">
        <f t="shared" si="4519"/>
        <v>1.5525351695520475</v>
      </c>
      <c r="AH4288">
        <f t="shared" si="4555"/>
        <v>7.0794520274120032E-3</v>
      </c>
      <c r="AI4288" s="29">
        <f t="shared" si="4546"/>
        <v>1.5525351695520475</v>
      </c>
      <c r="AJ4288">
        <f t="shared" si="4547"/>
        <v>0</v>
      </c>
      <c r="AK4288" s="36">
        <f t="shared" si="4560"/>
        <v>0</v>
      </c>
      <c r="AL4288" s="36">
        <f t="shared" si="4548"/>
        <v>-1.2517876890360126E-6</v>
      </c>
      <c r="AM4288" s="36">
        <f t="shared" si="4549"/>
        <v>-1.1019943084424117E-8</v>
      </c>
      <c r="AN4288" s="37">
        <f t="shared" si="4561"/>
        <v>2.6610477441831696E-306</v>
      </c>
      <c r="AO4288" s="36">
        <f t="shared" si="4562"/>
        <v>2.0649110250039434E-3</v>
      </c>
      <c r="AP4288" s="36">
        <f t="shared" si="4563"/>
        <v>4.989070928398468E-5</v>
      </c>
      <c r="AQ4288" s="74">
        <f t="shared" si="4520"/>
        <v>0</v>
      </c>
      <c r="AR4288" s="73">
        <f t="shared" si="4521"/>
        <v>0</v>
      </c>
      <c r="AS4288" s="72">
        <f t="shared" si="4564"/>
        <v>8.8044864458346437E-9</v>
      </c>
      <c r="AT4288" s="37">
        <f t="shared" si="4522"/>
        <v>6.1654203692842119E-297</v>
      </c>
      <c r="AU4288" s="37">
        <f t="shared" si="4523"/>
        <v>1.0177327116138864E-3</v>
      </c>
      <c r="AV4288" s="34">
        <f t="shared" si="4524"/>
        <v>9.7240749112153373E-7</v>
      </c>
      <c r="AW4288" s="34">
        <f t="shared" si="4525"/>
        <v>0.4239418149025676</v>
      </c>
      <c r="AX4288" s="37">
        <f t="shared" si="4526"/>
        <v>2.1339485646637493</v>
      </c>
      <c r="AY4288" s="7">
        <f t="shared" si="4527"/>
        <v>7.0658899092711867</v>
      </c>
      <c r="AZ4288" s="37">
        <f t="shared" si="4528"/>
        <v>6.6419471219611275</v>
      </c>
      <c r="BA4288" s="2">
        <f>BE4288*'mass balance'!$B$17+BF4288*'mass balance'!$C$17+BG4288*'mass balance'!$D$17+BH4288*'mass balance'!$E$17</f>
        <v>7.4284759216049142E-5</v>
      </c>
      <c r="BB4288" s="2">
        <f>BE4288*'mass balance'!$B$18+BF4288*'mass balance'!$C$18+BG4288*'mass balance'!$D$18+BH4288*'mass balance'!$E$18</f>
        <v>7.5427601665526843E-5</v>
      </c>
      <c r="BC4288" s="2">
        <f>BE4288*'mass balance'!$B$19+BF4288*'mass balance'!$C$19+BG4288*'mass balance'!$D$19+BH4288*'mass balance'!$E$19</f>
        <v>-9.428450208190854E-5</v>
      </c>
      <c r="BD4288" s="2">
        <f>BE4288*'mass balance'!$B$20+BF4288*'mass balance'!$C$20+BG4288*'mass balance'!$D$20+BH4288*'mass balance'!$E$20</f>
        <v>3.4285273484330371E-6</v>
      </c>
      <c r="BE4288" s="2">
        <f>N4288*'mass balance'!$H$11+R4288*'mass balance'!$I$11+S4288*'mass balance'!$J$11</f>
        <v>-1.3254212950847407E-4</v>
      </c>
      <c r="BF4288" s="2">
        <f>N4288*'mass balance'!$H$12+R4288*'mass balance'!$I$12+S4288*'mass balance'!$J$12</f>
        <v>1.6340092733363414E-5</v>
      </c>
      <c r="BG4288" s="2">
        <f>N4288*'mass balance'!$H$13+R4288*'mass balance'!$I$13+S4288*'mass balance'!$J$13</f>
        <v>1.0277845401906972E-5</v>
      </c>
      <c r="BH4288" s="2">
        <f>N4288*'mass balance'!$H$14+R4288*'mass balance'!$I$14+S4288*'mass balance'!$J$14</f>
        <v>1.4496795414989352E-5</v>
      </c>
      <c r="BI4288" s="36">
        <f t="shared" si="4529"/>
        <v>1.984873985993231E-16</v>
      </c>
      <c r="BJ4288" s="36">
        <f t="shared" si="4530"/>
        <v>2.9753965518947512E-19</v>
      </c>
      <c r="BK4288" s="36">
        <f t="shared" si="4531"/>
        <v>1.2347739877374489E-15</v>
      </c>
      <c r="BL4288" s="36">
        <f t="shared" si="4532"/>
        <v>7.9029679866239515E-16</v>
      </c>
      <c r="BM4288" s="36">
        <f t="shared" si="4565"/>
        <v>1.5392249087237779E-12</v>
      </c>
      <c r="BN4288" s="36">
        <f t="shared" ca="1" si="4533"/>
        <v>0.96815375574703788</v>
      </c>
      <c r="BO4288" s="36">
        <f t="shared" ca="1" si="4550"/>
        <v>1</v>
      </c>
      <c r="BP4288" s="36">
        <f t="shared" si="4566"/>
        <v>-1.5392249053181998E-12</v>
      </c>
      <c r="BQ4288" s="36">
        <f t="shared" si="4567"/>
        <v>0.99999999778747206</v>
      </c>
      <c r="BR4288" s="2">
        <f t="shared" si="4556"/>
        <v>-5</v>
      </c>
      <c r="BS4288">
        <v>0</v>
      </c>
      <c r="BT4288" s="37">
        <f t="shared" si="4551"/>
        <v>9.4520213337113301E-2</v>
      </c>
      <c r="BU4288" s="34">
        <f t="shared" si="4534"/>
        <v>-5</v>
      </c>
      <c r="BV4288" s="34">
        <f t="shared" si="4535"/>
        <v>-5</v>
      </c>
      <c r="BW4288" s="34">
        <f t="shared" si="4536"/>
        <v>-5</v>
      </c>
      <c r="BX4288" s="34">
        <f t="shared" si="4537"/>
        <v>-5</v>
      </c>
      <c r="BY4288" s="34">
        <f t="shared" si="4538"/>
        <v>4.5403637328064939</v>
      </c>
      <c r="BZ4288" s="36">
        <f t="shared" si="4552"/>
        <v>9.428450208190854E-5</v>
      </c>
      <c r="CA4288" s="34">
        <f t="shared" si="4553"/>
        <v>1.4230798830750837E-2</v>
      </c>
    </row>
    <row r="4289" spans="1:79" x14ac:dyDescent="0.2">
      <c r="A4289" s="75">
        <f t="shared" si="4539"/>
        <v>11.65753424657454</v>
      </c>
      <c r="B4289" s="34">
        <f t="shared" si="4557"/>
        <v>4254.9999999997071</v>
      </c>
      <c r="C4289">
        <f t="shared" si="4540"/>
        <v>15</v>
      </c>
      <c r="D4289" s="35">
        <f t="shared" si="4500"/>
        <v>3000</v>
      </c>
      <c r="E4289" s="27">
        <v>0</v>
      </c>
      <c r="F4289" s="64">
        <f t="shared" si="4541"/>
        <v>0.46593146951268899</v>
      </c>
      <c r="G4289" s="34">
        <v>0</v>
      </c>
      <c r="H4289" s="34">
        <f t="shared" si="4501"/>
        <v>1</v>
      </c>
      <c r="I4289" s="34">
        <f t="shared" si="4542"/>
        <v>6192.2292298236371</v>
      </c>
      <c r="J4289" s="34">
        <f t="shared" si="4502"/>
        <v>16901.287855436705</v>
      </c>
      <c r="K4289" s="34">
        <f t="shared" si="4503"/>
        <v>14998.41493372773</v>
      </c>
      <c r="L4289" s="36">
        <f t="shared" si="4554"/>
        <v>1578.2551113064642</v>
      </c>
      <c r="M4289" s="34">
        <f t="shared" si="4504"/>
        <v>20.399243190166207</v>
      </c>
      <c r="N4289" s="34">
        <f t="shared" si="4543"/>
        <v>55.678410535825023</v>
      </c>
      <c r="O4289" s="34">
        <f t="shared" si="4505"/>
        <v>9.4970811430771391</v>
      </c>
      <c r="P4289">
        <f t="shared" si="4558"/>
        <v>42.825191018724951</v>
      </c>
      <c r="Q4289" s="36">
        <f t="shared" si="4506"/>
        <v>51.192963121412539</v>
      </c>
      <c r="R4289" s="34">
        <f t="shared" si="4507"/>
        <v>42.916964484853608</v>
      </c>
      <c r="S4289" s="34">
        <f t="shared" si="4508"/>
        <v>6.8007555015411496</v>
      </c>
      <c r="T4289" s="36">
        <f t="shared" si="4544"/>
        <v>9.8919440914227283E-14</v>
      </c>
      <c r="U4289" s="36">
        <f t="shared" si="4509"/>
        <v>3446.2876697264714</v>
      </c>
      <c r="V4289" s="36">
        <f t="shared" si="4510"/>
        <v>1.301530180957886E-3</v>
      </c>
      <c r="W4289" s="68">
        <f t="shared" si="4511"/>
        <v>4.509300318018469</v>
      </c>
      <c r="X4289">
        <f t="shared" si="4512"/>
        <v>10.040110672660431</v>
      </c>
      <c r="Y4289">
        <f t="shared" si="4513"/>
        <v>5.9191933886892012E-3</v>
      </c>
      <c r="Z4289" s="34">
        <f t="shared" si="4514"/>
        <v>1.8175536138477263E-3</v>
      </c>
      <c r="AA4289" s="36">
        <f t="shared" si="4515"/>
        <v>2.8863240174028154E-4</v>
      </c>
      <c r="AB4289" s="34">
        <f t="shared" si="4516"/>
        <v>2.2083287929023406E-4</v>
      </c>
      <c r="AC4289" s="36">
        <f t="shared" si="4517"/>
        <v>1.4129090601411305E-2</v>
      </c>
      <c r="AD4289" s="34">
        <f t="shared" si="4518"/>
        <v>0</v>
      </c>
      <c r="AE4289">
        <f t="shared" si="4545"/>
        <v>63.980919176631588</v>
      </c>
      <c r="AF4289" s="36">
        <f t="shared" si="4559"/>
        <v>0</v>
      </c>
      <c r="AG4289" s="34">
        <f t="shared" si="4519"/>
        <v>1.5528875105450279</v>
      </c>
      <c r="AH4289">
        <f t="shared" si="4555"/>
        <v>7.0778204190218297E-3</v>
      </c>
      <c r="AI4289" s="29">
        <f t="shared" si="4546"/>
        <v>1.5528875105450279</v>
      </c>
      <c r="AJ4289">
        <f t="shared" si="4547"/>
        <v>1.5528875105450279</v>
      </c>
      <c r="AK4289" s="36">
        <f t="shared" si="4560"/>
        <v>0</v>
      </c>
      <c r="AL4289" s="36">
        <f t="shared" si="4548"/>
        <v>-1.25102883192331E-6</v>
      </c>
      <c r="AM4289" s="36">
        <f t="shared" si="4549"/>
        <v>-1.1017508981014349E-8</v>
      </c>
      <c r="AN4289" s="37">
        <f t="shared" si="4561"/>
        <v>2.6610477441831696E-306</v>
      </c>
      <c r="AO4289" s="36">
        <f t="shared" si="4562"/>
        <v>2.0636592373149075E-3</v>
      </c>
      <c r="AP4289" s="36">
        <f t="shared" si="4563"/>
        <v>4.9879689340900254E-5</v>
      </c>
      <c r="AQ4289" s="74">
        <f t="shared" si="4520"/>
        <v>0</v>
      </c>
      <c r="AR4289" s="73">
        <f t="shared" si="4521"/>
        <v>0</v>
      </c>
      <c r="AS4289" s="72">
        <f t="shared" si="4564"/>
        <v>8.7884838177154288E-9</v>
      </c>
      <c r="AT4289" s="37">
        <f t="shared" si="4522"/>
        <v>6.1766467572954642E-297</v>
      </c>
      <c r="AU4289" s="37">
        <f t="shared" si="4523"/>
        <v>1.0175079131149653E-3</v>
      </c>
      <c r="AV4289" s="34">
        <f t="shared" si="4524"/>
        <v>2.1427110005770567E-4</v>
      </c>
      <c r="AW4289" s="34">
        <f t="shared" si="4525"/>
        <v>0.42406423526177012</v>
      </c>
      <c r="AX4289" s="37">
        <f t="shared" si="4526"/>
        <v>2.1345647783530399</v>
      </c>
      <c r="AY4289" s="7">
        <f t="shared" si="4527"/>
        <v>7.0681436027333371</v>
      </c>
      <c r="AZ4289" s="37">
        <f t="shared" si="4528"/>
        <v>6.6438650963715089</v>
      </c>
      <c r="BA4289" s="2">
        <f>BE4289*'mass balance'!$B$17+BF4289*'mass balance'!$C$17+BG4289*'mass balance'!$D$17+BH4289*'mass balance'!$E$17</f>
        <v>7.430621774898554E-5</v>
      </c>
      <c r="BB4289" s="2">
        <f>BE4289*'mass balance'!$B$18+BF4289*'mass balance'!$C$18+BG4289*'mass balance'!$D$18+BH4289*'mass balance'!$E$18</f>
        <v>7.5449390329739154E-5</v>
      </c>
      <c r="BC4289" s="2">
        <f>BE4289*'mass balance'!$B$19+BF4289*'mass balance'!$C$19+BG4289*'mass balance'!$D$19+BH4289*'mass balance'!$E$19</f>
        <v>-9.4311737912173936E-5</v>
      </c>
      <c r="BD4289" s="2">
        <f>BE4289*'mass balance'!$B$20+BF4289*'mass balance'!$C$20+BG4289*'mass balance'!$D$20+BH4289*'mass balance'!$E$20</f>
        <v>3.4295177422608702E-6</v>
      </c>
      <c r="BE4289" s="2">
        <f>N4289*'mass balance'!$H$11+R4289*'mass balance'!$I$11+S4289*'mass balance'!$J$11</f>
        <v>-1.325676441329167E-4</v>
      </c>
      <c r="BF4289" s="2">
        <f>N4289*'mass balance'!$H$12+R4289*'mass balance'!$I$12+S4289*'mass balance'!$J$12</f>
        <v>1.6337198924157572E-5</v>
      </c>
      <c r="BG4289" s="2">
        <f>N4289*'mass balance'!$H$13+R4289*'mass balance'!$I$13+S4289*'mass balance'!$J$13</f>
        <v>1.0277052671431483E-5</v>
      </c>
      <c r="BH4289" s="2">
        <f>N4289*'mass balance'!$H$14+R4289*'mass balance'!$I$14+S4289*'mass balance'!$J$14</f>
        <v>1.4499586077037764E-5</v>
      </c>
      <c r="BI4289" s="36">
        <f t="shared" si="4529"/>
        <v>1.984873985993231E-16</v>
      </c>
      <c r="BJ4289" s="36">
        <f t="shared" si="4530"/>
        <v>2.9757818103967477E-19</v>
      </c>
      <c r="BK4289" s="36">
        <f t="shared" si="4531"/>
        <v>1.2350715273926385E-15</v>
      </c>
      <c r="BL4289" s="36">
        <f t="shared" si="4532"/>
        <v>7.9057323990614326E-16</v>
      </c>
      <c r="BM4289" s="36">
        <f t="shared" si="4565"/>
        <v>1.5400152055224403E-12</v>
      </c>
      <c r="BN4289" s="36">
        <f t="shared" ca="1" si="4533"/>
        <v>0.43250842912692422</v>
      </c>
      <c r="BO4289" s="36">
        <f t="shared" ca="1" si="4550"/>
        <v>1</v>
      </c>
      <c r="BP4289" s="36">
        <f t="shared" si="4566"/>
        <v>-1.5400152021127433E-12</v>
      </c>
      <c r="BQ4289" s="36">
        <f t="shared" si="4567"/>
        <v>0.99999999778593285</v>
      </c>
      <c r="BR4289" s="2">
        <f t="shared" si="4556"/>
        <v>-5</v>
      </c>
      <c r="BS4289">
        <v>0</v>
      </c>
      <c r="BT4289" s="37">
        <f t="shared" si="4551"/>
        <v>9.4547517256954372E-2</v>
      </c>
      <c r="BU4289" s="34">
        <f t="shared" si="4534"/>
        <v>-5</v>
      </c>
      <c r="BV4289" s="34">
        <f t="shared" si="4535"/>
        <v>-5</v>
      </c>
      <c r="BW4289" s="34">
        <f t="shared" si="4536"/>
        <v>-5</v>
      </c>
      <c r="BX4289" s="34">
        <f t="shared" si="4537"/>
        <v>-5</v>
      </c>
      <c r="BY4289" s="34">
        <f t="shared" si="4538"/>
        <v>4.5412377618861912</v>
      </c>
      <c r="BZ4289" s="36">
        <f t="shared" si="4552"/>
        <v>9.4311737912173936E-5</v>
      </c>
      <c r="CA4289" s="34">
        <f t="shared" si="4553"/>
        <v>1.4230800277475638E-2</v>
      </c>
    </row>
    <row r="4290" spans="1:79" x14ac:dyDescent="0.2">
      <c r="A4290" s="75">
        <f t="shared" si="4539"/>
        <v>11.660273972601937</v>
      </c>
      <c r="B4290" s="34">
        <f t="shared" si="4557"/>
        <v>4255.9999999997071</v>
      </c>
      <c r="C4290">
        <f t="shared" si="4540"/>
        <v>15</v>
      </c>
      <c r="D4290" s="35">
        <f t="shared" si="4500"/>
        <v>3000</v>
      </c>
      <c r="E4290" s="27">
        <v>0</v>
      </c>
      <c r="F4290" s="64">
        <f t="shared" si="4541"/>
        <v>0.46593146951268899</v>
      </c>
      <c r="G4290" s="34">
        <v>0</v>
      </c>
      <c r="H4290" s="34">
        <f t="shared" si="4501"/>
        <v>1</v>
      </c>
      <c r="I4290" s="34">
        <f t="shared" si="4542"/>
        <v>6192.2292298236371</v>
      </c>
      <c r="J4290" s="34">
        <f t="shared" si="4502"/>
        <v>16904.539871880505</v>
      </c>
      <c r="K4290" s="34">
        <f t="shared" si="4503"/>
        <v>15001.300813928847</v>
      </c>
      <c r="L4290" s="36">
        <f t="shared" si="4554"/>
        <v>1578.7106468697993</v>
      </c>
      <c r="M4290" s="34">
        <f t="shared" si="4504"/>
        <v>20.399243190166207</v>
      </c>
      <c r="N4290" s="34">
        <f t="shared" si="4543"/>
        <v>55.689123749408253</v>
      </c>
      <c r="O4290" s="34">
        <f t="shared" si="4505"/>
        <v>9.4970811430771391</v>
      </c>
      <c r="P4290">
        <f t="shared" si="4558"/>
        <v>42.837551756463668</v>
      </c>
      <c r="Q4290" s="36">
        <f t="shared" si="4506"/>
        <v>51.204471103954042</v>
      </c>
      <c r="R4290" s="34">
        <f t="shared" si="4507"/>
        <v>42.929342835559609</v>
      </c>
      <c r="S4290" s="34">
        <f t="shared" si="4508"/>
        <v>6.7995504869983385</v>
      </c>
      <c r="T4290" s="36">
        <f t="shared" si="4544"/>
        <v>9.8909925626512194E-14</v>
      </c>
      <c r="U4290" s="36">
        <f t="shared" si="4509"/>
        <v>3446.2876697264714</v>
      </c>
      <c r="V4290" s="36">
        <f t="shared" si="4510"/>
        <v>1.3012995649924093E-3</v>
      </c>
      <c r="W4290" s="68">
        <f t="shared" si="4511"/>
        <v>4.5106018481994266</v>
      </c>
      <c r="X4290">
        <f t="shared" si="4512"/>
        <v>10.041076546824593</v>
      </c>
      <c r="Y4290">
        <f t="shared" si="4513"/>
        <v>5.9191933886892012E-3</v>
      </c>
      <c r="Z4290" s="34">
        <f t="shared" si="4514"/>
        <v>1.8175536138477263E-3</v>
      </c>
      <c r="AA4290" s="36">
        <f t="shared" si="4515"/>
        <v>2.8849798957801412E-4</v>
      </c>
      <c r="AB4290" s="34">
        <f t="shared" si="4516"/>
        <v>2.2083287929023406E-4</v>
      </c>
      <c r="AC4290" s="36">
        <f t="shared" si="4517"/>
        <v>1.4129090601411305E-2</v>
      </c>
      <c r="AD4290" s="34">
        <f t="shared" si="4518"/>
        <v>0</v>
      </c>
      <c r="AE4290">
        <f t="shared" si="4545"/>
        <v>63.980919176631588</v>
      </c>
      <c r="AF4290" s="36">
        <f t="shared" si="4559"/>
        <v>0</v>
      </c>
      <c r="AG4290" s="34">
        <f t="shared" si="4519"/>
        <v>1.5532397698906233</v>
      </c>
      <c r="AH4290">
        <f t="shared" si="4555"/>
        <v>7.0761887436661119E-3</v>
      </c>
      <c r="AI4290" s="29">
        <f t="shared" si="4546"/>
        <v>1.5532397698906233</v>
      </c>
      <c r="AJ4290">
        <f t="shared" si="4547"/>
        <v>0</v>
      </c>
      <c r="AK4290" s="36">
        <f t="shared" si="4560"/>
        <v>0</v>
      </c>
      <c r="AL4290" s="36">
        <f t="shared" si="4548"/>
        <v>-1.2502704348439843E-6</v>
      </c>
      <c r="AM4290" s="36">
        <f t="shared" si="4549"/>
        <v>-1.10150754152534E-8</v>
      </c>
      <c r="AN4290" s="37">
        <f t="shared" si="4561"/>
        <v>2.6610477441831696E-306</v>
      </c>
      <c r="AO4290" s="36">
        <f t="shared" si="4562"/>
        <v>2.0624082084829843E-3</v>
      </c>
      <c r="AP4290" s="36">
        <f t="shared" si="4563"/>
        <v>4.9868671831919237E-5</v>
      </c>
      <c r="AQ4290" s="74">
        <f t="shared" si="4520"/>
        <v>0</v>
      </c>
      <c r="AR4290" s="73">
        <f t="shared" si="4521"/>
        <v>0</v>
      </c>
      <c r="AS4290" s="72">
        <f t="shared" si="4564"/>
        <v>8.7725102752343477E-9</v>
      </c>
      <c r="AT4290" s="37">
        <f t="shared" si="4522"/>
        <v>6.1878935870252434E-297</v>
      </c>
      <c r="AU4290" s="37">
        <f t="shared" si="4523"/>
        <v>1.0172831642699118E-3</v>
      </c>
      <c r="AV4290" s="34">
        <f t="shared" si="4524"/>
        <v>9.719592584690809E-7</v>
      </c>
      <c r="AW4290" s="34">
        <f t="shared" si="4525"/>
        <v>0.42418663394048584</v>
      </c>
      <c r="AX4290" s="37">
        <f t="shared" si="4526"/>
        <v>2.1351808829116861</v>
      </c>
      <c r="AY4290" s="7">
        <f t="shared" si="4527"/>
        <v>7.0699703370108571</v>
      </c>
      <c r="AZ4290" s="37">
        <f t="shared" si="4528"/>
        <v>6.6457827311111126</v>
      </c>
      <c r="BA4290" s="2">
        <f>BE4290*'mass balance'!$B$17+BF4290*'mass balance'!$C$17+BG4290*'mass balance'!$D$17+BH4290*'mass balance'!$E$17</f>
        <v>7.4327672484141271E-5</v>
      </c>
      <c r="BB4290" s="2">
        <f>BE4290*'mass balance'!$B$18+BF4290*'mass balance'!$C$18+BG4290*'mass balance'!$D$18+BH4290*'mass balance'!$E$18</f>
        <v>7.5471175137743442E-5</v>
      </c>
      <c r="BC4290" s="2">
        <f>BE4290*'mass balance'!$B$19+BF4290*'mass balance'!$C$19+BG4290*'mass balance'!$D$19+BH4290*'mass balance'!$E$19</f>
        <v>-9.4338968922179296E-5</v>
      </c>
      <c r="BD4290" s="2">
        <f>BE4290*'mass balance'!$B$20+BF4290*'mass balance'!$C$20+BG4290*'mass balance'!$D$20+BH4290*'mass balance'!$E$20</f>
        <v>3.4305079608065195E-6</v>
      </c>
      <c r="BE4290" s="2">
        <f>N4290*'mass balance'!$H$11+R4290*'mass balance'!$I$11+S4290*'mass balance'!$J$11</f>
        <v>-1.3259315178430536E-4</v>
      </c>
      <c r="BF4290" s="2">
        <f>N4290*'mass balance'!$H$12+R4290*'mass balance'!$I$12+S4290*'mass balance'!$J$12</f>
        <v>1.6334304163084635E-5</v>
      </c>
      <c r="BG4290" s="2">
        <f>N4290*'mass balance'!$H$13+R4290*'mass balance'!$I$13+S4290*'mass balance'!$J$13</f>
        <v>1.0276259356638457E-5</v>
      </c>
      <c r="BH4290" s="2">
        <f>N4290*'mass balance'!$H$14+R4290*'mass balance'!$I$14+S4290*'mass balance'!$J$14</f>
        <v>1.4502375976408397E-5</v>
      </c>
      <c r="BI4290" s="36">
        <f t="shared" si="4529"/>
        <v>1.984873985993231E-16</v>
      </c>
      <c r="BJ4290" s="36">
        <f t="shared" si="4530"/>
        <v>2.9761670593690237E-19</v>
      </c>
      <c r="BK4290" s="36">
        <f t="shared" si="4531"/>
        <v>1.2353691055736781E-15</v>
      </c>
      <c r="BL4290" s="36">
        <f t="shared" si="4532"/>
        <v>7.9084973607055472E-16</v>
      </c>
      <c r="BM4290" s="36">
        <f t="shared" si="4565"/>
        <v>1.5408057787623466E-12</v>
      </c>
      <c r="BN4290" s="36">
        <f t="shared" ca="1" si="4533"/>
        <v>0.99234183248429186</v>
      </c>
      <c r="BO4290" s="36">
        <f t="shared" ca="1" si="4550"/>
        <v>1</v>
      </c>
      <c r="BP4290" s="36">
        <f t="shared" si="4566"/>
        <v>-1.5408057753485263E-12</v>
      </c>
      <c r="BQ4290" s="36">
        <f t="shared" si="4567"/>
        <v>0.99999999778439286</v>
      </c>
      <c r="BR4290" s="2">
        <f t="shared" si="4556"/>
        <v>-5</v>
      </c>
      <c r="BS4290">
        <v>0</v>
      </c>
      <c r="BT4290" s="37">
        <f t="shared" si="4551"/>
        <v>9.4574816344484725E-2</v>
      </c>
      <c r="BU4290" s="34">
        <f t="shared" si="4534"/>
        <v>-5</v>
      </c>
      <c r="BV4290" s="34">
        <f t="shared" si="4535"/>
        <v>-5</v>
      </c>
      <c r="BW4290" s="34">
        <f t="shared" si="4536"/>
        <v>-5</v>
      </c>
      <c r="BX4290" s="34">
        <f t="shared" si="4537"/>
        <v>-5</v>
      </c>
      <c r="BY4290" s="34">
        <f t="shared" si="4538"/>
        <v>4.5421115520969231</v>
      </c>
      <c r="BZ4290" s="36">
        <f t="shared" si="4552"/>
        <v>9.4338968922179296E-5</v>
      </c>
      <c r="CA4290" s="34">
        <f t="shared" si="4553"/>
        <v>1.4230801723587599E-2</v>
      </c>
    </row>
    <row r="4291" spans="1:79" x14ac:dyDescent="0.2">
      <c r="A4291" s="75">
        <f t="shared" si="4539"/>
        <v>11.663013698629333</v>
      </c>
      <c r="B4291" s="34">
        <f t="shared" si="4557"/>
        <v>4256.9999999997062</v>
      </c>
      <c r="C4291">
        <f t="shared" si="4540"/>
        <v>15</v>
      </c>
      <c r="D4291" s="35">
        <f t="shared" si="4500"/>
        <v>3000</v>
      </c>
      <c r="E4291" s="27">
        <v>0</v>
      </c>
      <c r="F4291" s="64">
        <f t="shared" si="4541"/>
        <v>0.46593146951268899</v>
      </c>
      <c r="G4291" s="34">
        <v>0</v>
      </c>
      <c r="H4291" s="34">
        <f t="shared" si="4501"/>
        <v>1</v>
      </c>
      <c r="I4291" s="34">
        <f t="shared" si="4542"/>
        <v>6192.2292298236371</v>
      </c>
      <c r="J4291" s="34">
        <f t="shared" si="4502"/>
        <v>16907.790999414254</v>
      </c>
      <c r="K4291" s="34">
        <f t="shared" si="4503"/>
        <v>15004.185905300033</v>
      </c>
      <c r="L4291" s="36">
        <f t="shared" si="4554"/>
        <v>1579.1661017175466</v>
      </c>
      <c r="M4291" s="34">
        <f t="shared" si="4504"/>
        <v>20.399243190166207</v>
      </c>
      <c r="N4291" s="34">
        <f t="shared" si="4543"/>
        <v>55.699834034628928</v>
      </c>
      <c r="O4291" s="34">
        <f t="shared" si="4505"/>
        <v>9.4970811430771391</v>
      </c>
      <c r="P4291">
        <f t="shared" si="4558"/>
        <v>42.849910304023851</v>
      </c>
      <c r="Q4291" s="36">
        <f t="shared" si="4506"/>
        <v>51.215976419057547</v>
      </c>
      <c r="R4291" s="34">
        <f t="shared" si="4507"/>
        <v>42.941718992004553</v>
      </c>
      <c r="S4291" s="34">
        <f t="shared" si="4508"/>
        <v>6.7983450768463438</v>
      </c>
      <c r="T4291" s="36">
        <f t="shared" si="4544"/>
        <v>9.8900415683955589E-14</v>
      </c>
      <c r="U4291" s="36">
        <f t="shared" si="4509"/>
        <v>3446.2876697264714</v>
      </c>
      <c r="V4291" s="36">
        <f t="shared" si="4510"/>
        <v>1.3010688733151546E-3</v>
      </c>
      <c r="W4291" s="68">
        <f t="shared" si="4511"/>
        <v>4.5119031477644187</v>
      </c>
      <c r="X4291">
        <f t="shared" si="4512"/>
        <v>10.04204206411293</v>
      </c>
      <c r="Y4291">
        <f t="shared" si="4513"/>
        <v>5.9191933886892012E-3</v>
      </c>
      <c r="Z4291" s="34">
        <f t="shared" si="4514"/>
        <v>1.8175536138477263E-3</v>
      </c>
      <c r="AA4291" s="36">
        <f t="shared" si="4515"/>
        <v>2.8836365292101075E-4</v>
      </c>
      <c r="AB4291" s="34">
        <f t="shared" si="4516"/>
        <v>2.2083287929023406E-4</v>
      </c>
      <c r="AC4291" s="36">
        <f t="shared" si="4517"/>
        <v>1.4129090601411305E-2</v>
      </c>
      <c r="AD4291" s="34">
        <f t="shared" si="4518"/>
        <v>0</v>
      </c>
      <c r="AE4291">
        <f t="shared" si="4545"/>
        <v>63.980919176631588</v>
      </c>
      <c r="AF4291" s="36">
        <f t="shared" si="4559"/>
        <v>0</v>
      </c>
      <c r="AG4291" s="34">
        <f t="shared" si="4519"/>
        <v>1.5535919475859414</v>
      </c>
      <c r="AH4291">
        <f t="shared" si="4555"/>
        <v>7.0745570018009296E-3</v>
      </c>
      <c r="AI4291" s="29">
        <f t="shared" si="4546"/>
        <v>1.5535919475859414</v>
      </c>
      <c r="AJ4291">
        <f t="shared" si="4547"/>
        <v>1.5535919475859414</v>
      </c>
      <c r="AK4291" s="36">
        <f t="shared" si="4560"/>
        <v>0</v>
      </c>
      <c r="AL4291" s="36">
        <f t="shared" si="4548"/>
        <v>-1.2495124975191543E-6</v>
      </c>
      <c r="AM4291" s="36">
        <f t="shared" si="4549"/>
        <v>-1.1012642387022516E-8</v>
      </c>
      <c r="AN4291" s="37">
        <f t="shared" si="4561"/>
        <v>2.6610477441831696E-306</v>
      </c>
      <c r="AO4291" s="36">
        <f t="shared" si="4562"/>
        <v>2.0611579380481401E-3</v>
      </c>
      <c r="AP4291" s="36">
        <f t="shared" si="4563"/>
        <v>4.9857656756503985E-5</v>
      </c>
      <c r="AQ4291" s="74">
        <f t="shared" si="4520"/>
        <v>0</v>
      </c>
      <c r="AR4291" s="73">
        <f t="shared" si="4521"/>
        <v>0</v>
      </c>
      <c r="AS4291" s="72">
        <f t="shared" si="4564"/>
        <v>8.756565765526683E-9</v>
      </c>
      <c r="AT4291" s="37">
        <f t="shared" si="4522"/>
        <v>6.1991608956951265E-297</v>
      </c>
      <c r="AU4291" s="37">
        <f t="shared" si="4523"/>
        <v>1.0170584650677581E-3</v>
      </c>
      <c r="AV4291" s="34">
        <f t="shared" si="4524"/>
        <v>2.1436741068762665E-4</v>
      </c>
      <c r="AW4291" s="34">
        <f t="shared" si="4525"/>
        <v>0.42430901093158346</v>
      </c>
      <c r="AX4291" s="37">
        <f t="shared" si="4526"/>
        <v>2.1357968783037911</v>
      </c>
      <c r="AY4291" s="7">
        <f t="shared" si="4527"/>
        <v>7.0722234044104804</v>
      </c>
      <c r="AZ4291" s="37">
        <f t="shared" si="4528"/>
        <v>6.6477000260682093</v>
      </c>
      <c r="BA4291" s="2">
        <f>BE4291*'mass balance'!$B$17+BF4291*'mass balance'!$C$17+BG4291*'mass balance'!$D$17+BH4291*'mass balance'!$E$17</f>
        <v>7.4349123420264015E-5</v>
      </c>
      <c r="BB4291" s="2">
        <f>BE4291*'mass balance'!$B$18+BF4291*'mass balance'!$C$18+BG4291*'mass balance'!$D$18+BH4291*'mass balance'!$E$18</f>
        <v>7.5492956088268074E-5</v>
      </c>
      <c r="BC4291" s="2">
        <f>BE4291*'mass balance'!$B$19+BF4291*'mass balance'!$C$19+BG4291*'mass balance'!$D$19+BH4291*'mass balance'!$E$19</f>
        <v>-9.4366195110335085E-5</v>
      </c>
      <c r="BD4291" s="2">
        <f>BE4291*'mass balance'!$B$20+BF4291*'mass balance'!$C$20+BG4291*'mass balance'!$D$20+BH4291*'mass balance'!$E$20</f>
        <v>3.431498004012185E-6</v>
      </c>
      <c r="BE4291" s="2">
        <f>N4291*'mass balance'!$H$11+R4291*'mass balance'!$I$11+S4291*'mass balance'!$J$11</f>
        <v>-1.3261865246340219E-4</v>
      </c>
      <c r="BF4291" s="2">
        <f>N4291*'mass balance'!$H$12+R4291*'mass balance'!$I$12+S4291*'mass balance'!$J$12</f>
        <v>1.6331408451654653E-5</v>
      </c>
      <c r="BG4291" s="2">
        <f>N4291*'mass balance'!$H$13+R4291*'mass balance'!$I$13+S4291*'mass balance'!$J$13</f>
        <v>1.0275465458237992E-5</v>
      </c>
      <c r="BH4291" s="2">
        <f>N4291*'mass balance'!$H$14+R4291*'mass balance'!$I$14+S4291*'mass balance'!$J$14</f>
        <v>1.4505165113184614E-5</v>
      </c>
      <c r="BI4291" s="36">
        <f t="shared" si="4529"/>
        <v>1.984873985993231E-16</v>
      </c>
      <c r="BJ4291" s="36">
        <f t="shared" si="4530"/>
        <v>2.9765522987991888E-19</v>
      </c>
      <c r="BK4291" s="36">
        <f t="shared" si="4531"/>
        <v>1.235666722279615E-15</v>
      </c>
      <c r="BL4291" s="36">
        <f t="shared" si="4532"/>
        <v>7.9112628715509707E-16</v>
      </c>
      <c r="BM4291" s="36">
        <f t="shared" si="4565"/>
        <v>1.5415966284984171E-12</v>
      </c>
      <c r="BN4291" s="36">
        <f t="shared" ca="1" si="4533"/>
        <v>0.61589048120203649</v>
      </c>
      <c r="BO4291" s="36">
        <f t="shared" ca="1" si="4550"/>
        <v>1</v>
      </c>
      <c r="BP4291" s="36">
        <f t="shared" si="4566"/>
        <v>-1.5415966250804695E-12</v>
      </c>
      <c r="BQ4291" s="36">
        <f t="shared" si="4567"/>
        <v>0.99999999778285209</v>
      </c>
      <c r="BR4291" s="2">
        <f t="shared" si="4556"/>
        <v>-5</v>
      </c>
      <c r="BS4291">
        <v>0</v>
      </c>
      <c r="BT4291" s="37">
        <f t="shared" si="4551"/>
        <v>9.4602110598110911E-2</v>
      </c>
      <c r="BU4291" s="34">
        <f t="shared" si="4534"/>
        <v>-5</v>
      </c>
      <c r="BV4291" s="34">
        <f t="shared" si="4535"/>
        <v>-5</v>
      </c>
      <c r="BW4291" s="34">
        <f t="shared" si="4536"/>
        <v>-5</v>
      </c>
      <c r="BX4291" s="34">
        <f t="shared" si="4537"/>
        <v>-5</v>
      </c>
      <c r="BY4291" s="34">
        <f t="shared" si="4538"/>
        <v>4.5429851034647983</v>
      </c>
      <c r="BZ4291" s="36">
        <f t="shared" si="4552"/>
        <v>9.4366195110335085E-5</v>
      </c>
      <c r="CA4291" s="34">
        <f t="shared" si="4553"/>
        <v>1.4230803169086956E-2</v>
      </c>
    </row>
    <row r="4292" spans="1:79" x14ac:dyDescent="0.2">
      <c r="A4292" s="75">
        <f t="shared" si="4539"/>
        <v>11.66575342465673</v>
      </c>
      <c r="B4292" s="34">
        <f t="shared" si="4557"/>
        <v>4257.9999999997062</v>
      </c>
      <c r="C4292">
        <f t="shared" si="4540"/>
        <v>15</v>
      </c>
      <c r="D4292" s="35">
        <f t="shared" si="4500"/>
        <v>3000</v>
      </c>
      <c r="E4292" s="27">
        <v>0</v>
      </c>
      <c r="F4292" s="64">
        <f t="shared" si="4541"/>
        <v>0.46593146951268899</v>
      </c>
      <c r="G4292" s="34">
        <v>0</v>
      </c>
      <c r="H4292" s="34">
        <f t="shared" si="4501"/>
        <v>1</v>
      </c>
      <c r="I4292" s="34">
        <f t="shared" si="4542"/>
        <v>6192.2292298236371</v>
      </c>
      <c r="J4292" s="34">
        <f t="shared" si="4502"/>
        <v>16911.041238135258</v>
      </c>
      <c r="K4292" s="34">
        <f t="shared" si="4503"/>
        <v>15007.070207927634</v>
      </c>
      <c r="L4292" s="36">
        <f t="shared" si="4554"/>
        <v>1579.6214758232068</v>
      </c>
      <c r="M4292" s="34">
        <f t="shared" si="4504"/>
        <v>20.399243190166207</v>
      </c>
      <c r="N4292" s="34">
        <f t="shared" si="4543"/>
        <v>55.710541391807588</v>
      </c>
      <c r="O4292" s="34">
        <f t="shared" si="4505"/>
        <v>9.4970811430771391</v>
      </c>
      <c r="P4292">
        <f t="shared" si="4558"/>
        <v>42.862266660686451</v>
      </c>
      <c r="Q4292" s="36">
        <f t="shared" si="4506"/>
        <v>51.227479066629314</v>
      </c>
      <c r="R4292" s="34">
        <f t="shared" si="4507"/>
        <v>42.954092953469264</v>
      </c>
      <c r="S4292" s="34">
        <f t="shared" si="4508"/>
        <v>6.7971392717133385</v>
      </c>
      <c r="T4292" s="36">
        <f t="shared" si="4544"/>
        <v>9.8890911082704066E-14</v>
      </c>
      <c r="U4292" s="36">
        <f t="shared" si="4509"/>
        <v>3446.2876697264714</v>
      </c>
      <c r="V4292" s="36">
        <f t="shared" si="4510"/>
        <v>1.3008381060463387E-3</v>
      </c>
      <c r="W4292" s="68">
        <f t="shared" si="4511"/>
        <v>4.5132042166377335</v>
      </c>
      <c r="X4292">
        <f t="shared" si="4512"/>
        <v>10.043007224657266</v>
      </c>
      <c r="Y4292">
        <f t="shared" si="4513"/>
        <v>5.9191933886892012E-3</v>
      </c>
      <c r="Z4292" s="34">
        <f t="shared" si="4514"/>
        <v>1.8175536138477263E-3</v>
      </c>
      <c r="AA4292" s="36">
        <f t="shared" si="4515"/>
        <v>2.8822939171483861E-4</v>
      </c>
      <c r="AB4292" s="34">
        <f t="shared" si="4516"/>
        <v>2.2083287929023406E-4</v>
      </c>
      <c r="AC4292" s="36">
        <f t="shared" si="4517"/>
        <v>1.4129090601411305E-2</v>
      </c>
      <c r="AD4292" s="34">
        <f t="shared" si="4518"/>
        <v>0</v>
      </c>
      <c r="AE4292">
        <f t="shared" si="4545"/>
        <v>63.980919176631588</v>
      </c>
      <c r="AF4292" s="36">
        <f t="shared" si="4559"/>
        <v>0</v>
      </c>
      <c r="AG4292" s="34">
        <f t="shared" si="4519"/>
        <v>1.5539440436281133</v>
      </c>
      <c r="AH4292">
        <f t="shared" si="4555"/>
        <v>7.0729251938828064E-3</v>
      </c>
      <c r="AI4292" s="29">
        <f t="shared" si="4546"/>
        <v>1.5539440436281133</v>
      </c>
      <c r="AJ4292">
        <f t="shared" si="4547"/>
        <v>0</v>
      </c>
      <c r="AK4292" s="36">
        <f t="shared" si="4560"/>
        <v>0</v>
      </c>
      <c r="AL4292" s="36">
        <f t="shared" si="4548"/>
        <v>-1.2487550196701085E-6</v>
      </c>
      <c r="AM4292" s="36">
        <f t="shared" si="4549"/>
        <v>-1.1010209896202968E-8</v>
      </c>
      <c r="AN4292" s="37">
        <f t="shared" si="4561"/>
        <v>2.6610477441831696E-306</v>
      </c>
      <c r="AO4292" s="36">
        <f t="shared" si="4562"/>
        <v>2.0599084255506208E-3</v>
      </c>
      <c r="AP4292" s="36">
        <f t="shared" si="4563"/>
        <v>4.9846644114116959E-5</v>
      </c>
      <c r="AQ4292" s="74">
        <f t="shared" si="4520"/>
        <v>0</v>
      </c>
      <c r="AR4292" s="73">
        <f t="shared" si="4521"/>
        <v>0</v>
      </c>
      <c r="AS4292" s="72">
        <f t="shared" si="4564"/>
        <v>8.7406502358238139E-9</v>
      </c>
      <c r="AT4292" s="37">
        <f t="shared" si="4522"/>
        <v>6.2104487205944602E-297</v>
      </c>
      <c r="AU4292" s="37">
        <f t="shared" si="4523"/>
        <v>1.0168338154975388E-3</v>
      </c>
      <c r="AV4292" s="34">
        <f t="shared" si="4524"/>
        <v>9.7151098927470727E-7</v>
      </c>
      <c r="AW4292" s="34">
        <f t="shared" si="4525"/>
        <v>0.42443136622794297</v>
      </c>
      <c r="AX4292" s="37">
        <f t="shared" si="4526"/>
        <v>2.136412764493516</v>
      </c>
      <c r="AY4292" s="7">
        <f t="shared" si="4527"/>
        <v>7.0740493188701814</v>
      </c>
      <c r="AZ4292" s="37">
        <f t="shared" si="4528"/>
        <v>6.6496169811312491</v>
      </c>
      <c r="BA4292" s="2">
        <f>BE4292*'mass balance'!$B$17+BF4292*'mass balance'!$C$17+BG4292*'mass balance'!$D$17+BH4292*'mass balance'!$E$17</f>
        <v>7.437057055610347E-5</v>
      </c>
      <c r="BB4292" s="2">
        <f>BE4292*'mass balance'!$B$18+BF4292*'mass balance'!$C$18+BG4292*'mass balance'!$D$18+BH4292*'mass balance'!$E$18</f>
        <v>7.5514733180043528E-5</v>
      </c>
      <c r="BC4292" s="2">
        <f>BE4292*'mass balance'!$B$19+BF4292*'mass balance'!$C$19+BG4292*'mass balance'!$D$19+BH4292*'mass balance'!$E$19</f>
        <v>-9.4393416475054397E-5</v>
      </c>
      <c r="BD4292" s="2">
        <f>BE4292*'mass balance'!$B$20+BF4292*'mass balance'!$C$20+BG4292*'mass balance'!$D$20+BH4292*'mass balance'!$E$20</f>
        <v>3.4324878718201603E-6</v>
      </c>
      <c r="BE4292" s="2">
        <f>N4292*'mass balance'!$H$11+R4292*'mass balance'!$I$11+S4292*'mass balance'!$J$11</f>
        <v>-1.3264414617097044E-4</v>
      </c>
      <c r="BF4292" s="2">
        <f>N4292*'mass balance'!$H$12+R4292*'mass balance'!$I$12+S4292*'mass balance'!$J$12</f>
        <v>1.6328511791376657E-5</v>
      </c>
      <c r="BG4292" s="2">
        <f>N4292*'mass balance'!$H$13+R4292*'mass balance'!$I$13+S4292*'mass balance'!$J$13</f>
        <v>1.0274670976939629E-5</v>
      </c>
      <c r="BH4292" s="2">
        <f>N4292*'mass balance'!$H$14+R4292*'mass balance'!$I$14+S4292*'mass balance'!$J$14</f>
        <v>1.4507953487449891E-5</v>
      </c>
      <c r="BI4292" s="36">
        <f t="shared" si="4529"/>
        <v>1.984873985993231E-16</v>
      </c>
      <c r="BJ4292" s="36">
        <f t="shared" si="4530"/>
        <v>2.9769375286748506E-19</v>
      </c>
      <c r="BK4292" s="36">
        <f t="shared" si="4531"/>
        <v>1.2359643775094948E-15</v>
      </c>
      <c r="BL4292" s="36">
        <f t="shared" si="4532"/>
        <v>7.9140289315923368E-16</v>
      </c>
      <c r="BM4292" s="36">
        <f t="shared" si="4565"/>
        <v>1.5423877547855722E-12</v>
      </c>
      <c r="BN4292" s="36">
        <f t="shared" ca="1" si="4533"/>
        <v>0.2568076773332123</v>
      </c>
      <c r="BO4292" s="36">
        <f t="shared" ca="1" si="4550"/>
        <v>1</v>
      </c>
      <c r="BP4292" s="36">
        <f t="shared" si="4566"/>
        <v>-1.5423877513634927E-12</v>
      </c>
      <c r="BQ4292" s="36">
        <f t="shared" si="4567"/>
        <v>0.99999999778131055</v>
      </c>
      <c r="BR4292" s="2">
        <f t="shared" si="4556"/>
        <v>-5</v>
      </c>
      <c r="BS4292">
        <v>0</v>
      </c>
      <c r="BT4292" s="37">
        <f t="shared" si="4551"/>
        <v>9.4629400016242038E-2</v>
      </c>
      <c r="BU4292" s="34">
        <f t="shared" si="4534"/>
        <v>-5</v>
      </c>
      <c r="BV4292" s="34">
        <f t="shared" si="4535"/>
        <v>-5</v>
      </c>
      <c r="BW4292" s="34">
        <f t="shared" si="4536"/>
        <v>-5</v>
      </c>
      <c r="BX4292" s="34">
        <f t="shared" si="4537"/>
        <v>-5</v>
      </c>
      <c r="BY4292" s="34">
        <f t="shared" si="4538"/>
        <v>4.5438584160159614</v>
      </c>
      <c r="BZ4292" s="36">
        <f t="shared" si="4552"/>
        <v>9.4393416475054397E-5</v>
      </c>
      <c r="CA4292" s="34">
        <f t="shared" si="4553"/>
        <v>1.4230804613973939E-2</v>
      </c>
    </row>
    <row r="4293" spans="1:79" x14ac:dyDescent="0.2">
      <c r="A4293" s="75">
        <f t="shared" si="4539"/>
        <v>11.668493150684126</v>
      </c>
      <c r="B4293" s="34">
        <f t="shared" si="4557"/>
        <v>4258.9999999997062</v>
      </c>
      <c r="C4293">
        <f t="shared" si="4540"/>
        <v>15</v>
      </c>
      <c r="D4293" s="35">
        <f t="shared" si="4500"/>
        <v>3000</v>
      </c>
      <c r="E4293" s="27">
        <v>0</v>
      </c>
      <c r="F4293" s="64">
        <f t="shared" si="4541"/>
        <v>0.46593146951268899</v>
      </c>
      <c r="G4293" s="34">
        <v>0</v>
      </c>
      <c r="H4293" s="34">
        <f t="shared" si="4501"/>
        <v>1</v>
      </c>
      <c r="I4293" s="34">
        <f t="shared" si="4542"/>
        <v>6192.2292298236371</v>
      </c>
      <c r="J4293" s="34">
        <f t="shared" si="4502"/>
        <v>16914.290588140946</v>
      </c>
      <c r="K4293" s="34">
        <f t="shared" si="4503"/>
        <v>15009.953721898111</v>
      </c>
      <c r="L4293" s="36">
        <f t="shared" si="4554"/>
        <v>1580.076769160323</v>
      </c>
      <c r="M4293" s="34">
        <f t="shared" si="4504"/>
        <v>20.399243190166207</v>
      </c>
      <c r="N4293" s="34">
        <f t="shared" si="4543"/>
        <v>55.7212458212652</v>
      </c>
      <c r="O4293" s="34">
        <f t="shared" si="4505"/>
        <v>9.4970811430771391</v>
      </c>
      <c r="P4293">
        <f t="shared" si="4558"/>
        <v>42.874620825733579</v>
      </c>
      <c r="Q4293" s="36">
        <f t="shared" si="4506"/>
        <v>51.238979046576276</v>
      </c>
      <c r="R4293" s="34">
        <f t="shared" si="4507"/>
        <v>42.966464719235702</v>
      </c>
      <c r="S4293" s="34">
        <f t="shared" si="4508"/>
        <v>6.7959330722269957</v>
      </c>
      <c r="T4293" s="36">
        <f t="shared" si="4544"/>
        <v>9.8881411818907805E-14</v>
      </c>
      <c r="U4293" s="36">
        <f t="shared" si="4509"/>
        <v>3446.2876697264714</v>
      </c>
      <c r="V4293" s="36">
        <f t="shared" si="4510"/>
        <v>1.3006072633060912E-3</v>
      </c>
      <c r="W4293" s="68">
        <f t="shared" si="4511"/>
        <v>4.5145050547437799</v>
      </c>
      <c r="X4293">
        <f t="shared" si="4512"/>
        <v>10.043972028589369</v>
      </c>
      <c r="Y4293">
        <f t="shared" si="4513"/>
        <v>5.9191933886892012E-3</v>
      </c>
      <c r="Z4293" s="34">
        <f t="shared" si="4514"/>
        <v>1.8175536138477263E-3</v>
      </c>
      <c r="AA4293" s="36">
        <f t="shared" si="4515"/>
        <v>2.8809520590511488E-4</v>
      </c>
      <c r="AB4293" s="34">
        <f t="shared" si="4516"/>
        <v>2.2083287929023406E-4</v>
      </c>
      <c r="AC4293" s="36">
        <f t="shared" si="4517"/>
        <v>1.4129090601411305E-2</v>
      </c>
      <c r="AD4293" s="34">
        <f t="shared" si="4518"/>
        <v>0</v>
      </c>
      <c r="AE4293">
        <f t="shared" si="4545"/>
        <v>63.980919176631588</v>
      </c>
      <c r="AF4293" s="36">
        <f t="shared" si="4559"/>
        <v>0</v>
      </c>
      <c r="AG4293" s="34">
        <f t="shared" si="4519"/>
        <v>1.5542960580142897</v>
      </c>
      <c r="AH4293">
        <f t="shared" si="4555"/>
        <v>7.0712933203649353E-3</v>
      </c>
      <c r="AI4293" s="29">
        <f t="shared" si="4546"/>
        <v>1.5542960580142897</v>
      </c>
      <c r="AJ4293">
        <f t="shared" si="4547"/>
        <v>1.5542960580142897</v>
      </c>
      <c r="AK4293" s="36">
        <f t="shared" si="4560"/>
        <v>0</v>
      </c>
      <c r="AL4293" s="36">
        <f t="shared" si="4548"/>
        <v>-1.2479980010183038E-6</v>
      </c>
      <c r="AM4293" s="36">
        <f t="shared" si="4549"/>
        <v>-1.1007777942676046E-8</v>
      </c>
      <c r="AN4293" s="37">
        <f t="shared" si="4561"/>
        <v>2.6610477441831696E-306</v>
      </c>
      <c r="AO4293" s="36">
        <f t="shared" si="4562"/>
        <v>2.0586596705309507E-3</v>
      </c>
      <c r="AP4293" s="36">
        <f t="shared" si="4563"/>
        <v>4.9835633904220754E-5</v>
      </c>
      <c r="AQ4293" s="74">
        <f t="shared" si="4520"/>
        <v>0</v>
      </c>
      <c r="AR4293" s="73">
        <f t="shared" si="4521"/>
        <v>0</v>
      </c>
      <c r="AS4293" s="72">
        <f t="shared" si="4564"/>
        <v>8.7247636334530165E-9</v>
      </c>
      <c r="AT4293" s="37">
        <f t="shared" si="4522"/>
        <v>6.2217570990804989E-297</v>
      </c>
      <c r="AU4293" s="37">
        <f t="shared" si="4523"/>
        <v>1.0166092155482914E-3</v>
      </c>
      <c r="AV4293" s="34">
        <f t="shared" si="4524"/>
        <v>2.1446367641895546E-4</v>
      </c>
      <c r="AW4293" s="34">
        <f t="shared" si="4525"/>
        <v>0.42455369982245555</v>
      </c>
      <c r="AX4293" s="37">
        <f t="shared" si="4526"/>
        <v>2.137028541445078</v>
      </c>
      <c r="AY4293" s="7">
        <f t="shared" si="4527"/>
        <v>7.0763017596877322</v>
      </c>
      <c r="AZ4293" s="37">
        <f t="shared" si="4528"/>
        <v>6.651533596188858</v>
      </c>
      <c r="BA4293" s="2">
        <f>BE4293*'mass balance'!$B$17+BF4293*'mass balance'!$C$17+BG4293*'mass balance'!$D$17+BH4293*'mass balance'!$E$17</f>
        <v>7.4392013890411271E-5</v>
      </c>
      <c r="BB4293" s="2">
        <f>BE4293*'mass balance'!$B$18+BF4293*'mass balance'!$C$18+BG4293*'mass balance'!$D$18+BH4293*'mass balance'!$E$18</f>
        <v>7.5536506411802212E-5</v>
      </c>
      <c r="BC4293" s="2">
        <f>BE4293*'mass balance'!$B$19+BF4293*'mass balance'!$C$19+BG4293*'mass balance'!$D$19+BH4293*'mass balance'!$E$19</f>
        <v>-9.4420633014752751E-5</v>
      </c>
      <c r="BD4293" s="2">
        <f>BE4293*'mass balance'!$B$20+BF4293*'mass balance'!$C$20+BG4293*'mass balance'!$D$20+BH4293*'mass balance'!$E$20</f>
        <v>3.4334775641728271E-6</v>
      </c>
      <c r="BE4293" s="2">
        <f>N4293*'mass balance'!$H$11+R4293*'mass balance'!$I$11+S4293*'mass balance'!$J$11</f>
        <v>-1.3266963290777429E-4</v>
      </c>
      <c r="BF4293" s="2">
        <f>N4293*'mass balance'!$H$12+R4293*'mass balance'!$I$12+S4293*'mass balance'!$J$12</f>
        <v>1.6325614183758482E-5</v>
      </c>
      <c r="BG4293" s="2">
        <f>N4293*'mass balance'!$H$13+R4293*'mass balance'!$I$13+S4293*'mass balance'!$J$13</f>
        <v>1.0273875913452595E-5</v>
      </c>
      <c r="BH4293" s="2">
        <f>N4293*'mass balance'!$H$14+R4293*'mass balance'!$I$14+S4293*'mass balance'!$J$14</f>
        <v>1.451074109928781E-5</v>
      </c>
      <c r="BI4293" s="36">
        <f t="shared" si="4529"/>
        <v>1.984873985993231E-16</v>
      </c>
      <c r="BJ4293" s="36">
        <f t="shared" si="4530"/>
        <v>2.9773227489836263E-19</v>
      </c>
      <c r="BK4293" s="36">
        <f t="shared" si="4531"/>
        <v>1.2362620712623624E-15</v>
      </c>
      <c r="BL4293" s="36">
        <f t="shared" si="4532"/>
        <v>7.9167955408242654E-16</v>
      </c>
      <c r="BM4293" s="36">
        <f t="shared" si="4565"/>
        <v>1.5431791576787314E-12</v>
      </c>
      <c r="BN4293" s="36">
        <f t="shared" ca="1" si="4533"/>
        <v>0.61298797275670391</v>
      </c>
      <c r="BO4293" s="36">
        <f t="shared" ca="1" si="4550"/>
        <v>1</v>
      </c>
      <c r="BP4293" s="36">
        <f t="shared" si="4566"/>
        <v>-1.5431791542525157E-12</v>
      </c>
      <c r="BQ4293" s="36">
        <f t="shared" si="4567"/>
        <v>0.99999999777976811</v>
      </c>
      <c r="BR4293" s="2">
        <f t="shared" si="4556"/>
        <v>-5</v>
      </c>
      <c r="BS4293">
        <v>0</v>
      </c>
      <c r="BT4293" s="37">
        <f t="shared" si="4551"/>
        <v>9.4656684597289611E-2</v>
      </c>
      <c r="BU4293" s="34">
        <f t="shared" si="4534"/>
        <v>-5</v>
      </c>
      <c r="BV4293" s="34">
        <f t="shared" si="4535"/>
        <v>-5</v>
      </c>
      <c r="BW4293" s="34">
        <f t="shared" si="4536"/>
        <v>-5</v>
      </c>
      <c r="BX4293" s="34">
        <f t="shared" si="4537"/>
        <v>-5</v>
      </c>
      <c r="BY4293" s="34">
        <f t="shared" si="4538"/>
        <v>4.5447314897765905</v>
      </c>
      <c r="BZ4293" s="36">
        <f t="shared" si="4552"/>
        <v>9.4420633014752751E-5</v>
      </c>
      <c r="CA4293" s="34">
        <f t="shared" si="4553"/>
        <v>1.4230806058248767E-2</v>
      </c>
    </row>
    <row r="4294" spans="1:79" x14ac:dyDescent="0.2">
      <c r="A4294" s="75">
        <f t="shared" si="4539"/>
        <v>11.671232876711523</v>
      </c>
      <c r="B4294" s="34">
        <f t="shared" si="4557"/>
        <v>4259.9999999997062</v>
      </c>
      <c r="C4294">
        <f t="shared" si="4540"/>
        <v>15</v>
      </c>
      <c r="D4294" s="35">
        <f t="shared" si="4500"/>
        <v>3000</v>
      </c>
      <c r="E4294" s="27">
        <v>0</v>
      </c>
      <c r="F4294" s="64">
        <f t="shared" si="4541"/>
        <v>0.46593146951268899</v>
      </c>
      <c r="G4294" s="34">
        <v>0</v>
      </c>
      <c r="H4294" s="34">
        <f t="shared" si="4501"/>
        <v>1</v>
      </c>
      <c r="I4294" s="34">
        <f t="shared" si="4542"/>
        <v>6192.2292298236371</v>
      </c>
      <c r="J4294" s="34">
        <f t="shared" si="4502"/>
        <v>16917.539049528888</v>
      </c>
      <c r="K4294" s="34">
        <f t="shared" si="4503"/>
        <v>15012.83644729805</v>
      </c>
      <c r="L4294" s="36">
        <f t="shared" si="4554"/>
        <v>1580.5319817024802</v>
      </c>
      <c r="M4294" s="34">
        <f t="shared" si="4504"/>
        <v>20.399243190166207</v>
      </c>
      <c r="N4294" s="34">
        <f t="shared" si="4543"/>
        <v>55.731947323323183</v>
      </c>
      <c r="O4294" s="34">
        <f t="shared" si="4505"/>
        <v>9.4970811430771391</v>
      </c>
      <c r="P4294">
        <f t="shared" si="4558"/>
        <v>42.886972798448475</v>
      </c>
      <c r="Q4294" s="36">
        <f t="shared" si="4506"/>
        <v>51.250476358806146</v>
      </c>
      <c r="R4294" s="34">
        <f t="shared" si="4507"/>
        <v>42.978834288586967</v>
      </c>
      <c r="S4294" s="34">
        <f t="shared" si="4508"/>
        <v>6.7947264790146136</v>
      </c>
      <c r="T4294" s="36">
        <f t="shared" si="4544"/>
        <v>9.8871917888720574E-14</v>
      </c>
      <c r="U4294" s="36">
        <f t="shared" si="4509"/>
        <v>3446.2876697264714</v>
      </c>
      <c r="V4294" s="36">
        <f t="shared" si="4510"/>
        <v>1.300376345214464E-3</v>
      </c>
      <c r="W4294" s="68">
        <f t="shared" si="4511"/>
        <v>4.5158056620070859</v>
      </c>
      <c r="X4294">
        <f t="shared" si="4512"/>
        <v>10.044936476040963</v>
      </c>
      <c r="Y4294">
        <f t="shared" si="4513"/>
        <v>5.9191933886892012E-3</v>
      </c>
      <c r="Z4294" s="34">
        <f t="shared" si="4514"/>
        <v>1.8175536138477263E-3</v>
      </c>
      <c r="AA4294" s="36">
        <f t="shared" si="4515"/>
        <v>2.8796109543750858E-4</v>
      </c>
      <c r="AB4294" s="34">
        <f t="shared" si="4516"/>
        <v>2.2083287929023406E-4</v>
      </c>
      <c r="AC4294" s="36">
        <f t="shared" si="4517"/>
        <v>1.4129090601411305E-2</v>
      </c>
      <c r="AD4294" s="34">
        <f t="shared" si="4518"/>
        <v>0</v>
      </c>
      <c r="AE4294">
        <f t="shared" si="4545"/>
        <v>63.980919176631588</v>
      </c>
      <c r="AF4294" s="36">
        <f t="shared" si="4559"/>
        <v>0</v>
      </c>
      <c r="AG4294" s="34">
        <f t="shared" si="4519"/>
        <v>1.5546479907416462</v>
      </c>
      <c r="AH4294">
        <f t="shared" si="4555"/>
        <v>7.0696613817031739E-3</v>
      </c>
      <c r="AI4294" s="29">
        <f t="shared" si="4546"/>
        <v>1.5546479907416462</v>
      </c>
      <c r="AJ4294">
        <f t="shared" si="4547"/>
        <v>0</v>
      </c>
      <c r="AK4294" s="36">
        <f t="shared" si="4560"/>
        <v>0</v>
      </c>
      <c r="AL4294" s="36">
        <f t="shared" si="4548"/>
        <v>-1.2472414412853662E-6</v>
      </c>
      <c r="AM4294" s="36">
        <f t="shared" si="4549"/>
        <v>-1.1005346526323079E-8</v>
      </c>
      <c r="AN4294" s="37">
        <f t="shared" si="4561"/>
        <v>2.6610477441831696E-306</v>
      </c>
      <c r="AO4294" s="36">
        <f t="shared" si="4562"/>
        <v>2.0574116725299322E-3</v>
      </c>
      <c r="AP4294" s="36">
        <f t="shared" si="4563"/>
        <v>4.9824626126278079E-5</v>
      </c>
      <c r="AQ4294" s="74">
        <f t="shared" si="4520"/>
        <v>0</v>
      </c>
      <c r="AR4294" s="73">
        <f t="shared" si="4521"/>
        <v>0</v>
      </c>
      <c r="AS4294" s="72">
        <f t="shared" si="4564"/>
        <v>8.7089059058373079E-9</v>
      </c>
      <c r="AT4294" s="37">
        <f t="shared" si="4522"/>
        <v>6.2330860685785135E-297</v>
      </c>
      <c r="AU4294" s="37">
        <f t="shared" si="4523"/>
        <v>1.0163846652090553E-3</v>
      </c>
      <c r="AV4294" s="34">
        <f t="shared" si="4524"/>
        <v>9.7106268403853921E-7</v>
      </c>
      <c r="AW4294" s="34">
        <f t="shared" si="4525"/>
        <v>0.42467601170802372</v>
      </c>
      <c r="AX4294" s="37">
        <f t="shared" si="4526"/>
        <v>2.1376442091227505</v>
      </c>
      <c r="AY4294" s="7">
        <f t="shared" si="4527"/>
        <v>7.0781268539005442</v>
      </c>
      <c r="AZ4294" s="37">
        <f t="shared" si="4528"/>
        <v>6.6534498711298369</v>
      </c>
      <c r="BA4294" s="2">
        <f>BE4294*'mass balance'!$B$17+BF4294*'mass balance'!$C$17+BG4294*'mass balance'!$D$17+BH4294*'mass balance'!$E$17</f>
        <v>7.4413453421941006E-5</v>
      </c>
      <c r="BB4294" s="2">
        <f>BE4294*'mass balance'!$B$18+BF4294*'mass balance'!$C$18+BG4294*'mass balance'!$D$18+BH4294*'mass balance'!$E$18</f>
        <v>7.5558275782278589E-5</v>
      </c>
      <c r="BC4294" s="2">
        <f>BE4294*'mass balance'!$B$19+BF4294*'mass balance'!$C$19+BG4294*'mass balance'!$D$19+BH4294*'mass balance'!$E$19</f>
        <v>-9.4447844727848216E-5</v>
      </c>
      <c r="BD4294" s="2">
        <f>BE4294*'mass balance'!$B$20+BF4294*'mass balance'!$C$20+BG4294*'mass balance'!$D$20+BH4294*'mass balance'!$E$20</f>
        <v>3.4344670810126617E-6</v>
      </c>
      <c r="BE4294" s="2">
        <f>N4294*'mass balance'!$H$11+R4294*'mass balance'!$I$11+S4294*'mass balance'!$J$11</f>
        <v>-1.3269511267457901E-4</v>
      </c>
      <c r="BF4294" s="2">
        <f>N4294*'mass balance'!$H$12+R4294*'mass balance'!$I$12+S4294*'mass balance'!$J$12</f>
        <v>1.6322715630307069E-5</v>
      </c>
      <c r="BG4294" s="2">
        <f>N4294*'mass balance'!$H$13+R4294*'mass balance'!$I$13+S4294*'mass balance'!$J$13</f>
        <v>1.0273080268485526E-5</v>
      </c>
      <c r="BH4294" s="2">
        <f>N4294*'mass balance'!$H$14+R4294*'mass balance'!$I$14+S4294*'mass balance'!$J$14</f>
        <v>1.4513527948782077E-5</v>
      </c>
      <c r="BI4294" s="36">
        <f t="shared" si="4529"/>
        <v>1.984873985993231E-16</v>
      </c>
      <c r="BJ4294" s="36">
        <f t="shared" si="4530"/>
        <v>2.9777079597131236E-19</v>
      </c>
      <c r="BK4294" s="36">
        <f t="shared" si="4531"/>
        <v>1.2365598035372607E-15</v>
      </c>
      <c r="BL4294" s="36">
        <f t="shared" si="4532"/>
        <v>7.9195626992413242E-16</v>
      </c>
      <c r="BM4294" s="36">
        <f t="shared" si="4565"/>
        <v>1.5439708372328138E-12</v>
      </c>
      <c r="BN4294" s="36">
        <f t="shared" ca="1" si="4533"/>
        <v>0.18404950400436582</v>
      </c>
      <c r="BO4294" s="36">
        <f t="shared" ca="1" si="4550"/>
        <v>1</v>
      </c>
      <c r="BP4294" s="36">
        <f t="shared" si="4566"/>
        <v>-1.5439708338024578E-12</v>
      </c>
      <c r="BQ4294" s="36">
        <f t="shared" si="4567"/>
        <v>0.9999999977782249</v>
      </c>
      <c r="BR4294" s="2">
        <f t="shared" si="4556"/>
        <v>-5</v>
      </c>
      <c r="BS4294">
        <v>0</v>
      </c>
      <c r="BT4294" s="37">
        <f t="shared" si="4551"/>
        <v>9.4683964339667817E-2</v>
      </c>
      <c r="BU4294" s="34">
        <f t="shared" si="4534"/>
        <v>-5</v>
      </c>
      <c r="BV4294" s="34">
        <f t="shared" si="4535"/>
        <v>-5</v>
      </c>
      <c r="BW4294" s="34">
        <f t="shared" si="4536"/>
        <v>-5</v>
      </c>
      <c r="BX4294" s="34">
        <f t="shared" si="4537"/>
        <v>-5</v>
      </c>
      <c r="BY4294" s="34">
        <f t="shared" si="4538"/>
        <v>4.545604324772901</v>
      </c>
      <c r="BZ4294" s="36">
        <f t="shared" si="4552"/>
        <v>9.4447844727848216E-5</v>
      </c>
      <c r="CA4294" s="34">
        <f t="shared" si="4553"/>
        <v>1.4230807501911686E-2</v>
      </c>
    </row>
    <row r="4295" spans="1:79" x14ac:dyDescent="0.2">
      <c r="A4295" s="75">
        <f t="shared" si="4539"/>
        <v>11.673972602738919</v>
      </c>
      <c r="B4295" s="34">
        <f t="shared" si="4557"/>
        <v>4260.9999999997053</v>
      </c>
      <c r="C4295">
        <f t="shared" si="4540"/>
        <v>15</v>
      </c>
      <c r="D4295" s="35">
        <f t="shared" si="4500"/>
        <v>3000</v>
      </c>
      <c r="E4295" s="27">
        <v>0</v>
      </c>
      <c r="F4295" s="64">
        <f t="shared" si="4541"/>
        <v>0.46593146951268899</v>
      </c>
      <c r="G4295" s="34">
        <v>0</v>
      </c>
      <c r="H4295" s="34">
        <f t="shared" si="4501"/>
        <v>1</v>
      </c>
      <c r="I4295" s="34">
        <f t="shared" si="4542"/>
        <v>6192.2292298236371</v>
      </c>
      <c r="J4295" s="34">
        <f t="shared" si="4502"/>
        <v>16920.786622396787</v>
      </c>
      <c r="K4295" s="34">
        <f t="shared" si="4503"/>
        <v>15015.718384214153</v>
      </c>
      <c r="L4295" s="36">
        <f t="shared" si="4554"/>
        <v>1580.9871134233051</v>
      </c>
      <c r="M4295" s="34">
        <f t="shared" si="4504"/>
        <v>20.399243190166207</v>
      </c>
      <c r="N4295" s="34">
        <f t="shared" si="4543"/>
        <v>55.742645898303415</v>
      </c>
      <c r="O4295" s="34">
        <f t="shared" si="4505"/>
        <v>9.4970811430771391</v>
      </c>
      <c r="P4295">
        <f t="shared" si="4558"/>
        <v>42.899322578115509</v>
      </c>
      <c r="Q4295" s="36">
        <f t="shared" si="4506"/>
        <v>51.261971003227366</v>
      </c>
      <c r="R4295" s="34">
        <f t="shared" si="4507"/>
        <v>42.991201660807285</v>
      </c>
      <c r="S4295" s="34">
        <f t="shared" si="4508"/>
        <v>6.7935194927030658</v>
      </c>
      <c r="T4295" s="36">
        <f t="shared" si="4544"/>
        <v>9.8862429288299737E-14</v>
      </c>
      <c r="U4295" s="36">
        <f t="shared" si="4509"/>
        <v>3446.2876697264714</v>
      </c>
      <c r="V4295" s="36">
        <f t="shared" si="4510"/>
        <v>1.3001453518914233E-3</v>
      </c>
      <c r="W4295" s="68">
        <f t="shared" si="4511"/>
        <v>4.5171060383523001</v>
      </c>
      <c r="X4295">
        <f t="shared" si="4512"/>
        <v>10.04590056714372</v>
      </c>
      <c r="Y4295">
        <f t="shared" si="4513"/>
        <v>5.9191933886892012E-3</v>
      </c>
      <c r="Z4295" s="34">
        <f t="shared" si="4514"/>
        <v>1.8175536138477263E-3</v>
      </c>
      <c r="AA4295" s="36">
        <f t="shared" si="4515"/>
        <v>2.8782706025773879E-4</v>
      </c>
      <c r="AB4295" s="34">
        <f t="shared" si="4516"/>
        <v>2.2083287929023406E-4</v>
      </c>
      <c r="AC4295" s="36">
        <f t="shared" si="4517"/>
        <v>1.4129090601411305E-2</v>
      </c>
      <c r="AD4295" s="34">
        <f t="shared" si="4518"/>
        <v>0</v>
      </c>
      <c r="AE4295">
        <f t="shared" si="4545"/>
        <v>63.980919176631588</v>
      </c>
      <c r="AF4295" s="36">
        <f t="shared" si="4559"/>
        <v>0</v>
      </c>
      <c r="AG4295" s="34">
        <f t="shared" si="4519"/>
        <v>1.5549998418073796</v>
      </c>
      <c r="AH4295">
        <f t="shared" si="4555"/>
        <v>7.0680293783513815E-3</v>
      </c>
      <c r="AI4295" s="29">
        <f t="shared" si="4546"/>
        <v>1.5549998418073796</v>
      </c>
      <c r="AJ4295">
        <f t="shared" si="4547"/>
        <v>1.5549998418073796</v>
      </c>
      <c r="AK4295" s="36">
        <f t="shared" si="4560"/>
        <v>0</v>
      </c>
      <c r="AL4295" s="36">
        <f t="shared" si="4548"/>
        <v>-1.2464853401930911E-6</v>
      </c>
      <c r="AM4295" s="36">
        <f t="shared" si="4549"/>
        <v>-1.100291564702541E-8</v>
      </c>
      <c r="AN4295" s="37">
        <f t="shared" si="4561"/>
        <v>2.6610477441831696E-306</v>
      </c>
      <c r="AO4295" s="36">
        <f t="shared" si="4562"/>
        <v>2.0561644310886471E-3</v>
      </c>
      <c r="AP4295" s="36">
        <f t="shared" si="4563"/>
        <v>4.9813620779751753E-5</v>
      </c>
      <c r="AQ4295" s="74">
        <f t="shared" si="4520"/>
        <v>0</v>
      </c>
      <c r="AR4295" s="73">
        <f t="shared" si="4521"/>
        <v>0</v>
      </c>
      <c r="AS4295" s="72">
        <f t="shared" si="4564"/>
        <v>8.6930770004952746E-9</v>
      </c>
      <c r="AT4295" s="37">
        <f t="shared" si="4522"/>
        <v>6.2444356665819195E-297</v>
      </c>
      <c r="AU4295" s="37">
        <f t="shared" si="4523"/>
        <v>1.0161601644688729E-3</v>
      </c>
      <c r="AV4295" s="34">
        <f t="shared" si="4524"/>
        <v>2.1455989724907453E-4</v>
      </c>
      <c r="AW4295" s="34">
        <f t="shared" si="4525"/>
        <v>0.42479830187756112</v>
      </c>
      <c r="AX4295" s="37">
        <f t="shared" si="4526"/>
        <v>2.1382597674908648</v>
      </c>
      <c r="AY4295" s="7">
        <f t="shared" si="4527"/>
        <v>7.0803786676179747</v>
      </c>
      <c r="AZ4295" s="37">
        <f t="shared" si="4528"/>
        <v>6.6553658058431644</v>
      </c>
      <c r="BA4295" s="2">
        <f>BE4295*'mass balance'!$B$17+BF4295*'mass balance'!$C$17+BG4295*'mass balance'!$D$17+BH4295*'mass balance'!$E$17</f>
        <v>7.4434889149448322E-5</v>
      </c>
      <c r="BB4295" s="2">
        <f>BE4295*'mass balance'!$B$18+BF4295*'mass balance'!$C$18+BG4295*'mass balance'!$D$18+BH4295*'mass balance'!$E$18</f>
        <v>7.5580041290209077E-5</v>
      </c>
      <c r="BC4295" s="2">
        <f>BE4295*'mass balance'!$B$19+BF4295*'mass balance'!$C$19+BG4295*'mass balance'!$D$19+BH4295*'mass balance'!$E$19</f>
        <v>-9.4475051612761339E-5</v>
      </c>
      <c r="BD4295" s="2">
        <f>BE4295*'mass balance'!$B$20+BF4295*'mass balance'!$C$20+BG4295*'mass balance'!$D$20+BH4295*'mass balance'!$E$20</f>
        <v>3.4354564222822302E-6</v>
      </c>
      <c r="BE4295" s="2">
        <f>N4295*'mass balance'!$H$11+R4295*'mass balance'!$I$11+S4295*'mass balance'!$J$11</f>
        <v>-1.3272058547215097E-4</v>
      </c>
      <c r="BF4295" s="2">
        <f>N4295*'mass balance'!$H$12+R4295*'mass balance'!$I$12+S4295*'mass balance'!$J$12</f>
        <v>1.6319816132528323E-5</v>
      </c>
      <c r="BG4295" s="2">
        <f>N4295*'mass balance'!$H$13+R4295*'mass balance'!$I$13+S4295*'mass balance'!$J$13</f>
        <v>1.0272284042746659E-5</v>
      </c>
      <c r="BH4295" s="2">
        <f>N4295*'mass balance'!$H$14+R4295*'mass balance'!$I$14+S4295*'mass balance'!$J$14</f>
        <v>1.4516314036016512E-5</v>
      </c>
      <c r="BI4295" s="36">
        <f t="shared" si="4529"/>
        <v>1.984873985993231E-16</v>
      </c>
      <c r="BJ4295" s="36">
        <f t="shared" si="4530"/>
        <v>2.9780931608509567E-19</v>
      </c>
      <c r="BK4295" s="36">
        <f t="shared" si="4531"/>
        <v>1.2368575743332321E-15</v>
      </c>
      <c r="BL4295" s="36">
        <f t="shared" si="4532"/>
        <v>7.9223304068380662E-16</v>
      </c>
      <c r="BM4295" s="36">
        <f t="shared" si="4565"/>
        <v>1.544762793502738E-12</v>
      </c>
      <c r="BN4295" s="36">
        <f t="shared" ca="1" si="4533"/>
        <v>0.74480858812771367</v>
      </c>
      <c r="BO4295" s="36">
        <f t="shared" ca="1" si="4550"/>
        <v>1</v>
      </c>
      <c r="BP4295" s="36">
        <f t="shared" si="4566"/>
        <v>-1.5447627900682374E-12</v>
      </c>
      <c r="BQ4295" s="36">
        <f t="shared" si="4567"/>
        <v>0.99999999777668092</v>
      </c>
      <c r="BR4295" s="2">
        <f t="shared" si="4556"/>
        <v>-5</v>
      </c>
      <c r="BS4295">
        <v>0</v>
      </c>
      <c r="BT4295" s="37">
        <f t="shared" si="4551"/>
        <v>9.4711239241793213E-2</v>
      </c>
      <c r="BU4295" s="34">
        <f t="shared" si="4534"/>
        <v>-5</v>
      </c>
      <c r="BV4295" s="34">
        <f t="shared" si="4535"/>
        <v>-5</v>
      </c>
      <c r="BW4295" s="34">
        <f t="shared" si="4536"/>
        <v>-5</v>
      </c>
      <c r="BX4295" s="34">
        <f t="shared" si="4537"/>
        <v>-5</v>
      </c>
      <c r="BY4295" s="34">
        <f t="shared" si="4538"/>
        <v>4.5464769210311466</v>
      </c>
      <c r="BZ4295" s="36">
        <f t="shared" si="4552"/>
        <v>9.4475051612761339E-5</v>
      </c>
      <c r="CA4295" s="34">
        <f t="shared" si="4553"/>
        <v>1.4230808944962913E-2</v>
      </c>
    </row>
    <row r="4296" spans="1:79" x14ac:dyDescent="0.2">
      <c r="A4296" s="75">
        <f t="shared" si="4539"/>
        <v>11.676712328766316</v>
      </c>
      <c r="B4296" s="34">
        <f t="shared" si="4557"/>
        <v>4261.9999999997053</v>
      </c>
      <c r="C4296">
        <f t="shared" si="4540"/>
        <v>15</v>
      </c>
      <c r="D4296" s="35">
        <f t="shared" si="4500"/>
        <v>3000</v>
      </c>
      <c r="E4296" s="27">
        <v>0</v>
      </c>
      <c r="F4296" s="64">
        <f t="shared" si="4541"/>
        <v>0.46593146951268899</v>
      </c>
      <c r="G4296" s="34">
        <v>0</v>
      </c>
      <c r="H4296" s="34">
        <f t="shared" si="4501"/>
        <v>1</v>
      </c>
      <c r="I4296" s="34">
        <f t="shared" si="4542"/>
        <v>6192.2292298236371</v>
      </c>
      <c r="J4296" s="34">
        <f t="shared" si="4502"/>
        <v>16924.033306842473</v>
      </c>
      <c r="K4296" s="34">
        <f t="shared" si="4503"/>
        <v>15018.599532733238</v>
      </c>
      <c r="L4296" s="36">
        <f t="shared" si="4554"/>
        <v>1581.4421642964669</v>
      </c>
      <c r="M4296" s="34">
        <f t="shared" si="4504"/>
        <v>20.399243190166207</v>
      </c>
      <c r="N4296" s="34">
        <f t="shared" si="4543"/>
        <v>55.753341546528183</v>
      </c>
      <c r="O4296" s="34">
        <f t="shared" si="4505"/>
        <v>9.4970811430771391</v>
      </c>
      <c r="P4296">
        <f t="shared" si="4558"/>
        <v>42.911670164020215</v>
      </c>
      <c r="Q4296" s="36">
        <f t="shared" si="4506"/>
        <v>51.273462979749077</v>
      </c>
      <c r="R4296" s="34">
        <f t="shared" si="4507"/>
        <v>43.003566835182056</v>
      </c>
      <c r="S4296" s="34">
        <f t="shared" si="4508"/>
        <v>6.792312113918741</v>
      </c>
      <c r="T4296" s="36">
        <f t="shared" si="4544"/>
        <v>9.8852946013806242E-14</v>
      </c>
      <c r="U4296" s="36">
        <f t="shared" si="4509"/>
        <v>3446.2876697264714</v>
      </c>
      <c r="V4296" s="36">
        <f t="shared" si="4510"/>
        <v>1.2999142834568508E-3</v>
      </c>
      <c r="W4296" s="68">
        <f t="shared" si="4511"/>
        <v>4.5184061837041911</v>
      </c>
      <c r="X4296">
        <f t="shared" si="4512"/>
        <v>10.046864302029267</v>
      </c>
      <c r="Y4296">
        <f t="shared" si="4513"/>
        <v>5.9191933886892012E-3</v>
      </c>
      <c r="Z4296" s="34">
        <f t="shared" si="4514"/>
        <v>1.8175536138477263E-3</v>
      </c>
      <c r="AA4296" s="36">
        <f t="shared" si="4515"/>
        <v>2.8769310031157502E-4</v>
      </c>
      <c r="AB4296" s="34">
        <f t="shared" si="4516"/>
        <v>2.2083287929023406E-4</v>
      </c>
      <c r="AC4296" s="36">
        <f t="shared" si="4517"/>
        <v>1.4129090601411305E-2</v>
      </c>
      <c r="AD4296" s="34">
        <f t="shared" si="4518"/>
        <v>0</v>
      </c>
      <c r="AE4296">
        <f t="shared" si="4545"/>
        <v>63.980919176631588</v>
      </c>
      <c r="AF4296" s="36">
        <f t="shared" si="4559"/>
        <v>0</v>
      </c>
      <c r="AG4296" s="34">
        <f t="shared" si="4519"/>
        <v>1.5553516112087094</v>
      </c>
      <c r="AH4296">
        <f t="shared" si="4555"/>
        <v>7.0663973107636391E-3</v>
      </c>
      <c r="AI4296" s="29">
        <f t="shared" si="4546"/>
        <v>1.5553516112087094</v>
      </c>
      <c r="AJ4296">
        <f t="shared" si="4547"/>
        <v>0</v>
      </c>
      <c r="AK4296" s="36">
        <f t="shared" si="4560"/>
        <v>0</v>
      </c>
      <c r="AL4296" s="36">
        <f t="shared" si="4548"/>
        <v>-1.2457296974634416E-6</v>
      </c>
      <c r="AM4296" s="36">
        <f t="shared" si="4549"/>
        <v>-1.1000485304664414E-8</v>
      </c>
      <c r="AN4296" s="37">
        <f t="shared" si="4561"/>
        <v>2.6610477441831696E-306</v>
      </c>
      <c r="AO4296" s="36">
        <f t="shared" si="4562"/>
        <v>2.0549179457484538E-3</v>
      </c>
      <c r="AP4296" s="36">
        <f t="shared" si="4563"/>
        <v>4.980261786410473E-5</v>
      </c>
      <c r="AQ4296" s="74">
        <f t="shared" si="4520"/>
        <v>0</v>
      </c>
      <c r="AR4296" s="73">
        <f t="shared" si="4521"/>
        <v>0</v>
      </c>
      <c r="AS4296" s="72">
        <f t="shared" si="4564"/>
        <v>8.6772768650408702E-9</v>
      </c>
      <c r="AT4296" s="37">
        <f t="shared" si="4522"/>
        <v>6.2558059306524148E-297</v>
      </c>
      <c r="AU4296" s="37">
        <f t="shared" si="4523"/>
        <v>1.0159357133167884E-3</v>
      </c>
      <c r="AV4296" s="34">
        <f t="shared" si="4524"/>
        <v>9.7061434326006295E-7</v>
      </c>
      <c r="AW4296" s="34">
        <f t="shared" si="4525"/>
        <v>0.424920570323993</v>
      </c>
      <c r="AX4296" s="37">
        <f t="shared" si="4526"/>
        <v>2.1388752165138087</v>
      </c>
      <c r="AY4296" s="7">
        <f t="shared" si="4527"/>
        <v>7.0822029411563365</v>
      </c>
      <c r="AZ4296" s="37">
        <f t="shared" si="4528"/>
        <v>6.6572814002180003</v>
      </c>
      <c r="BA4296" s="2">
        <f>BE4296*'mass balance'!$B$17+BF4296*'mass balance'!$C$17+BG4296*'mass balance'!$D$17+BH4296*'mass balance'!$E$17</f>
        <v>7.445632107169078E-5</v>
      </c>
      <c r="BB4296" s="2">
        <f>BE4296*'mass balance'!$B$18+BF4296*'mass balance'!$C$18+BG4296*'mass balance'!$D$18+BH4296*'mass balance'!$E$18</f>
        <v>7.5601802934332192E-5</v>
      </c>
      <c r="BC4296" s="2">
        <f>BE4296*'mass balance'!$B$19+BF4296*'mass balance'!$C$19+BG4296*'mass balance'!$D$19+BH4296*'mass balance'!$E$19</f>
        <v>-9.4502253667915243E-5</v>
      </c>
      <c r="BD4296" s="2">
        <f>BE4296*'mass balance'!$B$20+BF4296*'mass balance'!$C$20+BG4296*'mass balance'!$D$20+BH4296*'mass balance'!$E$20</f>
        <v>3.4364455879241902E-6</v>
      </c>
      <c r="BE4296" s="2">
        <f>N4296*'mass balance'!$H$11+R4296*'mass balance'!$I$11+S4296*'mass balance'!$J$11</f>
        <v>-1.3274605130125756E-4</v>
      </c>
      <c r="BF4296" s="2">
        <f>N4296*'mass balance'!$H$12+R4296*'mass balance'!$I$12+S4296*'mass balance'!$J$12</f>
        <v>1.6316915691927005E-5</v>
      </c>
      <c r="BG4296" s="2">
        <f>N4296*'mass balance'!$H$13+R4296*'mass balance'!$I$13+S4296*'mass balance'!$J$13</f>
        <v>1.0271487236943768E-5</v>
      </c>
      <c r="BH4296" s="2">
        <f>N4296*'mass balance'!$H$14+R4296*'mass balance'!$I$14+S4296*'mass balance'!$J$14</f>
        <v>1.4519099361075045E-5</v>
      </c>
      <c r="BI4296" s="36">
        <f t="shared" si="4529"/>
        <v>1.984873985993231E-16</v>
      </c>
      <c r="BJ4296" s="36">
        <f t="shared" si="4530"/>
        <v>2.9784783523847497E-19</v>
      </c>
      <c r="BK4296" s="36">
        <f t="shared" si="4531"/>
        <v>1.2371553836493171E-15</v>
      </c>
      <c r="BL4296" s="36">
        <f t="shared" si="4532"/>
        <v>7.9250986636090148E-16</v>
      </c>
      <c r="BM4296" s="36">
        <f t="shared" si="4565"/>
        <v>1.5455550265434218E-12</v>
      </c>
      <c r="BN4296" s="36">
        <f t="shared" ca="1" si="4533"/>
        <v>0.45985764864736145</v>
      </c>
      <c r="BO4296" s="36">
        <f t="shared" ca="1" si="4550"/>
        <v>1</v>
      </c>
      <c r="BP4296" s="36">
        <f t="shared" si="4566"/>
        <v>-1.5455550231047722E-12</v>
      </c>
      <c r="BQ4296" s="36">
        <f t="shared" si="4567"/>
        <v>0.99999999777513615</v>
      </c>
      <c r="BR4296" s="2">
        <f t="shared" si="4556"/>
        <v>-5</v>
      </c>
      <c r="BS4296">
        <v>0</v>
      </c>
      <c r="BT4296" s="37">
        <f t="shared" si="4551"/>
        <v>9.4738509302085036E-2</v>
      </c>
      <c r="BU4296" s="34">
        <f t="shared" si="4534"/>
        <v>-5</v>
      </c>
      <c r="BV4296" s="34">
        <f t="shared" si="4535"/>
        <v>-5</v>
      </c>
      <c r="BW4296" s="34">
        <f t="shared" si="4536"/>
        <v>-5</v>
      </c>
      <c r="BX4296" s="34">
        <f t="shared" si="4537"/>
        <v>-5</v>
      </c>
      <c r="BY4296" s="34">
        <f t="shared" si="4538"/>
        <v>4.5473492785776122</v>
      </c>
      <c r="BZ4296" s="36">
        <f t="shared" si="4552"/>
        <v>9.4502253667915243E-5</v>
      </c>
      <c r="CA4296" s="34">
        <f t="shared" si="4553"/>
        <v>1.4230810387402688E-2</v>
      </c>
    </row>
    <row r="4297" spans="1:79" x14ac:dyDescent="0.2">
      <c r="A4297" s="75">
        <f t="shared" si="4539"/>
        <v>11.679452054793712</v>
      </c>
      <c r="B4297" s="34">
        <f t="shared" si="4557"/>
        <v>4262.9999999997053</v>
      </c>
      <c r="C4297">
        <f t="shared" si="4540"/>
        <v>15</v>
      </c>
      <c r="D4297" s="35">
        <f t="shared" si="4500"/>
        <v>3000</v>
      </c>
      <c r="E4297" s="27">
        <v>0</v>
      </c>
      <c r="F4297" s="64">
        <f t="shared" si="4541"/>
        <v>0.46593146951268899</v>
      </c>
      <c r="G4297" s="34">
        <v>0</v>
      </c>
      <c r="H4297" s="34">
        <f t="shared" si="4501"/>
        <v>1</v>
      </c>
      <c r="I4297" s="34">
        <f t="shared" si="4542"/>
        <v>6192.2292298236371</v>
      </c>
      <c r="J4297" s="34">
        <f t="shared" si="4502"/>
        <v>16927.279102963934</v>
      </c>
      <c r="K4297" s="34">
        <f t="shared" si="4503"/>
        <v>15021.479892942254</v>
      </c>
      <c r="L4297" s="36">
        <f t="shared" si="4554"/>
        <v>1581.8971342956766</v>
      </c>
      <c r="M4297" s="34">
        <f t="shared" si="4504"/>
        <v>20.399243190166207</v>
      </c>
      <c r="N4297" s="34">
        <f t="shared" si="4543"/>
        <v>55.764034268320273</v>
      </c>
      <c r="O4297" s="34">
        <f t="shared" si="4505"/>
        <v>9.4970811430771391</v>
      </c>
      <c r="P4297">
        <f t="shared" si="4558"/>
        <v>42.924015555449245</v>
      </c>
      <c r="Q4297" s="36">
        <f t="shared" si="4506"/>
        <v>51.284952288281154</v>
      </c>
      <c r="R4297" s="34">
        <f t="shared" si="4507"/>
        <v>43.015929810997797</v>
      </c>
      <c r="S4297" s="34">
        <f t="shared" si="4508"/>
        <v>6.7911043432876221</v>
      </c>
      <c r="T4297" s="36">
        <f t="shared" si="4544"/>
        <v>9.8843468061404597E-14</v>
      </c>
      <c r="U4297" s="36">
        <f t="shared" si="4509"/>
        <v>3446.2876697264714</v>
      </c>
      <c r="V4297" s="36">
        <f t="shared" si="4510"/>
        <v>1.2996831400305486E-3</v>
      </c>
      <c r="W4297" s="68">
        <f t="shared" si="4511"/>
        <v>4.5197060979876476</v>
      </c>
      <c r="X4297">
        <f t="shared" si="4512"/>
        <v>10.047827680829181</v>
      </c>
      <c r="Y4297">
        <f t="shared" si="4513"/>
        <v>5.9191933886892012E-3</v>
      </c>
      <c r="Z4297" s="34">
        <f t="shared" si="4514"/>
        <v>1.8175536138477263E-3</v>
      </c>
      <c r="AA4297" s="36">
        <f t="shared" si="4515"/>
        <v>2.87559215544838E-4</v>
      </c>
      <c r="AB4297" s="34">
        <f t="shared" si="4516"/>
        <v>2.2083287929023406E-4</v>
      </c>
      <c r="AC4297" s="36">
        <f t="shared" si="4517"/>
        <v>1.4129090601411305E-2</v>
      </c>
      <c r="AD4297" s="34">
        <f t="shared" si="4518"/>
        <v>0</v>
      </c>
      <c r="AE4297">
        <f t="shared" si="4545"/>
        <v>63.980919176631588</v>
      </c>
      <c r="AF4297" s="36">
        <f t="shared" si="4559"/>
        <v>0</v>
      </c>
      <c r="AG4297" s="34">
        <f t="shared" si="4519"/>
        <v>1.5557032989428761</v>
      </c>
      <c r="AH4297">
        <f t="shared" si="4555"/>
        <v>7.0647651793922517E-3</v>
      </c>
      <c r="AI4297" s="29">
        <f t="shared" si="4546"/>
        <v>1.5557032989428761</v>
      </c>
      <c r="AJ4297">
        <f t="shared" si="4547"/>
        <v>1.5557032989428761</v>
      </c>
      <c r="AK4297" s="36">
        <f t="shared" si="4560"/>
        <v>0</v>
      </c>
      <c r="AL4297" s="36">
        <f t="shared" si="4548"/>
        <v>-1.2449745128185496E-6</v>
      </c>
      <c r="AM4297" s="36">
        <f t="shared" si="4549"/>
        <v>-1.0998055499121494E-8</v>
      </c>
      <c r="AN4297" s="37">
        <f t="shared" si="4561"/>
        <v>2.6610477441831696E-306</v>
      </c>
      <c r="AO4297" s="36">
        <f t="shared" si="4562"/>
        <v>2.0536722160509903E-3</v>
      </c>
      <c r="AP4297" s="36">
        <f t="shared" si="4563"/>
        <v>4.9791617378800065E-5</v>
      </c>
      <c r="AQ4297" s="74">
        <f t="shared" si="4520"/>
        <v>0</v>
      </c>
      <c r="AR4297" s="73">
        <f t="shared" si="4521"/>
        <v>0</v>
      </c>
      <c r="AS4297" s="72">
        <f t="shared" si="4564"/>
        <v>8.66150544718328E-9</v>
      </c>
      <c r="AT4297" s="37">
        <f t="shared" si="4522"/>
        <v>6.267196898420078E-297</v>
      </c>
      <c r="AU4297" s="37">
        <f t="shared" si="4523"/>
        <v>1.0157113117418486E-3</v>
      </c>
      <c r="AV4297" s="34">
        <f t="shared" si="4524"/>
        <v>2.1465607317541503E-4</v>
      </c>
      <c r="AW4297" s="34">
        <f t="shared" si="4525"/>
        <v>0.42504281704025559</v>
      </c>
      <c r="AX4297" s="37">
        <f t="shared" si="4526"/>
        <v>2.1394905561560269</v>
      </c>
      <c r="AY4297" s="7">
        <f t="shared" si="4527"/>
        <v>7.0844541272571044</v>
      </c>
      <c r="AZ4297" s="37">
        <f t="shared" si="4528"/>
        <v>6.659196654143674</v>
      </c>
      <c r="BA4297" s="2">
        <f>BE4297*'mass balance'!$B$17+BF4297*'mass balance'!$C$17+BG4297*'mass balance'!$D$17+BH4297*'mass balance'!$E$17</f>
        <v>7.4477749187427982E-5</v>
      </c>
      <c r="BB4297" s="2">
        <f>BE4297*'mass balance'!$B$18+BF4297*'mass balance'!$C$18+BG4297*'mass balance'!$D$18+BH4297*'mass balance'!$E$18</f>
        <v>7.5623560713388417E-5</v>
      </c>
      <c r="BC4297" s="2">
        <f>BE4297*'mass balance'!$B$19+BF4297*'mass balance'!$C$19+BG4297*'mass balance'!$D$19+BH4297*'mass balance'!$E$19</f>
        <v>-9.4529450891735545E-5</v>
      </c>
      <c r="BD4297" s="2">
        <f>BE4297*'mass balance'!$B$20+BF4297*'mass balance'!$C$20+BG4297*'mass balance'!$D$20+BH4297*'mass balance'!$E$20</f>
        <v>3.4374345778812919E-6</v>
      </c>
      <c r="BE4297" s="2">
        <f>N4297*'mass balance'!$H$11+R4297*'mass balance'!$I$11+S4297*'mass balance'!$J$11</f>
        <v>-1.327715101626673E-4</v>
      </c>
      <c r="BF4297" s="2">
        <f>N4297*'mass balance'!$H$12+R4297*'mass balance'!$I$12+S4297*'mass balance'!$J$12</f>
        <v>1.6314014310006881E-5</v>
      </c>
      <c r="BG4297" s="2">
        <f>N4297*'mass balance'!$H$13+R4297*'mass balance'!$I$13+S4297*'mass balance'!$J$13</f>
        <v>1.0270689851784229E-5</v>
      </c>
      <c r="BH4297" s="2">
        <f>N4297*'mass balance'!$H$14+R4297*'mass balance'!$I$14+S4297*'mass balance'!$J$14</f>
        <v>1.4521883924041736E-5</v>
      </c>
      <c r="BI4297" s="36">
        <f t="shared" si="4529"/>
        <v>1.984873985993231E-16</v>
      </c>
      <c r="BJ4297" s="36">
        <f t="shared" si="4530"/>
        <v>2.9788635343021144E-19</v>
      </c>
      <c r="BK4297" s="36">
        <f t="shared" si="4531"/>
        <v>1.2374532314845556E-15</v>
      </c>
      <c r="BL4297" s="36">
        <f t="shared" si="4532"/>
        <v>7.9278674695486566E-16</v>
      </c>
      <c r="BM4297" s="36">
        <f t="shared" si="4565"/>
        <v>1.5463475364097826E-12</v>
      </c>
      <c r="BN4297" s="36">
        <f t="shared" ca="1" si="4533"/>
        <v>0.97494906447323526</v>
      </c>
      <c r="BO4297" s="36">
        <f t="shared" ca="1" si="4550"/>
        <v>1</v>
      </c>
      <c r="BP4297" s="36">
        <f t="shared" si="4566"/>
        <v>-1.5463475329669799E-12</v>
      </c>
      <c r="BQ4297" s="36">
        <f t="shared" si="4567"/>
        <v>0.99999999777359061</v>
      </c>
      <c r="BR4297" s="2">
        <f t="shared" si="4556"/>
        <v>-5</v>
      </c>
      <c r="BS4297">
        <v>0</v>
      </c>
      <c r="BT4297" s="37">
        <f t="shared" si="4551"/>
        <v>9.4765774518964882E-2</v>
      </c>
      <c r="BU4297" s="34">
        <f t="shared" si="4534"/>
        <v>-5</v>
      </c>
      <c r="BV4297" s="34">
        <f t="shared" si="4535"/>
        <v>-5</v>
      </c>
      <c r="BW4297" s="34">
        <f t="shared" si="4536"/>
        <v>-5</v>
      </c>
      <c r="BX4297" s="34">
        <f t="shared" si="4537"/>
        <v>-5</v>
      </c>
      <c r="BY4297" s="34">
        <f t="shared" si="4538"/>
        <v>4.5482213974386267</v>
      </c>
      <c r="BZ4297" s="36">
        <f t="shared" si="4552"/>
        <v>9.4529450891735545E-5</v>
      </c>
      <c r="CA4297" s="34">
        <f t="shared" si="4553"/>
        <v>1.4230811829231239E-2</v>
      </c>
    </row>
    <row r="4298" spans="1:79" x14ac:dyDescent="0.2">
      <c r="A4298" s="75">
        <f t="shared" si="4539"/>
        <v>11.682191780821109</v>
      </c>
      <c r="B4298" s="34">
        <f t="shared" si="4557"/>
        <v>4263.9999999997044</v>
      </c>
      <c r="C4298">
        <f t="shared" si="4540"/>
        <v>15</v>
      </c>
      <c r="D4298" s="35">
        <f t="shared" si="4500"/>
        <v>3000</v>
      </c>
      <c r="E4298" s="27">
        <v>0</v>
      </c>
      <c r="F4298" s="64">
        <f t="shared" si="4541"/>
        <v>0.46593146951268899</v>
      </c>
      <c r="G4298" s="34">
        <v>0</v>
      </c>
      <c r="H4298" s="34">
        <f t="shared" si="4501"/>
        <v>1</v>
      </c>
      <c r="I4298" s="34">
        <f t="shared" si="4542"/>
        <v>6192.2292298236371</v>
      </c>
      <c r="J4298" s="34">
        <f t="shared" si="4502"/>
        <v>16930.524010859262</v>
      </c>
      <c r="K4298" s="34">
        <f t="shared" si="4503"/>
        <v>15024.359464928257</v>
      </c>
      <c r="L4298" s="36">
        <f t="shared" si="4554"/>
        <v>1582.3520233946872</v>
      </c>
      <c r="M4298" s="34">
        <f t="shared" si="4504"/>
        <v>20.399243190166207</v>
      </c>
      <c r="N4298" s="34">
        <f t="shared" si="4543"/>
        <v>55.774724064002854</v>
      </c>
      <c r="O4298" s="34">
        <f t="shared" si="4505"/>
        <v>9.4970811430771391</v>
      </c>
      <c r="P4298">
        <f t="shared" si="4558"/>
        <v>42.936358751690399</v>
      </c>
      <c r="Q4298" s="36">
        <f t="shared" si="4506"/>
        <v>51.296438928734233</v>
      </c>
      <c r="R4298" s="34">
        <f t="shared" si="4507"/>
        <v>43.028290587542166</v>
      </c>
      <c r="S4298" s="34">
        <f t="shared" si="4508"/>
        <v>6.7898961814352781</v>
      </c>
      <c r="T4298" s="36">
        <f t="shared" si="4544"/>
        <v>9.883399542726292E-14</v>
      </c>
      <c r="U4298" s="36">
        <f t="shared" si="4509"/>
        <v>3446.2876697264714</v>
      </c>
      <c r="V4298" s="36">
        <f t="shared" si="4510"/>
        <v>1.2994519217322342E-3</v>
      </c>
      <c r="W4298" s="68">
        <f t="shared" si="4511"/>
        <v>4.5210057811276778</v>
      </c>
      <c r="X4298">
        <f t="shared" si="4512"/>
        <v>10.048790703674992</v>
      </c>
      <c r="Y4298">
        <f t="shared" si="4513"/>
        <v>5.9191933886892012E-3</v>
      </c>
      <c r="Z4298" s="34">
        <f t="shared" si="4514"/>
        <v>1.8175536138477263E-3</v>
      </c>
      <c r="AA4298" s="36">
        <f t="shared" si="4515"/>
        <v>2.8742540590339857E-4</v>
      </c>
      <c r="AB4298" s="34">
        <f t="shared" si="4516"/>
        <v>2.2083287929023406E-4</v>
      </c>
      <c r="AC4298" s="36">
        <f t="shared" si="4517"/>
        <v>1.4129090601411305E-2</v>
      </c>
      <c r="AD4298" s="34">
        <f t="shared" si="4518"/>
        <v>0</v>
      </c>
      <c r="AE4298">
        <f t="shared" si="4545"/>
        <v>63.980919176631588</v>
      </c>
      <c r="AF4298" s="36">
        <f t="shared" si="4559"/>
        <v>0</v>
      </c>
      <c r="AG4298" s="34">
        <f t="shared" si="4519"/>
        <v>1.5560549050071448</v>
      </c>
      <c r="AH4298">
        <f t="shared" si="4555"/>
        <v>7.0631329846913005E-3</v>
      </c>
      <c r="AI4298" s="29">
        <f t="shared" si="4546"/>
        <v>1.5560549050071448</v>
      </c>
      <c r="AJ4298">
        <f t="shared" si="4547"/>
        <v>0</v>
      </c>
      <c r="AK4298" s="36">
        <f t="shared" si="4560"/>
        <v>0</v>
      </c>
      <c r="AL4298" s="36">
        <f t="shared" si="4548"/>
        <v>-1.2442197859807153E-6</v>
      </c>
      <c r="AM4298" s="36">
        <f t="shared" si="4549"/>
        <v>-1.0995626230278076E-8</v>
      </c>
      <c r="AN4298" s="37">
        <f t="shared" si="4561"/>
        <v>2.6610477441831696E-306</v>
      </c>
      <c r="AO4298" s="36">
        <f t="shared" si="4562"/>
        <v>2.0524272415381717E-3</v>
      </c>
      <c r="AP4298" s="36">
        <f t="shared" si="4563"/>
        <v>4.9780619323300944E-5</v>
      </c>
      <c r="AQ4298" s="74">
        <f t="shared" si="4520"/>
        <v>0</v>
      </c>
      <c r="AR4298" s="73">
        <f t="shared" si="4521"/>
        <v>0</v>
      </c>
      <c r="AS4298" s="72">
        <f t="shared" si="4564"/>
        <v>8.6457626947267291E-9</v>
      </c>
      <c r="AT4298" s="37">
        <f t="shared" si="4522"/>
        <v>6.2786086075835124E-297</v>
      </c>
      <c r="AU4298" s="37">
        <f t="shared" si="4523"/>
        <v>1.015486959733103E-3</v>
      </c>
      <c r="AV4298" s="34">
        <f t="shared" si="4524"/>
        <v>9.7016596743748314E-7</v>
      </c>
      <c r="AW4298" s="34">
        <f t="shared" si="4525"/>
        <v>0.42516504201929667</v>
      </c>
      <c r="AX4298" s="37">
        <f t="shared" si="4526"/>
        <v>2.140105786382021</v>
      </c>
      <c r="AY4298" s="7">
        <f t="shared" si="4527"/>
        <v>7.0862775796949622</v>
      </c>
      <c r="AZ4298" s="37">
        <f t="shared" si="4528"/>
        <v>6.6611115675096988</v>
      </c>
      <c r="BA4298" s="2">
        <f>BE4298*'mass balance'!$B$17+BF4298*'mass balance'!$C$17+BG4298*'mass balance'!$D$17+BH4298*'mass balance'!$E$17</f>
        <v>7.4499173495421459E-5</v>
      </c>
      <c r="BB4298" s="2">
        <f>BE4298*'mass balance'!$B$18+BF4298*'mass balance'!$C$18+BG4298*'mass balance'!$D$18+BH4298*'mass balance'!$E$18</f>
        <v>7.5645314626120253E-5</v>
      </c>
      <c r="BC4298" s="2">
        <f>BE4298*'mass balance'!$B$19+BF4298*'mass balance'!$C$19+BG4298*'mass balance'!$D$19+BH4298*'mass balance'!$E$19</f>
        <v>-9.4556643282650313E-5</v>
      </c>
      <c r="BD4298" s="2">
        <f>BE4298*'mass balance'!$B$20+BF4298*'mass balance'!$C$20+BG4298*'mass balance'!$D$20+BH4298*'mass balance'!$E$20</f>
        <v>3.4384233920963755E-6</v>
      </c>
      <c r="BE4298" s="2">
        <f>N4298*'mass balance'!$H$11+R4298*'mass balance'!$I$11+S4298*'mass balance'!$J$11</f>
        <v>-1.3279696205714965E-4</v>
      </c>
      <c r="BF4298" s="2">
        <f>N4298*'mass balance'!$H$12+R4298*'mass balance'!$I$12+S4298*'mass balance'!$J$12</f>
        <v>1.6311111988270738E-5</v>
      </c>
      <c r="BG4298" s="2">
        <f>N4298*'mass balance'!$H$13+R4298*'mass balance'!$I$13+S4298*'mass balance'!$J$13</f>
        <v>1.0269891887974832E-5</v>
      </c>
      <c r="BH4298" s="2">
        <f>N4298*'mass balance'!$H$14+R4298*'mass balance'!$I$14+S4298*'mass balance'!$J$14</f>
        <v>1.4524667725000741E-5</v>
      </c>
      <c r="BI4298" s="36">
        <f t="shared" si="4529"/>
        <v>1.984873985993231E-16</v>
      </c>
      <c r="BJ4298" s="36">
        <f t="shared" si="4530"/>
        <v>2.9792487065906687E-19</v>
      </c>
      <c r="BK4298" s="36">
        <f t="shared" si="4531"/>
        <v>1.2377511178379857E-15</v>
      </c>
      <c r="BL4298" s="36">
        <f t="shared" si="4532"/>
        <v>7.9306368246514521E-16</v>
      </c>
      <c r="BM4298" s="36">
        <f t="shared" si="4565"/>
        <v>1.5471403231567375E-12</v>
      </c>
      <c r="BN4298" s="36">
        <f t="shared" ca="1" si="4533"/>
        <v>0.59023746014778822</v>
      </c>
      <c r="BO4298" s="36">
        <f t="shared" ca="1" si="4550"/>
        <v>1</v>
      </c>
      <c r="BP4298" s="36">
        <f t="shared" si="4566"/>
        <v>-1.5471403197097773E-12</v>
      </c>
      <c r="BQ4298" s="36">
        <f t="shared" si="4567"/>
        <v>0.99999999777204429</v>
      </c>
      <c r="BR4298" s="2">
        <f t="shared" si="4556"/>
        <v>-5</v>
      </c>
      <c r="BS4298">
        <v>0</v>
      </c>
      <c r="BT4298" s="37">
        <f t="shared" si="4551"/>
        <v>9.4793034890856942E-2</v>
      </c>
      <c r="BU4298" s="34">
        <f t="shared" si="4534"/>
        <v>-5</v>
      </c>
      <c r="BV4298" s="34">
        <f t="shared" si="4535"/>
        <v>-5</v>
      </c>
      <c r="BW4298" s="34">
        <f t="shared" si="4536"/>
        <v>-5</v>
      </c>
      <c r="BX4298" s="34">
        <f t="shared" si="4537"/>
        <v>-5</v>
      </c>
      <c r="BY4298" s="34">
        <f t="shared" si="4538"/>
        <v>4.5490932776405471</v>
      </c>
      <c r="BZ4298" s="36">
        <f t="shared" si="4552"/>
        <v>9.4556643282650313E-5</v>
      </c>
      <c r="CA4298" s="34">
        <f t="shared" si="4553"/>
        <v>1.4230813270448787E-2</v>
      </c>
    </row>
    <row r="4299" spans="1:79" x14ac:dyDescent="0.2">
      <c r="A4299" s="75">
        <f t="shared" si="4539"/>
        <v>11.684931506848505</v>
      </c>
      <c r="B4299" s="34">
        <f t="shared" si="4557"/>
        <v>4264.9999999997044</v>
      </c>
      <c r="C4299">
        <f t="shared" si="4540"/>
        <v>15</v>
      </c>
      <c r="D4299" s="35">
        <f t="shared" si="4500"/>
        <v>3000</v>
      </c>
      <c r="E4299" s="27">
        <v>0</v>
      </c>
      <c r="F4299" s="64">
        <f t="shared" si="4541"/>
        <v>0.46593146951268899</v>
      </c>
      <c r="G4299" s="34">
        <v>0</v>
      </c>
      <c r="H4299" s="34">
        <f t="shared" si="4501"/>
        <v>1</v>
      </c>
      <c r="I4299" s="34">
        <f t="shared" si="4542"/>
        <v>6192.2292298236371</v>
      </c>
      <c r="J4299" s="34">
        <f t="shared" si="4502"/>
        <v>16933.768030626703</v>
      </c>
      <c r="K4299" s="34">
        <f t="shared" si="4503"/>
        <v>15027.238248778425</v>
      </c>
      <c r="L4299" s="36">
        <f t="shared" si="4554"/>
        <v>1582.8068315672936</v>
      </c>
      <c r="M4299" s="34">
        <f t="shared" si="4504"/>
        <v>20.399243190166207</v>
      </c>
      <c r="N4299" s="34">
        <f t="shared" si="4543"/>
        <v>55.785410933899563</v>
      </c>
      <c r="O4299" s="34">
        <f t="shared" si="4505"/>
        <v>9.4970811430771391</v>
      </c>
      <c r="P4299">
        <f t="shared" si="4558"/>
        <v>42.948699752032624</v>
      </c>
      <c r="Q4299" s="36">
        <f t="shared" si="4506"/>
        <v>51.307922901019637</v>
      </c>
      <c r="R4299" s="34">
        <f t="shared" si="4507"/>
        <v>43.040649164103975</v>
      </c>
      <c r="S4299" s="34">
        <f t="shared" si="4508"/>
        <v>6.7886876289868008</v>
      </c>
      <c r="T4299" s="36">
        <f t="shared" si="4544"/>
        <v>9.8824528107552886E-14</v>
      </c>
      <c r="U4299" s="36">
        <f t="shared" si="4509"/>
        <v>3446.2876697264714</v>
      </c>
      <c r="V4299" s="36">
        <f t="shared" si="4510"/>
        <v>1.2992206286815441E-3</v>
      </c>
      <c r="W4299" s="68">
        <f t="shared" si="4511"/>
        <v>4.5223052330494102</v>
      </c>
      <c r="X4299">
        <f t="shared" si="4512"/>
        <v>10.049753370698175</v>
      </c>
      <c r="Y4299">
        <f t="shared" si="4513"/>
        <v>5.9191933886892012E-3</v>
      </c>
      <c r="Z4299" s="34">
        <f t="shared" si="4514"/>
        <v>1.8175536138477263E-3</v>
      </c>
      <c r="AA4299" s="36">
        <f t="shared" si="4515"/>
        <v>2.8729167133317846E-4</v>
      </c>
      <c r="AB4299" s="34">
        <f t="shared" si="4516"/>
        <v>2.2083287929023406E-4</v>
      </c>
      <c r="AC4299" s="36">
        <f t="shared" si="4517"/>
        <v>1.4129090601411305E-2</v>
      </c>
      <c r="AD4299" s="34">
        <f t="shared" si="4518"/>
        <v>0</v>
      </c>
      <c r="AE4299">
        <f t="shared" si="4545"/>
        <v>63.980919176631588</v>
      </c>
      <c r="AF4299" s="36">
        <f t="shared" si="4559"/>
        <v>0</v>
      </c>
      <c r="AG4299" s="34">
        <f t="shared" si="4519"/>
        <v>1.5564064293988011</v>
      </c>
      <c r="AH4299">
        <f t="shared" si="4555"/>
        <v>7.0615007271130903E-3</v>
      </c>
      <c r="AI4299" s="29">
        <f t="shared" si="4546"/>
        <v>1.5564064293988011</v>
      </c>
      <c r="AJ4299">
        <f t="shared" si="4547"/>
        <v>1.5564064293988011</v>
      </c>
      <c r="AK4299" s="36">
        <f t="shared" si="4560"/>
        <v>0</v>
      </c>
      <c r="AL4299" s="36">
        <f t="shared" si="4548"/>
        <v>-1.2434655166724083E-6</v>
      </c>
      <c r="AM4299" s="36">
        <f t="shared" si="4549"/>
        <v>-1.099319749801561E-8</v>
      </c>
      <c r="AN4299" s="37">
        <f t="shared" si="4561"/>
        <v>2.6610477441831696E-306</v>
      </c>
      <c r="AO4299" s="36">
        <f t="shared" si="4562"/>
        <v>2.051183021752191E-3</v>
      </c>
      <c r="AP4299" s="36">
        <f t="shared" si="4563"/>
        <v>4.9769623697070665E-5</v>
      </c>
      <c r="AQ4299" s="74">
        <f t="shared" si="4520"/>
        <v>0</v>
      </c>
      <c r="AR4299" s="73">
        <f t="shared" si="4521"/>
        <v>0</v>
      </c>
      <c r="AS4299" s="72">
        <f t="shared" si="4564"/>
        <v>8.630048555570302E-9</v>
      </c>
      <c r="AT4299" s="37">
        <f t="shared" si="4522"/>
        <v>6.2900410959099691E-297</v>
      </c>
      <c r="AU4299" s="37">
        <f t="shared" si="4523"/>
        <v>1.0152626572796034E-3</v>
      </c>
      <c r="AV4299" s="34">
        <f t="shared" si="4524"/>
        <v>2.1475220419545603E-4</v>
      </c>
      <c r="AW4299" s="34">
        <f t="shared" si="4525"/>
        <v>0.42528724525407496</v>
      </c>
      <c r="AX4299" s="37">
        <f t="shared" si="4526"/>
        <v>2.1407209071563478</v>
      </c>
      <c r="AY4299" s="7">
        <f t="shared" si="4527"/>
        <v>7.0885281376640288</v>
      </c>
      <c r="AZ4299" s="37">
        <f t="shared" si="4528"/>
        <v>6.6630261402057585</v>
      </c>
      <c r="BA4299" s="2">
        <f>BE4299*'mass balance'!$B$17+BF4299*'mass balance'!$C$17+BG4299*'mass balance'!$D$17+BH4299*'mass balance'!$E$17</f>
        <v>7.4520593994434678E-5</v>
      </c>
      <c r="BB4299" s="2">
        <f>BE4299*'mass balance'!$B$18+BF4299*'mass balance'!$C$18+BG4299*'mass balance'!$D$18+BH4299*'mass balance'!$E$18</f>
        <v>7.5667064671272155E-5</v>
      </c>
      <c r="BC4299" s="2">
        <f>BE4299*'mass balance'!$B$19+BF4299*'mass balance'!$C$19+BG4299*'mass balance'!$D$19+BH4299*'mass balance'!$E$19</f>
        <v>-9.458383083909018E-5</v>
      </c>
      <c r="BD4299" s="2">
        <f>BE4299*'mass balance'!$B$20+BF4299*'mass balance'!$C$20+BG4299*'mass balance'!$D$20+BH4299*'mass balance'!$E$20</f>
        <v>3.4394120305123697E-6</v>
      </c>
      <c r="BE4299" s="2">
        <f>N4299*'mass balance'!$H$11+R4299*'mass balance'!$I$11+S4299*'mass balance'!$J$11</f>
        <v>-1.3282240698547513E-4</v>
      </c>
      <c r="BF4299" s="2">
        <f>N4299*'mass balance'!$H$12+R4299*'mass balance'!$I$12+S4299*'mass balance'!$J$12</f>
        <v>1.6308208728220208E-5</v>
      </c>
      <c r="BG4299" s="2">
        <f>N4299*'mass balance'!$H$13+R4299*'mass balance'!$I$13+S4299*'mass balance'!$J$13</f>
        <v>1.026909334622205E-5</v>
      </c>
      <c r="BH4299" s="2">
        <f>N4299*'mass balance'!$H$14+R4299*'mass balance'!$I$14+S4299*'mass balance'!$J$14</f>
        <v>1.4527450764036342E-5</v>
      </c>
      <c r="BI4299" s="36">
        <f t="shared" si="4529"/>
        <v>1.984873985993231E-16</v>
      </c>
      <c r="BJ4299" s="36">
        <f t="shared" si="4530"/>
        <v>2.9796338692380336E-19</v>
      </c>
      <c r="BK4299" s="36">
        <f t="shared" si="4531"/>
        <v>1.2380490427086449E-15</v>
      </c>
      <c r="BL4299" s="36">
        <f t="shared" si="4532"/>
        <v>7.9334067289118288E-16</v>
      </c>
      <c r="BM4299" s="36">
        <f t="shared" si="4565"/>
        <v>1.5479333868392026E-12</v>
      </c>
      <c r="BN4299" s="36">
        <f t="shared" ca="1" si="4533"/>
        <v>0.42400888661379765</v>
      </c>
      <c r="BO4299" s="36">
        <f t="shared" ca="1" si="4550"/>
        <v>1</v>
      </c>
      <c r="BP4299" s="36">
        <f t="shared" si="4566"/>
        <v>-1.5479333833880807E-12</v>
      </c>
      <c r="BQ4299" s="36">
        <f t="shared" si="4567"/>
        <v>0.9999999977704972</v>
      </c>
      <c r="BR4299" s="2">
        <f t="shared" si="4556"/>
        <v>-5</v>
      </c>
      <c r="BS4299">
        <v>0</v>
      </c>
      <c r="BT4299" s="37">
        <f t="shared" si="4551"/>
        <v>9.4820290416187891E-2</v>
      </c>
      <c r="BU4299" s="34">
        <f t="shared" si="4534"/>
        <v>-5</v>
      </c>
      <c r="BV4299" s="34">
        <f t="shared" si="4535"/>
        <v>-5</v>
      </c>
      <c r="BW4299" s="34">
        <f t="shared" si="4536"/>
        <v>-5</v>
      </c>
      <c r="BX4299" s="34">
        <f t="shared" si="4537"/>
        <v>-5</v>
      </c>
      <c r="BY4299" s="34">
        <f t="shared" si="4538"/>
        <v>4.5499649192097698</v>
      </c>
      <c r="BZ4299" s="36">
        <f t="shared" si="4552"/>
        <v>9.458383083909018E-5</v>
      </c>
      <c r="CA4299" s="34">
        <f t="shared" si="4553"/>
        <v>1.4230814711055566E-2</v>
      </c>
    </row>
    <row r="4300" spans="1:79" x14ac:dyDescent="0.2">
      <c r="A4300" s="75">
        <f t="shared" si="4539"/>
        <v>11.687671232875902</v>
      </c>
      <c r="B4300" s="34">
        <f t="shared" si="4557"/>
        <v>4265.9999999997044</v>
      </c>
      <c r="C4300">
        <f t="shared" si="4540"/>
        <v>15</v>
      </c>
      <c r="D4300" s="35">
        <f t="shared" si="4500"/>
        <v>3000</v>
      </c>
      <c r="E4300" s="27">
        <v>0</v>
      </c>
      <c r="F4300" s="64">
        <f t="shared" si="4541"/>
        <v>0.46593146951268899</v>
      </c>
      <c r="G4300" s="34">
        <v>0</v>
      </c>
      <c r="H4300" s="34">
        <f t="shared" si="4501"/>
        <v>1</v>
      </c>
      <c r="I4300" s="34">
        <f t="shared" si="4542"/>
        <v>6192.2292298236371</v>
      </c>
      <c r="J4300" s="34">
        <f t="shared" si="4502"/>
        <v>16937.011162364633</v>
      </c>
      <c r="K4300" s="34">
        <f t="shared" si="4503"/>
        <v>15030.11624458006</v>
      </c>
      <c r="L4300" s="36">
        <f t="shared" si="4554"/>
        <v>1583.2615587873322</v>
      </c>
      <c r="M4300" s="34">
        <f t="shared" si="4504"/>
        <v>20.399243190166207</v>
      </c>
      <c r="N4300" s="34">
        <f t="shared" si="4543"/>
        <v>55.796094878334486</v>
      </c>
      <c r="O4300" s="34">
        <f t="shared" si="4505"/>
        <v>9.4970811430771391</v>
      </c>
      <c r="P4300">
        <f t="shared" si="4558"/>
        <v>42.961038555765974</v>
      </c>
      <c r="Q4300" s="36">
        <f t="shared" si="4506"/>
        <v>51.31940420504943</v>
      </c>
      <c r="R4300" s="34">
        <f t="shared" si="4507"/>
        <v>43.053005539973142</v>
      </c>
      <c r="S4300" s="34">
        <f t="shared" si="4508"/>
        <v>6.7874786865668923</v>
      </c>
      <c r="T4300" s="36">
        <f t="shared" si="4544"/>
        <v>9.8815066098449747E-14</v>
      </c>
      <c r="U4300" s="36">
        <f t="shared" si="4509"/>
        <v>3446.2876697264714</v>
      </c>
      <c r="V4300" s="36">
        <f t="shared" si="4510"/>
        <v>1.2989892609980272E-3</v>
      </c>
      <c r="W4300" s="68">
        <f t="shared" si="4511"/>
        <v>4.5236044536780922</v>
      </c>
      <c r="X4300">
        <f t="shared" si="4512"/>
        <v>10.050715682030166</v>
      </c>
      <c r="Y4300">
        <f t="shared" si="4513"/>
        <v>5.9191933886892012E-3</v>
      </c>
      <c r="Z4300" s="34">
        <f t="shared" si="4514"/>
        <v>1.8175536138477263E-3</v>
      </c>
      <c r="AA4300" s="36">
        <f t="shared" si="4515"/>
        <v>2.8715801178014883E-4</v>
      </c>
      <c r="AB4300" s="34">
        <f t="shared" si="4516"/>
        <v>2.2083287929023406E-4</v>
      </c>
      <c r="AC4300" s="36">
        <f t="shared" si="4517"/>
        <v>1.4129090601411305E-2</v>
      </c>
      <c r="AD4300" s="34">
        <f t="shared" si="4518"/>
        <v>0</v>
      </c>
      <c r="AE4300">
        <f t="shared" si="4545"/>
        <v>63.980919176631588</v>
      </c>
      <c r="AF4300" s="36">
        <f t="shared" si="4559"/>
        <v>0</v>
      </c>
      <c r="AG4300" s="34">
        <f t="shared" si="4519"/>
        <v>1.5567578721151532</v>
      </c>
      <c r="AH4300">
        <f t="shared" si="4555"/>
        <v>7.0598684071094819E-3</v>
      </c>
      <c r="AI4300" s="29">
        <f t="shared" si="4546"/>
        <v>1.5567578721151532</v>
      </c>
      <c r="AJ4300">
        <f t="shared" si="4547"/>
        <v>0</v>
      </c>
      <c r="AK4300" s="36">
        <f t="shared" si="4560"/>
        <v>0</v>
      </c>
      <c r="AL4300" s="36">
        <f t="shared" si="4548"/>
        <v>-1.2427117046162646E-6</v>
      </c>
      <c r="AM4300" s="36">
        <f t="shared" si="4549"/>
        <v>-1.0990769302215578E-8</v>
      </c>
      <c r="AN4300" s="37">
        <f t="shared" si="4561"/>
        <v>2.6610477441831696E-306</v>
      </c>
      <c r="AO4300" s="36">
        <f t="shared" si="4562"/>
        <v>2.0499395562355188E-3</v>
      </c>
      <c r="AP4300" s="36">
        <f t="shared" si="4563"/>
        <v>4.975863049957265E-5</v>
      </c>
      <c r="AQ4300" s="74">
        <f t="shared" si="4520"/>
        <v>0</v>
      </c>
      <c r="AR4300" s="73">
        <f t="shared" si="4521"/>
        <v>0</v>
      </c>
      <c r="AS4300" s="72">
        <f t="shared" si="4564"/>
        <v>8.6143629777077904E-9</v>
      </c>
      <c r="AT4300" s="37">
        <f t="shared" si="4522"/>
        <v>6.3014944012354601E-297</v>
      </c>
      <c r="AU4300" s="37">
        <f t="shared" si="4523"/>
        <v>1.0150384043704039E-3</v>
      </c>
      <c r="AV4300" s="34">
        <f t="shared" si="4524"/>
        <v>9.6971755706848628E-7</v>
      </c>
      <c r="AW4300" s="34">
        <f t="shared" si="4525"/>
        <v>0.42540942673756071</v>
      </c>
      <c r="AX4300" s="37">
        <f t="shared" si="4526"/>
        <v>2.1413359184436231</v>
      </c>
      <c r="AY4300" s="7">
        <f t="shared" si="4527"/>
        <v>7.0903507685768332</v>
      </c>
      <c r="AZ4300" s="37">
        <f t="shared" si="4528"/>
        <v>6.6649403721217153</v>
      </c>
      <c r="BA4300" s="2">
        <f>BE4300*'mass balance'!$B$17+BF4300*'mass balance'!$C$17+BG4300*'mass balance'!$D$17+BH4300*'mass balance'!$E$17</f>
        <v>7.4542010683233194E-5</v>
      </c>
      <c r="BB4300" s="2">
        <f>BE4300*'mass balance'!$B$18+BF4300*'mass balance'!$C$18+BG4300*'mass balance'!$D$18+BH4300*'mass balance'!$E$18</f>
        <v>7.5688810847590634E-5</v>
      </c>
      <c r="BC4300" s="2">
        <f>BE4300*'mass balance'!$B$19+BF4300*'mass balance'!$C$19+BG4300*'mass balance'!$D$19+BH4300*'mass balance'!$E$19</f>
        <v>-9.4611013559488282E-5</v>
      </c>
      <c r="BD4300" s="2">
        <f>BE4300*'mass balance'!$B$20+BF4300*'mass balance'!$C$20+BG4300*'mass balance'!$D$20+BH4300*'mass balance'!$E$20</f>
        <v>3.4404004930723012E-6</v>
      </c>
      <c r="BE4300" s="2">
        <f>N4300*'mass balance'!$H$11+R4300*'mass balance'!$I$11+S4300*'mass balance'!$J$11</f>
        <v>-1.3284784494841544E-4</v>
      </c>
      <c r="BF4300" s="2">
        <f>N4300*'mass balance'!$H$12+R4300*'mass balance'!$I$12+S4300*'mass balance'!$J$12</f>
        <v>1.6305304531355988E-5</v>
      </c>
      <c r="BG4300" s="2">
        <f>N4300*'mass balance'!$H$13+R4300*'mass balance'!$I$13+S4300*'mass balance'!$J$13</f>
        <v>1.0268294227231818E-5</v>
      </c>
      <c r="BH4300" s="2">
        <f>N4300*'mass balance'!$H$14+R4300*'mass balance'!$I$14+S4300*'mass balance'!$J$14</f>
        <v>1.4530233041232938E-5</v>
      </c>
      <c r="BI4300" s="36">
        <f t="shared" si="4529"/>
        <v>1.984873985993231E-16</v>
      </c>
      <c r="BJ4300" s="36">
        <f t="shared" si="4530"/>
        <v>2.9800190222318392E-19</v>
      </c>
      <c r="BK4300" s="36">
        <f t="shared" si="4531"/>
        <v>1.2383470060955687E-15</v>
      </c>
      <c r="BL4300" s="36">
        <f t="shared" si="4532"/>
        <v>7.9361771823241957E-16</v>
      </c>
      <c r="BM4300" s="36">
        <f t="shared" si="4565"/>
        <v>1.5487267275120937E-12</v>
      </c>
      <c r="BN4300" s="36">
        <f t="shared" ca="1" si="4533"/>
        <v>1.2779597494669948E-2</v>
      </c>
      <c r="BO4300" s="36">
        <f t="shared" ca="1" si="4550"/>
        <v>1</v>
      </c>
      <c r="BP4300" s="36">
        <f t="shared" si="4566"/>
        <v>-1.5487267240568058E-12</v>
      </c>
      <c r="BQ4300" s="36">
        <f t="shared" si="4567"/>
        <v>0.99999999776894921</v>
      </c>
      <c r="BR4300" s="2">
        <f t="shared" si="4556"/>
        <v>-5</v>
      </c>
      <c r="BS4300">
        <v>0</v>
      </c>
      <c r="BT4300" s="37">
        <f t="shared" si="4551"/>
        <v>9.4847541093387E-2</v>
      </c>
      <c r="BU4300" s="34">
        <f t="shared" si="4534"/>
        <v>-5</v>
      </c>
      <c r="BV4300" s="34">
        <f t="shared" si="4535"/>
        <v>-5</v>
      </c>
      <c r="BW4300" s="34">
        <f t="shared" si="4536"/>
        <v>-5</v>
      </c>
      <c r="BX4300" s="34">
        <f t="shared" si="4537"/>
        <v>-5</v>
      </c>
      <c r="BY4300" s="34">
        <f t="shared" si="4538"/>
        <v>4.5508363221727297</v>
      </c>
      <c r="BZ4300" s="36">
        <f t="shared" si="4552"/>
        <v>9.4611013559488282E-5</v>
      </c>
      <c r="CA4300" s="34">
        <f t="shared" si="4553"/>
        <v>1.4230816151051815E-2</v>
      </c>
    </row>
    <row r="4301" spans="1:79" x14ac:dyDescent="0.2">
      <c r="A4301" s="75">
        <f t="shared" si="4539"/>
        <v>11.690410958903298</v>
      </c>
      <c r="B4301" s="34">
        <f t="shared" si="4557"/>
        <v>4266.9999999997035</v>
      </c>
      <c r="C4301">
        <f t="shared" si="4540"/>
        <v>15</v>
      </c>
      <c r="D4301" s="35">
        <f t="shared" si="4500"/>
        <v>3000</v>
      </c>
      <c r="E4301" s="27">
        <v>0</v>
      </c>
      <c r="F4301" s="64">
        <f t="shared" si="4541"/>
        <v>0.46593146951268899</v>
      </c>
      <c r="G4301" s="34">
        <v>0</v>
      </c>
      <c r="H4301" s="34">
        <f t="shared" si="4501"/>
        <v>1</v>
      </c>
      <c r="I4301" s="34">
        <f t="shared" si="4542"/>
        <v>6192.2292298236371</v>
      </c>
      <c r="J4301" s="34">
        <f t="shared" si="4502"/>
        <v>16940.253406171549</v>
      </c>
      <c r="K4301" s="34">
        <f t="shared" si="4503"/>
        <v>15032.993452420576</v>
      </c>
      <c r="L4301" s="36">
        <f t="shared" si="4554"/>
        <v>1583.7162050286815</v>
      </c>
      <c r="M4301" s="34">
        <f t="shared" si="4504"/>
        <v>20.399243190166207</v>
      </c>
      <c r="N4301" s="34">
        <f t="shared" si="4543"/>
        <v>55.806775897632122</v>
      </c>
      <c r="O4301" s="34">
        <f t="shared" si="4505"/>
        <v>9.4970811430771391</v>
      </c>
      <c r="P4301">
        <f t="shared" si="4558"/>
        <v>42.973375162181654</v>
      </c>
      <c r="Q4301" s="36">
        <f t="shared" si="4506"/>
        <v>51.3308828407364</v>
      </c>
      <c r="R4301" s="34">
        <f t="shared" si="4507"/>
        <v>43.065359714440739</v>
      </c>
      <c r="S4301" s="34">
        <f t="shared" si="4508"/>
        <v>6.7862693547998045</v>
      </c>
      <c r="T4301" s="36">
        <f t="shared" si="4544"/>
        <v>9.8805609396132296E-14</v>
      </c>
      <c r="U4301" s="36">
        <f t="shared" si="4509"/>
        <v>3446.2876697264714</v>
      </c>
      <c r="V4301" s="36">
        <f t="shared" si="4510"/>
        <v>1.2987578188011556E-3</v>
      </c>
      <c r="W4301" s="68">
        <f t="shared" si="4511"/>
        <v>4.52490344293909</v>
      </c>
      <c r="X4301">
        <f t="shared" si="4512"/>
        <v>10.051677637802344</v>
      </c>
      <c r="Y4301">
        <f t="shared" si="4513"/>
        <v>5.9191933886892012E-3</v>
      </c>
      <c r="Z4301" s="34">
        <f t="shared" si="4514"/>
        <v>1.8175536138477263E-3</v>
      </c>
      <c r="AA4301" s="36">
        <f t="shared" si="4515"/>
        <v>2.8702442719033246E-4</v>
      </c>
      <c r="AB4301" s="34">
        <f t="shared" si="4516"/>
        <v>2.2083287929023406E-4</v>
      </c>
      <c r="AC4301" s="36">
        <f t="shared" si="4517"/>
        <v>1.4129090601411305E-2</v>
      </c>
      <c r="AD4301" s="34">
        <f t="shared" si="4518"/>
        <v>0</v>
      </c>
      <c r="AE4301">
        <f t="shared" si="4545"/>
        <v>63.980919176631588</v>
      </c>
      <c r="AF4301" s="36">
        <f t="shared" si="4559"/>
        <v>0</v>
      </c>
      <c r="AG4301" s="34">
        <f t="shared" si="4519"/>
        <v>1.5571092331535312</v>
      </c>
      <c r="AH4301">
        <f t="shared" si="4555"/>
        <v>7.0582360251321141E-3</v>
      </c>
      <c r="AI4301" s="29">
        <f t="shared" si="4546"/>
        <v>1.5571092331535312</v>
      </c>
      <c r="AJ4301">
        <f t="shared" si="4547"/>
        <v>1.5571092331535312</v>
      </c>
      <c r="AK4301" s="36">
        <f t="shared" si="4560"/>
        <v>0</v>
      </c>
      <c r="AL4301" s="36">
        <f t="shared" si="4548"/>
        <v>-1.2419583495350905E-6</v>
      </c>
      <c r="AM4301" s="36">
        <f t="shared" si="4549"/>
        <v>-1.0988341642759486E-8</v>
      </c>
      <c r="AN4301" s="37">
        <f t="shared" si="4561"/>
        <v>2.6610477441831696E-306</v>
      </c>
      <c r="AO4301" s="36">
        <f t="shared" si="4562"/>
        <v>2.0486968445309027E-3</v>
      </c>
      <c r="AP4301" s="36">
        <f t="shared" si="4563"/>
        <v>4.9747639730270436E-5</v>
      </c>
      <c r="AQ4301" s="74">
        <f t="shared" si="4520"/>
        <v>0</v>
      </c>
      <c r="AR4301" s="73">
        <f t="shared" si="4521"/>
        <v>0</v>
      </c>
      <c r="AS4301" s="72">
        <f t="shared" si="4564"/>
        <v>8.5987059092275045E-9</v>
      </c>
      <c r="AT4301" s="37">
        <f t="shared" si="4522"/>
        <v>6.3129685614648968E-297</v>
      </c>
      <c r="AU4301" s="37">
        <f t="shared" si="4523"/>
        <v>1.014814200994561E-3</v>
      </c>
      <c r="AV4301" s="34">
        <f t="shared" si="4524"/>
        <v>2.1484829030672445E-4</v>
      </c>
      <c r="AW4301" s="34">
        <f t="shared" si="4525"/>
        <v>0.42553158646273526</v>
      </c>
      <c r="AX4301" s="37">
        <f t="shared" si="4526"/>
        <v>2.1419508202085167</v>
      </c>
      <c r="AY4301" s="7">
        <f t="shared" si="4527"/>
        <v>7.0926006979006493</v>
      </c>
      <c r="AZ4301" s="37">
        <f t="shared" si="4528"/>
        <v>6.6668542631476067</v>
      </c>
      <c r="BA4301" s="2">
        <f>BE4301*'mass balance'!$B$17+BF4301*'mass balance'!$C$17+BG4301*'mass balance'!$D$17+BH4301*'mass balance'!$E$17</f>
        <v>7.4563423560584404E-5</v>
      </c>
      <c r="BB4301" s="2">
        <f>BE4301*'mass balance'!$B$18+BF4301*'mass balance'!$C$18+BG4301*'mass balance'!$D$18+BH4301*'mass balance'!$E$18</f>
        <v>7.5710553153824169E-5</v>
      </c>
      <c r="BC4301" s="2">
        <f>BE4301*'mass balance'!$B$19+BF4301*'mass balance'!$C$19+BG4301*'mass balance'!$D$19+BH4301*'mass balance'!$E$19</f>
        <v>-9.4638191442280198E-5</v>
      </c>
      <c r="BD4301" s="2">
        <f>BE4301*'mass balance'!$B$20+BF4301*'mass balance'!$C$20+BG4301*'mass balance'!$D$20+BH4301*'mass balance'!$E$20</f>
        <v>3.4413887797192803E-6</v>
      </c>
      <c r="BE4301" s="2">
        <f>N4301*'mass balance'!$H$11+R4301*'mass balance'!$I$11+S4301*'mass balance'!$J$11</f>
        <v>-1.3287327594674314E-4</v>
      </c>
      <c r="BF4301" s="2">
        <f>N4301*'mass balance'!$H$12+R4301*'mass balance'!$I$12+S4301*'mass balance'!$J$12</f>
        <v>1.6302399399177696E-5</v>
      </c>
      <c r="BG4301" s="2">
        <f>N4301*'mass balance'!$H$13+R4301*'mass balance'!$I$13+S4301*'mass balance'!$J$13</f>
        <v>1.026749453170962E-5</v>
      </c>
      <c r="BH4301" s="2">
        <f>N4301*'mass balance'!$H$14+R4301*'mass balance'!$I$14+S4301*'mass balance'!$J$14</f>
        <v>1.453301455667503E-5</v>
      </c>
      <c r="BI4301" s="36">
        <f t="shared" si="4529"/>
        <v>1.984873985993231E-16</v>
      </c>
      <c r="BJ4301" s="36">
        <f t="shared" si="4530"/>
        <v>2.9804041655597025E-19</v>
      </c>
      <c r="BK4301" s="36">
        <f t="shared" si="4531"/>
        <v>1.2386450079977918E-15</v>
      </c>
      <c r="BL4301" s="36">
        <f t="shared" si="4532"/>
        <v>7.9389481848829124E-16</v>
      </c>
      <c r="BM4301" s="36">
        <f t="shared" si="4565"/>
        <v>1.5495203452303262E-12</v>
      </c>
      <c r="BN4301" s="36">
        <f t="shared" ca="1" si="4533"/>
        <v>0.10604825869660561</v>
      </c>
      <c r="BO4301" s="36">
        <f t="shared" ca="1" si="4550"/>
        <v>1</v>
      </c>
      <c r="BP4301" s="36">
        <f t="shared" si="4566"/>
        <v>-1.5495203417708678E-12</v>
      </c>
      <c r="BQ4301" s="36">
        <f t="shared" si="4567"/>
        <v>0.99999999776740045</v>
      </c>
      <c r="BR4301" s="2">
        <f t="shared" si="4556"/>
        <v>-5</v>
      </c>
      <c r="BS4301">
        <v>0</v>
      </c>
      <c r="BT4301" s="37">
        <f t="shared" si="4551"/>
        <v>9.4874786920885898E-2</v>
      </c>
      <c r="BU4301" s="34">
        <f t="shared" si="4534"/>
        <v>-5</v>
      </c>
      <c r="BV4301" s="34">
        <f t="shared" si="4535"/>
        <v>-5</v>
      </c>
      <c r="BW4301" s="34">
        <f t="shared" si="4536"/>
        <v>-5</v>
      </c>
      <c r="BX4301" s="34">
        <f t="shared" si="4537"/>
        <v>-5</v>
      </c>
      <c r="BY4301" s="34">
        <f t="shared" si="4538"/>
        <v>4.5517074865558902</v>
      </c>
      <c r="BZ4301" s="36">
        <f t="shared" si="4552"/>
        <v>9.4638191442280198E-5</v>
      </c>
      <c r="CA4301" s="34">
        <f t="shared" si="4553"/>
        <v>1.4230817590437756E-2</v>
      </c>
    </row>
    <row r="4302" spans="1:79" x14ac:dyDescent="0.2">
      <c r="A4302" s="75">
        <f t="shared" si="4539"/>
        <v>11.693150684930695</v>
      </c>
      <c r="B4302" s="34">
        <f t="shared" si="4557"/>
        <v>4267.9999999997035</v>
      </c>
      <c r="C4302">
        <f t="shared" si="4540"/>
        <v>15</v>
      </c>
      <c r="D4302" s="35">
        <f t="shared" si="4500"/>
        <v>3000</v>
      </c>
      <c r="E4302" s="27">
        <v>0</v>
      </c>
      <c r="F4302" s="64">
        <f t="shared" si="4541"/>
        <v>0.46593146951268899</v>
      </c>
      <c r="G4302" s="34">
        <v>0</v>
      </c>
      <c r="H4302" s="34">
        <f t="shared" si="4501"/>
        <v>1</v>
      </c>
      <c r="I4302" s="34">
        <f t="shared" si="4542"/>
        <v>6192.2292298236371</v>
      </c>
      <c r="J4302" s="34">
        <f t="shared" si="4502"/>
        <v>16943.494762146092</v>
      </c>
      <c r="K4302" s="34">
        <f t="shared" si="4503"/>
        <v>15035.8698723875</v>
      </c>
      <c r="L4302" s="36">
        <f t="shared" si="4554"/>
        <v>1584.1707702652618</v>
      </c>
      <c r="M4302" s="34">
        <f t="shared" si="4504"/>
        <v>20.399243190166207</v>
      </c>
      <c r="N4302" s="34">
        <f t="shared" si="4543"/>
        <v>55.817453992117407</v>
      </c>
      <c r="O4302" s="34">
        <f t="shared" si="4505"/>
        <v>9.4970811430771391</v>
      </c>
      <c r="P4302">
        <f t="shared" si="4558"/>
        <v>42.985709570572013</v>
      </c>
      <c r="Q4302" s="36">
        <f t="shared" si="4506"/>
        <v>51.342358807994053</v>
      </c>
      <c r="R4302" s="34">
        <f t="shared" si="4507"/>
        <v>43.077711686798985</v>
      </c>
      <c r="S4302" s="34">
        <f t="shared" si="4508"/>
        <v>6.7850596343093414</v>
      </c>
      <c r="T4302" s="36">
        <f t="shared" si="4544"/>
        <v>9.8796157996782915E-14</v>
      </c>
      <c r="U4302" s="36">
        <f t="shared" si="4509"/>
        <v>3446.2876697264714</v>
      </c>
      <c r="V4302" s="36">
        <f t="shared" si="4510"/>
        <v>1.2985263022103133E-3</v>
      </c>
      <c r="W4302" s="68">
        <f t="shared" si="4511"/>
        <v>4.5262022007578908</v>
      </c>
      <c r="X4302">
        <f t="shared" si="4512"/>
        <v>10.052639238146046</v>
      </c>
      <c r="Y4302">
        <f t="shared" si="4513"/>
        <v>5.9191933886892012E-3</v>
      </c>
      <c r="Z4302" s="34">
        <f t="shared" si="4514"/>
        <v>1.8175536138477263E-3</v>
      </c>
      <c r="AA4302" s="36">
        <f t="shared" si="4515"/>
        <v>2.8689091750980136E-4</v>
      </c>
      <c r="AB4302" s="34">
        <f t="shared" si="4516"/>
        <v>2.2083287929023406E-4</v>
      </c>
      <c r="AC4302" s="36">
        <f t="shared" si="4517"/>
        <v>1.4129090601411305E-2</v>
      </c>
      <c r="AD4302" s="34">
        <f t="shared" si="4518"/>
        <v>0</v>
      </c>
      <c r="AE4302">
        <f t="shared" si="4545"/>
        <v>63.980919176631588</v>
      </c>
      <c r="AF4302" s="36">
        <f t="shared" si="4559"/>
        <v>0</v>
      </c>
      <c r="AG4302" s="34">
        <f t="shared" si="4519"/>
        <v>1.5574605125112879</v>
      </c>
      <c r="AH4302">
        <f t="shared" si="4555"/>
        <v>7.0566035816321815E-3</v>
      </c>
      <c r="AI4302" s="29">
        <f t="shared" si="4546"/>
        <v>1.5574605125112879</v>
      </c>
      <c r="AJ4302">
        <f t="shared" si="4547"/>
        <v>0</v>
      </c>
      <c r="AK4302" s="36">
        <f t="shared" si="4560"/>
        <v>0</v>
      </c>
      <c r="AL4302" s="36">
        <f t="shared" si="4548"/>
        <v>-1.2412054511518587E-6</v>
      </c>
      <c r="AM4302" s="36">
        <f t="shared" si="4549"/>
        <v>-1.0985914519528863E-8</v>
      </c>
      <c r="AN4302" s="37">
        <f t="shared" si="4561"/>
        <v>2.6610477441831696E-306</v>
      </c>
      <c r="AO4302" s="36">
        <f t="shared" si="4562"/>
        <v>2.0474548861813676E-3</v>
      </c>
      <c r="AP4302" s="36">
        <f t="shared" si="4563"/>
        <v>4.9736651388627675E-5</v>
      </c>
      <c r="AQ4302" s="74">
        <f t="shared" si="4520"/>
        <v>0</v>
      </c>
      <c r="AR4302" s="73">
        <f t="shared" si="4521"/>
        <v>0</v>
      </c>
      <c r="AS4302" s="72">
        <f t="shared" si="4564"/>
        <v>8.5830772983121029E-9</v>
      </c>
      <c r="AT4302" s="37">
        <f t="shared" si="4522"/>
        <v>6.3244636145722135E-297</v>
      </c>
      <c r="AU4302" s="37">
        <f t="shared" si="4523"/>
        <v>1.0145900471411338E-3</v>
      </c>
      <c r="AV4302" s="34">
        <f t="shared" si="4524"/>
        <v>9.6926911264947771E-7</v>
      </c>
      <c r="AW4302" s="34">
        <f t="shared" si="4525"/>
        <v>0.42565372442259108</v>
      </c>
      <c r="AX4302" s="37">
        <f t="shared" si="4526"/>
        <v>2.142565612415757</v>
      </c>
      <c r="AY4302" s="7">
        <f t="shared" si="4527"/>
        <v>7.0944225068653521</v>
      </c>
      <c r="AZ4302" s="37">
        <f t="shared" si="4528"/>
        <v>6.6687678131736483</v>
      </c>
      <c r="BA4302" s="2">
        <f>BE4302*'mass balance'!$B$17+BF4302*'mass balance'!$C$17+BG4302*'mass balance'!$D$17+BH4302*'mass balance'!$E$17</f>
        <v>7.4584832625257779E-5</v>
      </c>
      <c r="BB4302" s="2">
        <f>BE4302*'mass balance'!$B$18+BF4302*'mass balance'!$C$18+BG4302*'mass balance'!$D$18+BH4302*'mass balance'!$E$18</f>
        <v>7.5732291588723286E-5</v>
      </c>
      <c r="BC4302" s="2">
        <f>BE4302*'mass balance'!$B$19+BF4302*'mass balance'!$C$19+BG4302*'mass balance'!$D$19+BH4302*'mass balance'!$E$19</f>
        <v>-9.4665364485904094E-5</v>
      </c>
      <c r="BD4302" s="2">
        <f>BE4302*'mass balance'!$B$20+BF4302*'mass balance'!$C$20+BG4302*'mass balance'!$D$20+BH4302*'mass balance'!$E$20</f>
        <v>3.4423768903965119E-6</v>
      </c>
      <c r="BE4302" s="2">
        <f>N4302*'mass balance'!$H$11+R4302*'mass balance'!$I$11+S4302*'mass balance'!$J$11</f>
        <v>-1.3289869998123191E-4</v>
      </c>
      <c r="BF4302" s="2">
        <f>N4302*'mass balance'!$H$12+R4302*'mass balance'!$I$12+S4302*'mass balance'!$J$12</f>
        <v>1.6299493333183875E-5</v>
      </c>
      <c r="BG4302" s="2">
        <f>N4302*'mass balance'!$H$13+R4302*'mass balance'!$I$13+S4302*'mass balance'!$J$13</f>
        <v>1.0266694260360475E-5</v>
      </c>
      <c r="BH4302" s="2">
        <f>N4302*'mass balance'!$H$14+R4302*'mass balance'!$I$14+S4302*'mass balance'!$J$14</f>
        <v>1.4535795310447238E-5</v>
      </c>
      <c r="BI4302" s="36">
        <f t="shared" si="4529"/>
        <v>1.984873985993231E-16</v>
      </c>
      <c r="BJ4302" s="36">
        <f t="shared" si="4530"/>
        <v>2.9807892992092535E-19</v>
      </c>
      <c r="BK4302" s="36">
        <f t="shared" si="4531"/>
        <v>1.2389430484143478E-15</v>
      </c>
      <c r="BL4302" s="36">
        <f t="shared" si="4532"/>
        <v>7.9417197365823298E-16</v>
      </c>
      <c r="BM4302" s="36">
        <f t="shared" si="4565"/>
        <v>1.5503142400488144E-12</v>
      </c>
      <c r="BN4302" s="36">
        <f t="shared" ca="1" si="4533"/>
        <v>0.25934510146638101</v>
      </c>
      <c r="BO4302" s="36">
        <f t="shared" ca="1" si="4550"/>
        <v>1</v>
      </c>
      <c r="BP4302" s="36">
        <f t="shared" si="4566"/>
        <v>-1.5503142365851812E-12</v>
      </c>
      <c r="BQ4302" s="36">
        <f t="shared" si="4567"/>
        <v>0.99999999776585091</v>
      </c>
      <c r="BR4302" s="2">
        <f t="shared" si="4556"/>
        <v>-5</v>
      </c>
      <c r="BS4302">
        <v>0</v>
      </c>
      <c r="BT4302" s="37">
        <f t="shared" si="4551"/>
        <v>9.4902027897118837E-2</v>
      </c>
      <c r="BU4302" s="34">
        <f t="shared" si="4534"/>
        <v>-5</v>
      </c>
      <c r="BV4302" s="34">
        <f t="shared" si="4535"/>
        <v>-5</v>
      </c>
      <c r="BW4302" s="34">
        <f t="shared" si="4536"/>
        <v>-5</v>
      </c>
      <c r="BX4302" s="34">
        <f t="shared" si="4537"/>
        <v>-5</v>
      </c>
      <c r="BY4302" s="34">
        <f t="shared" si="4538"/>
        <v>4.552578412385758</v>
      </c>
      <c r="BZ4302" s="36">
        <f t="shared" si="4552"/>
        <v>9.4665364485904094E-5</v>
      </c>
      <c r="CA4302" s="34">
        <f t="shared" si="4553"/>
        <v>1.4230819029213618E-2</v>
      </c>
    </row>
    <row r="4303" spans="1:79" x14ac:dyDescent="0.2">
      <c r="A4303" s="75">
        <f t="shared" si="4539"/>
        <v>11.695890410958091</v>
      </c>
      <c r="B4303" s="34">
        <f t="shared" si="4557"/>
        <v>4268.9999999997035</v>
      </c>
      <c r="C4303">
        <f t="shared" si="4540"/>
        <v>15</v>
      </c>
      <c r="D4303" s="35">
        <f t="shared" si="4500"/>
        <v>3000</v>
      </c>
      <c r="E4303" s="27">
        <v>0</v>
      </c>
      <c r="F4303" s="64">
        <f t="shared" si="4541"/>
        <v>0.46593146951268899</v>
      </c>
      <c r="G4303" s="34">
        <v>0</v>
      </c>
      <c r="H4303" s="34">
        <f t="shared" si="4501"/>
        <v>1</v>
      </c>
      <c r="I4303" s="34">
        <f t="shared" si="4542"/>
        <v>6192.2292298236371</v>
      </c>
      <c r="J4303" s="34">
        <f t="shared" si="4502"/>
        <v>16946.735230387047</v>
      </c>
      <c r="K4303" s="34">
        <f t="shared" si="4503"/>
        <v>15038.7455045685</v>
      </c>
      <c r="L4303" s="36">
        <f t="shared" si="4554"/>
        <v>1584.6252544710353</v>
      </c>
      <c r="M4303" s="34">
        <f t="shared" si="4504"/>
        <v>20.399243190166207</v>
      </c>
      <c r="N4303" s="34">
        <f t="shared" si="4543"/>
        <v>55.828129162115779</v>
      </c>
      <c r="O4303" s="34">
        <f t="shared" si="4505"/>
        <v>9.4970811430771391</v>
      </c>
      <c r="P4303">
        <f t="shared" si="4558"/>
        <v>42.998041780230523</v>
      </c>
      <c r="Q4303" s="36">
        <f t="shared" si="4506"/>
        <v>51.353832106736625</v>
      </c>
      <c r="R4303" s="34">
        <f t="shared" si="4507"/>
        <v>43.090061456341218</v>
      </c>
      <c r="S4303" s="34">
        <f t="shared" si="4508"/>
        <v>6.7838495257188933</v>
      </c>
      <c r="T4303" s="36">
        <f t="shared" si="4544"/>
        <v>9.8786711896587517E-14</v>
      </c>
      <c r="U4303" s="36">
        <f t="shared" si="4509"/>
        <v>3446.2876697264714</v>
      </c>
      <c r="V4303" s="36">
        <f t="shared" si="4510"/>
        <v>1.2982947113448066E-3</v>
      </c>
      <c r="W4303" s="68">
        <f t="shared" si="4511"/>
        <v>4.5275007270601009</v>
      </c>
      <c r="X4303">
        <f t="shared" si="4512"/>
        <v>10.053600483192557</v>
      </c>
      <c r="Y4303">
        <f t="shared" si="4513"/>
        <v>5.9191933886892012E-3</v>
      </c>
      <c r="Z4303" s="34">
        <f t="shared" si="4514"/>
        <v>1.8175536138477263E-3</v>
      </c>
      <c r="AA4303" s="36">
        <f t="shared" si="4515"/>
        <v>2.8675748268467858E-4</v>
      </c>
      <c r="AB4303" s="34">
        <f t="shared" si="4516"/>
        <v>2.2083287929023406E-4</v>
      </c>
      <c r="AC4303" s="36">
        <f t="shared" si="4517"/>
        <v>1.4129090601411305E-2</v>
      </c>
      <c r="AD4303" s="34">
        <f t="shared" si="4518"/>
        <v>0</v>
      </c>
      <c r="AE4303">
        <f t="shared" si="4545"/>
        <v>63.980919176631588</v>
      </c>
      <c r="AF4303" s="36">
        <f t="shared" si="4559"/>
        <v>0</v>
      </c>
      <c r="AG4303" s="34">
        <f t="shared" si="4519"/>
        <v>1.5578117101857982</v>
      </c>
      <c r="AH4303">
        <f t="shared" si="4555"/>
        <v>7.0549710770608787E-3</v>
      </c>
      <c r="AI4303" s="29">
        <f t="shared" si="4546"/>
        <v>1.5578117101857982</v>
      </c>
      <c r="AJ4303">
        <f t="shared" si="4547"/>
        <v>1.5578117101857982</v>
      </c>
      <c r="AK4303" s="36">
        <f t="shared" si="4560"/>
        <v>0</v>
      </c>
      <c r="AL4303" s="36">
        <f t="shared" si="4548"/>
        <v>-1.2404530091897101E-6</v>
      </c>
      <c r="AM4303" s="36">
        <f t="shared" si="4549"/>
        <v>-1.0983487932405269E-8</v>
      </c>
      <c r="AN4303" s="37">
        <f t="shared" si="4561"/>
        <v>2.6610477441831696E-306</v>
      </c>
      <c r="AO4303" s="36">
        <f t="shared" si="4562"/>
        <v>2.046213680730216E-3</v>
      </c>
      <c r="AP4303" s="36">
        <f t="shared" si="4563"/>
        <v>4.9725665474108147E-5</v>
      </c>
      <c r="AQ4303" s="74">
        <f t="shared" si="4520"/>
        <v>0</v>
      </c>
      <c r="AR4303" s="73">
        <f t="shared" si="4521"/>
        <v>0</v>
      </c>
      <c r="AS4303" s="72">
        <f t="shared" si="4564"/>
        <v>8.5674770932384352E-9</v>
      </c>
      <c r="AT4303" s="37">
        <f t="shared" si="4522"/>
        <v>6.33597959860048E-297</v>
      </c>
      <c r="AU4303" s="37">
        <f t="shared" si="4523"/>
        <v>1.0143659427991835E-3</v>
      </c>
      <c r="AV4303" s="34">
        <f t="shared" si="4524"/>
        <v>2.14944331506795E-4</v>
      </c>
      <c r="AW4303" s="34">
        <f t="shared" si="4525"/>
        <v>0.42577584061013207</v>
      </c>
      <c r="AX4303" s="37">
        <f t="shared" si="4526"/>
        <v>2.1431802950301275</v>
      </c>
      <c r="AY4303" s="7">
        <f t="shared" si="4527"/>
        <v>7.0966718070318677</v>
      </c>
      <c r="AZ4303" s="37">
        <f t="shared" si="4528"/>
        <v>6.6706810220902284</v>
      </c>
      <c r="BA4303" s="2">
        <f>BE4303*'mass balance'!$B$17+BF4303*'mass balance'!$C$17+BG4303*'mass balance'!$D$17+BH4303*'mass balance'!$E$17</f>
        <v>7.4606237876024675E-5</v>
      </c>
      <c r="BB4303" s="2">
        <f>BE4303*'mass balance'!$B$18+BF4303*'mass balance'!$C$18+BG4303*'mass balance'!$D$18+BH4303*'mass balance'!$E$18</f>
        <v>7.5754026151040446E-5</v>
      </c>
      <c r="BC4303" s="2">
        <f>BE4303*'mass balance'!$B$19+BF4303*'mass balance'!$C$19+BG4303*'mass balance'!$D$19+BH4303*'mass balance'!$E$19</f>
        <v>-9.4692532688800561E-5</v>
      </c>
      <c r="BD4303" s="2">
        <f>BE4303*'mass balance'!$B$20+BF4303*'mass balance'!$C$20+BG4303*'mass balance'!$D$20+BH4303*'mass balance'!$E$20</f>
        <v>3.4433648250472929E-6</v>
      </c>
      <c r="BE4303" s="2">
        <f>N4303*'mass balance'!$H$11+R4303*'mass balance'!$I$11+S4303*'mass balance'!$J$11</f>
        <v>-1.3292411705265661E-4</v>
      </c>
      <c r="BF4303" s="2">
        <f>N4303*'mass balance'!$H$12+R4303*'mass balance'!$I$12+S4303*'mass balance'!$J$12</f>
        <v>1.6296586334872071E-5</v>
      </c>
      <c r="BG4303" s="2">
        <f>N4303*'mass balance'!$H$13+R4303*'mass balance'!$I$13+S4303*'mass balance'!$J$13</f>
        <v>1.0265893413889075E-5</v>
      </c>
      <c r="BH4303" s="2">
        <f>N4303*'mass balance'!$H$14+R4303*'mass balance'!$I$14+S4303*'mass balance'!$J$14</f>
        <v>1.4538575302634315E-5</v>
      </c>
      <c r="BI4303" s="36">
        <f t="shared" si="4529"/>
        <v>1.984873985993231E-16</v>
      </c>
      <c r="BJ4303" s="36">
        <f t="shared" si="4530"/>
        <v>2.9811744231681159E-19</v>
      </c>
      <c r="BK4303" s="36">
        <f t="shared" si="4531"/>
        <v>1.2392411273442688E-15</v>
      </c>
      <c r="BL4303" s="36">
        <f t="shared" si="4532"/>
        <v>7.9444918374167532E-16</v>
      </c>
      <c r="BM4303" s="36">
        <f t="shared" si="4565"/>
        <v>1.5511084120224726E-12</v>
      </c>
      <c r="BN4303" s="36">
        <f t="shared" ca="1" si="4533"/>
        <v>0.18614999121660403</v>
      </c>
      <c r="BO4303" s="36">
        <f t="shared" ca="1" si="4550"/>
        <v>1</v>
      </c>
      <c r="BP4303" s="36">
        <f t="shared" si="4566"/>
        <v>-1.5511084085546604E-12</v>
      </c>
      <c r="BQ4303" s="36">
        <f t="shared" si="4567"/>
        <v>0.9999999977643006</v>
      </c>
      <c r="BR4303" s="2">
        <f t="shared" si="4556"/>
        <v>-5</v>
      </c>
      <c r="BS4303">
        <v>0</v>
      </c>
      <c r="BT4303" s="37">
        <f t="shared" si="4551"/>
        <v>9.4929264020522555E-2</v>
      </c>
      <c r="BU4303" s="34">
        <f t="shared" si="4534"/>
        <v>-5</v>
      </c>
      <c r="BV4303" s="34">
        <f t="shared" si="4535"/>
        <v>-5</v>
      </c>
      <c r="BW4303" s="34">
        <f t="shared" si="4536"/>
        <v>-5</v>
      </c>
      <c r="BX4303" s="34">
        <f t="shared" si="4537"/>
        <v>-5</v>
      </c>
      <c r="BY4303" s="34">
        <f t="shared" si="4538"/>
        <v>4.5534490996888719</v>
      </c>
      <c r="BZ4303" s="36">
        <f t="shared" si="4552"/>
        <v>9.4692532688800561E-5</v>
      </c>
      <c r="CA4303" s="34">
        <f t="shared" si="4553"/>
        <v>1.423082046737964E-2</v>
      </c>
    </row>
    <row r="4304" spans="1:79" x14ac:dyDescent="0.2">
      <c r="A4304" s="75">
        <f t="shared" si="4539"/>
        <v>11.698630136985487</v>
      </c>
      <c r="B4304" s="34">
        <f t="shared" si="4557"/>
        <v>4269.9999999997026</v>
      </c>
      <c r="C4304">
        <f t="shared" si="4540"/>
        <v>15</v>
      </c>
      <c r="D4304" s="35">
        <f t="shared" si="4500"/>
        <v>3000</v>
      </c>
      <c r="E4304" s="27">
        <v>0</v>
      </c>
      <c r="F4304" s="64">
        <f t="shared" si="4541"/>
        <v>0.46593146951268899</v>
      </c>
      <c r="G4304" s="34">
        <v>0</v>
      </c>
      <c r="H4304" s="34">
        <f t="shared" si="4501"/>
        <v>1</v>
      </c>
      <c r="I4304" s="34">
        <f t="shared" si="4542"/>
        <v>6192.2292298236371</v>
      </c>
      <c r="J4304" s="34">
        <f t="shared" si="4502"/>
        <v>16949.974810993306</v>
      </c>
      <c r="K4304" s="34">
        <f t="shared" si="4503"/>
        <v>15041.620349051327</v>
      </c>
      <c r="L4304" s="36">
        <f t="shared" si="4554"/>
        <v>1585.0796576200059</v>
      </c>
      <c r="M4304" s="34">
        <f t="shared" si="4504"/>
        <v>20.399243190166207</v>
      </c>
      <c r="N4304" s="34">
        <f t="shared" si="4543"/>
        <v>55.838801407953014</v>
      </c>
      <c r="O4304" s="34">
        <f t="shared" si="4505"/>
        <v>9.4970811430771391</v>
      </c>
      <c r="P4304">
        <f t="shared" si="4558"/>
        <v>43.010371790451785</v>
      </c>
      <c r="Q4304" s="36">
        <f t="shared" si="4506"/>
        <v>51.36530273687908</v>
      </c>
      <c r="R4304" s="34">
        <f t="shared" si="4507"/>
        <v>43.102409022361918</v>
      </c>
      <c r="S4304" s="34">
        <f t="shared" si="4508"/>
        <v>6.782639029651425</v>
      </c>
      <c r="T4304" s="36">
        <f t="shared" si="4544"/>
        <v>9.8777271091735602E-14</v>
      </c>
      <c r="U4304" s="36">
        <f t="shared" si="4509"/>
        <v>3446.2876697264714</v>
      </c>
      <c r="V4304" s="36">
        <f t="shared" si="4510"/>
        <v>1.2980630463238559E-3</v>
      </c>
      <c r="W4304" s="68">
        <f t="shared" si="4511"/>
        <v>4.5287990217714453</v>
      </c>
      <c r="X4304">
        <f t="shared" si="4512"/>
        <v>10.054561373073113</v>
      </c>
      <c r="Y4304">
        <f t="shared" si="4513"/>
        <v>5.9191933886892012E-3</v>
      </c>
      <c r="Z4304" s="34">
        <f t="shared" si="4514"/>
        <v>1.8175536138477263E-3</v>
      </c>
      <c r="AA4304" s="36">
        <f t="shared" si="4515"/>
        <v>2.8662412266113697E-4</v>
      </c>
      <c r="AB4304" s="34">
        <f t="shared" si="4516"/>
        <v>2.2083287929023406E-4</v>
      </c>
      <c r="AC4304" s="36">
        <f t="shared" si="4517"/>
        <v>1.4129090601411305E-2</v>
      </c>
      <c r="AD4304" s="34">
        <f t="shared" si="4518"/>
        <v>0</v>
      </c>
      <c r="AE4304">
        <f t="shared" si="4545"/>
        <v>63.980919176631588</v>
      </c>
      <c r="AF4304" s="36">
        <f t="shared" si="4559"/>
        <v>0</v>
      </c>
      <c r="AG4304" s="34">
        <f t="shared" si="4519"/>
        <v>1.5581628261744587</v>
      </c>
      <c r="AH4304">
        <f t="shared" si="4555"/>
        <v>7.0533385118682901E-3</v>
      </c>
      <c r="AI4304" s="29">
        <f t="shared" si="4546"/>
        <v>1.5581628261744587</v>
      </c>
      <c r="AJ4304">
        <f t="shared" si="4547"/>
        <v>0</v>
      </c>
      <c r="AK4304" s="36">
        <f t="shared" si="4560"/>
        <v>0</v>
      </c>
      <c r="AL4304" s="36">
        <f t="shared" si="4548"/>
        <v>-1.2397010233719539E-6</v>
      </c>
      <c r="AM4304" s="36">
        <f t="shared" si="4549"/>
        <v>-1.0981061881270284E-8</v>
      </c>
      <c r="AN4304" s="37">
        <f t="shared" si="4561"/>
        <v>2.6610477441831696E-306</v>
      </c>
      <c r="AO4304" s="36">
        <f t="shared" si="4562"/>
        <v>2.0449732277210263E-3</v>
      </c>
      <c r="AP4304" s="36">
        <f t="shared" si="4563"/>
        <v>4.9714681986175742E-5</v>
      </c>
      <c r="AQ4304" s="74">
        <f t="shared" si="4520"/>
        <v>0</v>
      </c>
      <c r="AR4304" s="73">
        <f t="shared" si="4521"/>
        <v>0</v>
      </c>
      <c r="AS4304" s="72">
        <f t="shared" si="4564"/>
        <v>8.5519052423773468E-9</v>
      </c>
      <c r="AT4304" s="37">
        <f t="shared" si="4522"/>
        <v>6.34751655166205E-297</v>
      </c>
      <c r="AU4304" s="37">
        <f t="shared" si="4523"/>
        <v>1.014141887957774E-3</v>
      </c>
      <c r="AV4304" s="34">
        <f t="shared" si="4524"/>
        <v>9.6882063467616167E-7</v>
      </c>
      <c r="AW4304" s="34">
        <f t="shared" si="4525"/>
        <v>0.42589793501837342</v>
      </c>
      <c r="AX4304" s="37">
        <f t="shared" si="4526"/>
        <v>2.1437948680164696</v>
      </c>
      <c r="AY4304" s="7">
        <f t="shared" si="4527"/>
        <v>7.0984927936269235</v>
      </c>
      <c r="AZ4304" s="37">
        <f t="shared" si="4528"/>
        <v>6.6725938897879153</v>
      </c>
      <c r="BA4304" s="2">
        <f>BE4304*'mass balance'!$B$17+BF4304*'mass balance'!$C$17+BG4304*'mass balance'!$D$17+BH4304*'mass balance'!$E$17</f>
        <v>7.4627639311658506E-5</v>
      </c>
      <c r="BB4304" s="2">
        <f>BE4304*'mass balance'!$B$18+BF4304*'mass balance'!$C$18+BG4304*'mass balance'!$D$18+BH4304*'mass balance'!$E$18</f>
        <v>7.5775756839530187E-5</v>
      </c>
      <c r="BC4304" s="2">
        <f>BE4304*'mass balance'!$B$19+BF4304*'mass balance'!$C$19+BG4304*'mass balance'!$D$19+BH4304*'mass balance'!$E$19</f>
        <v>-9.4719696049412713E-5</v>
      </c>
      <c r="BD4304" s="2">
        <f>BE4304*'mass balance'!$B$20+BF4304*'mass balance'!$C$20+BG4304*'mass balance'!$D$20+BH4304*'mass balance'!$E$20</f>
        <v>3.4443525836150078E-6</v>
      </c>
      <c r="BE4304" s="2">
        <f>N4304*'mass balance'!$H$11+R4304*'mass balance'!$I$11+S4304*'mass balance'!$J$11</f>
        <v>-1.3294952716179289E-4</v>
      </c>
      <c r="BF4304" s="2">
        <f>N4304*'mass balance'!$H$12+R4304*'mass balance'!$I$12+S4304*'mass balance'!$J$12</f>
        <v>1.6293678405738807E-5</v>
      </c>
      <c r="BG4304" s="2">
        <f>N4304*'mass balance'!$H$13+R4304*'mass balance'!$I$13+S4304*'mass balance'!$J$13</f>
        <v>1.0265091992999434E-5</v>
      </c>
      <c r="BH4304" s="2">
        <f>N4304*'mass balance'!$H$14+R4304*'mass balance'!$I$14+S4304*'mass balance'!$J$14</f>
        <v>1.4541354533321095E-5</v>
      </c>
      <c r="BI4304" s="36">
        <f t="shared" si="4529"/>
        <v>1.984873985993231E-16</v>
      </c>
      <c r="BJ4304" s="36">
        <f t="shared" si="4530"/>
        <v>2.9815595374239183E-19</v>
      </c>
      <c r="BK4304" s="36">
        <f t="shared" si="4531"/>
        <v>1.2395392447865857E-15</v>
      </c>
      <c r="BL4304" s="36">
        <f t="shared" si="4532"/>
        <v>7.9472644873804624E-16</v>
      </c>
      <c r="BM4304" s="36">
        <f t="shared" si="4565"/>
        <v>1.5519028612062143E-12</v>
      </c>
      <c r="BN4304" s="36">
        <f t="shared" ca="1" si="4533"/>
        <v>0.63139816502753876</v>
      </c>
      <c r="BO4304" s="36">
        <f t="shared" ca="1" si="4550"/>
        <v>1</v>
      </c>
      <c r="BP4304" s="36">
        <f t="shared" si="4566"/>
        <v>-1.5519028577342188E-12</v>
      </c>
      <c r="BQ4304" s="36">
        <f t="shared" si="4567"/>
        <v>0.9999999977627495</v>
      </c>
      <c r="BR4304" s="2">
        <f t="shared" si="4556"/>
        <v>-5</v>
      </c>
      <c r="BS4304">
        <v>0</v>
      </c>
      <c r="BT4304" s="37">
        <f t="shared" si="4551"/>
        <v>9.4956495289536244E-2</v>
      </c>
      <c r="BU4304" s="34">
        <f t="shared" si="4534"/>
        <v>-5</v>
      </c>
      <c r="BV4304" s="34">
        <f t="shared" si="4535"/>
        <v>-5</v>
      </c>
      <c r="BW4304" s="34">
        <f t="shared" si="4536"/>
        <v>-5</v>
      </c>
      <c r="BX4304" s="34">
        <f t="shared" si="4537"/>
        <v>-5</v>
      </c>
      <c r="BY4304" s="34">
        <f t="shared" si="4538"/>
        <v>4.5543195484918062</v>
      </c>
      <c r="BZ4304" s="36">
        <f t="shared" si="4552"/>
        <v>9.4719696049412713E-5</v>
      </c>
      <c r="CA4304" s="34">
        <f t="shared" si="4553"/>
        <v>1.423082190493604E-2</v>
      </c>
    </row>
    <row r="4305" spans="1:79" x14ac:dyDescent="0.2">
      <c r="A4305" s="75">
        <f t="shared" si="4539"/>
        <v>11.701369863012884</v>
      </c>
      <c r="B4305" s="34">
        <f t="shared" si="4557"/>
        <v>4270.9999999997026</v>
      </c>
      <c r="C4305">
        <f t="shared" si="4540"/>
        <v>15</v>
      </c>
      <c r="D4305" s="35">
        <f t="shared" si="4500"/>
        <v>3000</v>
      </c>
      <c r="E4305" s="27">
        <v>0</v>
      </c>
      <c r="F4305" s="64">
        <f t="shared" si="4541"/>
        <v>0.46593146951268899</v>
      </c>
      <c r="G4305" s="34">
        <v>0</v>
      </c>
      <c r="H4305" s="34">
        <f t="shared" si="4501"/>
        <v>1</v>
      </c>
      <c r="I4305" s="34">
        <f t="shared" si="4542"/>
        <v>6192.2292298236371</v>
      </c>
      <c r="J4305" s="34">
        <f t="shared" si="4502"/>
        <v>16953.213504063911</v>
      </c>
      <c r="K4305" s="34">
        <f t="shared" si="4503"/>
        <v>15044.494405923884</v>
      </c>
      <c r="L4305" s="36">
        <f t="shared" si="4554"/>
        <v>1585.5339796862193</v>
      </c>
      <c r="M4305" s="34">
        <f t="shared" si="4504"/>
        <v>20.399243190166207</v>
      </c>
      <c r="N4305" s="34">
        <f t="shared" si="4543"/>
        <v>55.849470729955407</v>
      </c>
      <c r="O4305" s="34">
        <f t="shared" si="4505"/>
        <v>9.4970811430771391</v>
      </c>
      <c r="P4305">
        <f t="shared" si="4558"/>
        <v>43.022699600531553</v>
      </c>
      <c r="Q4305" s="36">
        <f t="shared" si="4506"/>
        <v>51.376770698337097</v>
      </c>
      <c r="R4305" s="34">
        <f t="shared" si="4507"/>
        <v>43.114754384156697</v>
      </c>
      <c r="S4305" s="34">
        <f t="shared" si="4508"/>
        <v>6.7814281467294446</v>
      </c>
      <c r="T4305" s="36">
        <f t="shared" si="4544"/>
        <v>9.8767835578420164E-14</v>
      </c>
      <c r="U4305" s="36">
        <f t="shared" si="4509"/>
        <v>3446.2876697264714</v>
      </c>
      <c r="V4305" s="36">
        <f t="shared" si="4510"/>
        <v>1.2978313072665997E-3</v>
      </c>
      <c r="W4305" s="68">
        <f t="shared" si="4511"/>
        <v>4.5300970848177693</v>
      </c>
      <c r="X4305">
        <f t="shared" si="4512"/>
        <v>10.055521907918905</v>
      </c>
      <c r="Y4305">
        <f t="shared" si="4513"/>
        <v>5.9191933886892012E-3</v>
      </c>
      <c r="Z4305" s="34">
        <f t="shared" si="4514"/>
        <v>1.8175536138477263E-3</v>
      </c>
      <c r="AA4305" s="36">
        <f t="shared" si="4515"/>
        <v>2.8649083738539944E-4</v>
      </c>
      <c r="AB4305" s="34">
        <f t="shared" si="4516"/>
        <v>2.2083287929023406E-4</v>
      </c>
      <c r="AC4305" s="36">
        <f t="shared" si="4517"/>
        <v>1.4129090601411305E-2</v>
      </c>
      <c r="AD4305" s="34">
        <f t="shared" si="4518"/>
        <v>0</v>
      </c>
      <c r="AE4305">
        <f t="shared" si="4545"/>
        <v>63.980919176631588</v>
      </c>
      <c r="AF4305" s="36">
        <f t="shared" si="4559"/>
        <v>0</v>
      </c>
      <c r="AG4305" s="34">
        <f t="shared" si="4519"/>
        <v>1.5585138604746887</v>
      </c>
      <c r="AH4305">
        <f t="shared" si="4555"/>
        <v>7.0517058865049442E-3</v>
      </c>
      <c r="AI4305" s="29">
        <f t="shared" si="4546"/>
        <v>1.5585138604746887</v>
      </c>
      <c r="AJ4305">
        <f t="shared" si="4547"/>
        <v>1.5585138604746887</v>
      </c>
      <c r="AK4305" s="36">
        <f t="shared" si="4560"/>
        <v>0</v>
      </c>
      <c r="AL4305" s="36">
        <f t="shared" si="4548"/>
        <v>-1.2389494934220672E-6</v>
      </c>
      <c r="AM4305" s="36">
        <f t="shared" si="4549"/>
        <v>-1.0978636366005522E-8</v>
      </c>
      <c r="AN4305" s="37">
        <f t="shared" si="4561"/>
        <v>2.6610477441831696E-306</v>
      </c>
      <c r="AO4305" s="36">
        <f t="shared" si="4562"/>
        <v>2.0437335266976545E-3</v>
      </c>
      <c r="AP4305" s="36">
        <f t="shared" si="4563"/>
        <v>4.9703700924294471E-5</v>
      </c>
      <c r="AQ4305" s="74">
        <f t="shared" si="4520"/>
        <v>0</v>
      </c>
      <c r="AR4305" s="73">
        <f t="shared" si="4521"/>
        <v>0</v>
      </c>
      <c r="AS4305" s="72">
        <f t="shared" si="4564"/>
        <v>8.5363616941935368E-9</v>
      </c>
      <c r="AT4305" s="37">
        <f t="shared" si="4522"/>
        <v>6.359074511938664E-297</v>
      </c>
      <c r="AU4305" s="37">
        <f t="shared" si="4523"/>
        <v>1.0139178826059718E-3</v>
      </c>
      <c r="AV4305" s="34">
        <f t="shared" si="4524"/>
        <v>2.1504032779329037E-4</v>
      </c>
      <c r="AW4305" s="34">
        <f t="shared" si="4525"/>
        <v>0.4260200076403412</v>
      </c>
      <c r="AX4305" s="37">
        <f t="shared" si="4526"/>
        <v>2.1444093313396801</v>
      </c>
      <c r="AY4305" s="7">
        <f t="shared" si="4527"/>
        <v>7.1007414641255835</v>
      </c>
      <c r="AZ4305" s="37">
        <f t="shared" si="4528"/>
        <v>6.674506416157449</v>
      </c>
      <c r="BA4305" s="2">
        <f>BE4305*'mass balance'!$B$17+BF4305*'mass balance'!$C$17+BG4305*'mass balance'!$D$17+BH4305*'mass balance'!$E$17</f>
        <v>7.4649036930934612E-5</v>
      </c>
      <c r="BB4305" s="2">
        <f>BE4305*'mass balance'!$B$18+BF4305*'mass balance'!$C$18+BG4305*'mass balance'!$D$18+BH4305*'mass balance'!$E$18</f>
        <v>7.5797483652948982E-5</v>
      </c>
      <c r="BC4305" s="2">
        <f>BE4305*'mass balance'!$B$19+BF4305*'mass balance'!$C$19+BG4305*'mass balance'!$D$19+BH4305*'mass balance'!$E$19</f>
        <v>-9.4746854566186211E-5</v>
      </c>
      <c r="BD4305" s="2">
        <f>BE4305*'mass balance'!$B$20+BF4305*'mass balance'!$C$20+BG4305*'mass balance'!$D$20+BH4305*'mass balance'!$E$20</f>
        <v>3.4453401660431348E-6</v>
      </c>
      <c r="BE4305" s="2">
        <f>N4305*'mass balance'!$H$11+R4305*'mass balance'!$I$11+S4305*'mass balance'!$J$11</f>
        <v>-1.3297493030941761E-4</v>
      </c>
      <c r="BF4305" s="2">
        <f>N4305*'mass balance'!$H$12+R4305*'mass balance'!$I$12+S4305*'mass balance'!$J$12</f>
        <v>1.6290769547279509E-5</v>
      </c>
      <c r="BG4305" s="2">
        <f>N4305*'mass balance'!$H$13+R4305*'mass balance'!$I$13+S4305*'mass balance'!$J$13</f>
        <v>1.0264289998395283E-5</v>
      </c>
      <c r="BH4305" s="2">
        <f>N4305*'mass balance'!$H$14+R4305*'mass balance'!$I$14+S4305*'mass balance'!$J$14</f>
        <v>1.4544133002592552E-5</v>
      </c>
      <c r="BI4305" s="36">
        <f t="shared" si="4529"/>
        <v>1.984873985993231E-16</v>
      </c>
      <c r="BJ4305" s="36">
        <f t="shared" si="4530"/>
        <v>2.981944641964293E-19</v>
      </c>
      <c r="BK4305" s="36">
        <f t="shared" si="4531"/>
        <v>1.2398374007403281E-15</v>
      </c>
      <c r="BL4305" s="36">
        <f t="shared" si="4532"/>
        <v>7.9500376864677115E-16</v>
      </c>
      <c r="BM4305" s="36">
        <f t="shared" si="4565"/>
        <v>1.5526975876549524E-12</v>
      </c>
      <c r="BN4305" s="36">
        <f t="shared" ca="1" si="4533"/>
        <v>0.244144970614662</v>
      </c>
      <c r="BO4305" s="36">
        <f t="shared" ca="1" si="4550"/>
        <v>1</v>
      </c>
      <c r="BP4305" s="36">
        <f t="shared" si="4566"/>
        <v>-1.5526975841787693E-12</v>
      </c>
      <c r="BQ4305" s="36">
        <f t="shared" si="4567"/>
        <v>0.99999999776119763</v>
      </c>
      <c r="BR4305" s="2">
        <f t="shared" si="4556"/>
        <v>-5</v>
      </c>
      <c r="BS4305">
        <v>0</v>
      </c>
      <c r="BT4305" s="37">
        <f t="shared" si="4551"/>
        <v>9.4983721702601664E-2</v>
      </c>
      <c r="BU4305" s="34">
        <f t="shared" si="4534"/>
        <v>-5</v>
      </c>
      <c r="BV4305" s="34">
        <f t="shared" si="4535"/>
        <v>-5</v>
      </c>
      <c r="BW4305" s="34">
        <f t="shared" si="4536"/>
        <v>-5</v>
      </c>
      <c r="BX4305" s="34">
        <f t="shared" si="4537"/>
        <v>-5</v>
      </c>
      <c r="BY4305" s="34">
        <f t="shared" si="4538"/>
        <v>4.5551897588211725</v>
      </c>
      <c r="BZ4305" s="36">
        <f t="shared" si="4552"/>
        <v>9.4746854566186211E-5</v>
      </c>
      <c r="CA4305" s="34">
        <f t="shared" si="4553"/>
        <v>1.4230823341883058E-2</v>
      </c>
    </row>
    <row r="4306" spans="1:79" x14ac:dyDescent="0.2">
      <c r="A4306" s="75">
        <f t="shared" si="4539"/>
        <v>11.70410958904028</v>
      </c>
      <c r="B4306" s="34">
        <f t="shared" si="4557"/>
        <v>4271.9999999997026</v>
      </c>
      <c r="C4306">
        <f t="shared" si="4540"/>
        <v>15</v>
      </c>
      <c r="D4306" s="35">
        <f t="shared" si="4500"/>
        <v>3000</v>
      </c>
      <c r="E4306" s="27">
        <v>0</v>
      </c>
      <c r="F4306" s="64">
        <f t="shared" si="4541"/>
        <v>0.46593146951268899</v>
      </c>
      <c r="G4306" s="34">
        <v>0</v>
      </c>
      <c r="H4306" s="34">
        <f t="shared" si="4501"/>
        <v>1</v>
      </c>
      <c r="I4306" s="34">
        <f t="shared" si="4542"/>
        <v>6192.2292298236371</v>
      </c>
      <c r="J4306" s="34">
        <f t="shared" si="4502"/>
        <v>16956.451309698044</v>
      </c>
      <c r="K4306" s="34">
        <f t="shared" si="4503"/>
        <v>15047.367675274172</v>
      </c>
      <c r="L4306" s="36">
        <f t="shared" si="4554"/>
        <v>1585.9882206437626</v>
      </c>
      <c r="M4306" s="34">
        <f t="shared" si="4504"/>
        <v>20.399243190166207</v>
      </c>
      <c r="N4306" s="34">
        <f t="shared" si="4543"/>
        <v>55.860137128449672</v>
      </c>
      <c r="O4306" s="34">
        <f t="shared" si="4505"/>
        <v>9.4970811430771391</v>
      </c>
      <c r="P4306">
        <f t="shared" si="4558"/>
        <v>43.035025209766694</v>
      </c>
      <c r="Q4306" s="36">
        <f t="shared" si="4506"/>
        <v>51.388235991027081</v>
      </c>
      <c r="R4306" s="34">
        <f t="shared" si="4507"/>
        <v>43.127097541022302</v>
      </c>
      <c r="S4306" s="34">
        <f t="shared" si="4508"/>
        <v>6.7802168775750467</v>
      </c>
      <c r="T4306" s="36">
        <f t="shared" si="4544"/>
        <v>9.8758405352837784E-14</v>
      </c>
      <c r="U4306" s="36">
        <f t="shared" si="4509"/>
        <v>3446.2876697264714</v>
      </c>
      <c r="V4306" s="36">
        <f t="shared" si="4510"/>
        <v>1.2975994942920927E-3</v>
      </c>
      <c r="W4306" s="68">
        <f t="shared" si="4511"/>
        <v>4.531394916125036</v>
      </c>
      <c r="X4306">
        <f t="shared" si="4512"/>
        <v>10.056482087861072</v>
      </c>
      <c r="Y4306">
        <f t="shared" si="4513"/>
        <v>5.9191933886892012E-3</v>
      </c>
      <c r="Z4306" s="34">
        <f t="shared" si="4514"/>
        <v>1.8175536138477263E-3</v>
      </c>
      <c r="AA4306" s="36">
        <f t="shared" si="4515"/>
        <v>2.863576268037389E-4</v>
      </c>
      <c r="AB4306" s="34">
        <f t="shared" si="4516"/>
        <v>2.2083287929023406E-4</v>
      </c>
      <c r="AC4306" s="36">
        <f t="shared" si="4517"/>
        <v>1.4129090601411305E-2</v>
      </c>
      <c r="AD4306" s="34">
        <f t="shared" si="4518"/>
        <v>0</v>
      </c>
      <c r="AE4306">
        <f t="shared" si="4545"/>
        <v>63.980919176631588</v>
      </c>
      <c r="AF4306" s="36">
        <f t="shared" si="4559"/>
        <v>0</v>
      </c>
      <c r="AG4306" s="34">
        <f t="shared" si="4519"/>
        <v>1.5588648130839289</v>
      </c>
      <c r="AH4306">
        <f t="shared" si="4555"/>
        <v>7.0500732014198153E-3</v>
      </c>
      <c r="AI4306" s="29">
        <f t="shared" si="4546"/>
        <v>1.5588648130839289</v>
      </c>
      <c r="AJ4306">
        <f t="shared" si="4547"/>
        <v>0</v>
      </c>
      <c r="AK4306" s="36">
        <f t="shared" si="4560"/>
        <v>0</v>
      </c>
      <c r="AL4306" s="36">
        <f t="shared" si="4548"/>
        <v>-1.2381984190636936E-6</v>
      </c>
      <c r="AM4306" s="36">
        <f t="shared" si="4549"/>
        <v>-1.0976211386492617E-8</v>
      </c>
      <c r="AN4306" s="37">
        <f t="shared" si="4561"/>
        <v>2.6610477441831696E-306</v>
      </c>
      <c r="AO4306" s="36">
        <f t="shared" si="4562"/>
        <v>2.0424945772042325E-3</v>
      </c>
      <c r="AP4306" s="36">
        <f t="shared" si="4563"/>
        <v>4.9692722287928467E-5</v>
      </c>
      <c r="AQ4306" s="74">
        <f t="shared" si="4520"/>
        <v>0</v>
      </c>
      <c r="AR4306" s="73">
        <f t="shared" si="4521"/>
        <v>0</v>
      </c>
      <c r="AS4306" s="72">
        <f t="shared" si="4564"/>
        <v>8.5208463972453642E-9</v>
      </c>
      <c r="AT4306" s="37">
        <f t="shared" si="4522"/>
        <v>6.3706535176815878E-297</v>
      </c>
      <c r="AU4306" s="37">
        <f t="shared" si="4523"/>
        <v>1.0136939267328452E-3</v>
      </c>
      <c r="AV4306" s="34">
        <f t="shared" si="4524"/>
        <v>9.6837212364329644E-7</v>
      </c>
      <c r="AW4306" s="34">
        <f t="shared" si="4525"/>
        <v>0.42614205846907299</v>
      </c>
      <c r="AX4306" s="37">
        <f t="shared" si="4526"/>
        <v>2.1450236849647126</v>
      </c>
      <c r="AY4306" s="7">
        <f t="shared" si="4527"/>
        <v>7.1025616279309451</v>
      </c>
      <c r="AZ4306" s="37">
        <f t="shared" si="4528"/>
        <v>6.6764186010897486</v>
      </c>
      <c r="BA4306" s="2">
        <f>BE4306*'mass balance'!$B$17+BF4306*'mass balance'!$C$17+BG4306*'mass balance'!$D$17+BH4306*'mass balance'!$E$17</f>
        <v>7.467043073263027E-5</v>
      </c>
      <c r="BB4306" s="2">
        <f>BE4306*'mass balance'!$B$18+BF4306*'mass balance'!$C$18+BG4306*'mass balance'!$D$18+BH4306*'mass balance'!$E$18</f>
        <v>7.5819206590055366E-5</v>
      </c>
      <c r="BC4306" s="2">
        <f>BE4306*'mass balance'!$B$19+BF4306*'mass balance'!$C$19+BG4306*'mass balance'!$D$19+BH4306*'mass balance'!$E$19</f>
        <v>-9.477400823756918E-5</v>
      </c>
      <c r="BD4306" s="2">
        <f>BE4306*'mass balance'!$B$20+BF4306*'mass balance'!$C$20+BG4306*'mass balance'!$D$20+BH4306*'mass balance'!$E$20</f>
        <v>3.4463275722752425E-6</v>
      </c>
      <c r="BE4306" s="2">
        <f>N4306*'mass balance'!$H$11+R4306*'mass balance'!$I$11+S4306*'mass balance'!$J$11</f>
        <v>-1.3300032649630873E-4</v>
      </c>
      <c r="BF4306" s="2">
        <f>N4306*'mass balance'!$H$12+R4306*'mass balance'!$I$12+S4306*'mass balance'!$J$12</f>
        <v>1.6287859760988618E-5</v>
      </c>
      <c r="BG4306" s="2">
        <f>N4306*'mass balance'!$H$13+R4306*'mass balance'!$I$13+S4306*'mass balance'!$J$13</f>
        <v>1.0263487430779859E-5</v>
      </c>
      <c r="BH4306" s="2">
        <f>N4306*'mass balance'!$H$14+R4306*'mass balance'!$I$14+S4306*'mass balance'!$J$14</f>
        <v>1.4546910710533766E-5</v>
      </c>
      <c r="BI4306" s="36">
        <f t="shared" si="4529"/>
        <v>1.984873985993231E-16</v>
      </c>
      <c r="BJ4306" s="36">
        <f t="shared" si="4530"/>
        <v>2.982329736776874E-19</v>
      </c>
      <c r="BK4306" s="36">
        <f t="shared" si="4531"/>
        <v>1.2401355952045245E-15</v>
      </c>
      <c r="BL4306" s="36">
        <f t="shared" si="4532"/>
        <v>7.9528114346727222E-16</v>
      </c>
      <c r="BM4306" s="36">
        <f t="shared" si="4565"/>
        <v>1.5534925914235991E-12</v>
      </c>
      <c r="BN4306" s="36">
        <f t="shared" ca="1" si="4533"/>
        <v>0.24493606310088811</v>
      </c>
      <c r="BO4306" s="36">
        <f t="shared" ca="1" si="4550"/>
        <v>1</v>
      </c>
      <c r="BP4306" s="36">
        <f t="shared" si="4566"/>
        <v>-1.5534925879432242E-12</v>
      </c>
      <c r="BQ4306" s="36">
        <f t="shared" si="4567"/>
        <v>0.99999999775964499</v>
      </c>
      <c r="BR4306" s="2">
        <f t="shared" si="4556"/>
        <v>-5</v>
      </c>
      <c r="BS4306">
        <v>0</v>
      </c>
      <c r="BT4306" s="37">
        <f t="shared" si="4551"/>
        <v>9.5010943258163102E-2</v>
      </c>
      <c r="BU4306" s="34">
        <f t="shared" si="4534"/>
        <v>-5</v>
      </c>
      <c r="BV4306" s="34">
        <f t="shared" si="4535"/>
        <v>-5</v>
      </c>
      <c r="BW4306" s="34">
        <f t="shared" si="4536"/>
        <v>-5</v>
      </c>
      <c r="BX4306" s="34">
        <f t="shared" si="4537"/>
        <v>-5</v>
      </c>
      <c r="BY4306" s="34">
        <f t="shared" si="4538"/>
        <v>4.5560597307036197</v>
      </c>
      <c r="BZ4306" s="36">
        <f t="shared" si="4552"/>
        <v>9.477400823756918E-5</v>
      </c>
      <c r="CA4306" s="34">
        <f t="shared" si="4553"/>
        <v>1.4230824778220928E-2</v>
      </c>
    </row>
    <row r="4307" spans="1:79" x14ac:dyDescent="0.2">
      <c r="A4307" s="75">
        <f t="shared" si="4539"/>
        <v>11.706849315067677</v>
      </c>
      <c r="B4307" s="34">
        <f t="shared" si="4557"/>
        <v>4272.9999999997017</v>
      </c>
      <c r="C4307">
        <f t="shared" si="4540"/>
        <v>15</v>
      </c>
      <c r="D4307" s="35">
        <f t="shared" si="4500"/>
        <v>3000</v>
      </c>
      <c r="E4307" s="27">
        <v>0</v>
      </c>
      <c r="F4307" s="64">
        <f t="shared" si="4541"/>
        <v>0.46593146951268899</v>
      </c>
      <c r="G4307" s="34">
        <v>0</v>
      </c>
      <c r="H4307" s="34">
        <f t="shared" si="4501"/>
        <v>1</v>
      </c>
      <c r="I4307" s="34">
        <f t="shared" si="4542"/>
        <v>6192.2292298236371</v>
      </c>
      <c r="J4307" s="34">
        <f t="shared" si="4502"/>
        <v>16959.688227994997</v>
      </c>
      <c r="K4307" s="34">
        <f t="shared" si="4503"/>
        <v>15050.240157190316</v>
      </c>
      <c r="L4307" s="36">
        <f t="shared" si="4554"/>
        <v>1586.4423804667649</v>
      </c>
      <c r="M4307" s="34">
        <f t="shared" si="4504"/>
        <v>20.399243190166207</v>
      </c>
      <c r="N4307" s="34">
        <f t="shared" si="4543"/>
        <v>55.870800603762923</v>
      </c>
      <c r="O4307" s="34">
        <f t="shared" si="4505"/>
        <v>9.4970811430771391</v>
      </c>
      <c r="P4307">
        <f t="shared" si="4558"/>
        <v>43.047348617455206</v>
      </c>
      <c r="Q4307" s="36">
        <f t="shared" si="4506"/>
        <v>51.399698614866153</v>
      </c>
      <c r="R4307" s="34">
        <f t="shared" si="4507"/>
        <v>43.139438492256595</v>
      </c>
      <c r="S4307" s="34">
        <f t="shared" si="4508"/>
        <v>6.7790052228098929</v>
      </c>
      <c r="T4307" s="36">
        <f t="shared" si="4544"/>
        <v>9.8748980411188562E-14</v>
      </c>
      <c r="U4307" s="36">
        <f t="shared" si="4509"/>
        <v>3446.2876697264714</v>
      </c>
      <c r="V4307" s="36">
        <f t="shared" si="4510"/>
        <v>1.2973676075193077E-3</v>
      </c>
      <c r="W4307" s="68">
        <f t="shared" si="4511"/>
        <v>4.5326925156193285</v>
      </c>
      <c r="X4307">
        <f t="shared" si="4512"/>
        <v>10.057441913030708</v>
      </c>
      <c r="Y4307">
        <f t="shared" si="4513"/>
        <v>5.9191933886892012E-3</v>
      </c>
      <c r="Z4307" s="34">
        <f t="shared" si="4514"/>
        <v>1.8175536138477263E-3</v>
      </c>
      <c r="AA4307" s="36">
        <f t="shared" si="4515"/>
        <v>2.8622449086247818E-4</v>
      </c>
      <c r="AB4307" s="34">
        <f t="shared" si="4516"/>
        <v>2.2083287929023406E-4</v>
      </c>
      <c r="AC4307" s="36">
        <f t="shared" si="4517"/>
        <v>1.4129090601411305E-2</v>
      </c>
      <c r="AD4307" s="34">
        <f t="shared" si="4518"/>
        <v>0</v>
      </c>
      <c r="AE4307">
        <f t="shared" si="4545"/>
        <v>63.980919176631588</v>
      </c>
      <c r="AF4307" s="36">
        <f t="shared" si="4559"/>
        <v>0</v>
      </c>
      <c r="AG4307" s="34">
        <f t="shared" si="4519"/>
        <v>1.5592156839996429</v>
      </c>
      <c r="AH4307">
        <f t="shared" si="4555"/>
        <v>7.0484404570629877E-3</v>
      </c>
      <c r="AI4307" s="29">
        <f t="shared" si="4546"/>
        <v>1.5592156839996429</v>
      </c>
      <c r="AJ4307">
        <f t="shared" si="4547"/>
        <v>1.5592156839996429</v>
      </c>
      <c r="AK4307" s="36">
        <f t="shared" si="4560"/>
        <v>0</v>
      </c>
      <c r="AL4307" s="36">
        <f t="shared" si="4548"/>
        <v>-1.2374478000206455E-6</v>
      </c>
      <c r="AM4307" s="36">
        <f t="shared" si="4549"/>
        <v>-1.0973786942613231E-8</v>
      </c>
      <c r="AN4307" s="37">
        <f t="shared" si="4561"/>
        <v>2.6610477441831696E-306</v>
      </c>
      <c r="AO4307" s="36">
        <f t="shared" si="4562"/>
        <v>2.041256378785169E-3</v>
      </c>
      <c r="AP4307" s="36">
        <f t="shared" si="4563"/>
        <v>4.9681746076541971E-5</v>
      </c>
      <c r="AQ4307" s="74">
        <f t="shared" si="4520"/>
        <v>0</v>
      </c>
      <c r="AR4307" s="73">
        <f t="shared" si="4521"/>
        <v>0</v>
      </c>
      <c r="AS4307" s="72">
        <f t="shared" si="4564"/>
        <v>8.5053593001846857E-9</v>
      </c>
      <c r="AT4307" s="37">
        <f t="shared" si="4522"/>
        <v>6.3822536072117444E-297</v>
      </c>
      <c r="AU4307" s="37">
        <f t="shared" si="4523"/>
        <v>1.0134700203274654E-3</v>
      </c>
      <c r="AV4307" s="34">
        <f t="shared" si="4524"/>
        <v>2.1513627916388084E-4</v>
      </c>
      <c r="AW4307" s="34">
        <f t="shared" si="4525"/>
        <v>0.42626408749761757</v>
      </c>
      <c r="AX4307" s="37">
        <f t="shared" si="4526"/>
        <v>2.1456379288565777</v>
      </c>
      <c r="AY4307" s="7">
        <f t="shared" si="4527"/>
        <v>7.1048096682526873</v>
      </c>
      <c r="AZ4307" s="37">
        <f t="shared" si="4528"/>
        <v>6.6783304444759057</v>
      </c>
      <c r="BA4307" s="2">
        <f>BE4307*'mass balance'!$B$17+BF4307*'mass balance'!$C$17+BG4307*'mass balance'!$D$17+BH4307*'mass balance'!$E$17</f>
        <v>7.469182071552475E-5</v>
      </c>
      <c r="BB4307" s="2">
        <f>BE4307*'mass balance'!$B$18+BF4307*'mass balance'!$C$18+BG4307*'mass balance'!$D$18+BH4307*'mass balance'!$E$18</f>
        <v>7.5840925649609729E-5</v>
      </c>
      <c r="BC4307" s="2">
        <f>BE4307*'mass balance'!$B$19+BF4307*'mass balance'!$C$19+BG4307*'mass balance'!$D$19+BH4307*'mass balance'!$E$19</f>
        <v>-9.4801157062012162E-5</v>
      </c>
      <c r="BD4307" s="2">
        <f>BE4307*'mass balance'!$B$20+BF4307*'mass balance'!$C$20+BG4307*'mass balance'!$D$20+BH4307*'mass balance'!$E$20</f>
        <v>3.4473148022549884E-6</v>
      </c>
      <c r="BE4307" s="2">
        <f>N4307*'mass balance'!$H$11+R4307*'mass balance'!$I$11+S4307*'mass balance'!$J$11</f>
        <v>-1.3302571572324504E-4</v>
      </c>
      <c r="BF4307" s="2">
        <f>N4307*'mass balance'!$H$12+R4307*'mass balance'!$I$12+S4307*'mass balance'!$J$12</f>
        <v>1.6284949048359521E-5</v>
      </c>
      <c r="BG4307" s="2">
        <f>N4307*'mass balance'!$H$13+R4307*'mass balance'!$I$13+S4307*'mass balance'!$J$13</f>
        <v>1.0262684290855914E-5</v>
      </c>
      <c r="BH4307" s="2">
        <f>N4307*'mass balance'!$H$14+R4307*'mass balance'!$I$14+S4307*'mass balance'!$J$14</f>
        <v>1.4549687657229926E-5</v>
      </c>
      <c r="BI4307" s="36">
        <f t="shared" si="4529"/>
        <v>1.984873985993231E-16</v>
      </c>
      <c r="BJ4307" s="36">
        <f t="shared" si="4530"/>
        <v>2.9827148218492969E-19</v>
      </c>
      <c r="BK4307" s="36">
        <f t="shared" si="4531"/>
        <v>1.2404338281782021E-15</v>
      </c>
      <c r="BL4307" s="36">
        <f t="shared" si="4532"/>
        <v>7.9555857319896913E-16</v>
      </c>
      <c r="BM4307" s="36">
        <f t="shared" si="4565"/>
        <v>1.5542878725670664E-12</v>
      </c>
      <c r="BN4307" s="36">
        <f t="shared" ca="1" si="4533"/>
        <v>5.610866146076654E-2</v>
      </c>
      <c r="BO4307" s="36">
        <f t="shared" ca="1" si="4550"/>
        <v>1</v>
      </c>
      <c r="BP4307" s="36">
        <f t="shared" si="4566"/>
        <v>-1.5542878690824951E-12</v>
      </c>
      <c r="BQ4307" s="36">
        <f t="shared" si="4567"/>
        <v>0.99999999775809145</v>
      </c>
      <c r="BR4307" s="2">
        <f t="shared" si="4556"/>
        <v>-5</v>
      </c>
      <c r="BS4307">
        <v>0</v>
      </c>
      <c r="BT4307" s="37">
        <f t="shared" si="4551"/>
        <v>9.503815995466719E-2</v>
      </c>
      <c r="BU4307" s="34">
        <f t="shared" si="4534"/>
        <v>-5</v>
      </c>
      <c r="BV4307" s="34">
        <f t="shared" si="4535"/>
        <v>-5</v>
      </c>
      <c r="BW4307" s="34">
        <f t="shared" si="4536"/>
        <v>-5</v>
      </c>
      <c r="BX4307" s="34">
        <f t="shared" si="4537"/>
        <v>-5</v>
      </c>
      <c r="BY4307" s="34">
        <f t="shared" si="4538"/>
        <v>4.556929464165826</v>
      </c>
      <c r="BZ4307" s="36">
        <f t="shared" si="4552"/>
        <v>9.4801157062012162E-5</v>
      </c>
      <c r="CA4307" s="34">
        <f t="shared" si="4553"/>
        <v>1.4230826213949867E-2</v>
      </c>
    </row>
    <row r="4308" spans="1:79" x14ac:dyDescent="0.2">
      <c r="A4308" s="75">
        <f t="shared" si="4539"/>
        <v>11.709589041095073</v>
      </c>
      <c r="B4308" s="34">
        <f t="shared" si="4557"/>
        <v>4273.9999999997017</v>
      </c>
      <c r="C4308">
        <f t="shared" si="4540"/>
        <v>15</v>
      </c>
      <c r="D4308" s="35">
        <f t="shared" si="4500"/>
        <v>3000</v>
      </c>
      <c r="E4308" s="27">
        <v>0</v>
      </c>
      <c r="F4308" s="64">
        <f t="shared" si="4541"/>
        <v>0.46593146951268899</v>
      </c>
      <c r="G4308" s="34">
        <v>0</v>
      </c>
      <c r="H4308" s="34">
        <f t="shared" si="4501"/>
        <v>1</v>
      </c>
      <c r="I4308" s="34">
        <f t="shared" si="4542"/>
        <v>6192.2292298236371</v>
      </c>
      <c r="J4308" s="34">
        <f t="shared" si="4502"/>
        <v>16962.924259054209</v>
      </c>
      <c r="K4308" s="34">
        <f t="shared" si="4503"/>
        <v>15053.111851760557</v>
      </c>
      <c r="L4308" s="36">
        <f t="shared" si="4554"/>
        <v>1586.8964591293968</v>
      </c>
      <c r="M4308" s="34">
        <f t="shared" si="4504"/>
        <v>20.399243190166207</v>
      </c>
      <c r="N4308" s="34">
        <f t="shared" si="4543"/>
        <v>55.881461156222755</v>
      </c>
      <c r="O4308" s="34">
        <f t="shared" si="4505"/>
        <v>9.4970811430771391</v>
      </c>
      <c r="P4308">
        <f t="shared" si="4558"/>
        <v>43.059669822896218</v>
      </c>
      <c r="Q4308" s="36">
        <f t="shared" si="4506"/>
        <v>51.411158569772162</v>
      </c>
      <c r="R4308" s="34">
        <f t="shared" si="4507"/>
        <v>43.151777237158591</v>
      </c>
      <c r="S4308" s="34">
        <f t="shared" si="4508"/>
        <v>6.7777931830552163</v>
      </c>
      <c r="T4308" s="36">
        <f t="shared" si="4544"/>
        <v>9.8739560749676159E-14</v>
      </c>
      <c r="U4308" s="36">
        <f t="shared" si="4509"/>
        <v>3446.2876697264714</v>
      </c>
      <c r="V4308" s="36">
        <f t="shared" si="4510"/>
        <v>1.2971356470671375E-3</v>
      </c>
      <c r="W4308" s="68">
        <f t="shared" si="4511"/>
        <v>4.5339898832268481</v>
      </c>
      <c r="X4308">
        <f t="shared" si="4512"/>
        <v>10.058401383558856</v>
      </c>
      <c r="Y4308">
        <f t="shared" si="4513"/>
        <v>5.9191933886892012E-3</v>
      </c>
      <c r="Z4308" s="34">
        <f t="shared" si="4514"/>
        <v>1.8175536138477263E-3</v>
      </c>
      <c r="AA4308" s="36">
        <f t="shared" si="4515"/>
        <v>2.8609142950799084E-4</v>
      </c>
      <c r="AB4308" s="34">
        <f t="shared" si="4516"/>
        <v>2.2083287929023406E-4</v>
      </c>
      <c r="AC4308" s="36">
        <f t="shared" si="4517"/>
        <v>1.4129090601411305E-2</v>
      </c>
      <c r="AD4308" s="34">
        <f t="shared" si="4518"/>
        <v>0</v>
      </c>
      <c r="AE4308">
        <f t="shared" si="4545"/>
        <v>63.980919176631588</v>
      </c>
      <c r="AF4308" s="36">
        <f t="shared" si="4559"/>
        <v>0</v>
      </c>
      <c r="AG4308" s="34">
        <f t="shared" si="4519"/>
        <v>1.559566473219316</v>
      </c>
      <c r="AH4308">
        <f t="shared" si="4555"/>
        <v>7.0468076538827695E-3</v>
      </c>
      <c r="AI4308" s="29">
        <f t="shared" si="4546"/>
        <v>1.559566473219316</v>
      </c>
      <c r="AJ4308">
        <f t="shared" si="4547"/>
        <v>0</v>
      </c>
      <c r="AK4308" s="36">
        <f t="shared" si="4560"/>
        <v>0</v>
      </c>
      <c r="AL4308" s="36">
        <f t="shared" si="4548"/>
        <v>-1.2366976360169024E-6</v>
      </c>
      <c r="AM4308" s="36">
        <f t="shared" si="4549"/>
        <v>-1.0971363034249054E-8</v>
      </c>
      <c r="AN4308" s="37">
        <f t="shared" si="4561"/>
        <v>2.6610477441831696E-306</v>
      </c>
      <c r="AO4308" s="36">
        <f t="shared" si="4562"/>
        <v>2.0400189309851486E-3</v>
      </c>
      <c r="AP4308" s="36">
        <f t="shared" si="4563"/>
        <v>4.9670772289599361E-5</v>
      </c>
      <c r="AQ4308" s="74">
        <f t="shared" si="4520"/>
        <v>0</v>
      </c>
      <c r="AR4308" s="73">
        <f t="shared" si="4521"/>
        <v>0</v>
      </c>
      <c r="AS4308" s="72">
        <f t="shared" si="4564"/>
        <v>8.4899003517566875E-9</v>
      </c>
      <c r="AT4308" s="37">
        <f t="shared" si="4522"/>
        <v>6.3938748189198269E-297</v>
      </c>
      <c r="AU4308" s="37">
        <f t="shared" si="4523"/>
        <v>1.0132461633789061E-3</v>
      </c>
      <c r="AV4308" s="34">
        <f t="shared" si="4524"/>
        <v>9.6792358004481701E-7</v>
      </c>
      <c r="AW4308" s="34">
        <f t="shared" si="4525"/>
        <v>0.42638609471903455</v>
      </c>
      <c r="AX4308" s="37">
        <f t="shared" si="4526"/>
        <v>2.1462520629803401</v>
      </c>
      <c r="AY4308" s="7">
        <f t="shared" si="4527"/>
        <v>7.1066290088498025</v>
      </c>
      <c r="AZ4308" s="37">
        <f t="shared" si="4528"/>
        <v>6.6802419462071878</v>
      </c>
      <c r="BA4308" s="2">
        <f>BE4308*'mass balance'!$B$17+BF4308*'mass balance'!$C$17+BG4308*'mass balance'!$D$17+BH4308*'mass balance'!$E$17</f>
        <v>7.4713206878399246E-5</v>
      </c>
      <c r="BB4308" s="2">
        <f>BE4308*'mass balance'!$B$18+BF4308*'mass balance'!$C$18+BG4308*'mass balance'!$D$18+BH4308*'mass balance'!$E$18</f>
        <v>7.5862640830374646E-5</v>
      </c>
      <c r="BC4308" s="2">
        <f>BE4308*'mass balance'!$B$19+BF4308*'mass balance'!$C$19+BG4308*'mass balance'!$D$19+BH4308*'mass balance'!$E$19</f>
        <v>-9.4828301037968283E-5</v>
      </c>
      <c r="BD4308" s="2">
        <f>BE4308*'mass balance'!$B$20+BF4308*'mass balance'!$C$20+BG4308*'mass balance'!$D$20+BH4308*'mass balance'!$E$20</f>
        <v>3.4483018559261189E-6</v>
      </c>
      <c r="BE4308" s="2">
        <f>N4308*'mass balance'!$H$11+R4308*'mass balance'!$I$11+S4308*'mass balance'!$J$11</f>
        <v>-1.3305109799100656E-4</v>
      </c>
      <c r="BF4308" s="2">
        <f>N4308*'mass balance'!$H$12+R4308*'mass balance'!$I$12+S4308*'mass balance'!$J$12</f>
        <v>1.6282037410884589E-5</v>
      </c>
      <c r="BG4308" s="2">
        <f>N4308*'mass balance'!$H$13+R4308*'mass balance'!$I$13+S4308*'mass balance'!$J$13</f>
        <v>1.0261880579325771E-5</v>
      </c>
      <c r="BH4308" s="2">
        <f>N4308*'mass balance'!$H$14+R4308*'mass balance'!$I$14+S4308*'mass balance'!$J$14</f>
        <v>1.4552463842766341E-5</v>
      </c>
      <c r="BI4308" s="36">
        <f t="shared" si="4529"/>
        <v>1.984873985993231E-16</v>
      </c>
      <c r="BJ4308" s="36">
        <f t="shared" si="4530"/>
        <v>2.9830998971691881E-19</v>
      </c>
      <c r="BK4308" s="36">
        <f t="shared" si="4531"/>
        <v>1.2407320996603871E-15</v>
      </c>
      <c r="BL4308" s="36">
        <f t="shared" si="4532"/>
        <v>7.9583605784127735E-16</v>
      </c>
      <c r="BM4308" s="36">
        <f t="shared" si="4565"/>
        <v>1.5550834311402653E-12</v>
      </c>
      <c r="BN4308" s="36">
        <f t="shared" ca="1" si="4533"/>
        <v>7.2145008610403627E-2</v>
      </c>
      <c r="BO4308" s="36">
        <f t="shared" ca="1" si="4550"/>
        <v>1</v>
      </c>
      <c r="BP4308" s="36">
        <f t="shared" si="4566"/>
        <v>-1.5550834276514934E-12</v>
      </c>
      <c r="BQ4308" s="36">
        <f t="shared" si="4567"/>
        <v>0.99999999775653714</v>
      </c>
      <c r="BR4308" s="2">
        <f t="shared" si="4556"/>
        <v>-5</v>
      </c>
      <c r="BS4308">
        <v>0</v>
      </c>
      <c r="BT4308" s="37">
        <f t="shared" si="4551"/>
        <v>9.5065371790563194E-2</v>
      </c>
      <c r="BU4308" s="34">
        <f t="shared" si="4534"/>
        <v>-5</v>
      </c>
      <c r="BV4308" s="34">
        <f t="shared" si="4535"/>
        <v>-5</v>
      </c>
      <c r="BW4308" s="34">
        <f t="shared" si="4536"/>
        <v>-5</v>
      </c>
      <c r="BX4308" s="34">
        <f t="shared" si="4537"/>
        <v>-5</v>
      </c>
      <c r="BY4308" s="34">
        <f t="shared" si="4538"/>
        <v>4.5577989592345114</v>
      </c>
      <c r="BZ4308" s="36">
        <f t="shared" si="4552"/>
        <v>9.4828301037968283E-5</v>
      </c>
      <c r="CA4308" s="34">
        <f t="shared" si="4553"/>
        <v>1.4230827649070113E-2</v>
      </c>
    </row>
    <row r="4309" spans="1:79" x14ac:dyDescent="0.2">
      <c r="A4309" s="75">
        <f t="shared" si="4539"/>
        <v>11.71232876712247</v>
      </c>
      <c r="B4309" s="34">
        <f t="shared" si="4557"/>
        <v>4274.9999999997017</v>
      </c>
      <c r="C4309">
        <f t="shared" si="4540"/>
        <v>15</v>
      </c>
      <c r="D4309" s="35">
        <f t="shared" si="4500"/>
        <v>3000</v>
      </c>
      <c r="E4309" s="27">
        <v>0</v>
      </c>
      <c r="F4309" s="64">
        <f t="shared" si="4541"/>
        <v>0.46593146951268899</v>
      </c>
      <c r="G4309" s="34">
        <v>0</v>
      </c>
      <c r="H4309" s="34">
        <f t="shared" si="4501"/>
        <v>1</v>
      </c>
      <c r="I4309" s="34">
        <f t="shared" si="4542"/>
        <v>6192.2292298236371</v>
      </c>
      <c r="J4309" s="34">
        <f t="shared" si="4502"/>
        <v>16966.159402975241</v>
      </c>
      <c r="K4309" s="34">
        <f t="shared" si="4503"/>
        <v>15055.982759073242</v>
      </c>
      <c r="L4309" s="36">
        <f t="shared" si="4554"/>
        <v>1587.3504566058702</v>
      </c>
      <c r="M4309" s="34">
        <f t="shared" si="4504"/>
        <v>20.399243190166207</v>
      </c>
      <c r="N4309" s="34">
        <f t="shared" si="4543"/>
        <v>55.892118786157141</v>
      </c>
      <c r="O4309" s="34">
        <f t="shared" si="4505"/>
        <v>9.4970811430771391</v>
      </c>
      <c r="P4309">
        <f t="shared" si="4558"/>
        <v>43.071988825389994</v>
      </c>
      <c r="Q4309" s="36">
        <f t="shared" si="4506"/>
        <v>51.422615855663665</v>
      </c>
      <c r="R4309" s="34">
        <f t="shared" si="4507"/>
        <v>43.164113775028426</v>
      </c>
      <c r="S4309" s="34">
        <f t="shared" si="4508"/>
        <v>6.7765807589318046</v>
      </c>
      <c r="T4309" s="36">
        <f t="shared" si="4544"/>
        <v>9.8730146364507758E-14</v>
      </c>
      <c r="U4309" s="36">
        <f t="shared" si="4509"/>
        <v>3446.2876697264714</v>
      </c>
      <c r="V4309" s="36">
        <f t="shared" si="4510"/>
        <v>1.2969036130543892E-3</v>
      </c>
      <c r="W4309" s="68">
        <f t="shared" si="4511"/>
        <v>4.5352870188739152</v>
      </c>
      <c r="X4309">
        <f t="shared" si="4512"/>
        <v>10.059360499576506</v>
      </c>
      <c r="Y4309">
        <f t="shared" si="4513"/>
        <v>5.9191933886892012E-3</v>
      </c>
      <c r="Z4309" s="34">
        <f t="shared" si="4514"/>
        <v>1.8175536138477263E-3</v>
      </c>
      <c r="AA4309" s="36">
        <f t="shared" si="4515"/>
        <v>2.8595844268669964E-4</v>
      </c>
      <c r="AB4309" s="34">
        <f t="shared" si="4516"/>
        <v>2.2083287929023406E-4</v>
      </c>
      <c r="AC4309" s="36">
        <f t="shared" si="4517"/>
        <v>1.4129090601411305E-2</v>
      </c>
      <c r="AD4309" s="34">
        <f t="shared" si="4518"/>
        <v>0</v>
      </c>
      <c r="AE4309">
        <f t="shared" si="4545"/>
        <v>63.980919176631588</v>
      </c>
      <c r="AF4309" s="36">
        <f t="shared" si="4559"/>
        <v>0</v>
      </c>
      <c r="AG4309" s="34">
        <f t="shared" si="4519"/>
        <v>1.5599171807404548</v>
      </c>
      <c r="AH4309">
        <f t="shared" si="4555"/>
        <v>7.0451747923274688E-3</v>
      </c>
      <c r="AI4309" s="29">
        <f t="shared" si="4546"/>
        <v>1.5599171807404548</v>
      </c>
      <c r="AJ4309">
        <f t="shared" si="4547"/>
        <v>1.5599171807404548</v>
      </c>
      <c r="AK4309" s="36">
        <f t="shared" si="4560"/>
        <v>0</v>
      </c>
      <c r="AL4309" s="36">
        <f t="shared" si="4548"/>
        <v>-1.2359479267766107E-6</v>
      </c>
      <c r="AM4309" s="36">
        <f t="shared" si="4549"/>
        <v>-1.0968939661281799E-8</v>
      </c>
      <c r="AN4309" s="37">
        <f t="shared" si="4561"/>
        <v>2.6610477441831696E-306</v>
      </c>
      <c r="AO4309" s="36">
        <f t="shared" si="4562"/>
        <v>2.0387822333491315E-3</v>
      </c>
      <c r="AP4309" s="36">
        <f t="shared" si="4563"/>
        <v>4.9659800926565114E-5</v>
      </c>
      <c r="AQ4309" s="74">
        <f t="shared" si="4520"/>
        <v>0</v>
      </c>
      <c r="AR4309" s="73">
        <f t="shared" si="4521"/>
        <v>0</v>
      </c>
      <c r="AS4309" s="72">
        <f t="shared" si="4564"/>
        <v>8.4744695007997127E-9</v>
      </c>
      <c r="AT4309" s="37">
        <f t="shared" si="4522"/>
        <v>6.4055171912664377E-297</v>
      </c>
      <c r="AU4309" s="37">
        <f t="shared" si="4523"/>
        <v>1.0130223558762429E-3</v>
      </c>
      <c r="AV4309" s="34">
        <f t="shared" si="4524"/>
        <v>2.1523218561628446E-4</v>
      </c>
      <c r="AW4309" s="34">
        <f t="shared" si="4525"/>
        <v>0.42650808012639502</v>
      </c>
      <c r="AX4309" s="37">
        <f t="shared" si="4526"/>
        <v>2.1468660873011225</v>
      </c>
      <c r="AY4309" s="7">
        <f t="shared" si="4527"/>
        <v>7.1088764184870499</v>
      </c>
      <c r="AZ4309" s="37">
        <f t="shared" si="4528"/>
        <v>6.6821531061750381</v>
      </c>
      <c r="BA4309" s="2">
        <f>BE4309*'mass balance'!$B$17+BF4309*'mass balance'!$C$17+BG4309*'mass balance'!$D$17+BH4309*'mass balance'!$E$17</f>
        <v>7.4734589220036999E-5</v>
      </c>
      <c r="BB4309" s="2">
        <f>BE4309*'mass balance'!$B$18+BF4309*'mass balance'!$C$18+BG4309*'mass balance'!$D$18+BH4309*'mass balance'!$E$18</f>
        <v>7.5884352131114503E-5</v>
      </c>
      <c r="BC4309" s="2">
        <f>BE4309*'mass balance'!$B$19+BF4309*'mass balance'!$C$19+BG4309*'mass balance'!$D$19+BH4309*'mass balance'!$E$19</f>
        <v>-9.4855440163893099E-5</v>
      </c>
      <c r="BD4309" s="2">
        <f>BE4309*'mass balance'!$B$20+BF4309*'mass balance'!$C$20+BG4309*'mass balance'!$D$20+BH4309*'mass balance'!$E$20</f>
        <v>3.4492887332324765E-6</v>
      </c>
      <c r="BE4309" s="2">
        <f>N4309*'mass balance'!$H$11+R4309*'mass balance'!$I$11+S4309*'mass balance'!$J$11</f>
        <v>-1.3307647330037414E-4</v>
      </c>
      <c r="BF4309" s="2">
        <f>N4309*'mass balance'!$H$12+R4309*'mass balance'!$I$12+S4309*'mass balance'!$J$12</f>
        <v>1.6279124850055117E-5</v>
      </c>
      <c r="BG4309" s="2">
        <f>N4309*'mass balance'!$H$13+R4309*'mass balance'!$I$13+S4309*'mass balance'!$J$13</f>
        <v>1.0261076296891223E-5</v>
      </c>
      <c r="BH4309" s="2">
        <f>N4309*'mass balance'!$H$14+R4309*'mass balance'!$I$14+S4309*'mass balance'!$J$14</f>
        <v>1.455523926722842E-5</v>
      </c>
      <c r="BI4309" s="36">
        <f t="shared" si="4529"/>
        <v>1.984873985993231E-16</v>
      </c>
      <c r="BJ4309" s="36">
        <f t="shared" si="4530"/>
        <v>2.9834849627241907E-19</v>
      </c>
      <c r="BK4309" s="36">
        <f t="shared" si="4531"/>
        <v>1.241030409650104E-15</v>
      </c>
      <c r="BL4309" s="36">
        <f t="shared" si="4532"/>
        <v>7.9611359739360995E-16</v>
      </c>
      <c r="BM4309" s="36">
        <f t="shared" si="4565"/>
        <v>1.5558792671981066E-12</v>
      </c>
      <c r="BN4309" s="36">
        <f t="shared" ca="1" si="4533"/>
        <v>0.87530330622633423</v>
      </c>
      <c r="BO4309" s="36">
        <f t="shared" ca="1" si="4550"/>
        <v>1</v>
      </c>
      <c r="BP4309" s="36">
        <f t="shared" si="4566"/>
        <v>-1.5558792637051297E-12</v>
      </c>
      <c r="BQ4309" s="36">
        <f t="shared" si="4567"/>
        <v>0.99999999775498205</v>
      </c>
      <c r="BR4309" s="2">
        <f t="shared" si="4556"/>
        <v>-5</v>
      </c>
      <c r="BS4309">
        <v>0</v>
      </c>
      <c r="BT4309" s="37">
        <f t="shared" si="4551"/>
        <v>9.5092578764302826E-2</v>
      </c>
      <c r="BU4309" s="34">
        <f t="shared" si="4534"/>
        <v>-5</v>
      </c>
      <c r="BV4309" s="34">
        <f t="shared" si="4535"/>
        <v>-5</v>
      </c>
      <c r="BW4309" s="34">
        <f t="shared" si="4536"/>
        <v>-5</v>
      </c>
      <c r="BX4309" s="34">
        <f t="shared" si="4537"/>
        <v>-5</v>
      </c>
      <c r="BY4309" s="34">
        <f t="shared" si="4538"/>
        <v>4.5586682159364269</v>
      </c>
      <c r="BZ4309" s="36">
        <f t="shared" si="4552"/>
        <v>9.4855440163893099E-5</v>
      </c>
      <c r="CA4309" s="34">
        <f t="shared" si="4553"/>
        <v>1.4230829083581894E-2</v>
      </c>
    </row>
    <row r="4310" spans="1:79" x14ac:dyDescent="0.2">
      <c r="A4310" s="75">
        <f t="shared" si="4539"/>
        <v>11.715068493149866</v>
      </c>
      <c r="B4310" s="34">
        <f t="shared" si="4557"/>
        <v>4275.9999999997008</v>
      </c>
      <c r="C4310">
        <f t="shared" si="4540"/>
        <v>15</v>
      </c>
      <c r="D4310" s="35">
        <f t="shared" si="4500"/>
        <v>3000</v>
      </c>
      <c r="E4310" s="27">
        <v>0</v>
      </c>
      <c r="F4310" s="64">
        <f t="shared" si="4541"/>
        <v>0.46593146951268899</v>
      </c>
      <c r="G4310" s="34">
        <v>0</v>
      </c>
      <c r="H4310" s="34">
        <f t="shared" si="4501"/>
        <v>1</v>
      </c>
      <c r="I4310" s="34">
        <f t="shared" si="4542"/>
        <v>6192.2292298236371</v>
      </c>
      <c r="J4310" s="34">
        <f t="shared" si="4502"/>
        <v>16969.393659857811</v>
      </c>
      <c r="K4310" s="34">
        <f t="shared" si="4503"/>
        <v>15058.852879216864</v>
      </c>
      <c r="L4310" s="36">
        <f t="shared" si="4554"/>
        <v>1587.8043728704395</v>
      </c>
      <c r="M4310" s="34">
        <f t="shared" si="4504"/>
        <v>20.399243190166207</v>
      </c>
      <c r="N4310" s="34">
        <f t="shared" si="4543"/>
        <v>55.902773493894578</v>
      </c>
      <c r="O4310" s="34">
        <f t="shared" si="4505"/>
        <v>9.4970811430771391</v>
      </c>
      <c r="P4310">
        <f t="shared" si="4558"/>
        <v>43.084305624237921</v>
      </c>
      <c r="Q4310" s="36">
        <f t="shared" si="4506"/>
        <v>51.434070472459922</v>
      </c>
      <c r="R4310" s="34">
        <f t="shared" si="4507"/>
        <v>43.17644810516736</v>
      </c>
      <c r="S4310" s="34">
        <f t="shared" si="4508"/>
        <v>6.7753679510600016</v>
      </c>
      <c r="T4310" s="36">
        <f t="shared" si="4544"/>
        <v>9.872073725189401E-14</v>
      </c>
      <c r="U4310" s="36">
        <f t="shared" si="4509"/>
        <v>3446.2876697264714</v>
      </c>
      <c r="V4310" s="36">
        <f t="shared" si="4510"/>
        <v>1.2966715055997855E-3</v>
      </c>
      <c r="W4310" s="68">
        <f t="shared" si="4511"/>
        <v>4.5365839224869697</v>
      </c>
      <c r="X4310">
        <f t="shared" si="4512"/>
        <v>10.060319261214612</v>
      </c>
      <c r="Y4310">
        <f t="shared" si="4513"/>
        <v>5.9191933886892012E-3</v>
      </c>
      <c r="Z4310" s="34">
        <f t="shared" si="4514"/>
        <v>1.8175536138477263E-3</v>
      </c>
      <c r="AA4310" s="36">
        <f t="shared" si="4515"/>
        <v>2.8582553034507647E-4</v>
      </c>
      <c r="AB4310" s="34">
        <f t="shared" si="4516"/>
        <v>2.2083287929023406E-4</v>
      </c>
      <c r="AC4310" s="36">
        <f t="shared" si="4517"/>
        <v>1.4129090601411305E-2</v>
      </c>
      <c r="AD4310" s="34">
        <f t="shared" si="4518"/>
        <v>0</v>
      </c>
      <c r="AE4310">
        <f t="shared" si="4545"/>
        <v>63.980919176631588</v>
      </c>
      <c r="AF4310" s="36">
        <f t="shared" si="4559"/>
        <v>0</v>
      </c>
      <c r="AG4310" s="34">
        <f t="shared" si="4519"/>
        <v>1.5602678065605882</v>
      </c>
      <c r="AH4310">
        <f t="shared" si="4555"/>
        <v>7.0435418728445054E-3</v>
      </c>
      <c r="AI4310" s="29">
        <f t="shared" si="4546"/>
        <v>1.5602678065605882</v>
      </c>
      <c r="AJ4310">
        <f t="shared" si="4547"/>
        <v>0</v>
      </c>
      <c r="AK4310" s="36">
        <f t="shared" si="4560"/>
        <v>0</v>
      </c>
      <c r="AL4310" s="36">
        <f t="shared" si="4548"/>
        <v>-1.2351986720240842E-6</v>
      </c>
      <c r="AM4310" s="36">
        <f t="shared" si="4549"/>
        <v>-1.0966516823593207E-8</v>
      </c>
      <c r="AN4310" s="37">
        <f t="shared" si="4561"/>
        <v>2.6610477441831696E-306</v>
      </c>
      <c r="AO4310" s="36">
        <f t="shared" si="4562"/>
        <v>2.0375462854223549E-3</v>
      </c>
      <c r="AP4310" s="36">
        <f t="shared" si="4563"/>
        <v>4.9648831986903833E-5</v>
      </c>
      <c r="AQ4310" s="74">
        <f t="shared" si="4520"/>
        <v>0</v>
      </c>
      <c r="AR4310" s="73">
        <f t="shared" si="4521"/>
        <v>0</v>
      </c>
      <c r="AS4310" s="72">
        <f t="shared" si="4564"/>
        <v>8.4590666962450992E-9</v>
      </c>
      <c r="AT4310" s="37">
        <f t="shared" si="4522"/>
        <v>6.4171807627822048E-297</v>
      </c>
      <c r="AU4310" s="37">
        <f t="shared" si="4523"/>
        <v>1.012798597808554E-3</v>
      </c>
      <c r="AV4310" s="34">
        <f t="shared" si="4524"/>
        <v>9.6747500437346933E-7</v>
      </c>
      <c r="AW4310" s="34">
        <f t="shared" si="4525"/>
        <v>0.42663004371278124</v>
      </c>
      <c r="AX4310" s="37">
        <f t="shared" si="4526"/>
        <v>2.1474800017841038</v>
      </c>
      <c r="AY4310" s="7">
        <f t="shared" si="4527"/>
        <v>7.1106949354588593</v>
      </c>
      <c r="AZ4310" s="37">
        <f t="shared" si="4528"/>
        <v>6.684063924271074</v>
      </c>
      <c r="BA4310" s="2">
        <f>BE4310*'mass balance'!$B$17+BF4310*'mass balance'!$C$17+BG4310*'mass balance'!$D$17+BH4310*'mass balance'!$E$17</f>
        <v>7.4755967739223119E-5</v>
      </c>
      <c r="BB4310" s="2">
        <f>BE4310*'mass balance'!$B$18+BF4310*'mass balance'!$C$18+BG4310*'mass balance'!$D$18+BH4310*'mass balance'!$E$18</f>
        <v>7.5906059550595779E-5</v>
      </c>
      <c r="BC4310" s="2">
        <f>BE4310*'mass balance'!$B$19+BF4310*'mass balance'!$C$19+BG4310*'mass balance'!$D$19+BH4310*'mass balance'!$E$19</f>
        <v>-9.4882574438244724E-5</v>
      </c>
      <c r="BD4310" s="2">
        <f>BE4310*'mass balance'!$B$20+BF4310*'mass balance'!$C$20+BG4310*'mass balance'!$D$20+BH4310*'mass balance'!$E$20</f>
        <v>3.4502754341179903E-6</v>
      </c>
      <c r="BE4310" s="2">
        <f>N4310*'mass balance'!$H$11+R4310*'mass balance'!$I$11+S4310*'mass balance'!$J$11</f>
        <v>-1.3310184165212993E-4</v>
      </c>
      <c r="BF4310" s="2">
        <f>N4310*'mass balance'!$H$12+R4310*'mass balance'!$I$12+S4310*'mass balance'!$J$12</f>
        <v>1.6276211367361325E-5</v>
      </c>
      <c r="BG4310" s="2">
        <f>N4310*'mass balance'!$H$13+R4310*'mass balance'!$I$13+S4310*'mass balance'!$J$13</f>
        <v>1.0260271444253822E-5</v>
      </c>
      <c r="BH4310" s="2">
        <f>N4310*'mass balance'!$H$14+R4310*'mass balance'!$I$14+S4310*'mass balance'!$J$14</f>
        <v>1.4558013930701711E-5</v>
      </c>
      <c r="BI4310" s="36">
        <f t="shared" si="4529"/>
        <v>1.984873985993231E-16</v>
      </c>
      <c r="BJ4310" s="36">
        <f t="shared" si="4530"/>
        <v>2.983870018501948E-19</v>
      </c>
      <c r="BK4310" s="36">
        <f t="shared" si="4531"/>
        <v>1.2413287581463765E-15</v>
      </c>
      <c r="BL4310" s="36">
        <f t="shared" si="4532"/>
        <v>7.9639119185537875E-16</v>
      </c>
      <c r="BM4310" s="36">
        <f t="shared" si="4565"/>
        <v>1.5566753807955001E-12</v>
      </c>
      <c r="BN4310" s="36">
        <f t="shared" ca="1" si="4533"/>
        <v>0.97183304806192106</v>
      </c>
      <c r="BO4310" s="36">
        <f t="shared" ca="1" si="4550"/>
        <v>1</v>
      </c>
      <c r="BP4310" s="36">
        <f t="shared" si="4566"/>
        <v>-1.556675377298314E-12</v>
      </c>
      <c r="BQ4310" s="36">
        <f t="shared" si="4567"/>
        <v>0.99999999775342618</v>
      </c>
      <c r="BR4310" s="2">
        <f t="shared" si="4556"/>
        <v>-5</v>
      </c>
      <c r="BS4310">
        <v>0</v>
      </c>
      <c r="BT4310" s="37">
        <f t="shared" si="4551"/>
        <v>9.5119780874340323E-2</v>
      </c>
      <c r="BU4310" s="34">
        <f t="shared" si="4534"/>
        <v>-5</v>
      </c>
      <c r="BV4310" s="34">
        <f t="shared" si="4535"/>
        <v>-5</v>
      </c>
      <c r="BW4310" s="34">
        <f t="shared" si="4536"/>
        <v>-5</v>
      </c>
      <c r="BX4310" s="34">
        <f t="shared" si="4537"/>
        <v>-5</v>
      </c>
      <c r="BY4310" s="34">
        <f t="shared" si="4538"/>
        <v>4.5595372342983636</v>
      </c>
      <c r="BZ4310" s="36">
        <f t="shared" si="4552"/>
        <v>9.4882574438244724E-5</v>
      </c>
      <c r="CA4310" s="34">
        <f t="shared" si="4553"/>
        <v>1.4230830517485445E-2</v>
      </c>
    </row>
    <row r="4311" spans="1:79" x14ac:dyDescent="0.2">
      <c r="A4311" s="75">
        <f t="shared" si="4539"/>
        <v>11.717808219177263</v>
      </c>
      <c r="B4311" s="34">
        <f t="shared" si="4557"/>
        <v>4276.9999999997008</v>
      </c>
      <c r="C4311">
        <f t="shared" si="4540"/>
        <v>15</v>
      </c>
      <c r="D4311" s="35">
        <f t="shared" si="4500"/>
        <v>3000</v>
      </c>
      <c r="E4311" s="27">
        <v>0</v>
      </c>
      <c r="F4311" s="64">
        <f t="shared" si="4541"/>
        <v>0.46593146951268899</v>
      </c>
      <c r="G4311" s="34">
        <v>0</v>
      </c>
      <c r="H4311" s="34">
        <f t="shared" si="4501"/>
        <v>1</v>
      </c>
      <c r="I4311" s="34">
        <f t="shared" si="4542"/>
        <v>6192.2292298236371</v>
      </c>
      <c r="J4311" s="34">
        <f t="shared" si="4502"/>
        <v>16972.627029801737</v>
      </c>
      <c r="K4311" s="34">
        <f t="shared" si="4503"/>
        <v>15061.722212280003</v>
      </c>
      <c r="L4311" s="36">
        <f t="shared" si="4554"/>
        <v>1588.2582078973992</v>
      </c>
      <c r="M4311" s="34">
        <f t="shared" si="4504"/>
        <v>20.399243190166207</v>
      </c>
      <c r="N4311" s="34">
        <f t="shared" si="4543"/>
        <v>55.913425279763914</v>
      </c>
      <c r="O4311" s="34">
        <f t="shared" si="4505"/>
        <v>9.4970811430771391</v>
      </c>
      <c r="P4311">
        <f t="shared" si="4558"/>
        <v>43.096620218742515</v>
      </c>
      <c r="Q4311" s="36">
        <f t="shared" si="4506"/>
        <v>51.445522420080977</v>
      </c>
      <c r="R4311" s="34">
        <f t="shared" si="4507"/>
        <v>43.188780226877789</v>
      </c>
      <c r="S4311" s="34">
        <f t="shared" si="4508"/>
        <v>6.7741547600597816</v>
      </c>
      <c r="T4311" s="36">
        <f t="shared" si="4544"/>
        <v>9.871133340804918E-14</v>
      </c>
      <c r="U4311" s="36">
        <f t="shared" si="4509"/>
        <v>3446.2876697264714</v>
      </c>
      <c r="V4311" s="36">
        <f t="shared" si="4510"/>
        <v>1.2964393248219726E-3</v>
      </c>
      <c r="W4311" s="68">
        <f t="shared" si="4511"/>
        <v>4.5378805939925693</v>
      </c>
      <c r="X4311">
        <f t="shared" si="4512"/>
        <v>10.061277668604072</v>
      </c>
      <c r="Y4311">
        <f t="shared" si="4513"/>
        <v>5.9191933886892012E-3</v>
      </c>
      <c r="Z4311" s="34">
        <f t="shared" si="4514"/>
        <v>1.8175536138477263E-3</v>
      </c>
      <c r="AA4311" s="36">
        <f t="shared" si="4515"/>
        <v>2.8569269242964475E-4</v>
      </c>
      <c r="AB4311" s="34">
        <f t="shared" si="4516"/>
        <v>2.2083287929023406E-4</v>
      </c>
      <c r="AC4311" s="36">
        <f t="shared" si="4517"/>
        <v>1.4129090601411305E-2</v>
      </c>
      <c r="AD4311" s="34">
        <f t="shared" si="4518"/>
        <v>0</v>
      </c>
      <c r="AE4311">
        <f t="shared" si="4545"/>
        <v>63.980919176631588</v>
      </c>
      <c r="AF4311" s="36">
        <f t="shared" si="4559"/>
        <v>0</v>
      </c>
      <c r="AG4311" s="34">
        <f t="shared" si="4519"/>
        <v>1.5606183506772686</v>
      </c>
      <c r="AH4311">
        <f t="shared" si="4555"/>
        <v>7.0419088958826315E-3</v>
      </c>
      <c r="AI4311" s="29">
        <f t="shared" si="4546"/>
        <v>1.5606183506772686</v>
      </c>
      <c r="AJ4311">
        <f t="shared" si="4547"/>
        <v>1.5606183506772686</v>
      </c>
      <c r="AK4311" s="36">
        <f t="shared" si="4560"/>
        <v>0</v>
      </c>
      <c r="AL4311" s="36">
        <f t="shared" si="4548"/>
        <v>-1.234449871483804E-6</v>
      </c>
      <c r="AM4311" s="36">
        <f t="shared" si="4549"/>
        <v>-1.0964094521065046E-8</v>
      </c>
      <c r="AN4311" s="37">
        <f t="shared" si="4561"/>
        <v>2.6610477441831696E-306</v>
      </c>
      <c r="AO4311" s="36">
        <f t="shared" si="4562"/>
        <v>2.0363110867503307E-3</v>
      </c>
      <c r="AP4311" s="36">
        <f t="shared" si="4563"/>
        <v>4.9637865470080238E-5</v>
      </c>
      <c r="AQ4311" s="74">
        <f t="shared" si="4520"/>
        <v>0</v>
      </c>
      <c r="AR4311" s="73">
        <f t="shared" si="4521"/>
        <v>0</v>
      </c>
      <c r="AS4311" s="72">
        <f t="shared" si="4564"/>
        <v>8.4436918871169966E-9</v>
      </c>
      <c r="AT4311" s="37">
        <f t="shared" si="4522"/>
        <v>6.428865572067921E-297</v>
      </c>
      <c r="AU4311" s="37">
        <f t="shared" si="4523"/>
        <v>1.0125748891649205E-3</v>
      </c>
      <c r="AV4311" s="34">
        <f t="shared" si="4524"/>
        <v>2.1532804714826615E-4</v>
      </c>
      <c r="AW4311" s="34">
        <f t="shared" si="4525"/>
        <v>0.42675198547128657</v>
      </c>
      <c r="AX4311" s="37">
        <f t="shared" si="4526"/>
        <v>2.1480938063945194</v>
      </c>
      <c r="AY4311" s="7">
        <f t="shared" si="4527"/>
        <v>7.1129417139055233</v>
      </c>
      <c r="AZ4311" s="37">
        <f t="shared" si="4528"/>
        <v>6.6859744003870887</v>
      </c>
      <c r="BA4311" s="2">
        <f>BE4311*'mass balance'!$B$17+BF4311*'mass balance'!$C$17+BG4311*'mass balance'!$D$17+BH4311*'mass balance'!$E$17</f>
        <v>7.4777342434744751E-5</v>
      </c>
      <c r="BB4311" s="2">
        <f>BE4311*'mass balance'!$B$18+BF4311*'mass balance'!$C$18+BG4311*'mass balance'!$D$18+BH4311*'mass balance'!$E$18</f>
        <v>7.5927763087586968E-5</v>
      </c>
      <c r="BC4311" s="2">
        <f>BE4311*'mass balance'!$B$19+BF4311*'mass balance'!$C$19+BG4311*'mass balance'!$D$19+BH4311*'mass balance'!$E$19</f>
        <v>-9.49097038594837E-5</v>
      </c>
      <c r="BD4311" s="2">
        <f>BE4311*'mass balance'!$B$20+BF4311*'mass balance'!$C$20+BG4311*'mass balance'!$D$20+BH4311*'mass balance'!$E$20</f>
        <v>3.4512619585266798E-6</v>
      </c>
      <c r="BE4311" s="2">
        <f>N4311*'mass balance'!$H$11+R4311*'mass balance'!$I$11+S4311*'mass balance'!$J$11</f>
        <v>-1.3312720304705693E-4</v>
      </c>
      <c r="BF4311" s="2">
        <f>N4311*'mass balance'!$H$12+R4311*'mass balance'!$I$12+S4311*'mass balance'!$J$12</f>
        <v>1.6273296964292564E-5</v>
      </c>
      <c r="BG4311" s="2">
        <f>N4311*'mass balance'!$H$13+R4311*'mass balance'!$I$13+S4311*'mass balance'!$J$13</f>
        <v>1.0259466022114378E-5</v>
      </c>
      <c r="BH4311" s="2">
        <f>N4311*'mass balance'!$H$14+R4311*'mass balance'!$I$14+S4311*'mass balance'!$J$14</f>
        <v>1.4560787833271851E-5</v>
      </c>
      <c r="BI4311" s="36">
        <f t="shared" si="4529"/>
        <v>1.984873985993231E-16</v>
      </c>
      <c r="BJ4311" s="36">
        <f t="shared" si="4530"/>
        <v>2.9842550644900917E-19</v>
      </c>
      <c r="BK4311" s="36">
        <f t="shared" si="4531"/>
        <v>1.2416271451482267E-15</v>
      </c>
      <c r="BL4311" s="36">
        <f t="shared" si="4532"/>
        <v>7.9666884122598934E-16</v>
      </c>
      <c r="BM4311" s="36">
        <f t="shared" si="4565"/>
        <v>1.5574717719873555E-12</v>
      </c>
      <c r="BN4311" s="36">
        <f t="shared" ca="1" si="4533"/>
        <v>0.17652931504383595</v>
      </c>
      <c r="BO4311" s="36">
        <f t="shared" ca="1" si="4550"/>
        <v>1</v>
      </c>
      <c r="BP4311" s="36">
        <f t="shared" si="4566"/>
        <v>-1.5574717684859557E-12</v>
      </c>
      <c r="BQ4311" s="36">
        <f t="shared" si="4567"/>
        <v>0.99999999775186954</v>
      </c>
      <c r="BR4311" s="2">
        <f t="shared" si="4556"/>
        <v>-5</v>
      </c>
      <c r="BS4311">
        <v>0</v>
      </c>
      <c r="BT4311" s="37">
        <f t="shared" si="4551"/>
        <v>9.5146978119132405E-2</v>
      </c>
      <c r="BU4311" s="34">
        <f t="shared" si="4534"/>
        <v>-5</v>
      </c>
      <c r="BV4311" s="34">
        <f t="shared" si="4535"/>
        <v>-5</v>
      </c>
      <c r="BW4311" s="34">
        <f t="shared" si="4536"/>
        <v>-5</v>
      </c>
      <c r="BX4311" s="34">
        <f t="shared" si="4537"/>
        <v>-5</v>
      </c>
      <c r="BY4311" s="34">
        <f t="shared" si="4538"/>
        <v>4.5604060143471443</v>
      </c>
      <c r="BZ4311" s="36">
        <f t="shared" si="4552"/>
        <v>9.49097038594837E-5</v>
      </c>
      <c r="CA4311" s="34">
        <f t="shared" si="4553"/>
        <v>1.4230831950780998E-2</v>
      </c>
    </row>
    <row r="4312" spans="1:79" x14ac:dyDescent="0.2">
      <c r="A4312" s="75">
        <f t="shared" si="4539"/>
        <v>11.720547945204659</v>
      </c>
      <c r="B4312" s="34">
        <f t="shared" si="4557"/>
        <v>4277.9999999997008</v>
      </c>
      <c r="C4312">
        <f t="shared" si="4540"/>
        <v>15</v>
      </c>
      <c r="D4312" s="35">
        <f t="shared" si="4500"/>
        <v>3000</v>
      </c>
      <c r="E4312" s="27">
        <v>0</v>
      </c>
      <c r="F4312" s="64">
        <f t="shared" si="4541"/>
        <v>0.46593146951268899</v>
      </c>
      <c r="G4312" s="34">
        <v>0</v>
      </c>
      <c r="H4312" s="34">
        <f t="shared" si="4501"/>
        <v>1</v>
      </c>
      <c r="I4312" s="34">
        <f t="shared" si="4542"/>
        <v>6192.2292298236371</v>
      </c>
      <c r="J4312" s="34">
        <f t="shared" si="4502"/>
        <v>16975.859512906976</v>
      </c>
      <c r="K4312" s="34">
        <f t="shared" si="4503"/>
        <v>15064.590758351364</v>
      </c>
      <c r="L4312" s="36">
        <f t="shared" si="4554"/>
        <v>1588.7119616610869</v>
      </c>
      <c r="M4312" s="34">
        <f t="shared" si="4504"/>
        <v>20.399243190166207</v>
      </c>
      <c r="N4312" s="34">
        <f t="shared" si="4543"/>
        <v>55.924074144094433</v>
      </c>
      <c r="O4312" s="34">
        <f t="shared" si="4505"/>
        <v>9.4970811430771391</v>
      </c>
      <c r="P4312">
        <f t="shared" si="4558"/>
        <v>43.108932608207425</v>
      </c>
      <c r="Q4312" s="36">
        <f t="shared" si="4506"/>
        <v>51.456971698447525</v>
      </c>
      <c r="R4312" s="34">
        <f t="shared" si="4507"/>
        <v>43.201110139463239</v>
      </c>
      <c r="S4312" s="34">
        <f t="shared" si="4508"/>
        <v>6.7729411865506197</v>
      </c>
      <c r="T4312" s="36">
        <f t="shared" si="4544"/>
        <v>9.8701934829191025E-14</v>
      </c>
      <c r="U4312" s="36">
        <f t="shared" si="4509"/>
        <v>3446.2876697264714</v>
      </c>
      <c r="V4312" s="36">
        <f t="shared" si="4510"/>
        <v>1.2962070708395111E-3</v>
      </c>
      <c r="W4312" s="68">
        <f t="shared" si="4511"/>
        <v>4.5391770333173911</v>
      </c>
      <c r="X4312">
        <f t="shared" si="4512"/>
        <v>10.06223572187573</v>
      </c>
      <c r="Y4312">
        <f t="shared" si="4513"/>
        <v>5.9191933886892012E-3</v>
      </c>
      <c r="Z4312" s="34">
        <f t="shared" si="4514"/>
        <v>1.8175536138477263E-3</v>
      </c>
      <c r="AA4312" s="36">
        <f t="shared" si="4515"/>
        <v>2.8555992888697646E-4</v>
      </c>
      <c r="AB4312" s="34">
        <f t="shared" si="4516"/>
        <v>2.2083287929023406E-4</v>
      </c>
      <c r="AC4312" s="36">
        <f t="shared" si="4517"/>
        <v>1.4129090601411305E-2</v>
      </c>
      <c r="AD4312" s="34">
        <f t="shared" si="4518"/>
        <v>0</v>
      </c>
      <c r="AE4312">
        <f t="shared" si="4545"/>
        <v>63.980919176631588</v>
      </c>
      <c r="AF4312" s="36">
        <f t="shared" si="4559"/>
        <v>0</v>
      </c>
      <c r="AG4312" s="34">
        <f t="shared" si="4519"/>
        <v>1.5609688130880688</v>
      </c>
      <c r="AH4312">
        <f t="shared" si="4555"/>
        <v>7.0402758618886008E-3</v>
      </c>
      <c r="AI4312" s="29">
        <f t="shared" si="4546"/>
        <v>1.5609688130880688</v>
      </c>
      <c r="AJ4312">
        <f t="shared" si="4547"/>
        <v>0</v>
      </c>
      <c r="AK4312" s="36">
        <f t="shared" si="4560"/>
        <v>0</v>
      </c>
      <c r="AL4312" s="36">
        <f t="shared" si="4548"/>
        <v>-1.2337015248804183E-6</v>
      </c>
      <c r="AM4312" s="36">
        <f t="shared" si="4549"/>
        <v>-1.0961672753579106E-8</v>
      </c>
      <c r="AN4312" s="37">
        <f t="shared" si="4561"/>
        <v>2.6610477441831696E-306</v>
      </c>
      <c r="AO4312" s="36">
        <f t="shared" si="4562"/>
        <v>2.0350766368788468E-3</v>
      </c>
      <c r="AP4312" s="36">
        <f t="shared" si="4563"/>
        <v>4.9626901375559176E-5</v>
      </c>
      <c r="AQ4312" s="74">
        <f t="shared" si="4520"/>
        <v>0</v>
      </c>
      <c r="AR4312" s="73">
        <f t="shared" si="4521"/>
        <v>0</v>
      </c>
      <c r="AS4312" s="72">
        <f t="shared" si="4564"/>
        <v>8.4283450225322115E-9</v>
      </c>
      <c r="AT4312" s="37">
        <f t="shared" si="4522"/>
        <v>6.440571657794661E-297</v>
      </c>
      <c r="AU4312" s="37">
        <f t="shared" si="4523"/>
        <v>1.0123512299344255E-3</v>
      </c>
      <c r="AV4312" s="34">
        <f t="shared" si="4524"/>
        <v>9.6702639712148015E-7</v>
      </c>
      <c r="AW4312" s="34">
        <f t="shared" si="4525"/>
        <v>0.42687390539501563</v>
      </c>
      <c r="AX4312" s="37">
        <f t="shared" si="4526"/>
        <v>2.1487075010976593</v>
      </c>
      <c r="AY4312" s="7">
        <f t="shared" si="4527"/>
        <v>7.1147594068364626</v>
      </c>
      <c r="AZ4312" s="37">
        <f t="shared" si="4528"/>
        <v>6.6878845344150504</v>
      </c>
      <c r="BA4312" s="2">
        <f>BE4312*'mass balance'!$B$17+BF4312*'mass balance'!$C$17+BG4312*'mass balance'!$D$17+BH4312*'mass balance'!$E$17</f>
        <v>7.4798713305390866E-5</v>
      </c>
      <c r="BB4312" s="2">
        <f>BE4312*'mass balance'!$B$18+BF4312*'mass balance'!$C$18+BG4312*'mass balance'!$D$18+BH4312*'mass balance'!$E$18</f>
        <v>7.5949462740858449E-5</v>
      </c>
      <c r="BC4312" s="2">
        <f>BE4312*'mass balance'!$B$19+BF4312*'mass balance'!$C$19+BG4312*'mass balance'!$D$19+BH4312*'mass balance'!$E$19</f>
        <v>-9.4936828426073048E-5</v>
      </c>
      <c r="BD4312" s="2">
        <f>BE4312*'mass balance'!$B$20+BF4312*'mass balance'!$C$20+BG4312*'mass balance'!$D$20+BH4312*'mass balance'!$E$20</f>
        <v>3.452248306402656E-6</v>
      </c>
      <c r="BE4312" s="2">
        <f>N4312*'mass balance'!$H$11+R4312*'mass balance'!$I$11+S4312*'mass balance'!$J$11</f>
        <v>-1.3315255748593913E-4</v>
      </c>
      <c r="BF4312" s="2">
        <f>N4312*'mass balance'!$H$12+R4312*'mass balance'!$I$12+S4312*'mass balance'!$J$12</f>
        <v>1.627038164233697E-5</v>
      </c>
      <c r="BG4312" s="2">
        <f>N4312*'mass balance'!$H$13+R4312*'mass balance'!$I$13+S4312*'mass balance'!$J$13</f>
        <v>1.0258660031173409E-5</v>
      </c>
      <c r="BH4312" s="2">
        <f>N4312*'mass balance'!$H$14+R4312*'mass balance'!$I$14+S4312*'mass balance'!$J$14</f>
        <v>1.456356097502459E-5</v>
      </c>
      <c r="BI4312" s="36">
        <f t="shared" si="4529"/>
        <v>1.984873985993231E-16</v>
      </c>
      <c r="BJ4312" s="36">
        <f t="shared" si="4530"/>
        <v>2.984640100676265E-19</v>
      </c>
      <c r="BK4312" s="36">
        <f t="shared" si="4531"/>
        <v>1.2419255706546757E-15</v>
      </c>
      <c r="BL4312" s="36">
        <f t="shared" si="4532"/>
        <v>7.9694654550484632E-16</v>
      </c>
      <c r="BM4312" s="36">
        <f t="shared" si="4565"/>
        <v>1.5582684408285815E-12</v>
      </c>
      <c r="BN4312" s="36">
        <f t="shared" ca="1" si="4533"/>
        <v>0.13284195598807991</v>
      </c>
      <c r="BO4312" s="36">
        <f t="shared" ca="1" si="4550"/>
        <v>1</v>
      </c>
      <c r="BP4312" s="36">
        <f t="shared" si="4566"/>
        <v>-1.5582684373229639E-12</v>
      </c>
      <c r="BQ4312" s="36">
        <f t="shared" si="4567"/>
        <v>0.99999999775031212</v>
      </c>
      <c r="BR4312" s="2">
        <f t="shared" si="4556"/>
        <v>-5</v>
      </c>
      <c r="BS4312">
        <v>0</v>
      </c>
      <c r="BT4312" s="37">
        <f t="shared" si="4551"/>
        <v>9.5174170497138222E-2</v>
      </c>
      <c r="BU4312" s="34">
        <f t="shared" si="4534"/>
        <v>-5</v>
      </c>
      <c r="BV4312" s="34">
        <f t="shared" si="4535"/>
        <v>-5</v>
      </c>
      <c r="BW4312" s="34">
        <f t="shared" si="4536"/>
        <v>-5</v>
      </c>
      <c r="BX4312" s="34">
        <f t="shared" si="4537"/>
        <v>-5</v>
      </c>
      <c r="BY4312" s="34">
        <f t="shared" si="4538"/>
        <v>4.561274556109626</v>
      </c>
      <c r="BZ4312" s="36">
        <f t="shared" si="4552"/>
        <v>9.4936828426073048E-5</v>
      </c>
      <c r="CA4312" s="34">
        <f t="shared" si="4553"/>
        <v>1.4230833383468774E-2</v>
      </c>
    </row>
    <row r="4313" spans="1:79" x14ac:dyDescent="0.2">
      <c r="A4313" s="75">
        <f t="shared" si="4539"/>
        <v>11.723287671232056</v>
      </c>
      <c r="B4313" s="34">
        <f t="shared" si="4557"/>
        <v>4278.9999999997008</v>
      </c>
      <c r="C4313">
        <f t="shared" si="4540"/>
        <v>15</v>
      </c>
      <c r="D4313" s="35">
        <f t="shared" si="4500"/>
        <v>3000</v>
      </c>
      <c r="E4313" s="27">
        <v>0</v>
      </c>
      <c r="F4313" s="64">
        <f t="shared" si="4541"/>
        <v>0.46593146951268899</v>
      </c>
      <c r="G4313" s="34">
        <v>0</v>
      </c>
      <c r="H4313" s="34">
        <f t="shared" si="4501"/>
        <v>1</v>
      </c>
      <c r="I4313" s="34">
        <f t="shared" si="4542"/>
        <v>6192.2292298236371</v>
      </c>
      <c r="J4313" s="34">
        <f t="shared" si="4502"/>
        <v>16979.091109273639</v>
      </c>
      <c r="K4313" s="34">
        <f t="shared" si="4503"/>
        <v>15067.458517519783</v>
      </c>
      <c r="L4313" s="36">
        <f t="shared" si="4554"/>
        <v>1589.1656341358807</v>
      </c>
      <c r="M4313" s="34">
        <f t="shared" si="4504"/>
        <v>20.399243190166207</v>
      </c>
      <c r="N4313" s="34">
        <f t="shared" si="4543"/>
        <v>55.934720087215936</v>
      </c>
      <c r="O4313" s="34">
        <f t="shared" si="4505"/>
        <v>9.4970811430771391</v>
      </c>
      <c r="P4313">
        <f t="shared" si="4558"/>
        <v>43.121242791937419</v>
      </c>
      <c r="Q4313" s="36">
        <f t="shared" si="4506"/>
        <v>51.468418307480995</v>
      </c>
      <c r="R4313" s="34">
        <f t="shared" si="4507"/>
        <v>43.213437842228359</v>
      </c>
      <c r="S4313" s="34">
        <f t="shared" si="4508"/>
        <v>6.7717272311515817</v>
      </c>
      <c r="T4313" s="36">
        <f t="shared" si="4544"/>
        <v>9.8692541511540764E-14</v>
      </c>
      <c r="U4313" s="36">
        <f t="shared" si="4509"/>
        <v>3446.2876697264714</v>
      </c>
      <c r="V4313" s="36">
        <f t="shared" si="4510"/>
        <v>1.2959747437708751E-3</v>
      </c>
      <c r="W4313" s="68">
        <f t="shared" si="4511"/>
        <v>4.5404732403882306</v>
      </c>
      <c r="X4313">
        <f t="shared" si="4512"/>
        <v>10.063193421160396</v>
      </c>
      <c r="Y4313">
        <f t="shared" si="4513"/>
        <v>5.9191933886892012E-3</v>
      </c>
      <c r="Z4313" s="34">
        <f t="shared" si="4514"/>
        <v>1.8175536138477263E-3</v>
      </c>
      <c r="AA4313" s="36">
        <f t="shared" si="4515"/>
        <v>2.8542723966369274E-4</v>
      </c>
      <c r="AB4313" s="34">
        <f t="shared" si="4516"/>
        <v>2.2083287929023406E-4</v>
      </c>
      <c r="AC4313" s="36">
        <f t="shared" si="4517"/>
        <v>1.4129090601411305E-2</v>
      </c>
      <c r="AD4313" s="34">
        <f t="shared" si="4518"/>
        <v>0</v>
      </c>
      <c r="AE4313">
        <f t="shared" si="4545"/>
        <v>63.980919176631588</v>
      </c>
      <c r="AF4313" s="36">
        <f t="shared" si="4559"/>
        <v>0</v>
      </c>
      <c r="AG4313" s="34">
        <f t="shared" si="4519"/>
        <v>1.5613191937905833</v>
      </c>
      <c r="AH4313">
        <f t="shared" si="4555"/>
        <v>7.038642771308723E-3</v>
      </c>
      <c r="AI4313" s="29">
        <f t="shared" si="4546"/>
        <v>1.5613191937905833</v>
      </c>
      <c r="AJ4313">
        <f t="shared" si="4547"/>
        <v>1.5613191937905833</v>
      </c>
      <c r="AK4313" s="36">
        <f t="shared" si="4560"/>
        <v>0</v>
      </c>
      <c r="AL4313" s="36">
        <f t="shared" si="4548"/>
        <v>-1.2329536319387418E-6</v>
      </c>
      <c r="AM4313" s="36">
        <f t="shared" si="4549"/>
        <v>-1.095925152101721E-8</v>
      </c>
      <c r="AN4313" s="37">
        <f t="shared" si="4561"/>
        <v>2.6610477441831696E-306</v>
      </c>
      <c r="AO4313" s="36">
        <f t="shared" si="4562"/>
        <v>2.0338429353539663E-3</v>
      </c>
      <c r="AP4313" s="36">
        <f t="shared" si="4563"/>
        <v>4.9615939702805598E-5</v>
      </c>
      <c r="AQ4313" s="74">
        <f t="shared" si="4520"/>
        <v>0</v>
      </c>
      <c r="AR4313" s="73">
        <f t="shared" si="4521"/>
        <v>0</v>
      </c>
      <c r="AS4313" s="72">
        <f t="shared" si="4564"/>
        <v>8.413026051700033E-9</v>
      </c>
      <c r="AT4313" s="37">
        <f t="shared" si="4522"/>
        <v>6.4522990587039187E-297</v>
      </c>
      <c r="AU4313" s="37">
        <f t="shared" si="4523"/>
        <v>1.0121276201061542E-3</v>
      </c>
      <c r="AV4313" s="34">
        <f t="shared" si="4524"/>
        <v>2.1542386375763919E-4</v>
      </c>
      <c r="AW4313" s="34">
        <f t="shared" si="4525"/>
        <v>0.42699580347708388</v>
      </c>
      <c r="AX4313" s="37">
        <f t="shared" si="4526"/>
        <v>2.149321085858872</v>
      </c>
      <c r="AY4313" s="7">
        <f t="shared" si="4527"/>
        <v>7.1170055535879442</v>
      </c>
      <c r="AZ4313" s="37">
        <f t="shared" si="4528"/>
        <v>6.6897943262471031</v>
      </c>
      <c r="BA4313" s="2">
        <f>BE4313*'mass balance'!$B$17+BF4313*'mass balance'!$C$17+BG4313*'mass balance'!$D$17+BH4313*'mass balance'!$E$17</f>
        <v>7.4820080349952595E-5</v>
      </c>
      <c r="BB4313" s="2">
        <f>BE4313*'mass balance'!$B$18+BF4313*'mass balance'!$C$18+BG4313*'mass balance'!$D$18+BH4313*'mass balance'!$E$18</f>
        <v>7.5971158509182649E-5</v>
      </c>
      <c r="BC4313" s="2">
        <f>BE4313*'mass balance'!$B$19+BF4313*'mass balance'!$C$19+BG4313*'mass balance'!$D$19+BH4313*'mass balance'!$E$19</f>
        <v>-9.4963948136478311E-5</v>
      </c>
      <c r="BD4313" s="2">
        <f>BE4313*'mass balance'!$B$20+BF4313*'mass balance'!$C$20+BG4313*'mass balance'!$D$20+BH4313*'mass balance'!$E$20</f>
        <v>3.4532344776901208E-6</v>
      </c>
      <c r="BE4313" s="2">
        <f>N4313*'mass balance'!$H$11+R4313*'mass balance'!$I$11+S4313*'mass balance'!$J$11</f>
        <v>-1.3317790496956175E-4</v>
      </c>
      <c r="BF4313" s="2">
        <f>N4313*'mass balance'!$H$12+R4313*'mass balance'!$I$12+S4313*'mass balance'!$J$12</f>
        <v>1.6267465402981705E-5</v>
      </c>
      <c r="BG4313" s="2">
        <f>N4313*'mass balance'!$H$13+R4313*'mass balance'!$I$13+S4313*'mass balance'!$J$13</f>
        <v>1.0257853472131024E-5</v>
      </c>
      <c r="BH4313" s="2">
        <f>N4313*'mass balance'!$H$14+R4313*'mass balance'!$I$14+S4313*'mass balance'!$J$14</f>
        <v>1.4566333356045815E-5</v>
      </c>
      <c r="BI4313" s="36">
        <f t="shared" si="4529"/>
        <v>1.984873985993231E-16</v>
      </c>
      <c r="BJ4313" s="36">
        <f t="shared" si="4530"/>
        <v>2.9850251270481184E-19</v>
      </c>
      <c r="BK4313" s="36">
        <f t="shared" si="4531"/>
        <v>1.2422240346647433E-15</v>
      </c>
      <c r="BL4313" s="36">
        <f t="shared" si="4532"/>
        <v>7.9722430469135204E-16</v>
      </c>
      <c r="BM4313" s="36">
        <f t="shared" si="4565"/>
        <v>1.5590653873740863E-12</v>
      </c>
      <c r="BN4313" s="36">
        <f t="shared" ca="1" si="4533"/>
        <v>0.37009438093813374</v>
      </c>
      <c r="BO4313" s="36">
        <f t="shared" ca="1" si="4550"/>
        <v>1</v>
      </c>
      <c r="BP4313" s="36">
        <f t="shared" si="4566"/>
        <v>-1.5590653838642463E-12</v>
      </c>
      <c r="BQ4313" s="36">
        <f t="shared" si="4567"/>
        <v>0.99999999774875381</v>
      </c>
      <c r="BR4313" s="2">
        <f t="shared" si="4556"/>
        <v>-5</v>
      </c>
      <c r="BS4313">
        <v>0</v>
      </c>
      <c r="BT4313" s="37">
        <f t="shared" si="4551"/>
        <v>9.5201358006819503E-2</v>
      </c>
      <c r="BU4313" s="34">
        <f t="shared" si="4534"/>
        <v>-5</v>
      </c>
      <c r="BV4313" s="34">
        <f t="shared" si="4535"/>
        <v>-5</v>
      </c>
      <c r="BW4313" s="34">
        <f t="shared" si="4536"/>
        <v>-5</v>
      </c>
      <c r="BX4313" s="34">
        <f t="shared" si="4537"/>
        <v>-5</v>
      </c>
      <c r="BY4313" s="34">
        <f t="shared" si="4538"/>
        <v>4.5621428596127078</v>
      </c>
      <c r="BZ4313" s="36">
        <f t="shared" si="4552"/>
        <v>9.4963948136478311E-5</v>
      </c>
      <c r="CA4313" s="34">
        <f t="shared" si="4553"/>
        <v>1.423083481554901E-2</v>
      </c>
    </row>
    <row r="4314" spans="1:79" x14ac:dyDescent="0.2">
      <c r="A4314" s="75">
        <f t="shared" si="4539"/>
        <v>11.726027397259452</v>
      </c>
      <c r="B4314" s="34">
        <f t="shared" si="4557"/>
        <v>4279.9999999996999</v>
      </c>
      <c r="C4314">
        <f t="shared" si="4540"/>
        <v>15</v>
      </c>
      <c r="D4314" s="35">
        <f t="shared" si="4500"/>
        <v>3000</v>
      </c>
      <c r="E4314" s="27">
        <v>0</v>
      </c>
      <c r="F4314" s="64">
        <f t="shared" si="4541"/>
        <v>0.46593146951268899</v>
      </c>
      <c r="G4314" s="34">
        <v>0</v>
      </c>
      <c r="H4314" s="34">
        <f t="shared" si="4501"/>
        <v>1</v>
      </c>
      <c r="I4314" s="34">
        <f t="shared" si="4542"/>
        <v>6192.2292298236371</v>
      </c>
      <c r="J4314" s="34">
        <f t="shared" si="4502"/>
        <v>16982.32181900194</v>
      </c>
      <c r="K4314" s="34">
        <f t="shared" si="4503"/>
        <v>15070.325489874194</v>
      </c>
      <c r="L4314" s="36">
        <f t="shared" si="4554"/>
        <v>1589.6192252962005</v>
      </c>
      <c r="M4314" s="34">
        <f t="shared" si="4504"/>
        <v>20.399243190166207</v>
      </c>
      <c r="N4314" s="34">
        <f t="shared" si="4543"/>
        <v>55.945363109458562</v>
      </c>
      <c r="O4314" s="34">
        <f t="shared" si="4505"/>
        <v>9.4970811430771391</v>
      </c>
      <c r="P4314">
        <f t="shared" si="4558"/>
        <v>43.13355076923839</v>
      </c>
      <c r="Q4314" s="36">
        <f t="shared" si="4506"/>
        <v>51.479862247103554</v>
      </c>
      <c r="R4314" s="34">
        <f t="shared" si="4507"/>
        <v>43.22576333447892</v>
      </c>
      <c r="S4314" s="34">
        <f t="shared" si="4508"/>
        <v>6.7705128944813229</v>
      </c>
      <c r="T4314" s="36">
        <f t="shared" si="4544"/>
        <v>9.8683153451323173E-14</v>
      </c>
      <c r="U4314" s="36">
        <f t="shared" si="4509"/>
        <v>3446.2876697264714</v>
      </c>
      <c r="V4314" s="36">
        <f t="shared" si="4510"/>
        <v>1.2957423437344631E-3</v>
      </c>
      <c r="W4314" s="68">
        <f t="shared" si="4511"/>
        <v>4.5417692151320015</v>
      </c>
      <c r="X4314">
        <f t="shared" si="4512"/>
        <v>10.064150766588819</v>
      </c>
      <c r="Y4314">
        <f t="shared" si="4513"/>
        <v>5.9191933886892012E-3</v>
      </c>
      <c r="Z4314" s="34">
        <f t="shared" si="4514"/>
        <v>1.8175536138477263E-3</v>
      </c>
      <c r="AA4314" s="36">
        <f t="shared" si="4515"/>
        <v>2.852946247064656E-4</v>
      </c>
      <c r="AB4314" s="34">
        <f t="shared" si="4516"/>
        <v>2.2083287929023406E-4</v>
      </c>
      <c r="AC4314" s="36">
        <f t="shared" si="4517"/>
        <v>1.4129090601411305E-2</v>
      </c>
      <c r="AD4314" s="34">
        <f t="shared" si="4518"/>
        <v>0</v>
      </c>
      <c r="AE4314">
        <f t="shared" si="4545"/>
        <v>63.980919176631588</v>
      </c>
      <c r="AF4314" s="36">
        <f t="shared" si="4559"/>
        <v>0</v>
      </c>
      <c r="AG4314" s="34">
        <f t="shared" si="4519"/>
        <v>1.5616694927824297</v>
      </c>
      <c r="AH4314">
        <f t="shared" si="4555"/>
        <v>7.0370096245897518E-3</v>
      </c>
      <c r="AI4314" s="29">
        <f t="shared" si="4546"/>
        <v>1.5616694927824297</v>
      </c>
      <c r="AJ4314">
        <f t="shared" si="4547"/>
        <v>0</v>
      </c>
      <c r="AK4314" s="36">
        <f t="shared" si="4560"/>
        <v>0</v>
      </c>
      <c r="AL4314" s="36">
        <f t="shared" si="4548"/>
        <v>-1.2322061923837564E-6</v>
      </c>
      <c r="AM4314" s="36">
        <f t="shared" si="4549"/>
        <v>-1.09568308232612E-8</v>
      </c>
      <c r="AN4314" s="37">
        <f t="shared" si="4561"/>
        <v>2.6610477441831696E-306</v>
      </c>
      <c r="AO4314" s="36">
        <f t="shared" si="4562"/>
        <v>2.0326099817220273E-3</v>
      </c>
      <c r="AP4314" s="36">
        <f t="shared" si="4563"/>
        <v>4.9604980451284581E-5</v>
      </c>
      <c r="AQ4314" s="74">
        <f t="shared" si="4520"/>
        <v>0</v>
      </c>
      <c r="AR4314" s="73">
        <f t="shared" si="4521"/>
        <v>0</v>
      </c>
      <c r="AS4314" s="72">
        <f t="shared" si="4564"/>
        <v>8.3977349239220633E-9</v>
      </c>
      <c r="AT4314" s="37">
        <f t="shared" si="4522"/>
        <v>6.4640478136077276E-297</v>
      </c>
      <c r="AU4314" s="37">
        <f t="shared" si="4523"/>
        <v>1.0119040596691948E-3</v>
      </c>
      <c r="AV4314" s="34">
        <f t="shared" si="4524"/>
        <v>9.6657775877985665E-7</v>
      </c>
      <c r="AW4314" s="34">
        <f t="shared" si="4525"/>
        <v>0.42711767971061831</v>
      </c>
      <c r="AX4314" s="37">
        <f t="shared" si="4526"/>
        <v>2.1499345606435596</v>
      </c>
      <c r="AY4314" s="7">
        <f t="shared" si="4527"/>
        <v>7.1188224220639391</v>
      </c>
      <c r="AZ4314" s="37">
        <f t="shared" si="4528"/>
        <v>6.6917037757755615</v>
      </c>
      <c r="BA4314" s="2">
        <f>BE4314*'mass balance'!$B$17+BF4314*'mass balance'!$C$17+BG4314*'mass balance'!$D$17+BH4314*'mass balance'!$E$17</f>
        <v>7.4841443567222839E-5</v>
      </c>
      <c r="BB4314" s="2">
        <f>BE4314*'mass balance'!$B$18+BF4314*'mass balance'!$C$18+BG4314*'mass balance'!$D$18+BH4314*'mass balance'!$E$18</f>
        <v>7.599285039133397E-5</v>
      </c>
      <c r="BC4314" s="2">
        <f>BE4314*'mass balance'!$B$19+BF4314*'mass balance'!$C$19+BG4314*'mass balance'!$D$19+BH4314*'mass balance'!$E$19</f>
        <v>-9.4991062989167483E-5</v>
      </c>
      <c r="BD4314" s="2">
        <f>BE4314*'mass balance'!$B$20+BF4314*'mass balance'!$C$20+BG4314*'mass balance'!$D$20+BH4314*'mass balance'!$E$20</f>
        <v>3.4542204723333626E-6</v>
      </c>
      <c r="BE4314" s="2">
        <f>N4314*'mass balance'!$H$11+R4314*'mass balance'!$I$11+S4314*'mass balance'!$J$11</f>
        <v>-1.3320324549871086E-4</v>
      </c>
      <c r="BF4314" s="2">
        <f>N4314*'mass balance'!$H$12+R4314*'mass balance'!$I$12+S4314*'mass balance'!$J$12</f>
        <v>1.6264548247712937E-5</v>
      </c>
      <c r="BG4314" s="2">
        <f>N4314*'mass balance'!$H$13+R4314*'mass balance'!$I$13+S4314*'mass balance'!$J$13</f>
        <v>1.0257046345686756E-5</v>
      </c>
      <c r="BH4314" s="2">
        <f>N4314*'mass balance'!$H$14+R4314*'mass balance'!$I$14+S4314*'mass balance'!$J$14</f>
        <v>1.4569104976421497E-5</v>
      </c>
      <c r="BI4314" s="36">
        <f t="shared" si="4529"/>
        <v>1.984873985993231E-16</v>
      </c>
      <c r="BJ4314" s="36">
        <f t="shared" si="4530"/>
        <v>2.9854101435932884E-19</v>
      </c>
      <c r="BK4314" s="36">
        <f t="shared" si="4531"/>
        <v>1.2425225371774482E-15</v>
      </c>
      <c r="BL4314" s="36">
        <f t="shared" si="4532"/>
        <v>7.9750211878490409E-16</v>
      </c>
      <c r="BM4314" s="36">
        <f t="shared" si="4565"/>
        <v>1.5598626116787775E-12</v>
      </c>
      <c r="BN4314" s="36">
        <f t="shared" ca="1" si="4533"/>
        <v>0.93042579463427577</v>
      </c>
      <c r="BO4314" s="36">
        <f t="shared" ca="1" si="4550"/>
        <v>1</v>
      </c>
      <c r="BP4314" s="36">
        <f t="shared" si="4566"/>
        <v>-1.5598626081647107E-12</v>
      </c>
      <c r="BQ4314" s="36">
        <f t="shared" si="4567"/>
        <v>0.99999999774719472</v>
      </c>
      <c r="BR4314" s="2">
        <f t="shared" si="4556"/>
        <v>-5</v>
      </c>
      <c r="BS4314">
        <v>0</v>
      </c>
      <c r="BT4314" s="37">
        <f t="shared" si="4551"/>
        <v>9.5228540646640394E-2</v>
      </c>
      <c r="BU4314" s="34">
        <f t="shared" si="4534"/>
        <v>-5</v>
      </c>
      <c r="BV4314" s="34">
        <f t="shared" si="4535"/>
        <v>-5</v>
      </c>
      <c r="BW4314" s="34">
        <f t="shared" si="4536"/>
        <v>-5</v>
      </c>
      <c r="BX4314" s="34">
        <f t="shared" si="4537"/>
        <v>-5</v>
      </c>
      <c r="BY4314" s="34">
        <f t="shared" si="4538"/>
        <v>4.5630109248833159</v>
      </c>
      <c r="BZ4314" s="36">
        <f t="shared" si="4552"/>
        <v>9.4991062989167483E-5</v>
      </c>
      <c r="CA4314" s="34">
        <f t="shared" si="4553"/>
        <v>1.4230836247021934E-2</v>
      </c>
    </row>
    <row r="4315" spans="1:79" x14ac:dyDescent="0.2">
      <c r="A4315" s="75">
        <f t="shared" si="4539"/>
        <v>11.728767123286849</v>
      </c>
      <c r="B4315" s="34">
        <f t="shared" si="4557"/>
        <v>4280.9999999996999</v>
      </c>
      <c r="C4315">
        <f t="shared" si="4540"/>
        <v>15</v>
      </c>
      <c r="D4315" s="35">
        <f t="shared" si="4500"/>
        <v>3000</v>
      </c>
      <c r="E4315" s="27">
        <v>0</v>
      </c>
      <c r="F4315" s="64">
        <f t="shared" si="4541"/>
        <v>0.46593146951268899</v>
      </c>
      <c r="G4315" s="34">
        <v>0</v>
      </c>
      <c r="H4315" s="34">
        <f t="shared" si="4501"/>
        <v>1</v>
      </c>
      <c r="I4315" s="34">
        <f t="shared" si="4542"/>
        <v>6192.2292298236371</v>
      </c>
      <c r="J4315" s="34">
        <f t="shared" si="4502"/>
        <v>16985.55164219224</v>
      </c>
      <c r="K4315" s="34">
        <f t="shared" si="4503"/>
        <v>15073.19167550366</v>
      </c>
      <c r="L4315" s="36">
        <f t="shared" si="4554"/>
        <v>1590.0727351165076</v>
      </c>
      <c r="M4315" s="34">
        <f t="shared" si="4504"/>
        <v>20.399243190166207</v>
      </c>
      <c r="N4315" s="34">
        <f t="shared" si="4543"/>
        <v>55.95600321115294</v>
      </c>
      <c r="O4315" s="34">
        <f t="shared" si="4505"/>
        <v>9.4970811430771391</v>
      </c>
      <c r="P4315">
        <f t="shared" si="4558"/>
        <v>43.145856539417359</v>
      </c>
      <c r="Q4315" s="36">
        <f t="shared" si="4506"/>
        <v>51.491303517238066</v>
      </c>
      <c r="R4315" s="34">
        <f t="shared" si="4507"/>
        <v>43.23808661552183</v>
      </c>
      <c r="S4315" s="34">
        <f t="shared" si="4508"/>
        <v>6.7692981771580483</v>
      </c>
      <c r="T4315" s="36">
        <f t="shared" si="4544"/>
        <v>9.867377064476655E-14</v>
      </c>
      <c r="U4315" s="36">
        <f t="shared" si="4509"/>
        <v>3446.2876697264714</v>
      </c>
      <c r="V4315" s="36">
        <f t="shared" si="4510"/>
        <v>1.2955098708485892E-3</v>
      </c>
      <c r="W4315" s="68">
        <f t="shared" si="4511"/>
        <v>4.5430649574757362</v>
      </c>
      <c r="X4315">
        <f t="shared" si="4512"/>
        <v>10.065107758291706</v>
      </c>
      <c r="Y4315">
        <f t="shared" si="4513"/>
        <v>5.9191933886892012E-3</v>
      </c>
      <c r="Z4315" s="34">
        <f t="shared" si="4514"/>
        <v>1.8175536138477263E-3</v>
      </c>
      <c r="AA4315" s="36">
        <f t="shared" si="4515"/>
        <v>2.8516208396201615E-4</v>
      </c>
      <c r="AB4315" s="34">
        <f t="shared" si="4516"/>
        <v>2.2083287929023406E-4</v>
      </c>
      <c r="AC4315" s="36">
        <f t="shared" si="4517"/>
        <v>1.4129090601411305E-2</v>
      </c>
      <c r="AD4315" s="34">
        <f t="shared" si="4518"/>
        <v>0</v>
      </c>
      <c r="AE4315">
        <f t="shared" si="4545"/>
        <v>63.980919176631588</v>
      </c>
      <c r="AF4315" s="36">
        <f t="shared" si="4559"/>
        <v>0</v>
      </c>
      <c r="AG4315" s="34">
        <f t="shared" si="4519"/>
        <v>1.5620197100612472</v>
      </c>
      <c r="AH4315">
        <f t="shared" si="4555"/>
        <v>7.0353764221777748E-3</v>
      </c>
      <c r="AI4315" s="29">
        <f t="shared" si="4546"/>
        <v>1.5620197100612472</v>
      </c>
      <c r="AJ4315">
        <f t="shared" si="4547"/>
        <v>1.5620197100612472</v>
      </c>
      <c r="AK4315" s="36">
        <f t="shared" si="4560"/>
        <v>0</v>
      </c>
      <c r="AL4315" s="36">
        <f t="shared" si="4548"/>
        <v>-1.2314592059406105E-6</v>
      </c>
      <c r="AM4315" s="36">
        <f t="shared" si="4549"/>
        <v>-1.0954410660192949E-8</v>
      </c>
      <c r="AN4315" s="37">
        <f t="shared" si="4561"/>
        <v>2.6610477441831696E-306</v>
      </c>
      <c r="AO4315" s="36">
        <f t="shared" si="4562"/>
        <v>2.0313777755296436E-3</v>
      </c>
      <c r="AP4315" s="36">
        <f t="shared" si="4563"/>
        <v>4.959402362046132E-5</v>
      </c>
      <c r="AQ4315" s="74">
        <f t="shared" si="4520"/>
        <v>0</v>
      </c>
      <c r="AR4315" s="73">
        <f t="shared" si="4521"/>
        <v>0</v>
      </c>
      <c r="AS4315" s="72">
        <f t="shared" si="4564"/>
        <v>8.382471588592056E-9</v>
      </c>
      <c r="AT4315" s="37">
        <f t="shared" si="4522"/>
        <v>6.4758179613887905E-297</v>
      </c>
      <c r="AU4315" s="37">
        <f t="shared" si="4523"/>
        <v>1.0116805486126376E-3</v>
      </c>
      <c r="AV4315" s="34">
        <f t="shared" si="4524"/>
        <v>2.1551963544226351E-4</v>
      </c>
      <c r="AW4315" s="34">
        <f t="shared" si="4525"/>
        <v>0.42723953408875692</v>
      </c>
      <c r="AX4315" s="37">
        <f t="shared" si="4526"/>
        <v>2.150547925417182</v>
      </c>
      <c r="AY4315" s="7">
        <f t="shared" si="4527"/>
        <v>7.1210679366171163</v>
      </c>
      <c r="AZ4315" s="37">
        <f t="shared" si="4528"/>
        <v>6.6936128828929178</v>
      </c>
      <c r="BA4315" s="2">
        <f>BE4315*'mass balance'!$B$17+BF4315*'mass balance'!$C$17+BG4315*'mass balance'!$D$17+BH4315*'mass balance'!$E$17</f>
        <v>7.486280295599659E-5</v>
      </c>
      <c r="BB4315" s="2">
        <f>BE4315*'mass balance'!$B$18+BF4315*'mass balance'!$C$18+BG4315*'mass balance'!$D$18+BH4315*'mass balance'!$E$18</f>
        <v>7.6014538386088838E-5</v>
      </c>
      <c r="BC4315" s="2">
        <f>BE4315*'mass balance'!$B$19+BF4315*'mass balance'!$C$19+BG4315*'mass balance'!$D$19+BH4315*'mass balance'!$E$19</f>
        <v>-9.5018172982611055E-5</v>
      </c>
      <c r="BD4315" s="2">
        <f>BE4315*'mass balance'!$B$20+BF4315*'mass balance'!$C$20+BG4315*'mass balance'!$D$20+BH4315*'mass balance'!$E$20</f>
        <v>3.4552062902767648E-6</v>
      </c>
      <c r="BE4315" s="2">
        <f>N4315*'mass balance'!$H$11+R4315*'mass balance'!$I$11+S4315*'mass balance'!$J$11</f>
        <v>-1.3322857907417367E-4</v>
      </c>
      <c r="BF4315" s="2">
        <f>N4315*'mass balance'!$H$12+R4315*'mass balance'!$I$12+S4315*'mass balance'!$J$12</f>
        <v>1.626163017801576E-5</v>
      </c>
      <c r="BG4315" s="2">
        <f>N4315*'mass balance'!$H$13+R4315*'mass balance'!$I$13+S4315*'mass balance'!$J$13</f>
        <v>1.025623865253976E-5</v>
      </c>
      <c r="BH4315" s="2">
        <f>N4315*'mass balance'!$H$14+R4315*'mass balance'!$I$14+S4315*'mass balance'!$J$14</f>
        <v>1.4571875836237743E-5</v>
      </c>
      <c r="BI4315" s="36">
        <f t="shared" si="4529"/>
        <v>1.984873985993231E-16</v>
      </c>
      <c r="BJ4315" s="36">
        <f t="shared" si="4530"/>
        <v>2.9857951502994225E-19</v>
      </c>
      <c r="BK4315" s="36">
        <f t="shared" si="4531"/>
        <v>1.2428210781918075E-15</v>
      </c>
      <c r="BL4315" s="36">
        <f t="shared" si="4532"/>
        <v>7.9777998778489733E-16</v>
      </c>
      <c r="BM4315" s="36">
        <f t="shared" si="4565"/>
        <v>1.5606601137975624E-12</v>
      </c>
      <c r="BN4315" s="36">
        <f t="shared" ca="1" si="4533"/>
        <v>0.64422561509238963</v>
      </c>
      <c r="BO4315" s="36">
        <f t="shared" ca="1" si="4550"/>
        <v>1</v>
      </c>
      <c r="BP4315" s="36">
        <f t="shared" si="4566"/>
        <v>-1.5606601102792646E-12</v>
      </c>
      <c r="BQ4315" s="36">
        <f t="shared" si="4567"/>
        <v>0.99999999774563486</v>
      </c>
      <c r="BR4315" s="2">
        <f t="shared" si="4556"/>
        <v>-5</v>
      </c>
      <c r="BS4315">
        <v>0</v>
      </c>
      <c r="BT4315" s="37">
        <f t="shared" si="4551"/>
        <v>9.5255718415067581E-2</v>
      </c>
      <c r="BU4315" s="34">
        <f t="shared" si="4534"/>
        <v>-5</v>
      </c>
      <c r="BV4315" s="34">
        <f t="shared" si="4535"/>
        <v>-5</v>
      </c>
      <c r="BW4315" s="34">
        <f t="shared" si="4536"/>
        <v>-5</v>
      </c>
      <c r="BX4315" s="34">
        <f t="shared" si="4537"/>
        <v>-5</v>
      </c>
      <c r="BY4315" s="34">
        <f t="shared" si="4538"/>
        <v>4.5638787519484163</v>
      </c>
      <c r="BZ4315" s="36">
        <f t="shared" si="4552"/>
        <v>9.5018172982611055E-5</v>
      </c>
      <c r="CA4315" s="34">
        <f t="shared" si="4553"/>
        <v>1.423083767788778E-2</v>
      </c>
    </row>
    <row r="4316" spans="1:79" x14ac:dyDescent="0.2">
      <c r="A4316" s="75">
        <f t="shared" si="4539"/>
        <v>11.731506849314245</v>
      </c>
      <c r="B4316" s="34">
        <f t="shared" si="4557"/>
        <v>4281.9999999996999</v>
      </c>
      <c r="C4316">
        <f t="shared" si="4540"/>
        <v>15</v>
      </c>
      <c r="D4316" s="35">
        <f t="shared" si="4500"/>
        <v>3000</v>
      </c>
      <c r="E4316" s="27">
        <v>0</v>
      </c>
      <c r="F4316" s="64">
        <f t="shared" si="4541"/>
        <v>0.46593146951268899</v>
      </c>
      <c r="G4316" s="34">
        <v>0</v>
      </c>
      <c r="H4316" s="34">
        <f t="shared" si="4501"/>
        <v>1</v>
      </c>
      <c r="I4316" s="34">
        <f t="shared" si="4542"/>
        <v>6192.2292298236371</v>
      </c>
      <c r="J4316" s="34">
        <f t="shared" si="4502"/>
        <v>16988.780578945029</v>
      </c>
      <c r="K4316" s="34">
        <f t="shared" si="4503"/>
        <v>15076.057074497354</v>
      </c>
      <c r="L4316" s="36">
        <f t="shared" si="4554"/>
        <v>1590.5261635713046</v>
      </c>
      <c r="M4316" s="34">
        <f t="shared" si="4504"/>
        <v>20.399243190166207</v>
      </c>
      <c r="N4316" s="34">
        <f t="shared" si="4543"/>
        <v>55.966640392630097</v>
      </c>
      <c r="O4316" s="34">
        <f t="shared" si="4505"/>
        <v>9.4970811430771391</v>
      </c>
      <c r="P4316">
        <f t="shared" si="4558"/>
        <v>43.158160101782464</v>
      </c>
      <c r="Q4316" s="36">
        <f t="shared" si="4506"/>
        <v>51.502742117808104</v>
      </c>
      <c r="R4316" s="34">
        <f t="shared" si="4507"/>
        <v>43.250407684665106</v>
      </c>
      <c r="S4316" s="34">
        <f t="shared" si="4508"/>
        <v>6.7680830797995331</v>
      </c>
      <c r="T4316" s="36">
        <f t="shared" si="4544"/>
        <v>9.8664393088102653E-14</v>
      </c>
      <c r="U4316" s="36">
        <f t="shared" si="4509"/>
        <v>3446.2876697264714</v>
      </c>
      <c r="V4316" s="36">
        <f t="shared" si="4510"/>
        <v>1.2952773252314794E-3</v>
      </c>
      <c r="W4316" s="68">
        <f t="shared" si="4511"/>
        <v>4.5443604673465847</v>
      </c>
      <c r="X4316">
        <f t="shared" si="4512"/>
        <v>10.066064396399716</v>
      </c>
      <c r="Y4316">
        <f t="shared" si="4513"/>
        <v>5.9191933886892012E-3</v>
      </c>
      <c r="Z4316" s="34">
        <f t="shared" si="4514"/>
        <v>1.8175536138477263E-3</v>
      </c>
      <c r="AA4316" s="36">
        <f t="shared" si="4515"/>
        <v>2.8502961737711385E-4</v>
      </c>
      <c r="AB4316" s="34">
        <f t="shared" si="4516"/>
        <v>2.2083287929023406E-4</v>
      </c>
      <c r="AC4316" s="36">
        <f t="shared" si="4517"/>
        <v>1.4129090601411305E-2</v>
      </c>
      <c r="AD4316" s="34">
        <f t="shared" si="4518"/>
        <v>0</v>
      </c>
      <c r="AE4316">
        <f t="shared" si="4545"/>
        <v>63.980919176631588</v>
      </c>
      <c r="AF4316" s="36">
        <f t="shared" si="4559"/>
        <v>0</v>
      </c>
      <c r="AG4316" s="34">
        <f t="shared" si="4519"/>
        <v>1.5623698456246962</v>
      </c>
      <c r="AH4316">
        <f t="shared" si="4555"/>
        <v>7.0337431645177695E-3</v>
      </c>
      <c r="AI4316" s="29">
        <f t="shared" si="4546"/>
        <v>1.5623698456246962</v>
      </c>
      <c r="AJ4316">
        <f t="shared" si="4547"/>
        <v>0</v>
      </c>
      <c r="AK4316" s="36">
        <f t="shared" si="4560"/>
        <v>0</v>
      </c>
      <c r="AL4316" s="36">
        <f t="shared" si="4548"/>
        <v>-1.2307126723346199E-6</v>
      </c>
      <c r="AM4316" s="36">
        <f t="shared" si="4549"/>
        <v>-1.0951991031694351E-8</v>
      </c>
      <c r="AN4316" s="37">
        <f t="shared" si="4561"/>
        <v>2.6610477441831696E-306</v>
      </c>
      <c r="AO4316" s="36">
        <f t="shared" si="4562"/>
        <v>2.0301463163237029E-3</v>
      </c>
      <c r="AP4316" s="36">
        <f t="shared" si="4563"/>
        <v>4.9583069209801128E-5</v>
      </c>
      <c r="AQ4316" s="74">
        <f t="shared" si="4520"/>
        <v>0</v>
      </c>
      <c r="AR4316" s="73">
        <f t="shared" si="4521"/>
        <v>0</v>
      </c>
      <c r="AS4316" s="72">
        <f t="shared" si="4564"/>
        <v>8.3672359951957355E-9</v>
      </c>
      <c r="AT4316" s="37">
        <f t="shared" si="4522"/>
        <v>6.4876095410006199E-297</v>
      </c>
      <c r="AU4316" s="37">
        <f t="shared" si="4523"/>
        <v>1.0114570869255754E-3</v>
      </c>
      <c r="AV4316" s="34">
        <f t="shared" si="4524"/>
        <v>9.6612908983893501E-7</v>
      </c>
      <c r="AW4316" s="34">
        <f t="shared" si="4525"/>
        <v>0.42736136660464857</v>
      </c>
      <c r="AX4316" s="37">
        <f t="shared" si="4526"/>
        <v>2.1511611801452539</v>
      </c>
      <c r="AY4316" s="7">
        <f t="shared" si="4527"/>
        <v>7.122883980225577</v>
      </c>
      <c r="AZ4316" s="37">
        <f t="shared" si="4528"/>
        <v>6.6955216474918391</v>
      </c>
      <c r="BA4316" s="2">
        <f>BE4316*'mass balance'!$B$17+BF4316*'mass balance'!$C$17+BG4316*'mass balance'!$D$17+BH4316*'mass balance'!$E$17</f>
        <v>7.4884158515070627E-5</v>
      </c>
      <c r="BB4316" s="2">
        <f>BE4316*'mass balance'!$B$18+BF4316*'mass balance'!$C$18+BG4316*'mass balance'!$D$18+BH4316*'mass balance'!$E$18</f>
        <v>7.6036222492225546E-5</v>
      </c>
      <c r="BC4316" s="2">
        <f>BE4316*'mass balance'!$B$19+BF4316*'mass balance'!$C$19+BG4316*'mass balance'!$D$19+BH4316*'mass balance'!$E$19</f>
        <v>-9.5045278115281939E-5</v>
      </c>
      <c r="BD4316" s="2">
        <f>BE4316*'mass balance'!$B$20+BF4316*'mass balance'!$C$20+BG4316*'mass balance'!$D$20+BH4316*'mass balance'!$E$20</f>
        <v>3.456191931464798E-6</v>
      </c>
      <c r="BE4316" s="2">
        <f>N4316*'mass balance'!$H$11+R4316*'mass balance'!$I$11+S4316*'mass balance'!$J$11</f>
        <v>-1.3325390569673832E-4</v>
      </c>
      <c r="BF4316" s="2">
        <f>N4316*'mass balance'!$H$12+R4316*'mass balance'!$I$12+S4316*'mass balance'!$J$12</f>
        <v>1.6258711195374232E-5</v>
      </c>
      <c r="BG4316" s="2">
        <f>N4316*'mass balance'!$H$13+R4316*'mass balance'!$I$13+S4316*'mass balance'!$J$13</f>
        <v>1.0255430393388717E-5</v>
      </c>
      <c r="BH4316" s="2">
        <f>N4316*'mass balance'!$H$14+R4316*'mass balance'!$I$14+S4316*'mass balance'!$J$14</f>
        <v>1.4574645935580753E-5</v>
      </c>
      <c r="BI4316" s="36">
        <f t="shared" si="4529"/>
        <v>1.984873985993231E-16</v>
      </c>
      <c r="BJ4316" s="36">
        <f t="shared" si="4530"/>
        <v>2.9861801471541784E-19</v>
      </c>
      <c r="BK4316" s="36">
        <f t="shared" si="4531"/>
        <v>1.2431196577068374E-15</v>
      </c>
      <c r="BL4316" s="36">
        <f t="shared" si="4532"/>
        <v>7.9805791169072572E-16</v>
      </c>
      <c r="BM4316" s="36">
        <f t="shared" si="4565"/>
        <v>1.5614578937853473E-12</v>
      </c>
      <c r="BN4316" s="36">
        <f t="shared" ca="1" si="4533"/>
        <v>0.89635320344750191</v>
      </c>
      <c r="BO4316" s="36">
        <f t="shared" ca="1" si="4550"/>
        <v>1</v>
      </c>
      <c r="BP4316" s="36">
        <f t="shared" si="4566"/>
        <v>-1.5614578902628142E-12</v>
      </c>
      <c r="BQ4316" s="36">
        <f t="shared" si="4567"/>
        <v>0.99999999774407422</v>
      </c>
      <c r="BR4316" s="2">
        <f t="shared" si="4556"/>
        <v>-5</v>
      </c>
      <c r="BS4316">
        <v>0</v>
      </c>
      <c r="BT4316" s="37">
        <f t="shared" si="4551"/>
        <v>9.5282891310570147E-2</v>
      </c>
      <c r="BU4316" s="34">
        <f t="shared" si="4534"/>
        <v>-5</v>
      </c>
      <c r="BV4316" s="34">
        <f t="shared" si="4535"/>
        <v>-5</v>
      </c>
      <c r="BW4316" s="34">
        <f t="shared" si="4536"/>
        <v>-5</v>
      </c>
      <c r="BX4316" s="34">
        <f t="shared" si="4537"/>
        <v>-5</v>
      </c>
      <c r="BY4316" s="34">
        <f t="shared" si="4538"/>
        <v>4.5647463408350104</v>
      </c>
      <c r="BZ4316" s="36">
        <f t="shared" si="4552"/>
        <v>9.5045278115281939E-5</v>
      </c>
      <c r="CA4316" s="34">
        <f t="shared" si="4553"/>
        <v>1.423083910814677E-2</v>
      </c>
    </row>
    <row r="4317" spans="1:79" x14ac:dyDescent="0.2">
      <c r="A4317" s="75">
        <f t="shared" si="4539"/>
        <v>11.734246575341642</v>
      </c>
      <c r="B4317" s="34">
        <f t="shared" si="4557"/>
        <v>4282.999999999699</v>
      </c>
      <c r="C4317">
        <f t="shared" si="4540"/>
        <v>15</v>
      </c>
      <c r="D4317" s="35">
        <f t="shared" si="4500"/>
        <v>3000</v>
      </c>
      <c r="E4317" s="27">
        <v>0</v>
      </c>
      <c r="F4317" s="64">
        <f t="shared" si="4541"/>
        <v>0.46593146951268899</v>
      </c>
      <c r="G4317" s="34">
        <v>0</v>
      </c>
      <c r="H4317" s="34">
        <f t="shared" si="4501"/>
        <v>1</v>
      </c>
      <c r="I4317" s="34">
        <f t="shared" si="4542"/>
        <v>6192.2292298236371</v>
      </c>
      <c r="J4317" s="34">
        <f t="shared" si="4502"/>
        <v>16992.008629360917</v>
      </c>
      <c r="K4317" s="34">
        <f t="shared" si="4503"/>
        <v>15078.921686944557</v>
      </c>
      <c r="L4317" s="36">
        <f t="shared" si="4554"/>
        <v>1590.9795106351355</v>
      </c>
      <c r="M4317" s="34">
        <f t="shared" si="4504"/>
        <v>20.399243190166207</v>
      </c>
      <c r="N4317" s="34">
        <f t="shared" si="4543"/>
        <v>55.977274654221482</v>
      </c>
      <c r="O4317" s="34">
        <f t="shared" si="4505"/>
        <v>9.4970811430771391</v>
      </c>
      <c r="P4317">
        <f t="shared" si="4558"/>
        <v>43.170461455642972</v>
      </c>
      <c r="Q4317" s="36">
        <f t="shared" si="4506"/>
        <v>51.514178048737975</v>
      </c>
      <c r="R4317" s="34">
        <f t="shared" si="4507"/>
        <v>43.262726541217901</v>
      </c>
      <c r="S4317" s="34">
        <f t="shared" si="4508"/>
        <v>6.7668676030231323</v>
      </c>
      <c r="T4317" s="36">
        <f t="shared" si="4544"/>
        <v>9.8655020777566771E-14</v>
      </c>
      <c r="U4317" s="36">
        <f t="shared" si="4509"/>
        <v>3446.2876697264714</v>
      </c>
      <c r="V4317" s="36">
        <f t="shared" si="4510"/>
        <v>1.2950447070012876E-3</v>
      </c>
      <c r="W4317" s="68">
        <f t="shared" si="4511"/>
        <v>4.5456557446718158</v>
      </c>
      <c r="X4317">
        <f t="shared" si="4512"/>
        <v>10.067020681043452</v>
      </c>
      <c r="Y4317">
        <f t="shared" si="4513"/>
        <v>5.9191933886892012E-3</v>
      </c>
      <c r="Z4317" s="34">
        <f t="shared" si="4514"/>
        <v>1.8175536138477263E-3</v>
      </c>
      <c r="AA4317" s="36">
        <f t="shared" si="4515"/>
        <v>2.8489722489857979E-4</v>
      </c>
      <c r="AB4317" s="34">
        <f t="shared" si="4516"/>
        <v>2.2083287929023406E-4</v>
      </c>
      <c r="AC4317" s="36">
        <f t="shared" si="4517"/>
        <v>1.4129090601411305E-2</v>
      </c>
      <c r="AD4317" s="34">
        <f t="shared" si="4518"/>
        <v>0</v>
      </c>
      <c r="AE4317">
        <f t="shared" si="4545"/>
        <v>63.980919176631588</v>
      </c>
      <c r="AF4317" s="36">
        <f t="shared" si="4559"/>
        <v>0</v>
      </c>
      <c r="AG4317" s="34">
        <f t="shared" si="4519"/>
        <v>1.5627198994704594</v>
      </c>
      <c r="AH4317">
        <f t="shared" si="4555"/>
        <v>7.0321098520551573E-3</v>
      </c>
      <c r="AI4317" s="29">
        <f t="shared" si="4546"/>
        <v>1.5627198994704594</v>
      </c>
      <c r="AJ4317">
        <f t="shared" si="4547"/>
        <v>1.5627198994704594</v>
      </c>
      <c r="AK4317" s="36">
        <f t="shared" si="4560"/>
        <v>0</v>
      </c>
      <c r="AL4317" s="36">
        <f t="shared" si="4548"/>
        <v>-1.2299665912912653E-6</v>
      </c>
      <c r="AM4317" s="36">
        <f t="shared" si="4549"/>
        <v>-1.0949571937647334E-8</v>
      </c>
      <c r="AN4317" s="37">
        <f t="shared" si="4561"/>
        <v>2.6610477441831696E-306</v>
      </c>
      <c r="AO4317" s="36">
        <f t="shared" si="4562"/>
        <v>2.0289156036513685E-3</v>
      </c>
      <c r="AP4317" s="36">
        <f t="shared" si="4563"/>
        <v>4.9572117218769433E-5</v>
      </c>
      <c r="AQ4317" s="74">
        <f t="shared" si="4520"/>
        <v>0</v>
      </c>
      <c r="AR4317" s="73">
        <f t="shared" si="4521"/>
        <v>0</v>
      </c>
      <c r="AS4317" s="72">
        <f t="shared" si="4564"/>
        <v>8.3520280933106499E-9</v>
      </c>
      <c r="AT4317" s="37">
        <f t="shared" si="4522"/>
        <v>6.4994225914676433E-297</v>
      </c>
      <c r="AU4317" s="37">
        <f t="shared" si="4523"/>
        <v>1.0112336745971033E-3</v>
      </c>
      <c r="AV4317" s="34">
        <f t="shared" si="4524"/>
        <v>2.1561536220004654E-4</v>
      </c>
      <c r="AW4317" s="34">
        <f t="shared" si="4525"/>
        <v>0.42748317725145368</v>
      </c>
      <c r="AX4317" s="37">
        <f t="shared" si="4526"/>
        <v>2.151774324793347</v>
      </c>
      <c r="AY4317" s="7">
        <f t="shared" si="4527"/>
        <v>7.1251288620788173</v>
      </c>
      <c r="AZ4317" s="37">
        <f t="shared" si="4528"/>
        <v>6.6974300694651632</v>
      </c>
      <c r="BA4317" s="2">
        <f>BE4317*'mass balance'!$B$17+BF4317*'mass balance'!$C$17+BG4317*'mass balance'!$D$17+BH4317*'mass balance'!$E$17</f>
        <v>7.4905510243243844E-5</v>
      </c>
      <c r="BB4317" s="2">
        <f>BE4317*'mass balance'!$B$18+BF4317*'mass balance'!$C$18+BG4317*'mass balance'!$D$18+BH4317*'mass balance'!$E$18</f>
        <v>7.6057902708524501E-5</v>
      </c>
      <c r="BC4317" s="2">
        <f>BE4317*'mass balance'!$B$19+BF4317*'mass balance'!$C$19+BG4317*'mass balance'!$D$19+BH4317*'mass balance'!$E$19</f>
        <v>-9.5072378385655613E-5</v>
      </c>
      <c r="BD4317" s="2">
        <f>BE4317*'mass balance'!$B$20+BF4317*'mass balance'!$C$20+BG4317*'mass balance'!$D$20+BH4317*'mass balance'!$E$20</f>
        <v>3.4571773958420223E-6</v>
      </c>
      <c r="BE4317" s="2">
        <f>N4317*'mass balance'!$H$11+R4317*'mass balance'!$I$11+S4317*'mass balance'!$J$11</f>
        <v>-1.3327922536719399E-4</v>
      </c>
      <c r="BF4317" s="2">
        <f>N4317*'mass balance'!$H$12+R4317*'mass balance'!$I$12+S4317*'mass balance'!$J$12</f>
        <v>1.6255791301271401E-5</v>
      </c>
      <c r="BG4317" s="2">
        <f>N4317*'mass balance'!$H$13+R4317*'mass balance'!$I$13+S4317*'mass balance'!$J$13</f>
        <v>1.0254621568931806E-5</v>
      </c>
      <c r="BH4317" s="2">
        <f>N4317*'mass balance'!$H$14+R4317*'mass balance'!$I$14+S4317*'mass balance'!$J$14</f>
        <v>1.4577415274536842E-5</v>
      </c>
      <c r="BI4317" s="36">
        <f t="shared" si="4529"/>
        <v>1.984873985993231E-16</v>
      </c>
      <c r="BJ4317" s="36">
        <f t="shared" si="4530"/>
        <v>2.9865651341451912E-19</v>
      </c>
      <c r="BK4317" s="36">
        <f t="shared" si="4531"/>
        <v>1.2434182757215528E-15</v>
      </c>
      <c r="BL4317" s="36">
        <f t="shared" si="4532"/>
        <v>7.9833589050177699E-16</v>
      </c>
      <c r="BM4317" s="36">
        <f t="shared" si="4565"/>
        <v>1.5622559516970381E-12</v>
      </c>
      <c r="BN4317" s="36">
        <f t="shared" ca="1" si="4533"/>
        <v>0.10086068390317826</v>
      </c>
      <c r="BO4317" s="36">
        <f t="shared" ca="1" si="4550"/>
        <v>1</v>
      </c>
      <c r="BP4317" s="36">
        <f t="shared" si="4566"/>
        <v>-1.5622559481702653E-12</v>
      </c>
      <c r="BQ4317" s="36">
        <f t="shared" si="4567"/>
        <v>0.9999999977425128</v>
      </c>
      <c r="BR4317" s="2">
        <f t="shared" si="4556"/>
        <v>-5</v>
      </c>
      <c r="BS4317">
        <v>0</v>
      </c>
      <c r="BT4317" s="37">
        <f t="shared" si="4551"/>
        <v>9.5310059331619748E-2</v>
      </c>
      <c r="BU4317" s="34">
        <f t="shared" si="4534"/>
        <v>-5</v>
      </c>
      <c r="BV4317" s="34">
        <f t="shared" si="4535"/>
        <v>-5</v>
      </c>
      <c r="BW4317" s="34">
        <f t="shared" si="4536"/>
        <v>-5</v>
      </c>
      <c r="BX4317" s="34">
        <f t="shared" si="4537"/>
        <v>-5</v>
      </c>
      <c r="BY4317" s="34">
        <f t="shared" si="4538"/>
        <v>4.5656136915701317</v>
      </c>
      <c r="BZ4317" s="36">
        <f t="shared" si="4552"/>
        <v>9.5072378385655613E-5</v>
      </c>
      <c r="CA4317" s="34">
        <f t="shared" si="4553"/>
        <v>1.4230840537799138E-2</v>
      </c>
    </row>
    <row r="4318" spans="1:79" x14ac:dyDescent="0.2">
      <c r="A4318" s="75">
        <f t="shared" si="4539"/>
        <v>11.736986301369038</v>
      </c>
      <c r="B4318" s="34">
        <f t="shared" si="4557"/>
        <v>4283.999999999699</v>
      </c>
      <c r="C4318">
        <f t="shared" si="4540"/>
        <v>15</v>
      </c>
      <c r="D4318" s="35">
        <f t="shared" si="4500"/>
        <v>3000</v>
      </c>
      <c r="E4318" s="27">
        <v>0</v>
      </c>
      <c r="F4318" s="64">
        <f t="shared" si="4541"/>
        <v>0.46593146951268899</v>
      </c>
      <c r="G4318" s="34">
        <v>0</v>
      </c>
      <c r="H4318" s="34">
        <f t="shared" si="4501"/>
        <v>1</v>
      </c>
      <c r="I4318" s="34">
        <f t="shared" si="4542"/>
        <v>6192.2292298236371</v>
      </c>
      <c r="J4318" s="34">
        <f t="shared" si="4502"/>
        <v>16995.235793540665</v>
      </c>
      <c r="K4318" s="34">
        <f t="shared" si="4503"/>
        <v>15081.785512934692</v>
      </c>
      <c r="L4318" s="36">
        <f t="shared" si="4554"/>
        <v>1591.432776282586</v>
      </c>
      <c r="M4318" s="34">
        <f t="shared" si="4504"/>
        <v>20.399243190166207</v>
      </c>
      <c r="N4318" s="34">
        <f t="shared" si="4543"/>
        <v>55.987905996259052</v>
      </c>
      <c r="O4318" s="34">
        <f t="shared" si="4505"/>
        <v>9.4970811430771391</v>
      </c>
      <c r="P4318">
        <f t="shared" si="4558"/>
        <v>43.18276060030928</v>
      </c>
      <c r="Q4318" s="36">
        <f t="shared" si="4506"/>
        <v>51.52561130995268</v>
      </c>
      <c r="R4318" s="34">
        <f t="shared" si="4507"/>
        <v>43.275043184490499</v>
      </c>
      <c r="S4318" s="34">
        <f t="shared" si="4508"/>
        <v>6.7656517474457472</v>
      </c>
      <c r="T4318" s="36">
        <f t="shared" si="4544"/>
        <v>9.8645653709397666E-14</v>
      </c>
      <c r="U4318" s="36">
        <f t="shared" si="4509"/>
        <v>3446.2876697264714</v>
      </c>
      <c r="V4318" s="36">
        <f t="shared" si="4510"/>
        <v>1.2948120162760755E-3</v>
      </c>
      <c r="W4318" s="68">
        <f t="shared" si="4511"/>
        <v>4.5469507893788172</v>
      </c>
      <c r="X4318">
        <f t="shared" si="4512"/>
        <v>10.067976612353483</v>
      </c>
      <c r="Y4318">
        <f t="shared" si="4513"/>
        <v>5.9191933886892012E-3</v>
      </c>
      <c r="Z4318" s="34">
        <f t="shared" si="4514"/>
        <v>1.8175536138477263E-3</v>
      </c>
      <c r="AA4318" s="36">
        <f t="shared" si="4515"/>
        <v>2.8476490647328219E-4</v>
      </c>
      <c r="AB4318" s="34">
        <f t="shared" si="4516"/>
        <v>2.2083287929023406E-4</v>
      </c>
      <c r="AC4318" s="36">
        <f t="shared" si="4517"/>
        <v>1.4129090601411305E-2</v>
      </c>
      <c r="AD4318" s="34">
        <f t="shared" si="4518"/>
        <v>0</v>
      </c>
      <c r="AE4318">
        <f t="shared" si="4545"/>
        <v>63.980919176631588</v>
      </c>
      <c r="AF4318" s="36">
        <f t="shared" si="4559"/>
        <v>0</v>
      </c>
      <c r="AG4318" s="34">
        <f t="shared" si="4519"/>
        <v>1.5630698715962417</v>
      </c>
      <c r="AH4318">
        <f t="shared" si="4555"/>
        <v>7.0304764852346935E-3</v>
      </c>
      <c r="AI4318" s="29">
        <f t="shared" si="4546"/>
        <v>1.5630698715962417</v>
      </c>
      <c r="AJ4318">
        <f t="shared" si="4547"/>
        <v>0</v>
      </c>
      <c r="AK4318" s="36">
        <f t="shared" si="4560"/>
        <v>0</v>
      </c>
      <c r="AL4318" s="36">
        <f t="shared" si="4548"/>
        <v>-1.2292209625361954E-6</v>
      </c>
      <c r="AM4318" s="36">
        <f t="shared" si="4549"/>
        <v>-1.0947153377933843E-8</v>
      </c>
      <c r="AN4318" s="37">
        <f t="shared" si="4561"/>
        <v>2.6610477441831696E-306</v>
      </c>
      <c r="AO4318" s="36">
        <f t="shared" si="4562"/>
        <v>2.0276856370600774E-3</v>
      </c>
      <c r="AP4318" s="36">
        <f t="shared" si="4563"/>
        <v>4.9561167646831783E-5</v>
      </c>
      <c r="AQ4318" s="74">
        <f t="shared" si="4520"/>
        <v>0</v>
      </c>
      <c r="AR4318" s="73">
        <f t="shared" si="4521"/>
        <v>0</v>
      </c>
      <c r="AS4318" s="72">
        <f t="shared" si="4564"/>
        <v>8.336847832605984E-9</v>
      </c>
      <c r="AT4318" s="37">
        <f t="shared" si="4522"/>
        <v>6.5112571518853591E-297</v>
      </c>
      <c r="AU4318" s="37">
        <f t="shared" si="4523"/>
        <v>1.011010311616319E-3</v>
      </c>
      <c r="AV4318" s="34">
        <f t="shared" si="4524"/>
        <v>9.6568039078798367E-7</v>
      </c>
      <c r="AW4318" s="34">
        <f t="shared" si="4525"/>
        <v>0.42760496602234344</v>
      </c>
      <c r="AX4318" s="37">
        <f t="shared" si="4526"/>
        <v>2.1523873593270886</v>
      </c>
      <c r="AY4318" s="7">
        <f t="shared" si="4527"/>
        <v>7.1269440804086397</v>
      </c>
      <c r="AZ4318" s="37">
        <f t="shared" si="4528"/>
        <v>6.6993381487059054</v>
      </c>
      <c r="BA4318" s="2">
        <f>BE4318*'mass balance'!$B$17+BF4318*'mass balance'!$C$17+BG4318*'mass balance'!$D$17+BH4318*'mass balance'!$E$17</f>
        <v>7.4926858139317019E-5</v>
      </c>
      <c r="BB4318" s="2">
        <f>BE4318*'mass balance'!$B$18+BF4318*'mass balance'!$C$18+BG4318*'mass balance'!$D$18+BH4318*'mass balance'!$E$18</f>
        <v>7.6079579033768065E-5</v>
      </c>
      <c r="BC4318" s="2">
        <f>BE4318*'mass balance'!$B$19+BF4318*'mass balance'!$C$19+BG4318*'mass balance'!$D$19+BH4318*'mass balance'!$E$19</f>
        <v>-9.5099473792210087E-5</v>
      </c>
      <c r="BD4318" s="2">
        <f>BE4318*'mass balance'!$B$20+BF4318*'mass balance'!$C$20+BG4318*'mass balance'!$D$20+BH4318*'mass balance'!$E$20</f>
        <v>3.4581626833530938E-6</v>
      </c>
      <c r="BE4318" s="2">
        <f>N4318*'mass balance'!$H$11+R4318*'mass balance'!$I$11+S4318*'mass balance'!$J$11</f>
        <v>-1.3330453808633108E-4</v>
      </c>
      <c r="BF4318" s="2">
        <f>N4318*'mass balance'!$H$12+R4318*'mass balance'!$I$12+S4318*'mass balance'!$J$12</f>
        <v>1.6252870497189224E-5</v>
      </c>
      <c r="BG4318" s="2">
        <f>N4318*'mass balance'!$H$13+R4318*'mass balance'!$I$13+S4318*'mass balance'!$J$13</f>
        <v>1.0253812179866895E-5</v>
      </c>
      <c r="BH4318" s="2">
        <f>N4318*'mass balance'!$H$14+R4318*'mass balance'!$I$14+S4318*'mass balance'!$J$14</f>
        <v>1.4580183853192459E-5</v>
      </c>
      <c r="BI4318" s="36">
        <f t="shared" si="4529"/>
        <v>1.984873985993231E-16</v>
      </c>
      <c r="BJ4318" s="36">
        <f t="shared" si="4530"/>
        <v>2.9869501112601239E-19</v>
      </c>
      <c r="BK4318" s="36">
        <f t="shared" si="4531"/>
        <v>1.2437169322349674E-15</v>
      </c>
      <c r="BL4318" s="36">
        <f t="shared" si="4532"/>
        <v>7.986139242174388E-16</v>
      </c>
      <c r="BM4318" s="36">
        <f t="shared" si="4565"/>
        <v>1.5630542875875399E-12</v>
      </c>
      <c r="BN4318" s="36">
        <f t="shared" ca="1" si="4533"/>
        <v>0.5173722156452083</v>
      </c>
      <c r="BO4318" s="36">
        <f t="shared" ca="1" si="4550"/>
        <v>1</v>
      </c>
      <c r="BP4318" s="36">
        <f t="shared" si="4566"/>
        <v>-1.563054284056523E-12</v>
      </c>
      <c r="BQ4318" s="36">
        <f t="shared" si="4567"/>
        <v>0.9999999977409505</v>
      </c>
      <c r="BR4318" s="2">
        <f t="shared" si="4556"/>
        <v>-5</v>
      </c>
      <c r="BS4318">
        <v>0</v>
      </c>
      <c r="BT4318" s="37">
        <f t="shared" si="4551"/>
        <v>9.5337222476690617E-2</v>
      </c>
      <c r="BU4318" s="34">
        <f t="shared" si="4534"/>
        <v>-5</v>
      </c>
      <c r="BV4318" s="34">
        <f t="shared" si="4535"/>
        <v>-5</v>
      </c>
      <c r="BW4318" s="34">
        <f t="shared" si="4536"/>
        <v>-5</v>
      </c>
      <c r="BX4318" s="34">
        <f t="shared" si="4537"/>
        <v>-5</v>
      </c>
      <c r="BY4318" s="34">
        <f t="shared" si="4538"/>
        <v>4.5664808041808529</v>
      </c>
      <c r="BZ4318" s="36">
        <f t="shared" si="4552"/>
        <v>9.5099473792210087E-5</v>
      </c>
      <c r="CA4318" s="34">
        <f t="shared" si="4553"/>
        <v>1.4230841966845138E-2</v>
      </c>
    </row>
    <row r="4319" spans="1:79" x14ac:dyDescent="0.2">
      <c r="A4319" s="75">
        <f t="shared" si="4539"/>
        <v>11.739726027396435</v>
      </c>
      <c r="B4319" s="34">
        <f t="shared" si="4557"/>
        <v>4284.999999999699</v>
      </c>
      <c r="C4319">
        <f t="shared" si="4540"/>
        <v>15</v>
      </c>
      <c r="D4319" s="35">
        <f t="shared" si="4500"/>
        <v>3000</v>
      </c>
      <c r="E4319" s="27">
        <v>0</v>
      </c>
      <c r="F4319" s="64">
        <f t="shared" si="4541"/>
        <v>0.46593146951268899</v>
      </c>
      <c r="G4319" s="34">
        <v>0</v>
      </c>
      <c r="H4319" s="34">
        <f t="shared" si="4501"/>
        <v>1</v>
      </c>
      <c r="I4319" s="34">
        <f t="shared" si="4542"/>
        <v>6192.2292298236371</v>
      </c>
      <c r="J4319" s="34">
        <f t="shared" si="4502"/>
        <v>16998.462071585138</v>
      </c>
      <c r="K4319" s="34">
        <f t="shared" si="4503"/>
        <v>15084.648552557263</v>
      </c>
      <c r="L4319" s="36">
        <f t="shared" si="4554"/>
        <v>1591.8859604882828</v>
      </c>
      <c r="M4319" s="34">
        <f t="shared" si="4504"/>
        <v>20.399243190166207</v>
      </c>
      <c r="N4319" s="34">
        <f t="shared" si="4543"/>
        <v>55.998534419075071</v>
      </c>
      <c r="O4319" s="34">
        <f t="shared" si="4505"/>
        <v>9.4970811430771391</v>
      </c>
      <c r="P4319">
        <f t="shared" si="4558"/>
        <v>43.195057535092886</v>
      </c>
      <c r="Q4319" s="36">
        <f t="shared" si="4506"/>
        <v>51.537041901377961</v>
      </c>
      <c r="R4319" s="34">
        <f t="shared" si="4507"/>
        <v>43.287357613794285</v>
      </c>
      <c r="S4319" s="34">
        <f t="shared" si="4508"/>
        <v>6.7644355136838943</v>
      </c>
      <c r="T4319" s="36">
        <f t="shared" si="4544"/>
        <v>9.863629187983761E-14</v>
      </c>
      <c r="U4319" s="36">
        <f t="shared" si="4509"/>
        <v>3446.2876697264714</v>
      </c>
      <c r="V4319" s="36">
        <f t="shared" si="4510"/>
        <v>1.2945792531738282E-3</v>
      </c>
      <c r="W4319" s="68">
        <f t="shared" si="4511"/>
        <v>4.5482456013950934</v>
      </c>
      <c r="X4319">
        <f t="shared" si="4512"/>
        <v>10.068932190460314</v>
      </c>
      <c r="Y4319">
        <f t="shared" si="4513"/>
        <v>5.9191933886892012E-3</v>
      </c>
      <c r="Z4319" s="34">
        <f t="shared" si="4514"/>
        <v>1.8175536138477263E-3</v>
      </c>
      <c r="AA4319" s="36">
        <f t="shared" si="4515"/>
        <v>2.8463266204813983E-4</v>
      </c>
      <c r="AB4319" s="34">
        <f t="shared" si="4516"/>
        <v>2.2083287929023406E-4</v>
      </c>
      <c r="AC4319" s="36">
        <f t="shared" si="4517"/>
        <v>1.4129090601411305E-2</v>
      </c>
      <c r="AD4319" s="34">
        <f t="shared" si="4518"/>
        <v>0</v>
      </c>
      <c r="AE4319">
        <f t="shared" si="4545"/>
        <v>63.980919176631588</v>
      </c>
      <c r="AF4319" s="36">
        <f t="shared" si="4559"/>
        <v>0</v>
      </c>
      <c r="AG4319" s="34">
        <f t="shared" si="4519"/>
        <v>1.5634197619997694</v>
      </c>
      <c r="AH4319">
        <f t="shared" si="4555"/>
        <v>7.0288430645006894E-3</v>
      </c>
      <c r="AI4319" s="29">
        <f t="shared" si="4546"/>
        <v>1.5634197619997694</v>
      </c>
      <c r="AJ4319">
        <f t="shared" si="4547"/>
        <v>1.5634197619997694</v>
      </c>
      <c r="AK4319" s="36">
        <f t="shared" si="4560"/>
        <v>0</v>
      </c>
      <c r="AL4319" s="36">
        <f t="shared" si="4548"/>
        <v>-1.2284757857952245E-6</v>
      </c>
      <c r="AM4319" s="36">
        <f t="shared" si="4549"/>
        <v>-1.0944735352435857E-8</v>
      </c>
      <c r="AN4319" s="37">
        <f t="shared" si="4561"/>
        <v>2.6610477441831696E-306</v>
      </c>
      <c r="AO4319" s="36">
        <f t="shared" si="4562"/>
        <v>2.0264564160975412E-3</v>
      </c>
      <c r="AP4319" s="36">
        <f t="shared" si="4563"/>
        <v>4.955022049345385E-5</v>
      </c>
      <c r="AQ4319" s="74">
        <f t="shared" si="4520"/>
        <v>0</v>
      </c>
      <c r="AR4319" s="73">
        <f t="shared" si="4521"/>
        <v>0</v>
      </c>
      <c r="AS4319" s="72">
        <f t="shared" si="4564"/>
        <v>8.3216951628423972E-9</v>
      </c>
      <c r="AT4319" s="37">
        <f t="shared" si="4522"/>
        <v>6.523113261420452E-297</v>
      </c>
      <c r="AU4319" s="37">
        <f t="shared" si="4523"/>
        <v>1.0107869979723225E-3</v>
      </c>
      <c r="AV4319" s="34">
        <f t="shared" si="4524"/>
        <v>2.1571104402894281E-4</v>
      </c>
      <c r="AW4319" s="34">
        <f t="shared" si="4525"/>
        <v>0.42772673291050034</v>
      </c>
      <c r="AX4319" s="37">
        <f t="shared" si="4526"/>
        <v>2.1530002837121622</v>
      </c>
      <c r="AY4319" s="7">
        <f t="shared" si="4527"/>
        <v>7.1291883290617841</v>
      </c>
      <c r="AZ4319" s="37">
        <f t="shared" si="4528"/>
        <v>6.7012458851072552</v>
      </c>
      <c r="BA4319" s="2">
        <f>BE4319*'mass balance'!$B$17+BF4319*'mass balance'!$C$17+BG4319*'mass balance'!$D$17+BH4319*'mass balance'!$E$17</f>
        <v>7.4948202202092853E-5</v>
      </c>
      <c r="BB4319" s="2">
        <f>BE4319*'mass balance'!$B$18+BF4319*'mass balance'!$C$18+BG4319*'mass balance'!$D$18+BH4319*'mass balance'!$E$18</f>
        <v>7.6101251466740438E-5</v>
      </c>
      <c r="BC4319" s="2">
        <f>BE4319*'mass balance'!$B$19+BF4319*'mass balance'!$C$19+BG4319*'mass balance'!$D$19+BH4319*'mass balance'!$E$19</f>
        <v>-9.5126564333425541E-5</v>
      </c>
      <c r="BD4319" s="2">
        <f>BE4319*'mass balance'!$B$20+BF4319*'mass balance'!$C$20+BG4319*'mass balance'!$D$20+BH4319*'mass balance'!$E$20</f>
        <v>3.4591477939427465E-6</v>
      </c>
      <c r="BE4319" s="2">
        <f>N4319*'mass balance'!$H$11+R4319*'mass balance'!$I$11+S4319*'mass balance'!$J$11</f>
        <v>-1.3332984385494063E-4</v>
      </c>
      <c r="BF4319" s="2">
        <f>N4319*'mass balance'!$H$12+R4319*'mass balance'!$I$12+S4319*'mass balance'!$J$12</f>
        <v>1.6249948784608736E-5</v>
      </c>
      <c r="BG4319" s="2">
        <f>N4319*'mass balance'!$H$13+R4319*'mass balance'!$I$13+S4319*'mass balance'!$J$13</f>
        <v>1.0253002226891186E-5</v>
      </c>
      <c r="BH4319" s="2">
        <f>N4319*'mass balance'!$H$14+R4319*'mass balance'!$I$14+S4319*'mass balance'!$J$14</f>
        <v>1.458295167163413E-5</v>
      </c>
      <c r="BI4319" s="36">
        <f t="shared" si="4529"/>
        <v>1.984873985993231E-16</v>
      </c>
      <c r="BJ4319" s="36">
        <f t="shared" si="4530"/>
        <v>2.9873350784866287E-19</v>
      </c>
      <c r="BK4319" s="36">
        <f t="shared" si="4531"/>
        <v>1.2440156272460933E-15</v>
      </c>
      <c r="BL4319" s="36">
        <f t="shared" si="4532"/>
        <v>7.9889201283709445E-16</v>
      </c>
      <c r="BM4319" s="36">
        <f t="shared" si="4565"/>
        <v>1.5638529015117573E-12</v>
      </c>
      <c r="BN4319" s="36">
        <f t="shared" ca="1" si="4533"/>
        <v>5.0635028244661928E-2</v>
      </c>
      <c r="BO4319" s="36">
        <f t="shared" ca="1" si="4550"/>
        <v>1</v>
      </c>
      <c r="BP4319" s="36">
        <f t="shared" si="4566"/>
        <v>-1.5638528979764918E-12</v>
      </c>
      <c r="BQ4319" s="36">
        <f t="shared" si="4567"/>
        <v>0.99999999773938741</v>
      </c>
      <c r="BR4319" s="2">
        <f t="shared" si="4556"/>
        <v>-5</v>
      </c>
      <c r="BS4319">
        <v>0</v>
      </c>
      <c r="BT4319" s="37">
        <f t="shared" si="4551"/>
        <v>9.5364380744259084E-2</v>
      </c>
      <c r="BU4319" s="34">
        <f t="shared" si="4534"/>
        <v>-5</v>
      </c>
      <c r="BV4319" s="34">
        <f t="shared" si="4535"/>
        <v>-5</v>
      </c>
      <c r="BW4319" s="34">
        <f t="shared" si="4536"/>
        <v>-5</v>
      </c>
      <c r="BX4319" s="34">
        <f t="shared" si="4537"/>
        <v>-5</v>
      </c>
      <c r="BY4319" s="34">
        <f t="shared" si="4538"/>
        <v>4.5673476786942766</v>
      </c>
      <c r="BZ4319" s="36">
        <f t="shared" si="4552"/>
        <v>9.5126564333425541E-5</v>
      </c>
      <c r="CA4319" s="34">
        <f t="shared" si="4553"/>
        <v>1.4230843395284958E-2</v>
      </c>
    </row>
    <row r="4320" spans="1:79" x14ac:dyDescent="0.2">
      <c r="A4320" s="75">
        <f t="shared" si="4539"/>
        <v>11.742465753423831</v>
      </c>
      <c r="B4320" s="34">
        <f t="shared" si="4557"/>
        <v>4285.999999999698</v>
      </c>
      <c r="C4320">
        <f t="shared" si="4540"/>
        <v>15</v>
      </c>
      <c r="D4320" s="35">
        <f t="shared" si="4500"/>
        <v>3000</v>
      </c>
      <c r="E4320" s="27">
        <v>0</v>
      </c>
      <c r="F4320" s="64">
        <f t="shared" si="4541"/>
        <v>0.46593146951268899</v>
      </c>
      <c r="G4320" s="34">
        <v>0</v>
      </c>
      <c r="H4320" s="34">
        <f t="shared" si="4501"/>
        <v>1</v>
      </c>
      <c r="I4320" s="34">
        <f t="shared" si="4542"/>
        <v>6192.2292298236371</v>
      </c>
      <c r="J4320" s="34">
        <f t="shared" si="4502"/>
        <v>17001.687463595354</v>
      </c>
      <c r="K4320" s="34">
        <f t="shared" si="4503"/>
        <v>15087.510805901915</v>
      </c>
      <c r="L4320" s="36">
        <f t="shared" si="4554"/>
        <v>1592.3390632268936</v>
      </c>
      <c r="M4320" s="34">
        <f t="shared" si="4504"/>
        <v>20.399243190166207</v>
      </c>
      <c r="N4320" s="34">
        <f t="shared" si="4543"/>
        <v>56.009159923002343</v>
      </c>
      <c r="O4320" s="34">
        <f t="shared" si="4505"/>
        <v>9.4970811430771391</v>
      </c>
      <c r="P4320">
        <f t="shared" si="4558"/>
        <v>43.207352259306418</v>
      </c>
      <c r="Q4320" s="36">
        <f t="shared" si="4506"/>
        <v>51.548469822940234</v>
      </c>
      <c r="R4320" s="34">
        <f t="shared" si="4507"/>
        <v>43.299669828441765</v>
      </c>
      <c r="S4320" s="34">
        <f t="shared" si="4508"/>
        <v>6.7632189023536142</v>
      </c>
      <c r="T4320" s="36">
        <f t="shared" si="4544"/>
        <v>9.862693528513233E-14</v>
      </c>
      <c r="U4320" s="36">
        <f t="shared" si="4509"/>
        <v>3446.2876697264714</v>
      </c>
      <c r="V4320" s="36">
        <f t="shared" si="4510"/>
        <v>1.2943464178124479E-3</v>
      </c>
      <c r="W4320" s="68">
        <f t="shared" si="4511"/>
        <v>4.5495401806482674</v>
      </c>
      <c r="X4320">
        <f t="shared" si="4512"/>
        <v>10.069887415494415</v>
      </c>
      <c r="Y4320">
        <f t="shared" si="4513"/>
        <v>5.9191933886892012E-3</v>
      </c>
      <c r="Z4320" s="34">
        <f t="shared" si="4514"/>
        <v>1.8175536138477263E-3</v>
      </c>
      <c r="AA4320" s="36">
        <f t="shared" si="4515"/>
        <v>2.8450049157012074E-4</v>
      </c>
      <c r="AB4320" s="34">
        <f t="shared" si="4516"/>
        <v>2.2083287929023406E-4</v>
      </c>
      <c r="AC4320" s="36">
        <f t="shared" si="4517"/>
        <v>1.4129090601411305E-2</v>
      </c>
      <c r="AD4320" s="34">
        <f t="shared" si="4518"/>
        <v>0</v>
      </c>
      <c r="AE4320">
        <f t="shared" si="4545"/>
        <v>63.980919176631588</v>
      </c>
      <c r="AF4320" s="36">
        <f t="shared" si="4559"/>
        <v>0</v>
      </c>
      <c r="AG4320" s="34">
        <f t="shared" si="4519"/>
        <v>1.5637695706787906</v>
      </c>
      <c r="AH4320">
        <f t="shared" si="4555"/>
        <v>7.0272095902967902E-3</v>
      </c>
      <c r="AI4320" s="29">
        <f t="shared" si="4546"/>
        <v>1.5637695706787906</v>
      </c>
      <c r="AJ4320">
        <f t="shared" si="4547"/>
        <v>0</v>
      </c>
      <c r="AK4320" s="36">
        <f t="shared" si="4560"/>
        <v>0</v>
      </c>
      <c r="AL4320" s="36">
        <f t="shared" si="4548"/>
        <v>-1.2277310607943326E-6</v>
      </c>
      <c r="AM4320" s="36">
        <f t="shared" si="4549"/>
        <v>-1.0942317861035376E-8</v>
      </c>
      <c r="AN4320" s="37">
        <f t="shared" si="4561"/>
        <v>2.6610477441831696E-306</v>
      </c>
      <c r="AO4320" s="36">
        <f t="shared" si="4562"/>
        <v>2.0252279403117461E-3</v>
      </c>
      <c r="AP4320" s="36">
        <f t="shared" si="4563"/>
        <v>4.9539275758101413E-5</v>
      </c>
      <c r="AQ4320" s="74">
        <f t="shared" si="4520"/>
        <v>0</v>
      </c>
      <c r="AR4320" s="73">
        <f t="shared" si="4521"/>
        <v>0</v>
      </c>
      <c r="AS4320" s="72">
        <f t="shared" si="4564"/>
        <v>8.3065700338718779E-9</v>
      </c>
      <c r="AT4320" s="37">
        <f t="shared" si="4522"/>
        <v>6.5349909593109138E-297</v>
      </c>
      <c r="AU4320" s="37">
        <f t="shared" si="4523"/>
        <v>1.0105637336542161E-3</v>
      </c>
      <c r="AV4320" s="34">
        <f t="shared" si="4524"/>
        <v>9.652316621154785E-7</v>
      </c>
      <c r="AW4320" s="34">
        <f t="shared" si="4525"/>
        <v>0.42784847790911779</v>
      </c>
      <c r="AX4320" s="37">
        <f t="shared" si="4526"/>
        <v>2.1536130979143056</v>
      </c>
      <c r="AY4320" s="7">
        <f t="shared" si="4527"/>
        <v>7.1310027217033518</v>
      </c>
      <c r="AZ4320" s="37">
        <f t="shared" si="4528"/>
        <v>6.7031532785625725</v>
      </c>
      <c r="BA4320" s="2">
        <f>BE4320*'mass balance'!$B$17+BF4320*'mass balance'!$C$17+BG4320*'mass balance'!$D$17+BH4320*'mass balance'!$E$17</f>
        <v>7.4969542430376E-5</v>
      </c>
      <c r="BB4320" s="2">
        <f>BE4320*'mass balance'!$B$18+BF4320*'mass balance'!$C$18+BG4320*'mass balance'!$D$18+BH4320*'mass balance'!$E$18</f>
        <v>7.6122920006227939E-5</v>
      </c>
      <c r="BC4320" s="2">
        <f>BE4320*'mass balance'!$B$19+BF4320*'mass balance'!$C$19+BG4320*'mass balance'!$D$19+BH4320*'mass balance'!$E$19</f>
        <v>-9.5153650007784944E-5</v>
      </c>
      <c r="BD4320" s="2">
        <f>BE4320*'mass balance'!$B$20+BF4320*'mass balance'!$C$20+BG4320*'mass balance'!$D$20+BH4320*'mass balance'!$E$20</f>
        <v>3.4601327275558149E-6</v>
      </c>
      <c r="BE4320" s="2">
        <f>N4320*'mass balance'!$H$11+R4320*'mass balance'!$I$11+S4320*'mass balance'!$J$11</f>
        <v>-1.333551426738151E-4</v>
      </c>
      <c r="BF4320" s="2">
        <f>N4320*'mass balance'!$H$12+R4320*'mass balance'!$I$12+S4320*'mass balance'!$J$12</f>
        <v>1.6247026165009831E-5</v>
      </c>
      <c r="BG4320" s="2">
        <f>N4320*'mass balance'!$H$13+R4320*'mass balance'!$I$13+S4320*'mass balance'!$J$13</f>
        <v>1.0252191710701672E-5</v>
      </c>
      <c r="BH4320" s="2">
        <f>N4320*'mass balance'!$H$14+R4320*'mass balance'!$I$14+S4320*'mass balance'!$J$14</f>
        <v>1.4585718729948524E-5</v>
      </c>
      <c r="BI4320" s="36">
        <f t="shared" si="4529"/>
        <v>1.984873985993231E-16</v>
      </c>
      <c r="BJ4320" s="36">
        <f t="shared" si="4530"/>
        <v>2.9877200358123524E-19</v>
      </c>
      <c r="BK4320" s="36">
        <f t="shared" si="4531"/>
        <v>1.2443143607539421E-15</v>
      </c>
      <c r="BL4320" s="36">
        <f t="shared" si="4532"/>
        <v>7.991701563601239E-16</v>
      </c>
      <c r="BM4320" s="36">
        <f t="shared" si="4565"/>
        <v>1.5646517935245943E-12</v>
      </c>
      <c r="BN4320" s="36">
        <f t="shared" ca="1" si="4533"/>
        <v>0.22827432459892461</v>
      </c>
      <c r="BO4320" s="36">
        <f t="shared" ca="1" si="4550"/>
        <v>1</v>
      </c>
      <c r="BP4320" s="36">
        <f t="shared" si="4566"/>
        <v>-1.564651789985076E-12</v>
      </c>
      <c r="BQ4320" s="36">
        <f t="shared" si="4567"/>
        <v>0.99999999773782355</v>
      </c>
      <c r="BR4320" s="2">
        <f t="shared" si="4556"/>
        <v>-5</v>
      </c>
      <c r="BS4320">
        <v>0</v>
      </c>
      <c r="BT4320" s="37">
        <f t="shared" si="4551"/>
        <v>9.5391534132804393E-2</v>
      </c>
      <c r="BU4320" s="34">
        <f t="shared" si="4534"/>
        <v>-5</v>
      </c>
      <c r="BV4320" s="34">
        <f t="shared" si="4535"/>
        <v>-5</v>
      </c>
      <c r="BW4320" s="34">
        <f t="shared" si="4536"/>
        <v>-5</v>
      </c>
      <c r="BX4320" s="34">
        <f t="shared" si="4537"/>
        <v>-5</v>
      </c>
      <c r="BY4320" s="34">
        <f t="shared" si="4538"/>
        <v>4.5682143151375438</v>
      </c>
      <c r="BZ4320" s="36">
        <f t="shared" si="4552"/>
        <v>9.5153650007784944E-5</v>
      </c>
      <c r="CA4320" s="34">
        <f t="shared" si="4553"/>
        <v>1.4230844823118859E-2</v>
      </c>
    </row>
    <row r="4321" spans="1:79" x14ac:dyDescent="0.2">
      <c r="A4321" s="75">
        <f t="shared" si="4539"/>
        <v>11.745205479451228</v>
      </c>
      <c r="B4321" s="34">
        <f t="shared" si="4557"/>
        <v>4286.999999999698</v>
      </c>
      <c r="C4321">
        <f t="shared" si="4540"/>
        <v>15</v>
      </c>
      <c r="D4321" s="35">
        <f t="shared" si="4500"/>
        <v>3000</v>
      </c>
      <c r="E4321" s="27">
        <v>0</v>
      </c>
      <c r="F4321" s="64">
        <f t="shared" si="4541"/>
        <v>0.46593146951268899</v>
      </c>
      <c r="G4321" s="34">
        <v>0</v>
      </c>
      <c r="H4321" s="34">
        <f t="shared" si="4501"/>
        <v>1</v>
      </c>
      <c r="I4321" s="34">
        <f t="shared" si="4542"/>
        <v>6192.2292298236371</v>
      </c>
      <c r="J4321" s="34">
        <f t="shared" si="4502"/>
        <v>17004.911969672452</v>
      </c>
      <c r="K4321" s="34">
        <f t="shared" si="4503"/>
        <v>15090.372273058401</v>
      </c>
      <c r="L4321" s="36">
        <f t="shared" si="4554"/>
        <v>1592.7920844731279</v>
      </c>
      <c r="M4321" s="34">
        <f t="shared" si="4504"/>
        <v>20.399243190166207</v>
      </c>
      <c r="N4321" s="34">
        <f t="shared" si="4543"/>
        <v>56.019782508374036</v>
      </c>
      <c r="O4321" s="34">
        <f t="shared" si="4505"/>
        <v>9.4970811430771391</v>
      </c>
      <c r="P4321">
        <f t="shared" si="4558"/>
        <v>43.219644772263635</v>
      </c>
      <c r="Q4321" s="36">
        <f t="shared" si="4506"/>
        <v>51.559895074566647</v>
      </c>
      <c r="R4321" s="34">
        <f t="shared" si="4507"/>
        <v>43.311979827746597</v>
      </c>
      <c r="S4321" s="34">
        <f t="shared" si="4508"/>
        <v>6.7620019140705256</v>
      </c>
      <c r="T4321" s="36">
        <f t="shared" si="4544"/>
        <v>9.8617583921531065E-14</v>
      </c>
      <c r="U4321" s="36">
        <f t="shared" si="4509"/>
        <v>3446.2876697264714</v>
      </c>
      <c r="V4321" s="36">
        <f t="shared" si="4510"/>
        <v>1.2941135103097521E-3</v>
      </c>
      <c r="W4321" s="68">
        <f t="shared" si="4511"/>
        <v>4.5508345270660797</v>
      </c>
      <c r="X4321">
        <f t="shared" si="4512"/>
        <v>10.070842287586203</v>
      </c>
      <c r="Y4321">
        <f t="shared" si="4513"/>
        <v>5.9191933886892012E-3</v>
      </c>
      <c r="Z4321" s="34">
        <f t="shared" si="4514"/>
        <v>1.8175536138477263E-3</v>
      </c>
      <c r="AA4321" s="36">
        <f t="shared" si="4515"/>
        <v>2.8436839498624143E-4</v>
      </c>
      <c r="AB4321" s="34">
        <f t="shared" si="4516"/>
        <v>2.2083287929023406E-4</v>
      </c>
      <c r="AC4321" s="36">
        <f t="shared" si="4517"/>
        <v>1.4129090601411305E-2</v>
      </c>
      <c r="AD4321" s="34">
        <f t="shared" si="4518"/>
        <v>0</v>
      </c>
      <c r="AE4321">
        <f t="shared" si="4545"/>
        <v>63.980919176631588</v>
      </c>
      <c r="AF4321" s="36">
        <f t="shared" si="4559"/>
        <v>0</v>
      </c>
      <c r="AG4321" s="34">
        <f t="shared" si="4519"/>
        <v>1.5641192976310752</v>
      </c>
      <c r="AH4321">
        <f t="shared" si="4555"/>
        <v>7.0255760630664188E-3</v>
      </c>
      <c r="AI4321" s="29">
        <f t="shared" si="4546"/>
        <v>1.5641192976310752</v>
      </c>
      <c r="AJ4321">
        <f t="shared" si="4547"/>
        <v>1.5641192976310752</v>
      </c>
      <c r="AK4321" s="36">
        <f t="shared" si="4560"/>
        <v>0</v>
      </c>
      <c r="AL4321" s="36">
        <f t="shared" si="4548"/>
        <v>-1.2269867872596672E-6</v>
      </c>
      <c r="AM4321" s="36">
        <f t="shared" si="4549"/>
        <v>-1.0939900903614427E-8</v>
      </c>
      <c r="AN4321" s="37">
        <f t="shared" si="4561"/>
        <v>2.6610477441831696E-306</v>
      </c>
      <c r="AO4321" s="36">
        <f t="shared" si="4562"/>
        <v>2.0240002092509518E-3</v>
      </c>
      <c r="AP4321" s="36">
        <f t="shared" si="4563"/>
        <v>4.9528333440240375E-5</v>
      </c>
      <c r="AQ4321" s="74">
        <f t="shared" si="4520"/>
        <v>0</v>
      </c>
      <c r="AR4321" s="73">
        <f t="shared" si="4521"/>
        <v>0</v>
      </c>
      <c r="AS4321" s="72">
        <f t="shared" si="4564"/>
        <v>8.2914723956375467E-9</v>
      </c>
      <c r="AT4321" s="37">
        <f t="shared" si="4522"/>
        <v>6.5468902848661917E-297</v>
      </c>
      <c r="AU4321" s="37">
        <f t="shared" si="4523"/>
        <v>1.0103405186511047E-3</v>
      </c>
      <c r="AV4321" s="34">
        <f t="shared" si="4524"/>
        <v>2.158066809269539E-4</v>
      </c>
      <c r="AW4321" s="34">
        <f t="shared" si="4525"/>
        <v>0.42797020101140043</v>
      </c>
      <c r="AX4321" s="37">
        <f t="shared" si="4526"/>
        <v>2.1542258018993139</v>
      </c>
      <c r="AY4321" s="7">
        <f t="shared" si="4527"/>
        <v>7.133246336657721</v>
      </c>
      <c r="AZ4321" s="37">
        <f t="shared" si="4528"/>
        <v>6.7050603289653932</v>
      </c>
      <c r="BA4321" s="2">
        <f>BE4321*'mass balance'!$B$17+BF4321*'mass balance'!$C$17+BG4321*'mass balance'!$D$17+BH4321*'mass balance'!$E$17</f>
        <v>7.4990878822973106E-5</v>
      </c>
      <c r="BB4321" s="2">
        <f>BE4321*'mass balance'!$B$18+BF4321*'mass balance'!$C$18+BG4321*'mass balance'!$D$18+BH4321*'mass balance'!$E$18</f>
        <v>7.614458465101885E-5</v>
      </c>
      <c r="BC4321" s="2">
        <f>BE4321*'mass balance'!$B$19+BF4321*'mass balance'!$C$19+BG4321*'mass balance'!$D$19+BH4321*'mass balance'!$E$19</f>
        <v>-9.5180730813773572E-5</v>
      </c>
      <c r="BD4321" s="2">
        <f>BE4321*'mass balance'!$B$20+BF4321*'mass balance'!$C$20+BG4321*'mass balance'!$D$20+BH4321*'mass balance'!$E$20</f>
        <v>3.4611174841372211E-6</v>
      </c>
      <c r="BE4321" s="2">
        <f>N4321*'mass balance'!$H$11+R4321*'mass balance'!$I$11+S4321*'mass balance'!$J$11</f>
        <v>-1.3338043454374769E-4</v>
      </c>
      <c r="BF4321" s="2">
        <f>N4321*'mass balance'!$H$12+R4321*'mass balance'!$I$12+S4321*'mass balance'!$J$12</f>
        <v>1.6244102639871383E-5</v>
      </c>
      <c r="BG4321" s="2">
        <f>N4321*'mass balance'!$H$13+R4321*'mass balance'!$I$13+S4321*'mass balance'!$J$13</f>
        <v>1.0251380631994689E-5</v>
      </c>
      <c r="BH4321" s="2">
        <f>N4321*'mass balance'!$H$14+R4321*'mass balance'!$I$14+S4321*'mass balance'!$J$14</f>
        <v>1.4588485028222403E-5</v>
      </c>
      <c r="BI4321" s="36">
        <f t="shared" si="4529"/>
        <v>1.984873985993231E-16</v>
      </c>
      <c r="BJ4321" s="36">
        <f t="shared" si="4530"/>
        <v>2.9881049832249579E-19</v>
      </c>
      <c r="BK4321" s="36">
        <f t="shared" si="4531"/>
        <v>1.2446131327575234E-15</v>
      </c>
      <c r="BL4321" s="36">
        <f t="shared" si="4532"/>
        <v>7.9944835478590542E-16</v>
      </c>
      <c r="BM4321" s="36">
        <f t="shared" si="4565"/>
        <v>1.5654509636809545E-12</v>
      </c>
      <c r="BN4321" s="36">
        <f t="shared" ca="1" si="4533"/>
        <v>0.87904400420908768</v>
      </c>
      <c r="BO4321" s="36">
        <f t="shared" ca="1" si="4550"/>
        <v>1</v>
      </c>
      <c r="BP4321" s="36">
        <f t="shared" si="4566"/>
        <v>-1.5654509601371789E-12</v>
      </c>
      <c r="BQ4321" s="36">
        <f t="shared" si="4567"/>
        <v>0.99999999773625892</v>
      </c>
      <c r="BR4321" s="2">
        <f t="shared" si="4556"/>
        <v>-5</v>
      </c>
      <c r="BS4321">
        <v>0</v>
      </c>
      <c r="BT4321" s="37">
        <f t="shared" si="4551"/>
        <v>9.5418682640807995E-2</v>
      </c>
      <c r="BU4321" s="34">
        <f t="shared" si="4534"/>
        <v>-5</v>
      </c>
      <c r="BV4321" s="34">
        <f t="shared" si="4535"/>
        <v>-5</v>
      </c>
      <c r="BW4321" s="34">
        <f t="shared" si="4536"/>
        <v>-5</v>
      </c>
      <c r="BX4321" s="34">
        <f t="shared" si="4537"/>
        <v>-5</v>
      </c>
      <c r="BY4321" s="34">
        <f t="shared" si="4538"/>
        <v>4.5690807135378311</v>
      </c>
      <c r="BZ4321" s="36">
        <f t="shared" si="4552"/>
        <v>9.5180730813773572E-5</v>
      </c>
      <c r="CA4321" s="34">
        <f t="shared" si="4553"/>
        <v>1.4230846250347061E-2</v>
      </c>
    </row>
    <row r="4322" spans="1:79" x14ac:dyDescent="0.2">
      <c r="A4322" s="75">
        <f t="shared" si="4539"/>
        <v>11.747945205478624</v>
      </c>
      <c r="B4322" s="34">
        <f t="shared" si="4557"/>
        <v>4287.999999999698</v>
      </c>
      <c r="C4322">
        <f t="shared" si="4540"/>
        <v>15</v>
      </c>
      <c r="D4322" s="35">
        <f t="shared" ref="D4322:D4385" si="4568">IF($B$31=1,$B$28,IF(E4322=0,$B$28,0))</f>
        <v>3000</v>
      </c>
      <c r="E4322" s="27">
        <v>0</v>
      </c>
      <c r="F4322" s="64">
        <f t="shared" si="4541"/>
        <v>0.46593146951268899</v>
      </c>
      <c r="G4322" s="34">
        <v>0</v>
      </c>
      <c r="H4322" s="34">
        <f t="shared" ref="H4322:H4385" si="4569">IF(AE4322&gt;$F$24,IF(L4322&gt;0,1,0),1)</f>
        <v>1</v>
      </c>
      <c r="I4322" s="34">
        <f t="shared" si="4542"/>
        <v>6192.2292298236371</v>
      </c>
      <c r="J4322" s="34">
        <f t="shared" ref="J4322:J4385" si="4570">IF(AE4322&lt;$F$24,0,I4322*W4322^(2/3))</f>
        <v>17008.1355899177</v>
      </c>
      <c r="K4322" s="34">
        <f t="shared" ref="K4322:K4385" si="4571">IF(AE4322&lt;$F$24,0,IF(E4322&gt;=0,I4322*(D4322/($F$29+D4322))*W4322^(2/3)-1*(M4322/$D$25)*W4322^(2/3),-1*(M4322/$D$25)*W4322^(2/3)))</f>
        <v>15093.232954116587</v>
      </c>
      <c r="L4322" s="36">
        <f t="shared" si="4554"/>
        <v>1593.2450242017364</v>
      </c>
      <c r="M4322" s="34">
        <f t="shared" ref="M4322:M4385" si="4572">$H$24*F4322</f>
        <v>20.399243190166207</v>
      </c>
      <c r="N4322" s="34">
        <f t="shared" si="4543"/>
        <v>56.030402175523761</v>
      </c>
      <c r="O4322" s="34">
        <f t="shared" ref="O4322:O4385" si="4573">$D$29*F4322</f>
        <v>9.4970811430771391</v>
      </c>
      <c r="P4322">
        <f t="shared" si="4558"/>
        <v>43.231935073279402</v>
      </c>
      <c r="Q4322" s="36">
        <f t="shared" ref="Q4322:Q4385" si="4574">W4322*U4322*($D$30*(Y4322/W4322^(1/3))+O4322)/($D$27*U4322+$D$30)</f>
        <v>51.571317656185073</v>
      </c>
      <c r="R4322" s="34">
        <f t="shared" ref="R4322:R4385" si="4575">IF(AE4322&gt;=$F$25,P4322+AC4322+(1-$D$28)*AG4322,P4322+AC4322+AF4322)</f>
        <v>43.324287611023529</v>
      </c>
      <c r="S4322" s="34">
        <f t="shared" ref="S4322:S4385" si="4576">Q4322-P4322-AC4322-AG4322-AF4322</f>
        <v>6.7607845494498449</v>
      </c>
      <c r="T4322" s="36">
        <f t="shared" si="4544"/>
        <v>9.8608237785286536E-14</v>
      </c>
      <c r="U4322" s="36">
        <f t="shared" ref="U4322:U4385" si="4577">IF(AE4322&lt;$F$24,AT4322,U4321+T4321)</f>
        <v>3446.2876697264714</v>
      </c>
      <c r="V4322" s="36">
        <f t="shared" ref="V4322:V4385" si="4578">W4322*AA4322</f>
        <v>1.2938805307834787E-3</v>
      </c>
      <c r="W4322" s="68">
        <f t="shared" ref="W4322:W4385" si="4579">IF(AE4322&lt;$F$24,AS4322,W4321+V4321)</f>
        <v>4.5521286405763899</v>
      </c>
      <c r="X4322">
        <f t="shared" ref="X4322:X4385" si="4580">W4322^(1/3)/$L$24</f>
        <v>10.071796806866042</v>
      </c>
      <c r="Y4322">
        <f t="shared" ref="Y4322:Y4385" si="4581">M4322/$H$30</f>
        <v>5.9191933886892012E-3</v>
      </c>
      <c r="Z4322" s="34">
        <f t="shared" ref="Z4322:Z4385" si="4582">$H$28*F4322</f>
        <v>1.8175536138477263E-3</v>
      </c>
      <c r="AA4322" s="36">
        <f t="shared" ref="AA4322:AA4385" si="4583">Y4322*(((U4322/$H$30)/W4322^(1/3)-(1+G4322/W4322^(1/3))/$H$29^(1/3))/(U4322/$H$30+$H$27))</f>
        <v>2.8423637224356816E-4</v>
      </c>
      <c r="AB4322" s="34">
        <f t="shared" ref="AB4322:AB4385" si="4584">$D$31*F4322</f>
        <v>2.2083287929023406E-4</v>
      </c>
      <c r="AC4322" s="36">
        <f t="shared" ref="AC4322:AC4385" si="4585">AB4322*AE4322</f>
        <v>1.4129090601411305E-2</v>
      </c>
      <c r="AD4322" s="34">
        <f t="shared" ref="AD4322:AD4385" si="4586">IF(AE4322&lt;$F$24,AM4322*M4322,IF(AE4322&lt;$F$25,(1-$D$27)*Q4322-AC4322,0))</f>
        <v>0</v>
      </c>
      <c r="AE4322">
        <f t="shared" si="4545"/>
        <v>63.980919176631588</v>
      </c>
      <c r="AF4322" s="36">
        <f t="shared" si="4559"/>
        <v>0</v>
      </c>
      <c r="AG4322" s="34">
        <f t="shared" ref="AG4322:AG4385" si="4587">IF(AE4322&gt;=$F$25,(1-$D$27)*Q4322-AC4322,0)</f>
        <v>1.5644689428544152</v>
      </c>
      <c r="AH4322">
        <f t="shared" si="4555"/>
        <v>7.0239424832532205E-3</v>
      </c>
      <c r="AI4322" s="29">
        <f t="shared" si="4546"/>
        <v>1.5644689428544152</v>
      </c>
      <c r="AJ4322">
        <f t="shared" si="4547"/>
        <v>0</v>
      </c>
      <c r="AK4322" s="36">
        <f t="shared" si="4560"/>
        <v>0</v>
      </c>
      <c r="AL4322" s="36">
        <f t="shared" si="4548"/>
        <v>-1.2262429649175406E-6</v>
      </c>
      <c r="AM4322" s="36">
        <f t="shared" si="4549"/>
        <v>-1.0937484480055065E-8</v>
      </c>
      <c r="AN4322" s="37">
        <f t="shared" si="4561"/>
        <v>2.6610477441831696E-306</v>
      </c>
      <c r="AO4322" s="36">
        <f t="shared" si="4562"/>
        <v>2.0227732224636923E-3</v>
      </c>
      <c r="AP4322" s="36">
        <f t="shared" si="4563"/>
        <v>4.9517393539336759E-5</v>
      </c>
      <c r="AQ4322" s="74">
        <f t="shared" ref="AQ4322:AQ4385" si="4588">(AN4322*Y4322)/AO4322^3</f>
        <v>0</v>
      </c>
      <c r="AR4322" s="73">
        <f t="shared" ref="AR4322:AR4385" si="4589">AO4322^2*(($H$27*AQ4322)/($H$27+AQ4322))*(1+((Z4322*AO4322)/Y4322))</f>
        <v>0</v>
      </c>
      <c r="AS4322" s="72">
        <f t="shared" si="4564"/>
        <v>8.276402198173514E-9</v>
      </c>
      <c r="AT4322" s="37">
        <f t="shared" ref="AT4322:AT4385" si="4590">AN4322*M4322/AS4322</f>
        <v>6.558811277467309E-297</v>
      </c>
      <c r="AU4322" s="37">
        <f t="shared" ref="AU4322:AU4385" si="4591">AP4322*M4322</f>
        <v>1.0101173529520955E-3</v>
      </c>
      <c r="AV4322" s="34">
        <f t="shared" ref="AV4322:AV4385" si="4592">(((AH4322+AJ4322)/$X$27)*$L$29)/(1-$J$24)</f>
        <v>9.6478290430891936E-7</v>
      </c>
      <c r="AW4322" s="34">
        <f t="shared" ref="AW4322:AW4385" si="4593">L4322/$L$25/(1-$L$26)</f>
        <v>0.42809190221056398</v>
      </c>
      <c r="AX4322" s="37">
        <f t="shared" ref="AX4322:AX4385" si="4594">(((U4322*W4322)/$X$27)*$L$29)/$X$24</f>
        <v>2.1548383956330381</v>
      </c>
      <c r="AY4322" s="7">
        <f t="shared" ref="AY4322:AY4385" si="4595">AX4322+W4322+AV4322+AW4322</f>
        <v>7.1350599032028965</v>
      </c>
      <c r="AZ4322" s="37">
        <f t="shared" ref="AZ4322:AZ4385" si="4596">AX4322+W4322</f>
        <v>6.706967036209428</v>
      </c>
      <c r="BA4322" s="2">
        <f>BE4322*'mass balance'!$B$17+BF4322*'mass balance'!$C$17+BG4322*'mass balance'!$D$17+BH4322*'mass balance'!$E$17</f>
        <v>7.5012211378692767E-5</v>
      </c>
      <c r="BB4322" s="2">
        <f>BE4322*'mass balance'!$B$18+BF4322*'mass balance'!$C$18+BG4322*'mass balance'!$D$18+BH4322*'mass balance'!$E$18</f>
        <v>7.616624539990343E-5</v>
      </c>
      <c r="BC4322" s="2">
        <f>BE4322*'mass balance'!$B$19+BF4322*'mass balance'!$C$19+BG4322*'mass balance'!$D$19+BH4322*'mass balance'!$E$19</f>
        <v>-9.5207806749879274E-5</v>
      </c>
      <c r="BD4322" s="2">
        <f>BE4322*'mass balance'!$B$20+BF4322*'mass balance'!$C$20+BG4322*'mass balance'!$D$20+BH4322*'mass balance'!$E$20</f>
        <v>3.4621020636319736E-6</v>
      </c>
      <c r="BE4322" s="2">
        <f>N4322*'mass balance'!$H$11+R4322*'mass balance'!$I$11+S4322*'mass balance'!$J$11</f>
        <v>-1.3340571946553276E-4</v>
      </c>
      <c r="BF4322" s="2">
        <f>N4322*'mass balance'!$H$12+R4322*'mass balance'!$I$12+S4322*'mass balance'!$J$12</f>
        <v>1.6241178210671307E-5</v>
      </c>
      <c r="BG4322" s="2">
        <f>N4322*'mass balance'!$H$13+R4322*'mass balance'!$I$13+S4322*'mass balance'!$J$13</f>
        <v>1.0250568991466185E-5</v>
      </c>
      <c r="BH4322" s="2">
        <f>N4322*'mass balance'!$H$14+R4322*'mass balance'!$I$14+S4322*'mass balance'!$J$14</f>
        <v>1.4591250566542644E-5</v>
      </c>
      <c r="BI4322" s="36">
        <f t="shared" ref="BI4322:BI4385" si="4597">$F$26*EXP($P$24*(1/(273+$P$29)-1/(273+C4322)))/(1+EXP($P$25*(1/(273+C4322)-1/$P$27))+EXP($P$26*(1/$P$28-1/(273+C4322))))</f>
        <v>1.984873985993231E-16</v>
      </c>
      <c r="BJ4322" s="36">
        <f t="shared" ref="BJ4322:BJ4385" si="4598">($F$27*(W4322/$H$29)*BK4322+BI4322)*(U4322/$H$30)*((Y4322/W4322^(1/3))-AA4322)-AA4322*BK4322</f>
        <v>2.9884899207121014E-19</v>
      </c>
      <c r="BK4322" s="36">
        <f t="shared" ref="BK4322:BK4385" si="4599">IF(AE4322&gt;$F$24,BK4321+BJ4321,0)</f>
        <v>1.2449119432558459E-15</v>
      </c>
      <c r="BL4322" s="36">
        <f t="shared" ref="BL4322:BL4385" si="4600">BK4322-AA4322*BM4322</f>
        <v>7.9972660811381316E-16</v>
      </c>
      <c r="BM4322" s="36">
        <f t="shared" si="4565"/>
        <v>1.5662504120357404E-12</v>
      </c>
      <c r="BN4322" s="36">
        <f t="shared" ref="BN4322:BN4385" ca="1" si="4601">RAND()</f>
        <v>0.35323803305925394</v>
      </c>
      <c r="BO4322" s="36">
        <f t="shared" ca="1" si="4550"/>
        <v>1</v>
      </c>
      <c r="BP4322" s="36">
        <f t="shared" si="4566"/>
        <v>-1.5662504084877032E-12</v>
      </c>
      <c r="BQ4322" s="36">
        <f t="shared" si="4567"/>
        <v>0.9999999977346935</v>
      </c>
      <c r="BR4322" s="2">
        <f t="shared" si="4556"/>
        <v>-5</v>
      </c>
      <c r="BS4322">
        <v>0</v>
      </c>
      <c r="BT4322" s="37">
        <f t="shared" si="4551"/>
        <v>9.5445826266753978E-2</v>
      </c>
      <c r="BU4322" s="34">
        <f t="shared" ref="BU4322:BU4385" si="4602">IF(AE4322&lt;=$F$25,X4322,-5)</f>
        <v>-5</v>
      </c>
      <c r="BV4322" s="34">
        <f t="shared" ref="BV4322:BV4385" si="4603">IF(AE4322&lt;=$F$25,AY4322,-5)</f>
        <v>-5</v>
      </c>
      <c r="BW4322" s="34">
        <f t="shared" ref="BW4322:BW4385" si="4604">IF(AE4322&lt;=$F$24,X4322,-5)</f>
        <v>-5</v>
      </c>
      <c r="BX4322" s="34">
        <f t="shared" ref="BX4322:BX4385" si="4605">IF(AE4322&lt;=$F$24,AY4322,-5)</f>
        <v>-5</v>
      </c>
      <c r="BY4322" s="34">
        <f t="shared" ref="BY4322:BY4385" si="4606">J4322/$L$25/(1-$L$26)</f>
        <v>4.5699468739223486</v>
      </c>
      <c r="BZ4322" s="36">
        <f t="shared" si="4552"/>
        <v>9.5207806749879274E-5</v>
      </c>
      <c r="CA4322" s="34">
        <f t="shared" si="4553"/>
        <v>1.4230847676969803E-2</v>
      </c>
    </row>
    <row r="4323" spans="1:79" x14ac:dyDescent="0.2">
      <c r="A4323" s="75">
        <f t="shared" ref="A4323:A4386" si="4607">IF($B$31=24,A4322+1/(365*24),A4322+1/365)</f>
        <v>11.75068493150602</v>
      </c>
      <c r="B4323" s="34">
        <f t="shared" si="4557"/>
        <v>4288.9999999996971</v>
      </c>
      <c r="C4323">
        <f t="shared" ref="C4323:C4386" si="4608">$B$29</f>
        <v>15</v>
      </c>
      <c r="D4323" s="35">
        <f t="shared" si="4568"/>
        <v>3000</v>
      </c>
      <c r="E4323" s="27">
        <v>0</v>
      </c>
      <c r="F4323" s="64">
        <f t="shared" ref="F4323:F4386" si="4609">EXP($P$24*(1/($P$29)-1/(273+C4323)))/(1+EXP($P$25*(1/(273+C4323)-1/$P$27))+EXP($P$26*(1/$P$28-1/(273+C4323))))</f>
        <v>0.46593146951268899</v>
      </c>
      <c r="G4323" s="34">
        <v>0</v>
      </c>
      <c r="H4323" s="34">
        <f t="shared" si="4569"/>
        <v>1</v>
      </c>
      <c r="I4323" s="34">
        <f t="shared" ref="I4323:I4386" si="4610">$H$25*F4323</f>
        <v>6192.2292298236371</v>
      </c>
      <c r="J4323" s="34">
        <f t="shared" si="4570"/>
        <v>17011.358324432495</v>
      </c>
      <c r="K4323" s="34">
        <f t="shared" si="4571"/>
        <v>15096.092849166453</v>
      </c>
      <c r="L4323" s="36">
        <f t="shared" si="4554"/>
        <v>1593.6978823875108</v>
      </c>
      <c r="M4323" s="34">
        <f t="shared" si="4572"/>
        <v>20.399243190166207</v>
      </c>
      <c r="N4323" s="34">
        <f t="shared" ref="N4323:N4386" si="4611">IF(AE4323&lt;$F$24,0,IF(L4323&gt;0.0000001*$F$28*W4323,H4323*M4323*W4323^(2/3),0))</f>
        <v>56.041018924785561</v>
      </c>
      <c r="O4323" s="34">
        <f t="shared" si="4573"/>
        <v>9.4970811430771391</v>
      </c>
      <c r="P4323">
        <f t="shared" si="4558"/>
        <v>43.244223161669709</v>
      </c>
      <c r="Q4323" s="36">
        <f t="shared" si="4574"/>
        <v>51.58273756772406</v>
      </c>
      <c r="R4323" s="34">
        <f t="shared" si="4575"/>
        <v>43.336593177588448</v>
      </c>
      <c r="S4323" s="34">
        <f t="shared" si="4576"/>
        <v>6.7595668091063157</v>
      </c>
      <c r="T4323" s="36">
        <f t="shared" ref="T4323:T4386" si="4612">IF(AE4323&lt;$F$24,(M4323*0-U4323*Y4323)/W4323^(1/3),IF(L4323/$F$28&lt;0.0000001,(M4323*0-U4323*Y4323)/W4323^(1/3),(M4323*H4323-U4323*Y4323)/W4323^(1/3)))</f>
        <v>9.859889687265491E-14</v>
      </c>
      <c r="U4323" s="36">
        <f t="shared" si="4577"/>
        <v>3446.2876697264714</v>
      </c>
      <c r="V4323" s="36">
        <f t="shared" si="4578"/>
        <v>1.2936474793512815E-3</v>
      </c>
      <c r="W4323" s="68">
        <f t="shared" si="4579"/>
        <v>4.5534225211071737</v>
      </c>
      <c r="X4323">
        <f t="shared" si="4580"/>
        <v>10.072750973464254</v>
      </c>
      <c r="Y4323">
        <f t="shared" si="4581"/>
        <v>5.9191933886892012E-3</v>
      </c>
      <c r="Z4323" s="34">
        <f t="shared" si="4582"/>
        <v>1.8175536138477263E-3</v>
      </c>
      <c r="AA4323" s="36">
        <f t="shared" si="4583"/>
        <v>2.8410442328921599E-4</v>
      </c>
      <c r="AB4323" s="34">
        <f t="shared" si="4584"/>
        <v>2.2083287929023406E-4</v>
      </c>
      <c r="AC4323" s="36">
        <f t="shared" si="4585"/>
        <v>1.4129090601411305E-2</v>
      </c>
      <c r="AD4323" s="34">
        <f t="shared" si="4586"/>
        <v>0</v>
      </c>
      <c r="AE4323">
        <f t="shared" ref="AE4323:AE4386" si="4613">IF(AE4322&lt;$F$24,AU4323,AE4322+AD4322)</f>
        <v>63.980919176631588</v>
      </c>
      <c r="AF4323" s="36">
        <f t="shared" si="4559"/>
        <v>0</v>
      </c>
      <c r="AG4323" s="34">
        <f t="shared" si="4587"/>
        <v>1.5648185063466236</v>
      </c>
      <c r="AH4323">
        <f t="shared" si="4555"/>
        <v>7.0223088512988419E-3</v>
      </c>
      <c r="AI4323" s="29">
        <f t="shared" ref="AI4323:AI4386" si="4614">IF(AE4322&gt;=$F$25,IF(B4322&gt;=$J$29,IF(AH4322&gt;($D$28/$J$30)*((1-$D$27)*($H$30*(Y4323*W4323^(2/3)+Z4323*W4323)/(1+(1/$H$27)))-AC4323),($D$28/$J$30)*((1-$D$27)*($H$30*(Y4323*W4323^(2/3)+Z4323*W4323)/(1+(1/$H$27)))-AC4323),AG4323),0),0)</f>
        <v>1.5648185063466236</v>
      </c>
      <c r="AJ4323">
        <f t="shared" ref="AJ4323:AJ4386" si="4615">IF(AJ4322&gt;$J$27*$J$28,0,AI4323+AJ4322)</f>
        <v>1.5648185063466236</v>
      </c>
      <c r="AK4323" s="36">
        <f t="shared" si="4560"/>
        <v>0</v>
      </c>
      <c r="AL4323" s="36">
        <f t="shared" ref="AL4323:AL4386" si="4616">(Y4322*AQ4322-Z4322*$H$27*AO4322)/(3*(AQ4322+$H$27))</f>
        <v>-1.2254995934944316E-6</v>
      </c>
      <c r="AM4323" s="36">
        <f t="shared" ref="AM4323:AM4386" si="4617">(1-$D$27)*AR4322-AB4322*AP4322</f>
        <v>-1.093506859023937E-8</v>
      </c>
      <c r="AN4323" s="37">
        <f t="shared" si="4561"/>
        <v>2.6610477441831696E-306</v>
      </c>
      <c r="AO4323" s="36">
        <f t="shared" si="4562"/>
        <v>2.0215469794987746E-3</v>
      </c>
      <c r="AP4323" s="36">
        <f t="shared" si="4563"/>
        <v>4.9506456054856704E-5</v>
      </c>
      <c r="AQ4323" s="74">
        <f t="shared" si="4588"/>
        <v>0</v>
      </c>
      <c r="AR4323" s="73">
        <f t="shared" si="4589"/>
        <v>0</v>
      </c>
      <c r="AS4323" s="72">
        <f t="shared" si="4564"/>
        <v>8.2613593916046982E-9</v>
      </c>
      <c r="AT4323" s="37">
        <f t="shared" si="4590"/>
        <v>6.5707539765669953E-297</v>
      </c>
      <c r="AU4323" s="37">
        <f t="shared" si="4591"/>
        <v>1.0098942365462983E-3</v>
      </c>
      <c r="AV4323" s="34">
        <f t="shared" si="4592"/>
        <v>2.159022728921284E-4</v>
      </c>
      <c r="AW4323" s="34">
        <f t="shared" si="4593"/>
        <v>0.42821358149983529</v>
      </c>
      <c r="AX4323" s="37">
        <f t="shared" si="4594"/>
        <v>2.1554508790813842</v>
      </c>
      <c r="AY4323" s="7">
        <f t="shared" si="4595"/>
        <v>7.1373028839612855</v>
      </c>
      <c r="AZ4323" s="37">
        <f t="shared" si="4596"/>
        <v>6.7088734001885584</v>
      </c>
      <c r="BA4323" s="2">
        <f>BE4323*'mass balance'!$B$17+BF4323*'mass balance'!$C$17+BG4323*'mass balance'!$D$17+BH4323*'mass balance'!$E$17</f>
        <v>7.5033540096345412E-5</v>
      </c>
      <c r="BB4323" s="2">
        <f>BE4323*'mass balance'!$B$18+BF4323*'mass balance'!$C$18+BG4323*'mass balance'!$D$18+BH4323*'mass balance'!$E$18</f>
        <v>7.6187902251673812E-5</v>
      </c>
      <c r="BC4323" s="2">
        <f>BE4323*'mass balance'!$B$19+BF4323*'mass balance'!$C$19+BG4323*'mass balance'!$D$19+BH4323*'mass balance'!$E$19</f>
        <v>-9.5234877814592272E-5</v>
      </c>
      <c r="BD4323" s="2">
        <f>BE4323*'mass balance'!$B$20+BF4323*'mass balance'!$C$20+BG4323*'mass balance'!$D$20+BH4323*'mass balance'!$E$20</f>
        <v>3.4630864659851737E-6</v>
      </c>
      <c r="BE4323" s="2">
        <f>N4323*'mass balance'!$H$11+R4323*'mass balance'!$I$11+S4323*'mass balance'!$J$11</f>
        <v>-1.3343099743996561E-4</v>
      </c>
      <c r="BF4323" s="2">
        <f>N4323*'mass balance'!$H$12+R4323*'mass balance'!$I$12+S4323*'mass balance'!$J$12</f>
        <v>1.6238252878886375E-5</v>
      </c>
      <c r="BG4323" s="2">
        <f>N4323*'mass balance'!$H$13+R4323*'mass balance'!$I$13+S4323*'mass balance'!$J$13</f>
        <v>1.0249756789811717E-5</v>
      </c>
      <c r="BH4323" s="2">
        <f>N4323*'mass balance'!$H$14+R4323*'mass balance'!$I$14+S4323*'mass balance'!$J$14</f>
        <v>1.4594015344996237E-5</v>
      </c>
      <c r="BI4323" s="36">
        <f t="shared" si="4597"/>
        <v>1.984873985993231E-16</v>
      </c>
      <c r="BJ4323" s="36">
        <f t="shared" si="4598"/>
        <v>2.9888748482614435E-19</v>
      </c>
      <c r="BK4323" s="36">
        <f t="shared" si="4599"/>
        <v>1.2452107922479172E-15</v>
      </c>
      <c r="BL4323" s="36">
        <f t="shared" si="4600"/>
        <v>8.0000491634321899E-16</v>
      </c>
      <c r="BM4323" s="36">
        <f t="shared" si="4565"/>
        <v>1.5670501386438542E-12</v>
      </c>
      <c r="BN4323" s="36">
        <f t="shared" ca="1" si="4601"/>
        <v>0.89558162205814729</v>
      </c>
      <c r="BO4323" s="36">
        <f t="shared" ref="BO4323:BO4386" ca="1" si="4618">IF(BO4322=1,IF(BN4323&lt;BM4323,0,1),0)</f>
        <v>1</v>
      </c>
      <c r="BP4323" s="36">
        <f t="shared" si="4566"/>
        <v>-1.5670501350915509E-12</v>
      </c>
      <c r="BQ4323" s="36">
        <f t="shared" si="4567"/>
        <v>0.9999999977331272</v>
      </c>
      <c r="BR4323" s="2">
        <f t="shared" si="4556"/>
        <v>-5</v>
      </c>
      <c r="BS4323">
        <v>0</v>
      </c>
      <c r="BT4323" s="37">
        <f t="shared" ref="BT4323:BT4386" si="4619">IF($B$31=24,(-1*BC4323*(0.082058*(20+273.15))/(0.082058*293.15))*24.06*1000,(-1*BC4323*(0.082058*(20+273.15))/(0.082058*293.15))*24.06*1000/24)</f>
        <v>9.5472965009128732E-2</v>
      </c>
      <c r="BU4323" s="34">
        <f t="shared" si="4602"/>
        <v>-5</v>
      </c>
      <c r="BV4323" s="34">
        <f t="shared" si="4603"/>
        <v>-5</v>
      </c>
      <c r="BW4323" s="34">
        <f t="shared" si="4604"/>
        <v>-5</v>
      </c>
      <c r="BX4323" s="34">
        <f t="shared" si="4605"/>
        <v>-5</v>
      </c>
      <c r="BY4323" s="34">
        <f t="shared" si="4606"/>
        <v>4.5708127963183394</v>
      </c>
      <c r="BZ4323" s="36">
        <f t="shared" ref="BZ4323:BZ4386" si="4620">BC4323*-1</f>
        <v>9.5234877814592272E-5</v>
      </c>
      <c r="CA4323" s="34">
        <f t="shared" ref="CA4323:CA4386" si="4621">BT4323/AZ4323</f>
        <v>1.4230849102987305E-2</v>
      </c>
    </row>
    <row r="4324" spans="1:79" x14ac:dyDescent="0.2">
      <c r="A4324" s="75">
        <f t="shared" si="4607"/>
        <v>11.753424657533417</v>
      </c>
      <c r="B4324" s="34">
        <f t="shared" si="4557"/>
        <v>4289.9999999996971</v>
      </c>
      <c r="C4324">
        <f t="shared" si="4608"/>
        <v>15</v>
      </c>
      <c r="D4324" s="35">
        <f t="shared" si="4568"/>
        <v>3000</v>
      </c>
      <c r="E4324" s="27">
        <v>0</v>
      </c>
      <c r="F4324" s="64">
        <f t="shared" si="4609"/>
        <v>0.46593146951268899</v>
      </c>
      <c r="G4324" s="34">
        <v>0</v>
      </c>
      <c r="H4324" s="34">
        <f t="shared" si="4569"/>
        <v>1</v>
      </c>
      <c r="I4324" s="34">
        <f t="shared" si="4610"/>
        <v>6192.2292298236371</v>
      </c>
      <c r="J4324" s="34">
        <f t="shared" si="4570"/>
        <v>17014.580173318365</v>
      </c>
      <c r="K4324" s="34">
        <f t="shared" si="4571"/>
        <v>15098.951958298097</v>
      </c>
      <c r="L4324" s="36">
        <f t="shared" ref="L4324:L4387" si="4622">IF(L4323+K4324&gt;$F$28*W4324,$F$28*W4324,L4323+K4324)</f>
        <v>1594.1506590052838</v>
      </c>
      <c r="M4324" s="34">
        <f t="shared" si="4572"/>
        <v>20.399243190166207</v>
      </c>
      <c r="N4324" s="34">
        <f t="shared" si="4611"/>
        <v>56.051632756493909</v>
      </c>
      <c r="O4324" s="34">
        <f t="shared" si="4573"/>
        <v>9.4970811430771391</v>
      </c>
      <c r="P4324">
        <f t="shared" si="4558"/>
        <v>43.256509036751645</v>
      </c>
      <c r="Q4324" s="36">
        <f t="shared" si="4574"/>
        <v>51.594154809112908</v>
      </c>
      <c r="R4324" s="34">
        <f t="shared" si="4575"/>
        <v>43.348896526758331</v>
      </c>
      <c r="S4324" s="34">
        <f t="shared" si="4576"/>
        <v>6.758348693654316</v>
      </c>
      <c r="T4324" s="36">
        <f t="shared" si="4612"/>
        <v>9.8589561179895851E-14</v>
      </c>
      <c r="U4324" s="36">
        <f t="shared" si="4577"/>
        <v>3446.2876697264714</v>
      </c>
      <c r="V4324" s="36">
        <f t="shared" si="4578"/>
        <v>1.2934143561307342E-3</v>
      </c>
      <c r="W4324" s="68">
        <f t="shared" si="4579"/>
        <v>4.5547161685865252</v>
      </c>
      <c r="X4324">
        <f t="shared" si="4580"/>
        <v>10.073704787511108</v>
      </c>
      <c r="Y4324">
        <f t="shared" si="4581"/>
        <v>5.9191933886892012E-3</v>
      </c>
      <c r="Z4324" s="34">
        <f t="shared" si="4582"/>
        <v>1.8175536138477263E-3</v>
      </c>
      <c r="AA4324" s="36">
        <f t="shared" si="4583"/>
        <v>2.8397254807034932E-4</v>
      </c>
      <c r="AB4324" s="34">
        <f t="shared" si="4584"/>
        <v>2.2083287929023406E-4</v>
      </c>
      <c r="AC4324" s="36">
        <f t="shared" si="4585"/>
        <v>1.4129090601411305E-2</v>
      </c>
      <c r="AD4324" s="34">
        <f t="shared" si="4586"/>
        <v>0</v>
      </c>
      <c r="AE4324">
        <f t="shared" si="4613"/>
        <v>63.980919176631588</v>
      </c>
      <c r="AF4324" s="36">
        <f t="shared" si="4559"/>
        <v>0</v>
      </c>
      <c r="AG4324" s="34">
        <f t="shared" si="4587"/>
        <v>1.565167988105536</v>
      </c>
      <c r="AH4324">
        <f t="shared" ref="AH4324:AH4387" si="4623">IF(AH4323&lt;0,0,AH4323*$D$28+AG4324-AI4323)</f>
        <v>7.020675167646484E-3</v>
      </c>
      <c r="AI4324" s="29">
        <f t="shared" si="4614"/>
        <v>1.565167988105536</v>
      </c>
      <c r="AJ4324">
        <f t="shared" si="4615"/>
        <v>0</v>
      </c>
      <c r="AK4324" s="36">
        <f t="shared" si="4560"/>
        <v>0</v>
      </c>
      <c r="AL4324" s="36">
        <f t="shared" si="4616"/>
        <v>-1.2247566727169844E-6</v>
      </c>
      <c r="AM4324" s="36">
        <f t="shared" si="4617"/>
        <v>-1.0932653234049447E-8</v>
      </c>
      <c r="AN4324" s="37">
        <f t="shared" si="4561"/>
        <v>2.6610477441831696E-306</v>
      </c>
      <c r="AO4324" s="36">
        <f t="shared" si="4562"/>
        <v>2.0203214799052803E-3</v>
      </c>
      <c r="AP4324" s="36">
        <f t="shared" si="4563"/>
        <v>4.9495520986266463E-5</v>
      </c>
      <c r="AQ4324" s="74">
        <f t="shared" si="4588"/>
        <v>0</v>
      </c>
      <c r="AR4324" s="73">
        <f t="shared" si="4589"/>
        <v>0</v>
      </c>
      <c r="AS4324" s="72">
        <f t="shared" si="4564"/>
        <v>8.2463439261466782E-9</v>
      </c>
      <c r="AT4324" s="37">
        <f t="shared" si="4590"/>
        <v>6.5827184216898172E-297</v>
      </c>
      <c r="AU4324" s="37">
        <f t="shared" si="4591"/>
        <v>1.0096711694228247E-3</v>
      </c>
      <c r="AV4324" s="34">
        <f t="shared" si="4592"/>
        <v>9.6433411785489067E-7</v>
      </c>
      <c r="AW4324" s="34">
        <f t="shared" si="4593"/>
        <v>0.42833523887245184</v>
      </c>
      <c r="AX4324" s="37">
        <f t="shared" si="4594"/>
        <v>2.1560632522103136</v>
      </c>
      <c r="AY4324" s="7">
        <f t="shared" si="4595"/>
        <v>7.1391156240034084</v>
      </c>
      <c r="AZ4324" s="37">
        <f t="shared" si="4596"/>
        <v>6.7107794207968388</v>
      </c>
      <c r="BA4324" s="2">
        <f>BE4324*'mass balance'!$B$17+BF4324*'mass balance'!$C$17+BG4324*'mass balance'!$D$17+BH4324*'mass balance'!$E$17</f>
        <v>7.50548649747435E-5</v>
      </c>
      <c r="BB4324" s="2">
        <f>BE4324*'mass balance'!$B$18+BF4324*'mass balance'!$C$18+BG4324*'mass balance'!$D$18+BH4324*'mass balance'!$E$18</f>
        <v>7.6209555205124187E-5</v>
      </c>
      <c r="BC4324" s="2">
        <f>BE4324*'mass balance'!$B$19+BF4324*'mass balance'!$C$19+BG4324*'mass balance'!$D$19+BH4324*'mass balance'!$E$19</f>
        <v>-9.5261944006405199E-5</v>
      </c>
      <c r="BD4324" s="2">
        <f>BE4324*'mass balance'!$B$20+BF4324*'mass balance'!$C$20+BG4324*'mass balance'!$D$20+BH4324*'mass balance'!$E$20</f>
        <v>3.4640706911420086E-6</v>
      </c>
      <c r="BE4324" s="2">
        <f>N4324*'mass balance'!$H$11+R4324*'mass balance'!$I$11+S4324*'mass balance'!$J$11</f>
        <v>-1.3345626846784263E-4</v>
      </c>
      <c r="BF4324" s="2">
        <f>N4324*'mass balance'!$H$12+R4324*'mass balance'!$I$12+S4324*'mass balance'!$J$12</f>
        <v>1.6235326645992484E-5</v>
      </c>
      <c r="BG4324" s="2">
        <f>N4324*'mass balance'!$H$13+R4324*'mass balance'!$I$13+S4324*'mass balance'!$J$13</f>
        <v>1.0248944027726321E-5</v>
      </c>
      <c r="BH4324" s="2">
        <f>N4324*'mass balance'!$H$14+R4324*'mass balance'!$I$14+S4324*'mass balance'!$J$14</f>
        <v>1.4596779363670287E-5</v>
      </c>
      <c r="BI4324" s="36">
        <f t="shared" si="4597"/>
        <v>1.984873985993231E-16</v>
      </c>
      <c r="BJ4324" s="36">
        <f t="shared" si="4598"/>
        <v>2.9892597658606438E-19</v>
      </c>
      <c r="BK4324" s="36">
        <f t="shared" si="4599"/>
        <v>1.2455096797327433E-15</v>
      </c>
      <c r="BL4324" s="36">
        <f t="shared" si="4600"/>
        <v>8.0028327947349102E-16</v>
      </c>
      <c r="BM4324" s="36">
        <f t="shared" si="4565"/>
        <v>1.5678501435601975E-12</v>
      </c>
      <c r="BN4324" s="36">
        <f t="shared" ca="1" si="4601"/>
        <v>6.2969218193025145E-2</v>
      </c>
      <c r="BO4324" s="36">
        <f t="shared" ca="1" si="4618"/>
        <v>1</v>
      </c>
      <c r="BP4324" s="36">
        <f t="shared" si="4566"/>
        <v>-1.5678501400036238E-12</v>
      </c>
      <c r="BQ4324" s="36">
        <f t="shared" si="4567"/>
        <v>0.99999999773156012</v>
      </c>
      <c r="BR4324" s="2">
        <f t="shared" ref="BR4324:BR4387" si="4624">IF(AJ4324-AJ4323&lt;-10000,$N$28*0.7,-5)</f>
        <v>-5</v>
      </c>
      <c r="BS4324">
        <v>0</v>
      </c>
      <c r="BT4324" s="37">
        <f t="shared" si="4619"/>
        <v>9.5500098866421232E-2</v>
      </c>
      <c r="BU4324" s="34">
        <f t="shared" si="4602"/>
        <v>-5</v>
      </c>
      <c r="BV4324" s="34">
        <f t="shared" si="4603"/>
        <v>-5</v>
      </c>
      <c r="BW4324" s="34">
        <f t="shared" si="4604"/>
        <v>-5</v>
      </c>
      <c r="BX4324" s="34">
        <f t="shared" si="4605"/>
        <v>-5</v>
      </c>
      <c r="BY4324" s="34">
        <f t="shared" si="4606"/>
        <v>4.5716784807530848</v>
      </c>
      <c r="BZ4324" s="36">
        <f t="shared" si="4620"/>
        <v>9.5261944006405199E-5</v>
      </c>
      <c r="CA4324" s="34">
        <f t="shared" si="4621"/>
        <v>1.4230850528399805E-2</v>
      </c>
    </row>
    <row r="4325" spans="1:79" x14ac:dyDescent="0.2">
      <c r="A4325" s="75">
        <f t="shared" si="4607"/>
        <v>11.756164383560813</v>
      </c>
      <c r="B4325" s="34">
        <f t="shared" si="4557"/>
        <v>4290.9999999996971</v>
      </c>
      <c r="C4325">
        <f t="shared" si="4608"/>
        <v>15</v>
      </c>
      <c r="D4325" s="35">
        <f t="shared" si="4568"/>
        <v>3000</v>
      </c>
      <c r="E4325" s="27">
        <v>0</v>
      </c>
      <c r="F4325" s="64">
        <f t="shared" si="4609"/>
        <v>0.46593146951268899</v>
      </c>
      <c r="G4325" s="34">
        <v>0</v>
      </c>
      <c r="H4325" s="34">
        <f t="shared" si="4569"/>
        <v>1</v>
      </c>
      <c r="I4325" s="34">
        <f t="shared" si="4610"/>
        <v>6192.2292298236371</v>
      </c>
      <c r="J4325" s="34">
        <f t="shared" si="4570"/>
        <v>17017.801136676972</v>
      </c>
      <c r="K4325" s="34">
        <f t="shared" si="4571"/>
        <v>15101.81028160174</v>
      </c>
      <c r="L4325" s="36">
        <f t="shared" si="4622"/>
        <v>1594.6033540299297</v>
      </c>
      <c r="M4325" s="34">
        <f t="shared" si="4572"/>
        <v>20.399243190166207</v>
      </c>
      <c r="N4325" s="34">
        <f t="shared" si="4611"/>
        <v>56.062243670983698</v>
      </c>
      <c r="O4325" s="34">
        <f t="shared" si="4573"/>
        <v>9.4970811430771391</v>
      </c>
      <c r="P4325">
        <f t="shared" si="4558"/>
        <v>43.268792697843445</v>
      </c>
      <c r="Q4325" s="36">
        <f t="shared" si="4574"/>
        <v>51.605569380281594</v>
      </c>
      <c r="R4325" s="34">
        <f t="shared" si="4575"/>
        <v>43.361197657851307</v>
      </c>
      <c r="S4325" s="34">
        <f t="shared" si="4576"/>
        <v>6.7571302037077281</v>
      </c>
      <c r="T4325" s="36">
        <f t="shared" si="4612"/>
        <v>9.858023070327248E-14</v>
      </c>
      <c r="U4325" s="36">
        <f t="shared" si="4577"/>
        <v>3446.2876697264714</v>
      </c>
      <c r="V4325" s="36">
        <f t="shared" si="4578"/>
        <v>1.2931811612393257E-3</v>
      </c>
      <c r="W4325" s="68">
        <f t="shared" si="4579"/>
        <v>4.5560095829426563</v>
      </c>
      <c r="X4325">
        <f t="shared" si="4580"/>
        <v>10.074658249136833</v>
      </c>
      <c r="Y4325">
        <f t="shared" si="4581"/>
        <v>5.9191933886892012E-3</v>
      </c>
      <c r="Z4325" s="34">
        <f t="shared" si="4582"/>
        <v>1.8175536138477263E-3</v>
      </c>
      <c r="AA4325" s="36">
        <f t="shared" si="4583"/>
        <v>2.8384074653418087E-4</v>
      </c>
      <c r="AB4325" s="34">
        <f t="shared" si="4584"/>
        <v>2.2083287929023406E-4</v>
      </c>
      <c r="AC4325" s="36">
        <f t="shared" si="4585"/>
        <v>1.4129090601411305E-2</v>
      </c>
      <c r="AD4325" s="34">
        <f t="shared" si="4586"/>
        <v>0</v>
      </c>
      <c r="AE4325">
        <f t="shared" si="4613"/>
        <v>63.980919176631588</v>
      </c>
      <c r="AF4325" s="36">
        <f t="shared" si="4559"/>
        <v>0</v>
      </c>
      <c r="AG4325" s="34">
        <f t="shared" si="4587"/>
        <v>1.5655173881290096</v>
      </c>
      <c r="AH4325">
        <f t="shared" si="4623"/>
        <v>7.0190414327377937E-3</v>
      </c>
      <c r="AI4325" s="29">
        <f t="shared" si="4614"/>
        <v>1.5655173881290096</v>
      </c>
      <c r="AJ4325">
        <f t="shared" si="4615"/>
        <v>1.5655173881290096</v>
      </c>
      <c r="AK4325" s="36">
        <f t="shared" si="4560"/>
        <v>0</v>
      </c>
      <c r="AL4325" s="36">
        <f t="shared" si="4616"/>
        <v>-1.2240142023120096E-6</v>
      </c>
      <c r="AM4325" s="36">
        <f t="shared" si="4617"/>
        <v>-1.0930238411367429E-8</v>
      </c>
      <c r="AN4325" s="37">
        <f t="shared" si="4561"/>
        <v>2.6610477441831696E-306</v>
      </c>
      <c r="AO4325" s="36">
        <f t="shared" si="4562"/>
        <v>2.0190967232325634E-3</v>
      </c>
      <c r="AP4325" s="36">
        <f t="shared" si="4563"/>
        <v>4.9484588333032414E-5</v>
      </c>
      <c r="AQ4325" s="74">
        <f t="shared" si="4588"/>
        <v>0</v>
      </c>
      <c r="AR4325" s="73">
        <f t="shared" si="4589"/>
        <v>0</v>
      </c>
      <c r="AS4325" s="72">
        <f t="shared" si="4564"/>
        <v>8.23135575210551E-9</v>
      </c>
      <c r="AT4325" s="37">
        <f t="shared" si="4590"/>
        <v>6.5947046524323113E-297</v>
      </c>
      <c r="AU4325" s="37">
        <f t="shared" si="4591"/>
        <v>1.0094481515707896E-3</v>
      </c>
      <c r="AV4325" s="34">
        <f t="shared" si="4592"/>
        <v>2.1599781992256186E-4</v>
      </c>
      <c r="AW4325" s="34">
        <f t="shared" si="4593"/>
        <v>0.42845687432166285</v>
      </c>
      <c r="AX4325" s="37">
        <f t="shared" si="4594"/>
        <v>2.156675514985845</v>
      </c>
      <c r="AY4325" s="7">
        <f t="shared" si="4595"/>
        <v>7.1413579700700867</v>
      </c>
      <c r="AZ4325" s="37">
        <f t="shared" si="4596"/>
        <v>6.7126850979285013</v>
      </c>
      <c r="BA4325" s="2">
        <f>BE4325*'mass balance'!$B$17+BF4325*'mass balance'!$C$17+BG4325*'mass balance'!$D$17+BH4325*'mass balance'!$E$17</f>
        <v>7.5076186012701442E-5</v>
      </c>
      <c r="BB4325" s="2">
        <f>BE4325*'mass balance'!$B$18+BF4325*'mass balance'!$C$18+BG4325*'mass balance'!$D$18+BH4325*'mass balance'!$E$18</f>
        <v>7.6231204259050709E-5</v>
      </c>
      <c r="BC4325" s="2">
        <f>BE4325*'mass balance'!$B$19+BF4325*'mass balance'!$C$19+BG4325*'mass balance'!$D$19+BH4325*'mass balance'!$E$19</f>
        <v>-9.5289005323813373E-5</v>
      </c>
      <c r="BD4325" s="2">
        <f>BE4325*'mass balance'!$B$20+BF4325*'mass balance'!$C$20+BG4325*'mass balance'!$D$20+BH4325*'mass balance'!$E$20</f>
        <v>3.4650547390477594E-6</v>
      </c>
      <c r="BE4325" s="2">
        <f>N4325*'mass balance'!$H$11+R4325*'mass balance'!$I$11+S4325*'mass balance'!$J$11</f>
        <v>-1.3348153254996118E-4</v>
      </c>
      <c r="BF4325" s="2">
        <f>N4325*'mass balance'!$H$12+R4325*'mass balance'!$I$12+S4325*'mass balance'!$J$12</f>
        <v>1.6232399513464344E-5</v>
      </c>
      <c r="BG4325" s="2">
        <f>N4325*'mass balance'!$H$13+R4325*'mass balance'!$I$13+S4325*'mass balance'!$J$13</f>
        <v>1.0248130705904593E-5</v>
      </c>
      <c r="BH4325" s="2">
        <f>N4325*'mass balance'!$H$14+R4325*'mass balance'!$I$14+S4325*'mass balance'!$J$14</f>
        <v>1.4599542622652001E-5</v>
      </c>
      <c r="BI4325" s="36">
        <f t="shared" si="4597"/>
        <v>1.984873985993231E-16</v>
      </c>
      <c r="BJ4325" s="36">
        <f t="shared" si="4598"/>
        <v>2.9896446734973696E-19</v>
      </c>
      <c r="BK4325" s="36">
        <f t="shared" si="4599"/>
        <v>1.2458086057093294E-15</v>
      </c>
      <c r="BL4325" s="36">
        <f t="shared" si="4600"/>
        <v>8.0056169750399571E-16</v>
      </c>
      <c r="BM4325" s="36">
        <f t="shared" si="4565"/>
        <v>1.5686504268396709E-12</v>
      </c>
      <c r="BN4325" s="36">
        <f t="shared" ca="1" si="4601"/>
        <v>0.49610457370424665</v>
      </c>
      <c r="BO4325" s="36">
        <f t="shared" ca="1" si="4618"/>
        <v>1</v>
      </c>
      <c r="BP4325" s="36">
        <f t="shared" si="4566"/>
        <v>-1.5686504232788224E-12</v>
      </c>
      <c r="BQ4325" s="36">
        <f t="shared" si="4567"/>
        <v>0.99999999772999226</v>
      </c>
      <c r="BR4325" s="2">
        <f t="shared" si="4624"/>
        <v>-5</v>
      </c>
      <c r="BS4325">
        <v>0</v>
      </c>
      <c r="BT4325" s="37">
        <f t="shared" si="4619"/>
        <v>9.5527227837122905E-2</v>
      </c>
      <c r="BU4325" s="34">
        <f t="shared" si="4602"/>
        <v>-5</v>
      </c>
      <c r="BV4325" s="34">
        <f t="shared" si="4603"/>
        <v>-5</v>
      </c>
      <c r="BW4325" s="34">
        <f t="shared" si="4604"/>
        <v>-5</v>
      </c>
      <c r="BX4325" s="34">
        <f t="shared" si="4605"/>
        <v>-5</v>
      </c>
      <c r="BY4325" s="34">
        <f t="shared" si="4606"/>
        <v>4.5725439272539008</v>
      </c>
      <c r="BZ4325" s="36">
        <f t="shared" si="4620"/>
        <v>9.5289005323813373E-5</v>
      </c>
      <c r="CA4325" s="34">
        <f t="shared" si="4621"/>
        <v>1.4230851953207531E-2</v>
      </c>
    </row>
    <row r="4326" spans="1:79" x14ac:dyDescent="0.2">
      <c r="A4326" s="75">
        <f t="shared" si="4607"/>
        <v>11.75890410958821</v>
      </c>
      <c r="B4326" s="34">
        <f t="shared" si="4557"/>
        <v>4291.9999999996962</v>
      </c>
      <c r="C4326">
        <f t="shared" si="4608"/>
        <v>15</v>
      </c>
      <c r="D4326" s="35">
        <f t="shared" si="4568"/>
        <v>3000</v>
      </c>
      <c r="E4326" s="27">
        <v>0</v>
      </c>
      <c r="F4326" s="64">
        <f t="shared" si="4609"/>
        <v>0.46593146951268899</v>
      </c>
      <c r="G4326" s="34">
        <v>0</v>
      </c>
      <c r="H4326" s="34">
        <f t="shared" si="4569"/>
        <v>1</v>
      </c>
      <c r="I4326" s="34">
        <f t="shared" si="4610"/>
        <v>6192.2292298236371</v>
      </c>
      <c r="J4326" s="34">
        <f t="shared" si="4570"/>
        <v>17021.021214610097</v>
      </c>
      <c r="K4326" s="34">
        <f t="shared" si="4571"/>
        <v>15104.667819167693</v>
      </c>
      <c r="L4326" s="36">
        <f t="shared" si="4622"/>
        <v>1595.0559674363635</v>
      </c>
      <c r="M4326" s="34">
        <f t="shared" si="4572"/>
        <v>20.399243190166207</v>
      </c>
      <c r="N4326" s="34">
        <f t="shared" si="4611"/>
        <v>56.072851668590232</v>
      </c>
      <c r="O4326" s="34">
        <f t="shared" si="4573"/>
        <v>9.4970811430771391</v>
      </c>
      <c r="P4326">
        <f t="shared" si="4558"/>
        <v>43.28107414426443</v>
      </c>
      <c r="Q4326" s="36">
        <f t="shared" si="4574"/>
        <v>51.616981281160811</v>
      </c>
      <c r="R4326" s="34">
        <f t="shared" si="4575"/>
        <v>43.373496570186582</v>
      </c>
      <c r="S4326" s="34">
        <f t="shared" si="4576"/>
        <v>6.755911339880047</v>
      </c>
      <c r="T4326" s="36">
        <f t="shared" si="4612"/>
        <v>9.8570905439051364E-14</v>
      </c>
      <c r="U4326" s="36">
        <f t="shared" si="4577"/>
        <v>3446.2876697264714</v>
      </c>
      <c r="V4326" s="36">
        <f t="shared" si="4578"/>
        <v>1.292947894794466E-3</v>
      </c>
      <c r="W4326" s="68">
        <f t="shared" si="4579"/>
        <v>4.5573027641038957</v>
      </c>
      <c r="X4326">
        <f t="shared" si="4580"/>
        <v>10.075611358471603</v>
      </c>
      <c r="Y4326">
        <f t="shared" si="4581"/>
        <v>5.9191933886892012E-3</v>
      </c>
      <c r="Z4326" s="34">
        <f t="shared" si="4582"/>
        <v>1.8175536138477263E-3</v>
      </c>
      <c r="AA4326" s="36">
        <f t="shared" si="4583"/>
        <v>2.8370901862797323E-4</v>
      </c>
      <c r="AB4326" s="34">
        <f t="shared" si="4584"/>
        <v>2.2083287929023406E-4</v>
      </c>
      <c r="AC4326" s="36">
        <f t="shared" si="4585"/>
        <v>1.4129090601411305E-2</v>
      </c>
      <c r="AD4326" s="34">
        <f t="shared" si="4586"/>
        <v>0</v>
      </c>
      <c r="AE4326">
        <f t="shared" si="4613"/>
        <v>63.980919176631588</v>
      </c>
      <c r="AF4326" s="36">
        <f t="shared" si="4559"/>
        <v>0</v>
      </c>
      <c r="AG4326" s="34">
        <f t="shared" si="4587"/>
        <v>1.5658667064149225</v>
      </c>
      <c r="AH4326">
        <f t="shared" si="4623"/>
        <v>7.0174076470137514E-3</v>
      </c>
      <c r="AI4326" s="29">
        <f t="shared" si="4614"/>
        <v>1.5658667064149225</v>
      </c>
      <c r="AJ4326">
        <f t="shared" si="4615"/>
        <v>0</v>
      </c>
      <c r="AK4326" s="36">
        <f t="shared" si="4560"/>
        <v>0</v>
      </c>
      <c r="AL4326" s="36">
        <f t="shared" si="4616"/>
        <v>-1.2232721820064827E-6</v>
      </c>
      <c r="AM4326" s="36">
        <f t="shared" si="4617"/>
        <v>-1.0927824122075472E-8</v>
      </c>
      <c r="AN4326" s="37">
        <f t="shared" si="4561"/>
        <v>2.6610477441831696E-306</v>
      </c>
      <c r="AO4326" s="36">
        <f t="shared" si="4562"/>
        <v>2.0178727090302516E-3</v>
      </c>
      <c r="AP4326" s="36">
        <f t="shared" si="4563"/>
        <v>4.9473658094621046E-5</v>
      </c>
      <c r="AQ4326" s="74">
        <f t="shared" si="4588"/>
        <v>0</v>
      </c>
      <c r="AR4326" s="73">
        <f t="shared" si="4589"/>
        <v>0</v>
      </c>
      <c r="AS4326" s="72">
        <f t="shared" si="4564"/>
        <v>8.216394819877576E-9</v>
      </c>
      <c r="AT4326" s="37">
        <f t="shared" si="4590"/>
        <v>6.606712708463113E-297</v>
      </c>
      <c r="AU4326" s="37">
        <f t="shared" si="4591"/>
        <v>1.0092251829793095E-3</v>
      </c>
      <c r="AV4326" s="34">
        <f t="shared" si="4592"/>
        <v>9.6388530323924503E-7</v>
      </c>
      <c r="AW4326" s="34">
        <f t="shared" si="4593"/>
        <v>0.428578487840728</v>
      </c>
      <c r="AX4326" s="37">
        <f t="shared" si="4594"/>
        <v>2.1572876673740504</v>
      </c>
      <c r="AY4326" s="7">
        <f t="shared" si="4595"/>
        <v>7.1431698832039769</v>
      </c>
      <c r="AZ4326" s="37">
        <f t="shared" si="4596"/>
        <v>6.7145904314779461</v>
      </c>
      <c r="BA4326" s="2">
        <f>BE4326*'mass balance'!$B$17+BF4326*'mass balance'!$C$17+BG4326*'mass balance'!$D$17+BH4326*'mass balance'!$E$17</f>
        <v>7.5097503209035506E-5</v>
      </c>
      <c r="BB4326" s="2">
        <f>BE4326*'mass balance'!$B$18+BF4326*'mass balance'!$C$18+BG4326*'mass balance'!$D$18+BH4326*'mass balance'!$E$18</f>
        <v>7.6252849412251461E-5</v>
      </c>
      <c r="BC4326" s="2">
        <f>BE4326*'mass balance'!$B$19+BF4326*'mass balance'!$C$19+BG4326*'mass balance'!$D$19+BH4326*'mass balance'!$E$19</f>
        <v>-9.5316061765314292E-5</v>
      </c>
      <c r="BD4326" s="2">
        <f>BE4326*'mass balance'!$B$20+BF4326*'mass balance'!$C$20+BG4326*'mass balance'!$D$20+BH4326*'mass balance'!$E$20</f>
        <v>3.4660386096477923E-6</v>
      </c>
      <c r="BE4326" s="2">
        <f>N4326*'mass balance'!$H$11+R4326*'mass balance'!$I$11+S4326*'mass balance'!$J$11</f>
        <v>-1.335067896871196E-4</v>
      </c>
      <c r="BF4326" s="2">
        <f>N4326*'mass balance'!$H$12+R4326*'mass balance'!$I$12+S4326*'mass balance'!$J$12</f>
        <v>1.6229471482775727E-5</v>
      </c>
      <c r="BG4326" s="2">
        <f>N4326*'mass balance'!$H$13+R4326*'mass balance'!$I$13+S4326*'mass balance'!$J$13</f>
        <v>1.0247316825040697E-5</v>
      </c>
      <c r="BH4326" s="2">
        <f>N4326*'mass balance'!$H$14+R4326*'mass balance'!$I$14+S4326*'mass balance'!$J$14</f>
        <v>1.4602305122028704E-5</v>
      </c>
      <c r="BI4326" s="36">
        <f t="shared" si="4597"/>
        <v>1.984873985993231E-16</v>
      </c>
      <c r="BJ4326" s="36">
        <f t="shared" si="4598"/>
        <v>2.9900295711592757E-19</v>
      </c>
      <c r="BK4326" s="36">
        <f t="shared" si="4599"/>
        <v>1.2461075701766791E-15</v>
      </c>
      <c r="BL4326" s="36">
        <f t="shared" si="4600"/>
        <v>8.0084017043409476E-16</v>
      </c>
      <c r="BM4326" s="36">
        <f t="shared" si="4565"/>
        <v>1.5694509885371749E-12</v>
      </c>
      <c r="BN4326" s="36">
        <f t="shared" ca="1" si="4601"/>
        <v>0.67308938930414763</v>
      </c>
      <c r="BO4326" s="36">
        <f t="shared" ca="1" si="4618"/>
        <v>1</v>
      </c>
      <c r="BP4326" s="36">
        <f t="shared" si="4566"/>
        <v>-1.5694509849720471E-12</v>
      </c>
      <c r="BQ4326" s="36">
        <f t="shared" si="4567"/>
        <v>0.99999999772842363</v>
      </c>
      <c r="BR4326" s="2">
        <f t="shared" si="4624"/>
        <v>-5</v>
      </c>
      <c r="BS4326">
        <v>0</v>
      </c>
      <c r="BT4326" s="37">
        <f t="shared" si="4619"/>
        <v>9.5554351919727568E-2</v>
      </c>
      <c r="BU4326" s="34">
        <f t="shared" si="4602"/>
        <v>-5</v>
      </c>
      <c r="BV4326" s="34">
        <f t="shared" si="4603"/>
        <v>-5</v>
      </c>
      <c r="BW4326" s="34">
        <f t="shared" si="4604"/>
        <v>-5</v>
      </c>
      <c r="BX4326" s="34">
        <f t="shared" si="4605"/>
        <v>-5</v>
      </c>
      <c r="BY4326" s="34">
        <f t="shared" si="4606"/>
        <v>4.5734091358481335</v>
      </c>
      <c r="BZ4326" s="36">
        <f t="shared" si="4620"/>
        <v>9.5316061765314292E-5</v>
      </c>
      <c r="CA4326" s="34">
        <f t="shared" si="4621"/>
        <v>1.423085337741071E-2</v>
      </c>
    </row>
    <row r="4327" spans="1:79" x14ac:dyDescent="0.2">
      <c r="A4327" s="75">
        <f t="shared" si="4607"/>
        <v>11.761643835615606</v>
      </c>
      <c r="B4327" s="34">
        <f t="shared" si="4557"/>
        <v>4292.9999999996962</v>
      </c>
      <c r="C4327">
        <f t="shared" si="4608"/>
        <v>15</v>
      </c>
      <c r="D4327" s="35">
        <f t="shared" si="4568"/>
        <v>3000</v>
      </c>
      <c r="E4327" s="27">
        <v>0</v>
      </c>
      <c r="F4327" s="64">
        <f t="shared" si="4609"/>
        <v>0.46593146951268899</v>
      </c>
      <c r="G4327" s="34">
        <v>0</v>
      </c>
      <c r="H4327" s="34">
        <f t="shared" si="4569"/>
        <v>1</v>
      </c>
      <c r="I4327" s="34">
        <f t="shared" si="4610"/>
        <v>6192.2292298236371</v>
      </c>
      <c r="J4327" s="34">
        <f t="shared" si="4570"/>
        <v>17024.240407219655</v>
      </c>
      <c r="K4327" s="34">
        <f t="shared" si="4571"/>
        <v>15107.524571086406</v>
      </c>
      <c r="L4327" s="36">
        <f t="shared" si="4622"/>
        <v>1595.5084991995413</v>
      </c>
      <c r="M4327" s="34">
        <f t="shared" si="4572"/>
        <v>20.399243190166207</v>
      </c>
      <c r="N4327" s="34">
        <f t="shared" si="4611"/>
        <v>56.083456749649258</v>
      </c>
      <c r="O4327" s="34">
        <f t="shared" si="4573"/>
        <v>9.4970811430771391</v>
      </c>
      <c r="P4327">
        <f t="shared" si="4558"/>
        <v>43.293353375335059</v>
      </c>
      <c r="Q4327" s="36">
        <f t="shared" si="4574"/>
        <v>51.628390511681964</v>
      </c>
      <c r="R4327" s="34">
        <f t="shared" si="4575"/>
        <v>43.385793263084523</v>
      </c>
      <c r="S4327" s="34">
        <f t="shared" si="4576"/>
        <v>6.7546921027843192</v>
      </c>
      <c r="T4327" s="36">
        <f t="shared" si="4612"/>
        <v>9.8561585383502543E-14</v>
      </c>
      <c r="U4327" s="36">
        <f t="shared" si="4577"/>
        <v>3446.2876697264714</v>
      </c>
      <c r="V4327" s="36">
        <f t="shared" si="4578"/>
        <v>1.2927145569134801E-3</v>
      </c>
      <c r="W4327" s="68">
        <f t="shared" si="4579"/>
        <v>4.5585957119986897</v>
      </c>
      <c r="X4327">
        <f t="shared" si="4580"/>
        <v>10.076564115645546</v>
      </c>
      <c r="Y4327">
        <f t="shared" si="4581"/>
        <v>5.9191933886892012E-3</v>
      </c>
      <c r="Z4327" s="34">
        <f t="shared" si="4582"/>
        <v>1.8175536138477263E-3</v>
      </c>
      <c r="AA4327" s="36">
        <f t="shared" si="4583"/>
        <v>2.8357736429903693E-4</v>
      </c>
      <c r="AB4327" s="34">
        <f t="shared" si="4584"/>
        <v>2.2083287929023406E-4</v>
      </c>
      <c r="AC4327" s="36">
        <f t="shared" si="4585"/>
        <v>1.4129090601411305E-2</v>
      </c>
      <c r="AD4327" s="34">
        <f t="shared" si="4586"/>
        <v>0</v>
      </c>
      <c r="AE4327">
        <f t="shared" si="4613"/>
        <v>63.980919176631588</v>
      </c>
      <c r="AF4327" s="36">
        <f t="shared" si="4559"/>
        <v>0</v>
      </c>
      <c r="AG4327" s="34">
        <f t="shared" si="4587"/>
        <v>1.5662159429611748</v>
      </c>
      <c r="AH4327">
        <f t="shared" si="4623"/>
        <v>7.0157738109153378E-3</v>
      </c>
      <c r="AI4327" s="29">
        <f t="shared" si="4614"/>
        <v>1.5662159429611748</v>
      </c>
      <c r="AJ4327">
        <f t="shared" si="4615"/>
        <v>1.5662159429611748</v>
      </c>
      <c r="AK4327" s="36">
        <f t="shared" si="4560"/>
        <v>0</v>
      </c>
      <c r="AL4327" s="36">
        <f t="shared" si="4616"/>
        <v>-1.2225306115275452E-6</v>
      </c>
      <c r="AM4327" s="36">
        <f t="shared" si="4617"/>
        <v>-1.092541036605576E-8</v>
      </c>
      <c r="AN4327" s="37">
        <f t="shared" si="4561"/>
        <v>2.6610477441831696E-306</v>
      </c>
      <c r="AO4327" s="36">
        <f t="shared" si="4562"/>
        <v>2.0166494368482452E-3</v>
      </c>
      <c r="AP4327" s="36">
        <f t="shared" si="4563"/>
        <v>4.9462730270498974E-5</v>
      </c>
      <c r="AQ4327" s="74">
        <f t="shared" si="4588"/>
        <v>0</v>
      </c>
      <c r="AR4327" s="73">
        <f t="shared" si="4589"/>
        <v>0</v>
      </c>
      <c r="AS4327" s="72">
        <f t="shared" si="4564"/>
        <v>8.2014610799494098E-9</v>
      </c>
      <c r="AT4327" s="37">
        <f t="shared" si="4590"/>
        <v>6.618742629523094E-297</v>
      </c>
      <c r="AU4327" s="37">
        <f t="shared" si="4591"/>
        <v>1.0090022636375041E-3</v>
      </c>
      <c r="AV4327" s="34">
        <f t="shared" si="4592"/>
        <v>2.1609332201639626E-4</v>
      </c>
      <c r="AW4327" s="34">
        <f t="shared" si="4593"/>
        <v>0.42870007942291838</v>
      </c>
      <c r="AX4327" s="37">
        <f t="shared" si="4594"/>
        <v>2.1578997093410597</v>
      </c>
      <c r="AY4327" s="7">
        <f t="shared" si="4595"/>
        <v>7.1454115940846838</v>
      </c>
      <c r="AZ4327" s="37">
        <f t="shared" si="4596"/>
        <v>6.716495421339749</v>
      </c>
      <c r="BA4327" s="2">
        <f>BE4327*'mass balance'!$B$17+BF4327*'mass balance'!$C$17+BG4327*'mass balance'!$D$17+BH4327*'mass balance'!$E$17</f>
        <v>7.5118816562563966E-5</v>
      </c>
      <c r="BB4327" s="2">
        <f>BE4327*'mass balance'!$B$18+BF4327*'mass balance'!$C$18+BG4327*'mass balance'!$D$18+BH4327*'mass balance'!$E$18</f>
        <v>7.6274490663526501E-5</v>
      </c>
      <c r="BC4327" s="2">
        <f>BE4327*'mass balance'!$B$19+BF4327*'mass balance'!$C$19+BG4327*'mass balance'!$D$19+BH4327*'mass balance'!$E$19</f>
        <v>-9.5343113329408099E-5</v>
      </c>
      <c r="BD4327" s="2">
        <f>BE4327*'mass balance'!$B$20+BF4327*'mass balance'!$C$20+BG4327*'mass balance'!$D$20+BH4327*'mass balance'!$E$20</f>
        <v>3.4670223028875679E-6</v>
      </c>
      <c r="BE4327" s="2">
        <f>N4327*'mass balance'!$H$11+R4327*'mass balance'!$I$11+S4327*'mass balance'!$J$11</f>
        <v>-1.3353203988011728E-4</v>
      </c>
      <c r="BF4327" s="2">
        <f>N4327*'mass balance'!$H$12+R4327*'mass balance'!$I$12+S4327*'mass balance'!$J$12</f>
        <v>1.6226542555399337E-5</v>
      </c>
      <c r="BG4327" s="2">
        <f>N4327*'mass balance'!$H$13+R4327*'mass balance'!$I$13+S4327*'mass balance'!$J$13</f>
        <v>1.0246502385828315E-5</v>
      </c>
      <c r="BH4327" s="2">
        <f>N4327*'mass balance'!$H$14+R4327*'mass balance'!$I$14+S4327*'mass balance'!$J$14</f>
        <v>1.4605066861887825E-5</v>
      </c>
      <c r="BI4327" s="36">
        <f t="shared" si="4597"/>
        <v>1.984873985993231E-16</v>
      </c>
      <c r="BJ4327" s="36">
        <f t="shared" si="4598"/>
        <v>2.9904144588340347E-19</v>
      </c>
      <c r="BK4327" s="36">
        <f t="shared" si="4599"/>
        <v>1.246406573133795E-15</v>
      </c>
      <c r="BL4327" s="36">
        <f t="shared" si="4600"/>
        <v>8.0111869826314841E-16</v>
      </c>
      <c r="BM4327" s="36">
        <f t="shared" si="4565"/>
        <v>1.570251828707609E-12</v>
      </c>
      <c r="BN4327" s="36">
        <f t="shared" ca="1" si="4601"/>
        <v>0.92018398796321965</v>
      </c>
      <c r="BO4327" s="36">
        <f t="shared" ca="1" si="4618"/>
        <v>1</v>
      </c>
      <c r="BP4327" s="36">
        <f t="shared" si="4566"/>
        <v>-1.5702518251381977E-12</v>
      </c>
      <c r="BQ4327" s="36">
        <f t="shared" si="4567"/>
        <v>0.99999999772685422</v>
      </c>
      <c r="BR4327" s="2">
        <f t="shared" si="4624"/>
        <v>-5</v>
      </c>
      <c r="BS4327">
        <v>0</v>
      </c>
      <c r="BT4327" s="37">
        <f t="shared" si="4619"/>
        <v>9.5581471112731617E-2</v>
      </c>
      <c r="BU4327" s="34">
        <f t="shared" si="4602"/>
        <v>-5</v>
      </c>
      <c r="BV4327" s="34">
        <f t="shared" si="4603"/>
        <v>-5</v>
      </c>
      <c r="BW4327" s="34">
        <f t="shared" si="4604"/>
        <v>-5</v>
      </c>
      <c r="BX4327" s="34">
        <f t="shared" si="4605"/>
        <v>-5</v>
      </c>
      <c r="BY4327" s="34">
        <f t="shared" si="4606"/>
        <v>4.5742741065631671</v>
      </c>
      <c r="BZ4327" s="36">
        <f t="shared" si="4620"/>
        <v>9.5343113329408099E-5</v>
      </c>
      <c r="CA4327" s="34">
        <f t="shared" si="4621"/>
        <v>1.4230854801009577E-2</v>
      </c>
    </row>
    <row r="4328" spans="1:79" x14ac:dyDescent="0.2">
      <c r="A4328" s="75">
        <f t="shared" si="4607"/>
        <v>11.764383561643003</v>
      </c>
      <c r="B4328" s="34">
        <f t="shared" si="4557"/>
        <v>4293.9999999996962</v>
      </c>
      <c r="C4328">
        <f t="shared" si="4608"/>
        <v>15</v>
      </c>
      <c r="D4328" s="35">
        <f t="shared" si="4568"/>
        <v>3000</v>
      </c>
      <c r="E4328" s="27">
        <v>0</v>
      </c>
      <c r="F4328" s="64">
        <f t="shared" si="4609"/>
        <v>0.46593146951268899</v>
      </c>
      <c r="G4328" s="34">
        <v>0</v>
      </c>
      <c r="H4328" s="34">
        <f t="shared" si="4569"/>
        <v>1</v>
      </c>
      <c r="I4328" s="34">
        <f t="shared" si="4610"/>
        <v>6192.2292298236371</v>
      </c>
      <c r="J4328" s="34">
        <f t="shared" si="4570"/>
        <v>17027.458714607696</v>
      </c>
      <c r="K4328" s="34">
        <f t="shared" si="4571"/>
        <v>15110.380537448438</v>
      </c>
      <c r="L4328" s="36">
        <f t="shared" si="4622"/>
        <v>1595.9609492944612</v>
      </c>
      <c r="M4328" s="34">
        <f t="shared" si="4572"/>
        <v>20.399243190166207</v>
      </c>
      <c r="N4328" s="34">
        <f t="shared" si="4611"/>
        <v>56.094058914496969</v>
      </c>
      <c r="O4328" s="34">
        <f t="shared" si="4573"/>
        <v>9.4970811430771391</v>
      </c>
      <c r="P4328">
        <f t="shared" si="4558"/>
        <v>43.305630390376905</v>
      </c>
      <c r="Q4328" s="36">
        <f t="shared" si="4574"/>
        <v>51.639797071777174</v>
      </c>
      <c r="R4328" s="34">
        <f t="shared" si="4575"/>
        <v>43.398087735866596</v>
      </c>
      <c r="S4328" s="34">
        <f t="shared" si="4576"/>
        <v>6.7534724930331684</v>
      </c>
      <c r="T4328" s="36">
        <f t="shared" si="4612"/>
        <v>9.8552270532899537E-14</v>
      </c>
      <c r="U4328" s="36">
        <f t="shared" si="4577"/>
        <v>3446.2876697264714</v>
      </c>
      <c r="V4328" s="36">
        <f t="shared" si="4578"/>
        <v>1.2924811477136114E-3</v>
      </c>
      <c r="W4328" s="68">
        <f t="shared" si="4579"/>
        <v>4.5598884265556032</v>
      </c>
      <c r="X4328">
        <f t="shared" si="4580"/>
        <v>10.077516520788739</v>
      </c>
      <c r="Y4328">
        <f t="shared" si="4581"/>
        <v>5.9191933886892012E-3</v>
      </c>
      <c r="Z4328" s="34">
        <f t="shared" si="4582"/>
        <v>1.8175536138477263E-3</v>
      </c>
      <c r="AA4328" s="36">
        <f t="shared" si="4583"/>
        <v>2.834457834947315E-4</v>
      </c>
      <c r="AB4328" s="34">
        <f t="shared" si="4584"/>
        <v>2.2083287929023406E-4</v>
      </c>
      <c r="AC4328" s="36">
        <f t="shared" si="4585"/>
        <v>1.4129090601411305E-2</v>
      </c>
      <c r="AD4328" s="34">
        <f t="shared" si="4586"/>
        <v>0</v>
      </c>
      <c r="AE4328">
        <f t="shared" si="4613"/>
        <v>63.980919176631588</v>
      </c>
      <c r="AF4328" s="36">
        <f t="shared" si="4559"/>
        <v>0</v>
      </c>
      <c r="AG4328" s="34">
        <f t="shared" si="4587"/>
        <v>1.5665650977656893</v>
      </c>
      <c r="AH4328">
        <f t="shared" si="4623"/>
        <v>7.0141399248839775E-3</v>
      </c>
      <c r="AI4328" s="29">
        <f t="shared" si="4614"/>
        <v>1.5665650977656893</v>
      </c>
      <c r="AJ4328">
        <f t="shared" si="4615"/>
        <v>0</v>
      </c>
      <c r="AK4328" s="36">
        <f t="shared" si="4560"/>
        <v>0</v>
      </c>
      <c r="AL4328" s="36">
        <f t="shared" si="4616"/>
        <v>-1.2217894906025035E-6</v>
      </c>
      <c r="AM4328" s="36">
        <f t="shared" si="4617"/>
        <v>-1.0922997143190506E-8</v>
      </c>
      <c r="AN4328" s="37">
        <f t="shared" si="4561"/>
        <v>2.6610477441831696E-306</v>
      </c>
      <c r="AO4328" s="36">
        <f t="shared" si="4562"/>
        <v>2.0154269062367175E-3</v>
      </c>
      <c r="AP4328" s="36">
        <f t="shared" si="4563"/>
        <v>4.9451804860132919E-5</v>
      </c>
      <c r="AQ4328" s="74">
        <f t="shared" si="4588"/>
        <v>0</v>
      </c>
      <c r="AR4328" s="73">
        <f t="shared" si="4589"/>
        <v>0</v>
      </c>
      <c r="AS4328" s="72">
        <f t="shared" si="4564"/>
        <v>8.1865544828975423E-9</v>
      </c>
      <c r="AT4328" s="37">
        <f t="shared" si="4590"/>
        <v>6.6307944554254842E-297</v>
      </c>
      <c r="AU4328" s="37">
        <f t="shared" si="4591"/>
        <v>1.0087793935344945E-3</v>
      </c>
      <c r="AV4328" s="34">
        <f t="shared" si="4592"/>
        <v>9.6343646094670699E-7</v>
      </c>
      <c r="AW4328" s="34">
        <f t="shared" si="4593"/>
        <v>0.42882164906151593</v>
      </c>
      <c r="AX4328" s="37">
        <f t="shared" si="4594"/>
        <v>2.1585116408530558</v>
      </c>
      <c r="AY4328" s="7">
        <f t="shared" si="4595"/>
        <v>7.1472226799066361</v>
      </c>
      <c r="AZ4328" s="37">
        <f t="shared" si="4596"/>
        <v>6.718400067408659</v>
      </c>
      <c r="BA4328" s="2">
        <f>BE4328*'mass balance'!$B$17+BF4328*'mass balance'!$C$17+BG4328*'mass balance'!$D$17+BH4328*'mass balance'!$E$17</f>
        <v>7.5140126072107061E-5</v>
      </c>
      <c r="BB4328" s="2">
        <f>BE4328*'mass balance'!$B$18+BF4328*'mass balance'!$C$18+BG4328*'mass balance'!$D$18+BH4328*'mass balance'!$E$18</f>
        <v>7.6296128011677934E-5</v>
      </c>
      <c r="BC4328" s="2">
        <f>BE4328*'mass balance'!$B$19+BF4328*'mass balance'!$C$19+BG4328*'mass balance'!$D$19+BH4328*'mass balance'!$E$19</f>
        <v>-9.5370160014597414E-5</v>
      </c>
      <c r="BD4328" s="2">
        <f>BE4328*'mass balance'!$B$20+BF4328*'mass balance'!$C$20+BG4328*'mass balance'!$D$20+BH4328*'mass balance'!$E$20</f>
        <v>3.468005818712634E-6</v>
      </c>
      <c r="BE4328" s="2">
        <f>N4328*'mass balance'!$H$11+R4328*'mass balance'!$I$11+S4328*'mass balance'!$J$11</f>
        <v>-1.3355728312975469E-4</v>
      </c>
      <c r="BF4328" s="2">
        <f>N4328*'mass balance'!$H$12+R4328*'mass balance'!$I$12+S4328*'mass balance'!$J$12</f>
        <v>1.6223612732806849E-5</v>
      </c>
      <c r="BG4328" s="2">
        <f>N4328*'mass balance'!$H$13+R4328*'mass balance'!$I$13+S4328*'mass balance'!$J$13</f>
        <v>1.0245687388960694E-5</v>
      </c>
      <c r="BH4328" s="2">
        <f>N4328*'mass balance'!$H$14+R4328*'mass balance'!$I$14+S4328*'mass balance'!$J$14</f>
        <v>1.4607827842316917E-5</v>
      </c>
      <c r="BI4328" s="36">
        <f t="shared" si="4597"/>
        <v>1.984873985993231E-16</v>
      </c>
      <c r="BJ4328" s="36">
        <f t="shared" si="4598"/>
        <v>2.9907993365093183E-19</v>
      </c>
      <c r="BK4328" s="36">
        <f t="shared" si="4599"/>
        <v>1.2467056145796784E-15</v>
      </c>
      <c r="BL4328" s="36">
        <f t="shared" si="4600"/>
        <v>8.0139728099051373E-16</v>
      </c>
      <c r="BM4328" s="36">
        <f t="shared" si="4565"/>
        <v>1.5710529474058723E-12</v>
      </c>
      <c r="BN4328" s="36">
        <f t="shared" ca="1" si="4601"/>
        <v>0.4097307936182043</v>
      </c>
      <c r="BO4328" s="36">
        <f t="shared" ca="1" si="4618"/>
        <v>1</v>
      </c>
      <c r="BP4328" s="36">
        <f t="shared" si="4566"/>
        <v>-1.5710529438321729E-12</v>
      </c>
      <c r="BQ4328" s="36">
        <f t="shared" si="4567"/>
        <v>0.99999999772528392</v>
      </c>
      <c r="BR4328" s="2">
        <f t="shared" si="4624"/>
        <v>-5</v>
      </c>
      <c r="BS4328">
        <v>0</v>
      </c>
      <c r="BT4328" s="37">
        <f t="shared" si="4619"/>
        <v>9.5608585414633906E-2</v>
      </c>
      <c r="BU4328" s="34">
        <f t="shared" si="4602"/>
        <v>-5</v>
      </c>
      <c r="BV4328" s="34">
        <f t="shared" si="4603"/>
        <v>-5</v>
      </c>
      <c r="BW4328" s="34">
        <f t="shared" si="4604"/>
        <v>-5</v>
      </c>
      <c r="BX4328" s="34">
        <f t="shared" si="4605"/>
        <v>-5</v>
      </c>
      <c r="BY4328" s="34">
        <f t="shared" si="4606"/>
        <v>4.5751388394264216</v>
      </c>
      <c r="BZ4328" s="36">
        <f t="shared" si="4620"/>
        <v>9.5370160014597414E-5</v>
      </c>
      <c r="CA4328" s="34">
        <f t="shared" si="4621"/>
        <v>1.4230856224004372E-2</v>
      </c>
    </row>
    <row r="4329" spans="1:79" x14ac:dyDescent="0.2">
      <c r="A4329" s="75">
        <f t="shared" si="4607"/>
        <v>11.767123287670399</v>
      </c>
      <c r="B4329" s="34">
        <f t="shared" si="4557"/>
        <v>4294.9999999996953</v>
      </c>
      <c r="C4329">
        <f t="shared" si="4608"/>
        <v>15</v>
      </c>
      <c r="D4329" s="35">
        <f t="shared" si="4568"/>
        <v>3000</v>
      </c>
      <c r="E4329" s="27">
        <v>0</v>
      </c>
      <c r="F4329" s="64">
        <f t="shared" si="4609"/>
        <v>0.46593146951268899</v>
      </c>
      <c r="G4329" s="34">
        <v>0</v>
      </c>
      <c r="H4329" s="34">
        <f t="shared" si="4569"/>
        <v>1</v>
      </c>
      <c r="I4329" s="34">
        <f t="shared" si="4610"/>
        <v>6192.2292298236371</v>
      </c>
      <c r="J4329" s="34">
        <f t="shared" si="4570"/>
        <v>17030.676136876391</v>
      </c>
      <c r="K4329" s="34">
        <f t="shared" si="4571"/>
        <v>15113.235718344453</v>
      </c>
      <c r="L4329" s="36">
        <f t="shared" si="4622"/>
        <v>1596.4133176961609</v>
      </c>
      <c r="M4329" s="34">
        <f t="shared" si="4572"/>
        <v>20.399243190166207</v>
      </c>
      <c r="N4329" s="34">
        <f t="shared" si="4611"/>
        <v>56.104658163469928</v>
      </c>
      <c r="O4329" s="34">
        <f t="shared" si="4573"/>
        <v>9.4970811430771391</v>
      </c>
      <c r="P4329">
        <f t="shared" si="4558"/>
        <v>43.317905188712643</v>
      </c>
      <c r="Q4329" s="36">
        <f t="shared" si="4574"/>
        <v>51.651200961379253</v>
      </c>
      <c r="R4329" s="34">
        <f t="shared" si="4575"/>
        <v>43.410379987855372</v>
      </c>
      <c r="S4329" s="34">
        <f t="shared" si="4576"/>
        <v>6.7522525112387894</v>
      </c>
      <c r="T4329" s="36">
        <f t="shared" si="4612"/>
        <v>9.854296088351924E-14</v>
      </c>
      <c r="U4329" s="36">
        <f t="shared" si="4577"/>
        <v>3446.2876697264714</v>
      </c>
      <c r="V4329" s="36">
        <f t="shared" si="4578"/>
        <v>1.2922476673120232E-3</v>
      </c>
      <c r="W4329" s="68">
        <f t="shared" si="4579"/>
        <v>4.5611809077033172</v>
      </c>
      <c r="X4329">
        <f t="shared" si="4580"/>
        <v>10.078468574031218</v>
      </c>
      <c r="Y4329">
        <f t="shared" si="4581"/>
        <v>5.9191933886892012E-3</v>
      </c>
      <c r="Z4329" s="34">
        <f t="shared" si="4582"/>
        <v>1.8175536138477263E-3</v>
      </c>
      <c r="AA4329" s="36">
        <f t="shared" si="4583"/>
        <v>2.8331427616246562E-4</v>
      </c>
      <c r="AB4329" s="34">
        <f t="shared" si="4584"/>
        <v>2.2083287929023406E-4</v>
      </c>
      <c r="AC4329" s="36">
        <f t="shared" si="4585"/>
        <v>1.4129090601411305E-2</v>
      </c>
      <c r="AD4329" s="34">
        <f t="shared" si="4586"/>
        <v>0</v>
      </c>
      <c r="AE4329">
        <f t="shared" si="4613"/>
        <v>63.980919176631588</v>
      </c>
      <c r="AF4329" s="36">
        <f t="shared" si="4559"/>
        <v>0</v>
      </c>
      <c r="AG4329" s="34">
        <f t="shared" si="4587"/>
        <v>1.5669141708264089</v>
      </c>
      <c r="AH4329">
        <f t="shared" si="4623"/>
        <v>7.0125059893593189E-3</v>
      </c>
      <c r="AI4329" s="29">
        <f t="shared" si="4614"/>
        <v>1.5669141708264089</v>
      </c>
      <c r="AJ4329">
        <f t="shared" si="4615"/>
        <v>1.5669141708264089</v>
      </c>
      <c r="AK4329" s="36">
        <f t="shared" si="4560"/>
        <v>0</v>
      </c>
      <c r="AL4329" s="36">
        <f t="shared" si="4616"/>
        <v>-1.2210488189588295E-6</v>
      </c>
      <c r="AM4329" s="36">
        <f t="shared" si="4617"/>
        <v>-1.0920584453361943E-8</v>
      </c>
      <c r="AN4329" s="37">
        <f t="shared" si="4561"/>
        <v>2.6610477441831696E-306</v>
      </c>
      <c r="AO4329" s="36">
        <f t="shared" si="4562"/>
        <v>2.0142051167461148E-3</v>
      </c>
      <c r="AP4329" s="36">
        <f t="shared" si="4563"/>
        <v>4.9440881862989731E-5</v>
      </c>
      <c r="AQ4329" s="74">
        <f t="shared" si="4588"/>
        <v>0</v>
      </c>
      <c r="AR4329" s="73">
        <f t="shared" si="4589"/>
        <v>0</v>
      </c>
      <c r="AS4329" s="72">
        <f t="shared" si="4564"/>
        <v>8.1716749793883393E-9</v>
      </c>
      <c r="AT4329" s="37">
        <f t="shared" si="4590"/>
        <v>6.6428682260560064E-297</v>
      </c>
      <c r="AU4329" s="37">
        <f t="shared" si="4591"/>
        <v>1.0085565726594052E-3</v>
      </c>
      <c r="AV4329" s="34">
        <f t="shared" si="4592"/>
        <v>2.1618877917182103E-4</v>
      </c>
      <c r="AW4329" s="34">
        <f t="shared" si="4593"/>
        <v>0.42894319674981357</v>
      </c>
      <c r="AX4329" s="37">
        <f t="shared" si="4594"/>
        <v>2.1591234618762805</v>
      </c>
      <c r="AY4329" s="7">
        <f t="shared" si="4595"/>
        <v>7.1494637551085827</v>
      </c>
      <c r="AZ4329" s="37">
        <f t="shared" si="4596"/>
        <v>6.7203043695795976</v>
      </c>
      <c r="BA4329" s="2">
        <f>BE4329*'mass balance'!$B$17+BF4329*'mass balance'!$C$17+BG4329*'mass balance'!$D$17+BH4329*'mass balance'!$E$17</f>
        <v>7.5161431736486847E-5</v>
      </c>
      <c r="BB4329" s="2">
        <f>BE4329*'mass balance'!$B$18+BF4329*'mass balance'!$C$18+BG4329*'mass balance'!$D$18+BH4329*'mass balance'!$E$18</f>
        <v>7.6317761455509738E-5</v>
      </c>
      <c r="BC4329" s="2">
        <f>BE4329*'mass balance'!$B$19+BF4329*'mass balance'!$C$19+BG4329*'mass balance'!$D$19+BH4329*'mass balance'!$E$19</f>
        <v>-9.5397201819387152E-5</v>
      </c>
      <c r="BD4329" s="2">
        <f>BE4329*'mass balance'!$B$20+BF4329*'mass balance'!$C$20+BG4329*'mass balance'!$D$20+BH4329*'mass balance'!$E$20</f>
        <v>3.4689891570686242E-6</v>
      </c>
      <c r="BE4329" s="2">
        <f>N4329*'mass balance'!$H$11+R4329*'mass balance'!$I$11+S4329*'mass balance'!$J$11</f>
        <v>-1.3358251943683316E-4</v>
      </c>
      <c r="BF4329" s="2">
        <f>N4329*'mass balance'!$H$12+R4329*'mass balance'!$I$12+S4329*'mass balance'!$J$12</f>
        <v>1.6220682016468922E-5</v>
      </c>
      <c r="BG4329" s="2">
        <f>N4329*'mass balance'!$H$13+R4329*'mass balance'!$I$13+S4329*'mass balance'!$J$13</f>
        <v>1.024487183513063E-5</v>
      </c>
      <c r="BH4329" s="2">
        <f>N4329*'mass balance'!$H$14+R4329*'mass balance'!$I$14+S4329*'mass balance'!$J$14</f>
        <v>1.4610588063403626E-5</v>
      </c>
      <c r="BI4329" s="36">
        <f t="shared" si="4597"/>
        <v>1.984873985993231E-16</v>
      </c>
      <c r="BJ4329" s="36">
        <f t="shared" si="4598"/>
        <v>2.9911842041727879E-19</v>
      </c>
      <c r="BK4329" s="36">
        <f t="shared" si="4599"/>
        <v>1.2470046945133293E-15</v>
      </c>
      <c r="BL4329" s="36">
        <f t="shared" si="4600"/>
        <v>8.0167591861554407E-16</v>
      </c>
      <c r="BM4329" s="36">
        <f t="shared" si="4565"/>
        <v>1.5718543446868627E-12</v>
      </c>
      <c r="BN4329" s="36">
        <f t="shared" ca="1" si="4601"/>
        <v>0.12945911903967244</v>
      </c>
      <c r="BO4329" s="36">
        <f t="shared" ca="1" si="4618"/>
        <v>1</v>
      </c>
      <c r="BP4329" s="36">
        <f t="shared" si="4566"/>
        <v>-1.5718543411088708E-12</v>
      </c>
      <c r="BQ4329" s="36">
        <f t="shared" si="4567"/>
        <v>0.99999999772371284</v>
      </c>
      <c r="BR4329" s="2">
        <f t="shared" si="4624"/>
        <v>-5</v>
      </c>
      <c r="BS4329">
        <v>0</v>
      </c>
      <c r="BT4329" s="37">
        <f t="shared" si="4619"/>
        <v>9.5635694823935621E-2</v>
      </c>
      <c r="BU4329" s="34">
        <f t="shared" si="4602"/>
        <v>-5</v>
      </c>
      <c r="BV4329" s="34">
        <f t="shared" si="4603"/>
        <v>-5</v>
      </c>
      <c r="BW4329" s="34">
        <f t="shared" si="4604"/>
        <v>-5</v>
      </c>
      <c r="BX4329" s="34">
        <f t="shared" si="4605"/>
        <v>-5</v>
      </c>
      <c r="BY4329" s="34">
        <f t="shared" si="4606"/>
        <v>4.5760033344653506</v>
      </c>
      <c r="BZ4329" s="36">
        <f t="shared" si="4620"/>
        <v>9.5397201819387152E-5</v>
      </c>
      <c r="CA4329" s="34">
        <f t="shared" si="4621"/>
        <v>1.4230857646395308E-2</v>
      </c>
    </row>
    <row r="4330" spans="1:79" x14ac:dyDescent="0.2">
      <c r="A4330" s="75">
        <f t="shared" si="4607"/>
        <v>11.769863013697796</v>
      </c>
      <c r="B4330" s="34">
        <f t="shared" ref="B4330:B4393" si="4625">A4330*365</f>
        <v>4295.9999999996953</v>
      </c>
      <c r="C4330">
        <f t="shared" si="4608"/>
        <v>15</v>
      </c>
      <c r="D4330" s="35">
        <f t="shared" si="4568"/>
        <v>3000</v>
      </c>
      <c r="E4330" s="27">
        <v>0</v>
      </c>
      <c r="F4330" s="64">
        <f t="shared" si="4609"/>
        <v>0.46593146951268899</v>
      </c>
      <c r="G4330" s="34">
        <v>0</v>
      </c>
      <c r="H4330" s="34">
        <f t="shared" si="4569"/>
        <v>1</v>
      </c>
      <c r="I4330" s="34">
        <f t="shared" si="4610"/>
        <v>6192.2292298236371</v>
      </c>
      <c r="J4330" s="34">
        <f t="shared" si="4570"/>
        <v>17033.892674128041</v>
      </c>
      <c r="K4330" s="34">
        <f t="shared" si="4571"/>
        <v>15116.090113865235</v>
      </c>
      <c r="L4330" s="36">
        <f t="shared" si="4622"/>
        <v>1596.8656043797203</v>
      </c>
      <c r="M4330" s="34">
        <f t="shared" si="4572"/>
        <v>20.399243190166207</v>
      </c>
      <c r="N4330" s="34">
        <f t="shared" si="4611"/>
        <v>56.115254496905166</v>
      </c>
      <c r="O4330" s="34">
        <f t="shared" si="4573"/>
        <v>9.4970811430771391</v>
      </c>
      <c r="P4330">
        <f t="shared" ref="P4330:P4393" si="4626">O4330*W4330</f>
        <v>43.330177769666058</v>
      </c>
      <c r="Q4330" s="36">
        <f t="shared" si="4574"/>
        <v>51.662602180421715</v>
      </c>
      <c r="R4330" s="34">
        <f t="shared" si="4575"/>
        <v>43.422670018374532</v>
      </c>
      <c r="S4330" s="34">
        <f t="shared" si="4576"/>
        <v>6.7510321580129471</v>
      </c>
      <c r="T4330" s="36">
        <f t="shared" si="4612"/>
        <v>9.853365643164209E-14</v>
      </c>
      <c r="U4330" s="36">
        <f t="shared" si="4577"/>
        <v>3446.2876697264714</v>
      </c>
      <c r="V4330" s="36">
        <f t="shared" si="4578"/>
        <v>1.292014115825796E-3</v>
      </c>
      <c r="W4330" s="68">
        <f t="shared" si="4579"/>
        <v>4.562473155370629</v>
      </c>
      <c r="X4330">
        <f t="shared" si="4580"/>
        <v>10.079420275502963</v>
      </c>
      <c r="Y4330">
        <f t="shared" si="4581"/>
        <v>5.9191933886892012E-3</v>
      </c>
      <c r="Z4330" s="34">
        <f t="shared" si="4582"/>
        <v>1.8175536138477263E-3</v>
      </c>
      <c r="AA4330" s="36">
        <f t="shared" si="4583"/>
        <v>2.8318284224969651E-4</v>
      </c>
      <c r="AB4330" s="34">
        <f t="shared" si="4584"/>
        <v>2.2083287929023406E-4</v>
      </c>
      <c r="AC4330" s="36">
        <f t="shared" si="4585"/>
        <v>1.4129090601411305E-2</v>
      </c>
      <c r="AD4330" s="34">
        <f t="shared" si="4586"/>
        <v>0</v>
      </c>
      <c r="AE4330">
        <f t="shared" si="4613"/>
        <v>63.980919176631588</v>
      </c>
      <c r="AF4330" s="36">
        <f t="shared" ref="AF4330:AF4393" si="4627">AD4330</f>
        <v>0</v>
      </c>
      <c r="AG4330" s="34">
        <f t="shared" si="4587"/>
        <v>1.5672631621412987</v>
      </c>
      <c r="AH4330">
        <f t="shared" si="4623"/>
        <v>7.0108720047810102E-3</v>
      </c>
      <c r="AI4330" s="29">
        <f t="shared" si="4614"/>
        <v>1.5672631621412987</v>
      </c>
      <c r="AJ4330">
        <f t="shared" si="4615"/>
        <v>0</v>
      </c>
      <c r="AK4330" s="36">
        <f t="shared" ref="AK4330:AK4393" si="4628">-1*AR4329</f>
        <v>0</v>
      </c>
      <c r="AL4330" s="36">
        <f t="shared" si="4616"/>
        <v>-1.2203085963241608E-6</v>
      </c>
      <c r="AM4330" s="36">
        <f t="shared" si="4617"/>
        <v>-1.0918172296452334E-8</v>
      </c>
      <c r="AN4330" s="37">
        <f t="shared" ref="AN4330:AN4393" si="4629">AN4329+AK4329</f>
        <v>2.6610477441831696E-306</v>
      </c>
      <c r="AO4330" s="36">
        <f t="shared" ref="AO4330:AO4393" si="4630">AO4329+AL4329</f>
        <v>2.0129840679271559E-3</v>
      </c>
      <c r="AP4330" s="36">
        <f t="shared" ref="AP4330:AP4393" si="4631">AP4329+AM4329</f>
        <v>4.9429961278536369E-5</v>
      </c>
      <c r="AQ4330" s="74">
        <f t="shared" si="4588"/>
        <v>0</v>
      </c>
      <c r="AR4330" s="73">
        <f t="shared" si="4589"/>
        <v>0</v>
      </c>
      <c r="AS4330" s="72">
        <f t="shared" ref="AS4330:AS4393" si="4632">AO4330^3</f>
        <v>8.1568225201778281E-9</v>
      </c>
      <c r="AT4330" s="37">
        <f t="shared" si="4590"/>
        <v>6.6549639813730094E-297</v>
      </c>
      <c r="AU4330" s="37">
        <f t="shared" si="4591"/>
        <v>1.0083338010013624E-3</v>
      </c>
      <c r="AV4330" s="34">
        <f t="shared" si="4592"/>
        <v>9.6298759146129956E-7</v>
      </c>
      <c r="AW4330" s="34">
        <f t="shared" si="4593"/>
        <v>0.4290647224811156</v>
      </c>
      <c r="AX4330" s="37">
        <f t="shared" si="4594"/>
        <v>2.1597351723770273</v>
      </c>
      <c r="AY4330" s="7">
        <f t="shared" si="4595"/>
        <v>7.1512740132163639</v>
      </c>
      <c r="AZ4330" s="37">
        <f t="shared" si="4596"/>
        <v>6.7222083277476568</v>
      </c>
      <c r="BA4330" s="2">
        <f>BE4330*'mass balance'!$B$17+BF4330*'mass balance'!$C$17+BG4330*'mass balance'!$D$17+BH4330*'mass balance'!$E$17</f>
        <v>7.5182733554527451E-5</v>
      </c>
      <c r="BB4330" s="2">
        <f>BE4330*'mass balance'!$B$18+BF4330*'mass balance'!$C$18+BG4330*'mass balance'!$D$18+BH4330*'mass balance'!$E$18</f>
        <v>7.6339390993827866E-5</v>
      </c>
      <c r="BC4330" s="2">
        <f>BE4330*'mass balance'!$B$19+BF4330*'mass balance'!$C$19+BG4330*'mass balance'!$D$19+BH4330*'mass balance'!$E$19</f>
        <v>-9.5424238742284798E-5</v>
      </c>
      <c r="BD4330" s="2">
        <f>BE4330*'mass balance'!$B$20+BF4330*'mass balance'!$C$20+BG4330*'mass balance'!$D$20+BH4330*'mass balance'!$E$20</f>
        <v>3.4699723179012669E-6</v>
      </c>
      <c r="BE4330" s="2">
        <f>N4330*'mass balance'!$H$11+R4330*'mass balance'!$I$11+S4330*'mass balance'!$J$11</f>
        <v>-1.3360774880215515E-4</v>
      </c>
      <c r="BF4330" s="2">
        <f>N4330*'mass balance'!$H$12+R4330*'mass balance'!$I$12+S4330*'mass balance'!$J$12</f>
        <v>1.6217750407855172E-5</v>
      </c>
      <c r="BG4330" s="2">
        <f>N4330*'mass balance'!$H$13+R4330*'mass balance'!$I$13+S4330*'mass balance'!$J$13</f>
        <v>1.0244055725030493E-5</v>
      </c>
      <c r="BH4330" s="2">
        <f>N4330*'mass balance'!$H$14+R4330*'mass balance'!$I$14+S4330*'mass balance'!$J$14</f>
        <v>1.4613347525235718E-5</v>
      </c>
      <c r="BI4330" s="36">
        <f t="shared" si="4597"/>
        <v>1.984873985993231E-16</v>
      </c>
      <c r="BJ4330" s="36">
        <f t="shared" si="4598"/>
        <v>2.9915690618121148E-19</v>
      </c>
      <c r="BK4330" s="36">
        <f t="shared" si="4599"/>
        <v>1.2473038129337466E-15</v>
      </c>
      <c r="BL4330" s="36">
        <f t="shared" si="4600"/>
        <v>8.0195461113758999E-16</v>
      </c>
      <c r="BM4330" s="36">
        <f t="shared" ref="BM4330:BM4393" si="4633">BM4329+BL4329</f>
        <v>1.5726560206054782E-12</v>
      </c>
      <c r="BN4330" s="36">
        <f t="shared" ca="1" si="4601"/>
        <v>0.23614141167183378</v>
      </c>
      <c r="BO4330" s="36">
        <f t="shared" ca="1" si="4618"/>
        <v>1</v>
      </c>
      <c r="BP4330" s="36">
        <f t="shared" ref="BP4330:BP4393" si="4634">-1*BQ4330*BM4330</f>
        <v>-1.5726560170231896E-12</v>
      </c>
      <c r="BQ4330" s="36">
        <f t="shared" ref="BQ4330:BQ4393" si="4635">BQ4329+BP4329</f>
        <v>0.99999999772214099</v>
      </c>
      <c r="BR4330" s="2">
        <f t="shared" si="4624"/>
        <v>-5</v>
      </c>
      <c r="BS4330">
        <v>0</v>
      </c>
      <c r="BT4330" s="37">
        <f t="shared" si="4619"/>
        <v>9.56627993391405E-2</v>
      </c>
      <c r="BU4330" s="34">
        <f t="shared" si="4602"/>
        <v>-5</v>
      </c>
      <c r="BV4330" s="34">
        <f t="shared" si="4603"/>
        <v>-5</v>
      </c>
      <c r="BW4330" s="34">
        <f t="shared" si="4604"/>
        <v>-5</v>
      </c>
      <c r="BX4330" s="34">
        <f t="shared" si="4605"/>
        <v>-5</v>
      </c>
      <c r="BY4330" s="34">
        <f t="shared" si="4606"/>
        <v>4.5768675917074404</v>
      </c>
      <c r="BZ4330" s="36">
        <f t="shared" si="4620"/>
        <v>9.5424238742284798E-5</v>
      </c>
      <c r="CA4330" s="34">
        <f t="shared" si="4621"/>
        <v>1.4230859068182625E-2</v>
      </c>
    </row>
    <row r="4331" spans="1:79" x14ac:dyDescent="0.2">
      <c r="A4331" s="75">
        <f t="shared" si="4607"/>
        <v>11.772602739725192</v>
      </c>
      <c r="B4331" s="34">
        <f t="shared" si="4625"/>
        <v>4296.9999999996953</v>
      </c>
      <c r="C4331">
        <f t="shared" si="4608"/>
        <v>15</v>
      </c>
      <c r="D4331" s="35">
        <f t="shared" si="4568"/>
        <v>3000</v>
      </c>
      <c r="E4331" s="27">
        <v>0</v>
      </c>
      <c r="F4331" s="64">
        <f t="shared" si="4609"/>
        <v>0.46593146951268899</v>
      </c>
      <c r="G4331" s="34">
        <v>0</v>
      </c>
      <c r="H4331" s="34">
        <f t="shared" si="4569"/>
        <v>1</v>
      </c>
      <c r="I4331" s="34">
        <f t="shared" si="4610"/>
        <v>6192.2292298236371</v>
      </c>
      <c r="J4331" s="34">
        <f t="shared" si="4570"/>
        <v>17037.10832646507</v>
      </c>
      <c r="K4331" s="34">
        <f t="shared" si="4571"/>
        <v>15118.943724101682</v>
      </c>
      <c r="L4331" s="36">
        <f t="shared" si="4622"/>
        <v>1597.3178093202594</v>
      </c>
      <c r="M4331" s="34">
        <f t="shared" si="4572"/>
        <v>20.399243190166207</v>
      </c>
      <c r="N4331" s="34">
        <f t="shared" si="4611"/>
        <v>56.125847915140099</v>
      </c>
      <c r="O4331" s="34">
        <f t="shared" si="4573"/>
        <v>9.4970811430771391</v>
      </c>
      <c r="P4331">
        <f t="shared" si="4626"/>
        <v>43.342448132562055</v>
      </c>
      <c r="Q4331" s="36">
        <f t="shared" si="4574"/>
        <v>51.674000728838813</v>
      </c>
      <c r="R4331" s="34">
        <f t="shared" si="4575"/>
        <v>43.434957826748878</v>
      </c>
      <c r="S4331" s="34">
        <f t="shared" si="4576"/>
        <v>6.7498114339670003</v>
      </c>
      <c r="T4331" s="36">
        <f t="shared" si="4612"/>
        <v>9.8524357173551896E-14</v>
      </c>
      <c r="U4331" s="36">
        <f t="shared" si="4577"/>
        <v>3446.2876697264714</v>
      </c>
      <c r="V4331" s="36">
        <f t="shared" si="4578"/>
        <v>1.2917804933719255E-3</v>
      </c>
      <c r="W4331" s="68">
        <f t="shared" si="4579"/>
        <v>4.5637651694864552</v>
      </c>
      <c r="X4331">
        <f t="shared" si="4580"/>
        <v>10.080371625333912</v>
      </c>
      <c r="Y4331">
        <f t="shared" si="4581"/>
        <v>5.9191933886892012E-3</v>
      </c>
      <c r="Z4331" s="34">
        <f t="shared" si="4582"/>
        <v>1.8175536138477263E-3</v>
      </c>
      <c r="AA4331" s="36">
        <f t="shared" si="4583"/>
        <v>2.8305148170392939E-4</v>
      </c>
      <c r="AB4331" s="34">
        <f t="shared" si="4584"/>
        <v>2.2083287929023406E-4</v>
      </c>
      <c r="AC4331" s="36">
        <f t="shared" si="4585"/>
        <v>1.4129090601411305E-2</v>
      </c>
      <c r="AD4331" s="34">
        <f t="shared" si="4586"/>
        <v>0</v>
      </c>
      <c r="AE4331">
        <f t="shared" si="4613"/>
        <v>63.980919176631588</v>
      </c>
      <c r="AF4331" s="36">
        <f t="shared" si="4627"/>
        <v>0</v>
      </c>
      <c r="AG4331" s="34">
        <f t="shared" si="4587"/>
        <v>1.5676120717083462</v>
      </c>
      <c r="AH4331">
        <f t="shared" si="4623"/>
        <v>7.009237971589366E-3</v>
      </c>
      <c r="AI4331" s="29">
        <f t="shared" si="4614"/>
        <v>1.5676120717083462</v>
      </c>
      <c r="AJ4331">
        <f t="shared" si="4615"/>
        <v>1.5676120717083462</v>
      </c>
      <c r="AK4331" s="36">
        <f t="shared" si="4628"/>
        <v>0</v>
      </c>
      <c r="AL4331" s="36">
        <f t="shared" si="4616"/>
        <v>-1.2195688224262997E-6</v>
      </c>
      <c r="AM4331" s="36">
        <f t="shared" si="4617"/>
        <v>-1.0915760672343965E-8</v>
      </c>
      <c r="AN4331" s="37">
        <f t="shared" si="4629"/>
        <v>2.6610477441831696E-306</v>
      </c>
      <c r="AO4331" s="36">
        <f t="shared" si="4630"/>
        <v>2.0117637593308319E-3</v>
      </c>
      <c r="AP4331" s="36">
        <f t="shared" si="4631"/>
        <v>4.9419043106239914E-5</v>
      </c>
      <c r="AQ4331" s="74">
        <f t="shared" si="4588"/>
        <v>0</v>
      </c>
      <c r="AR4331" s="73">
        <f t="shared" si="4589"/>
        <v>0</v>
      </c>
      <c r="AS4331" s="72">
        <f t="shared" si="4632"/>
        <v>8.1419970561115389E-9</v>
      </c>
      <c r="AT4331" s="37">
        <f t="shared" si="4590"/>
        <v>6.6670817614076075E-297</v>
      </c>
      <c r="AU4331" s="37">
        <f t="shared" si="4591"/>
        <v>1.0081110785494947E-3</v>
      </c>
      <c r="AV4331" s="34">
        <f t="shared" si="4592"/>
        <v>2.1628419138707157E-4</v>
      </c>
      <c r="AW4331" s="34">
        <f t="shared" si="4593"/>
        <v>0.42918622624873692</v>
      </c>
      <c r="AX4331" s="37">
        <f t="shared" si="4594"/>
        <v>2.1603467723216476</v>
      </c>
      <c r="AY4331" s="7">
        <f t="shared" si="4595"/>
        <v>7.1535144522482259</v>
      </c>
      <c r="AZ4331" s="37">
        <f t="shared" si="4596"/>
        <v>6.7241119418081023</v>
      </c>
      <c r="BA4331" s="2">
        <f>BE4331*'mass balance'!$B$17+BF4331*'mass balance'!$C$17+BG4331*'mass balance'!$D$17+BH4331*'mass balance'!$E$17</f>
        <v>7.520403152505475E-5</v>
      </c>
      <c r="BB4331" s="2">
        <f>BE4331*'mass balance'!$B$18+BF4331*'mass balance'!$C$18+BG4331*'mass balance'!$D$18+BH4331*'mass balance'!$E$18</f>
        <v>7.6361016625440224E-5</v>
      </c>
      <c r="BC4331" s="2">
        <f>BE4331*'mass balance'!$B$19+BF4331*'mass balance'!$C$19+BG4331*'mass balance'!$D$19+BH4331*'mass balance'!$E$19</f>
        <v>-9.545127078180028E-5</v>
      </c>
      <c r="BD4331" s="2">
        <f>BE4331*'mass balance'!$B$20+BF4331*'mass balance'!$C$20+BG4331*'mass balance'!$D$20+BH4331*'mass balance'!$E$20</f>
        <v>3.4709553011563731E-6</v>
      </c>
      <c r="BE4331" s="2">
        <f>N4331*'mass balance'!$H$11+R4331*'mass balance'!$I$11+S4331*'mass balance'!$J$11</f>
        <v>-1.3363297122652405E-4</v>
      </c>
      <c r="BF4331" s="2">
        <f>N4331*'mass balance'!$H$12+R4331*'mass balance'!$I$12+S4331*'mass balance'!$J$12</f>
        <v>1.6214817908434246E-5</v>
      </c>
      <c r="BG4331" s="2">
        <f>N4331*'mass balance'!$H$13+R4331*'mass balance'!$I$13+S4331*'mass balance'!$J$13</f>
        <v>1.0243239059352109E-5</v>
      </c>
      <c r="BH4331" s="2">
        <f>N4331*'mass balance'!$H$14+R4331*'mass balance'!$I$14+S4331*'mass balance'!$J$14</f>
        <v>1.4616106227901066E-5</v>
      </c>
      <c r="BI4331" s="36">
        <f t="shared" si="4597"/>
        <v>1.984873985993231E-16</v>
      </c>
      <c r="BJ4331" s="36">
        <f t="shared" si="4598"/>
        <v>2.9919539094149801E-19</v>
      </c>
      <c r="BK4331" s="36">
        <f t="shared" si="4599"/>
        <v>1.2476029698399278E-15</v>
      </c>
      <c r="BL4331" s="36">
        <f t="shared" si="4600"/>
        <v>8.0223335855600008E-16</v>
      </c>
      <c r="BM4331" s="36">
        <f t="shared" si="4633"/>
        <v>1.5734579752166158E-12</v>
      </c>
      <c r="BN4331" s="36">
        <f t="shared" ca="1" si="4601"/>
        <v>0.5785605988439726</v>
      </c>
      <c r="BO4331" s="36">
        <f t="shared" ca="1" si="4618"/>
        <v>1</v>
      </c>
      <c r="BP4331" s="36">
        <f t="shared" si="4634"/>
        <v>-1.5734579716300259E-12</v>
      </c>
      <c r="BQ4331" s="36">
        <f t="shared" si="4635"/>
        <v>0.99999999772056836</v>
      </c>
      <c r="BR4331" s="2">
        <f t="shared" si="4624"/>
        <v>-5</v>
      </c>
      <c r="BS4331">
        <v>0</v>
      </c>
      <c r="BT4331" s="37">
        <f t="shared" si="4619"/>
        <v>9.5689898958754779E-2</v>
      </c>
      <c r="BU4331" s="34">
        <f t="shared" si="4602"/>
        <v>-5</v>
      </c>
      <c r="BV4331" s="34">
        <f t="shared" si="4603"/>
        <v>-5</v>
      </c>
      <c r="BW4331" s="34">
        <f t="shared" si="4604"/>
        <v>-5</v>
      </c>
      <c r="BX4331" s="34">
        <f t="shared" si="4605"/>
        <v>-5</v>
      </c>
      <c r="BY4331" s="34">
        <f t="shared" si="4606"/>
        <v>4.5777316111802122</v>
      </c>
      <c r="BZ4331" s="36">
        <f t="shared" si="4620"/>
        <v>9.545127078180028E-5</v>
      </c>
      <c r="CA4331" s="34">
        <f t="shared" si="4621"/>
        <v>1.4230860489366559E-2</v>
      </c>
    </row>
    <row r="4332" spans="1:79" x14ac:dyDescent="0.2">
      <c r="A4332" s="75">
        <f t="shared" si="4607"/>
        <v>11.775342465752589</v>
      </c>
      <c r="B4332" s="34">
        <f t="shared" si="4625"/>
        <v>4297.9999999996953</v>
      </c>
      <c r="C4332">
        <f t="shared" si="4608"/>
        <v>15</v>
      </c>
      <c r="D4332" s="35">
        <f t="shared" si="4568"/>
        <v>3000</v>
      </c>
      <c r="E4332" s="27">
        <v>0</v>
      </c>
      <c r="F4332" s="64">
        <f t="shared" si="4609"/>
        <v>0.46593146951268899</v>
      </c>
      <c r="G4332" s="34">
        <v>0</v>
      </c>
      <c r="H4332" s="34">
        <f t="shared" si="4569"/>
        <v>1</v>
      </c>
      <c r="I4332" s="34">
        <f t="shared" si="4610"/>
        <v>6192.2292298236371</v>
      </c>
      <c r="J4332" s="34">
        <f t="shared" si="4570"/>
        <v>17040.32309399005</v>
      </c>
      <c r="K4332" s="34">
        <f t="shared" si="4571"/>
        <v>15121.796549144809</v>
      </c>
      <c r="L4332" s="36">
        <f t="shared" si="4622"/>
        <v>1597.7699324929397</v>
      </c>
      <c r="M4332" s="34">
        <f t="shared" si="4572"/>
        <v>20.399243190166207</v>
      </c>
      <c r="N4332" s="34">
        <f t="shared" si="4611"/>
        <v>56.136438418512626</v>
      </c>
      <c r="O4332" s="34">
        <f t="shared" si="4573"/>
        <v>9.4970811430771391</v>
      </c>
      <c r="P4332">
        <f t="shared" si="4626"/>
        <v>43.354716276726656</v>
      </c>
      <c r="Q4332" s="36">
        <f t="shared" si="4574"/>
        <v>51.68539660656544</v>
      </c>
      <c r="R4332" s="34">
        <f t="shared" si="4575"/>
        <v>43.447243412304339</v>
      </c>
      <c r="S4332" s="34">
        <f t="shared" si="4576"/>
        <v>6.7485903397118152</v>
      </c>
      <c r="T4332" s="36">
        <f t="shared" si="4612"/>
        <v>9.8515063105535925E-14</v>
      </c>
      <c r="U4332" s="36">
        <f t="shared" si="4577"/>
        <v>3446.2876697264714</v>
      </c>
      <c r="V4332" s="36">
        <f t="shared" si="4578"/>
        <v>1.2915468000673296E-3</v>
      </c>
      <c r="W4332" s="68">
        <f t="shared" si="4579"/>
        <v>4.5650569499798275</v>
      </c>
      <c r="X4332">
        <f t="shared" si="4580"/>
        <v>10.081322623653953</v>
      </c>
      <c r="Y4332">
        <f t="shared" si="4581"/>
        <v>5.9191933886892012E-3</v>
      </c>
      <c r="Z4332" s="34">
        <f t="shared" si="4582"/>
        <v>1.8175536138477263E-3</v>
      </c>
      <c r="AA4332" s="36">
        <f t="shared" si="4583"/>
        <v>2.8292019447271889E-4</v>
      </c>
      <c r="AB4332" s="34">
        <f t="shared" si="4584"/>
        <v>2.2083287929023406E-4</v>
      </c>
      <c r="AC4332" s="36">
        <f t="shared" si="4585"/>
        <v>1.4129090601411305E-2</v>
      </c>
      <c r="AD4332" s="34">
        <f t="shared" si="4586"/>
        <v>0</v>
      </c>
      <c r="AE4332">
        <f t="shared" si="4613"/>
        <v>63.980919176631588</v>
      </c>
      <c r="AF4332" s="36">
        <f t="shared" si="4627"/>
        <v>0</v>
      </c>
      <c r="AG4332" s="34">
        <f t="shared" si="4587"/>
        <v>1.5679608995255581</v>
      </c>
      <c r="AH4332">
        <f t="shared" si="4623"/>
        <v>7.0076038902218141E-3</v>
      </c>
      <c r="AI4332" s="29">
        <f t="shared" si="4614"/>
        <v>1.5679608995255581</v>
      </c>
      <c r="AJ4332">
        <f t="shared" si="4615"/>
        <v>0</v>
      </c>
      <c r="AK4332" s="36">
        <f t="shared" si="4628"/>
        <v>0</v>
      </c>
      <c r="AL4332" s="36">
        <f t="shared" si="4616"/>
        <v>-1.2188294969932138E-6</v>
      </c>
      <c r="AM4332" s="36">
        <f t="shared" si="4617"/>
        <v>-1.0913349580919152E-8</v>
      </c>
      <c r="AN4332" s="37">
        <f t="shared" si="4629"/>
        <v>2.6610477441831696E-306</v>
      </c>
      <c r="AO4332" s="36">
        <f t="shared" si="4630"/>
        <v>2.0105441905084055E-3</v>
      </c>
      <c r="AP4332" s="36">
        <f t="shared" si="4631"/>
        <v>4.9408127345567568E-5</v>
      </c>
      <c r="AQ4332" s="74">
        <f t="shared" si="4588"/>
        <v>0</v>
      </c>
      <c r="AR4332" s="73">
        <f t="shared" si="4589"/>
        <v>0</v>
      </c>
      <c r="AS4332" s="72">
        <f t="shared" si="4632"/>
        <v>8.1271985381243418E-9</v>
      </c>
      <c r="AT4332" s="37">
        <f t="shared" si="4590"/>
        <v>6.6792216062637993E-297</v>
      </c>
      <c r="AU4332" s="37">
        <f t="shared" si="4591"/>
        <v>1.0078884052929339E-3</v>
      </c>
      <c r="AV4332" s="34">
        <f t="shared" si="4592"/>
        <v>9.625386952660996E-7</v>
      </c>
      <c r="AW4332" s="34">
        <f t="shared" si="4593"/>
        <v>0.4293077080460036</v>
      </c>
      <c r="AX4332" s="37">
        <f t="shared" si="4594"/>
        <v>2.1609582616765479</v>
      </c>
      <c r="AY4332" s="7">
        <f t="shared" si="4595"/>
        <v>7.1553238822410741</v>
      </c>
      <c r="AZ4332" s="37">
        <f t="shared" si="4596"/>
        <v>6.7260152116563754</v>
      </c>
      <c r="BA4332" s="2">
        <f>BE4332*'mass balance'!$B$17+BF4332*'mass balance'!$C$17+BG4332*'mass balance'!$D$17+BH4332*'mass balance'!$E$17</f>
        <v>7.522532564689679E-5</v>
      </c>
      <c r="BB4332" s="2">
        <f>BE4332*'mass balance'!$B$18+BF4332*'mass balance'!$C$18+BG4332*'mass balance'!$D$18+BH4332*'mass balance'!$E$18</f>
        <v>7.6382638349156752E-5</v>
      </c>
      <c r="BC4332" s="2">
        <f>BE4332*'mass balance'!$B$19+BF4332*'mass balance'!$C$19+BG4332*'mass balance'!$D$19+BH4332*'mass balance'!$E$19</f>
        <v>-9.5478297936445923E-5</v>
      </c>
      <c r="BD4332" s="2">
        <f>BE4332*'mass balance'!$B$20+BF4332*'mass balance'!$C$20+BG4332*'mass balance'!$D$20+BH4332*'mass balance'!$E$20</f>
        <v>3.4719381067798519E-6</v>
      </c>
      <c r="BE4332" s="2">
        <f>N4332*'mass balance'!$H$11+R4332*'mass balance'!$I$11+S4332*'mass balance'!$J$11</f>
        <v>-1.3365818671074435E-4</v>
      </c>
      <c r="BF4332" s="2">
        <f>N4332*'mass balance'!$H$12+R4332*'mass balance'!$I$12+S4332*'mass balance'!$J$12</f>
        <v>1.6211884519673601E-5</v>
      </c>
      <c r="BG4332" s="2">
        <f>N4332*'mass balance'!$H$13+R4332*'mass balance'!$I$13+S4332*'mass balance'!$J$13</f>
        <v>1.0242421838787023E-5</v>
      </c>
      <c r="BH4332" s="2">
        <f>N4332*'mass balance'!$H$14+R4332*'mass balance'!$I$14+S4332*'mass balance'!$J$14</f>
        <v>1.4618864171487661E-5</v>
      </c>
      <c r="BI4332" s="36">
        <f t="shared" si="4597"/>
        <v>1.984873985993231E-16</v>
      </c>
      <c r="BJ4332" s="36">
        <f t="shared" si="4598"/>
        <v>2.9923387469690489E-19</v>
      </c>
      <c r="BK4332" s="36">
        <f t="shared" si="4599"/>
        <v>1.2479021652308692E-15</v>
      </c>
      <c r="BL4332" s="36">
        <f t="shared" si="4600"/>
        <v>8.0251216087011871E-16</v>
      </c>
      <c r="BM4332" s="36">
        <f t="shared" si="4633"/>
        <v>1.5742602085751717E-12</v>
      </c>
      <c r="BN4332" s="36">
        <f t="shared" ca="1" si="4601"/>
        <v>0.68441703224931694</v>
      </c>
      <c r="BO4332" s="36">
        <f t="shared" ca="1" si="4618"/>
        <v>1</v>
      </c>
      <c r="BP4332" s="36">
        <f t="shared" si="4634"/>
        <v>-1.5742602049842763E-12</v>
      </c>
      <c r="BQ4332" s="36">
        <f t="shared" si="4635"/>
        <v>0.99999999771899495</v>
      </c>
      <c r="BR4332" s="2">
        <f t="shared" si="4624"/>
        <v>-5</v>
      </c>
      <c r="BS4332">
        <v>0</v>
      </c>
      <c r="BT4332" s="37">
        <f t="shared" si="4619"/>
        <v>9.5716993681287041E-2</v>
      </c>
      <c r="BU4332" s="34">
        <f t="shared" si="4602"/>
        <v>-5</v>
      </c>
      <c r="BV4332" s="34">
        <f t="shared" si="4603"/>
        <v>-5</v>
      </c>
      <c r="BW4332" s="34">
        <f t="shared" si="4604"/>
        <v>-5</v>
      </c>
      <c r="BX4332" s="34">
        <f t="shared" si="4605"/>
        <v>-5</v>
      </c>
      <c r="BY4332" s="34">
        <f t="shared" si="4606"/>
        <v>4.5785953929112253</v>
      </c>
      <c r="BZ4332" s="36">
        <f t="shared" si="4620"/>
        <v>9.5478297936445923E-5</v>
      </c>
      <c r="CA4332" s="34">
        <f t="shared" si="4621"/>
        <v>1.423086190994733E-2</v>
      </c>
    </row>
    <row r="4333" spans="1:79" x14ac:dyDescent="0.2">
      <c r="A4333" s="75">
        <f t="shared" si="4607"/>
        <v>11.778082191779985</v>
      </c>
      <c r="B4333" s="34">
        <f t="shared" si="4625"/>
        <v>4298.9999999996944</v>
      </c>
      <c r="C4333">
        <f t="shared" si="4608"/>
        <v>15</v>
      </c>
      <c r="D4333" s="35">
        <f t="shared" si="4568"/>
        <v>3000</v>
      </c>
      <c r="E4333" s="27">
        <v>0</v>
      </c>
      <c r="F4333" s="64">
        <f t="shared" si="4609"/>
        <v>0.46593146951268899</v>
      </c>
      <c r="G4333" s="34">
        <v>0</v>
      </c>
      <c r="H4333" s="34">
        <f t="shared" si="4569"/>
        <v>1</v>
      </c>
      <c r="I4333" s="34">
        <f t="shared" si="4610"/>
        <v>6192.2292298236371</v>
      </c>
      <c r="J4333" s="34">
        <f t="shared" si="4570"/>
        <v>17043.536976805652</v>
      </c>
      <c r="K4333" s="34">
        <f t="shared" si="4571"/>
        <v>15124.648589085735</v>
      </c>
      <c r="L4333" s="36">
        <f t="shared" si="4622"/>
        <v>1598.2219738729632</v>
      </c>
      <c r="M4333" s="34">
        <f t="shared" si="4572"/>
        <v>20.399243190166207</v>
      </c>
      <c r="N4333" s="34">
        <f t="shared" si="4611"/>
        <v>56.147026007360978</v>
      </c>
      <c r="O4333" s="34">
        <f t="shared" si="4573"/>
        <v>9.4970811430771391</v>
      </c>
      <c r="P4333">
        <f t="shared" si="4626"/>
        <v>43.366982201486984</v>
      </c>
      <c r="Q4333" s="36">
        <f t="shared" si="4574"/>
        <v>51.696789813537279</v>
      </c>
      <c r="R4333" s="34">
        <f t="shared" si="4575"/>
        <v>43.459526774367937</v>
      </c>
      <c r="S4333" s="34">
        <f t="shared" si="4576"/>
        <v>6.7473688758579176</v>
      </c>
      <c r="T4333" s="36">
        <f t="shared" si="4612"/>
        <v>9.8505774223884889E-14</v>
      </c>
      <c r="U4333" s="36">
        <f t="shared" si="4577"/>
        <v>3446.2876697264714</v>
      </c>
      <c r="V4333" s="36">
        <f t="shared" si="4578"/>
        <v>1.2913130360288423E-3</v>
      </c>
      <c r="W4333" s="68">
        <f t="shared" si="4579"/>
        <v>4.5663484967798951</v>
      </c>
      <c r="X4333">
        <f t="shared" si="4580"/>
        <v>10.082273270592927</v>
      </c>
      <c r="Y4333">
        <f t="shared" si="4581"/>
        <v>5.9191933886892012E-3</v>
      </c>
      <c r="Z4333" s="34">
        <f t="shared" si="4582"/>
        <v>1.8175536138477263E-3</v>
      </c>
      <c r="AA4333" s="36">
        <f t="shared" si="4583"/>
        <v>2.8278898050366775E-4</v>
      </c>
      <c r="AB4333" s="34">
        <f t="shared" si="4584"/>
        <v>2.2083287929023406E-4</v>
      </c>
      <c r="AC4333" s="36">
        <f t="shared" si="4585"/>
        <v>1.4129090601411305E-2</v>
      </c>
      <c r="AD4333" s="34">
        <f t="shared" si="4586"/>
        <v>0</v>
      </c>
      <c r="AE4333">
        <f t="shared" si="4613"/>
        <v>63.980919176631588</v>
      </c>
      <c r="AF4333" s="36">
        <f t="shared" si="4627"/>
        <v>0</v>
      </c>
      <c r="AG4333" s="34">
        <f t="shared" si="4587"/>
        <v>1.5683096455909662</v>
      </c>
      <c r="AH4333">
        <f t="shared" si="4623"/>
        <v>7.0059697611188909E-3</v>
      </c>
      <c r="AI4333" s="29">
        <f t="shared" si="4614"/>
        <v>1.5683096455909662</v>
      </c>
      <c r="AJ4333">
        <f t="shared" si="4615"/>
        <v>1.5683096455909662</v>
      </c>
      <c r="AK4333" s="36">
        <f t="shared" si="4628"/>
        <v>0</v>
      </c>
      <c r="AL4333" s="36">
        <f t="shared" si="4616"/>
        <v>-1.2180906197530345E-6</v>
      </c>
      <c r="AM4333" s="36">
        <f t="shared" si="4617"/>
        <v>-1.0910939022060235E-8</v>
      </c>
      <c r="AN4333" s="37">
        <f t="shared" si="4629"/>
        <v>2.6610477441831696E-306</v>
      </c>
      <c r="AO4333" s="36">
        <f t="shared" si="4630"/>
        <v>2.0093253610114123E-3</v>
      </c>
      <c r="AP4333" s="36">
        <f t="shared" si="4631"/>
        <v>4.939721399598665E-5</v>
      </c>
      <c r="AQ4333" s="74">
        <f t="shared" si="4588"/>
        <v>0</v>
      </c>
      <c r="AR4333" s="73">
        <f t="shared" si="4589"/>
        <v>0</v>
      </c>
      <c r="AS4333" s="72">
        <f t="shared" si="4632"/>
        <v>8.1124269172402908E-9</v>
      </c>
      <c r="AT4333" s="37">
        <f t="shared" si="4590"/>
        <v>6.6913835561186096E-297</v>
      </c>
      <c r="AU4333" s="37">
        <f t="shared" si="4591"/>
        <v>1.0076657812208136E-3</v>
      </c>
      <c r="AV4333" s="34">
        <f t="shared" si="4592"/>
        <v>2.1637955866043003E-4</v>
      </c>
      <c r="AW4333" s="34">
        <f t="shared" si="4593"/>
        <v>0.42942916786625263</v>
      </c>
      <c r="AX4333" s="37">
        <f t="shared" si="4594"/>
        <v>2.1615696404081888</v>
      </c>
      <c r="AY4333" s="7">
        <f t="shared" si="4595"/>
        <v>7.1575636846129962</v>
      </c>
      <c r="AZ4333" s="37">
        <f t="shared" si="4596"/>
        <v>6.7279181371880838</v>
      </c>
      <c r="BA4333" s="2">
        <f>BE4333*'mass balance'!$B$17+BF4333*'mass balance'!$C$17+BG4333*'mass balance'!$D$17+BH4333*'mass balance'!$E$17</f>
        <v>7.524661591888335E-5</v>
      </c>
      <c r="BB4333" s="2">
        <f>BE4333*'mass balance'!$B$18+BF4333*'mass balance'!$C$18+BG4333*'mass balance'!$D$18+BH4333*'mass balance'!$E$18</f>
        <v>7.6404256163789246E-5</v>
      </c>
      <c r="BC4333" s="2">
        <f>BE4333*'mass balance'!$B$19+BF4333*'mass balance'!$C$19+BG4333*'mass balance'!$D$19+BH4333*'mass balance'!$E$19</f>
        <v>-9.5505320204736561E-5</v>
      </c>
      <c r="BD4333" s="2">
        <f>BE4333*'mass balance'!$B$20+BF4333*'mass balance'!$C$20+BG4333*'mass balance'!$D$20+BH4333*'mass balance'!$E$20</f>
        <v>3.472920734717693E-6</v>
      </c>
      <c r="BE4333" s="2">
        <f>N4333*'mass balance'!$H$11+R4333*'mass balance'!$I$11+S4333*'mass balance'!$J$11</f>
        <v>-1.3368339525562136E-4</v>
      </c>
      <c r="BF4333" s="2">
        <f>N4333*'mass balance'!$H$12+R4333*'mass balance'!$I$12+S4333*'mass balance'!$J$12</f>
        <v>1.6208950243039885E-5</v>
      </c>
      <c r="BG4333" s="2">
        <f>N4333*'mass balance'!$H$13+R4333*'mass balance'!$I$13+S4333*'mass balance'!$J$13</f>
        <v>1.0241604064026072E-5</v>
      </c>
      <c r="BH4333" s="2">
        <f>N4333*'mass balance'!$H$14+R4333*'mass balance'!$I$14+S4333*'mass balance'!$J$14</f>
        <v>1.4621621356083586E-5</v>
      </c>
      <c r="BI4333" s="36">
        <f t="shared" si="4597"/>
        <v>1.984873985993231E-16</v>
      </c>
      <c r="BJ4333" s="36">
        <f t="shared" si="4598"/>
        <v>2.9927235744620019E-19</v>
      </c>
      <c r="BK4333" s="36">
        <f t="shared" si="4599"/>
        <v>1.2482013991055662E-15</v>
      </c>
      <c r="BL4333" s="36">
        <f t="shared" si="4600"/>
        <v>8.0279101807928787E-16</v>
      </c>
      <c r="BM4333" s="36">
        <f t="shared" si="4633"/>
        <v>1.5750627207360418E-12</v>
      </c>
      <c r="BN4333" s="36">
        <f t="shared" ca="1" si="4601"/>
        <v>0.94268879229559577</v>
      </c>
      <c r="BO4333" s="36">
        <f t="shared" ca="1" si="4618"/>
        <v>1</v>
      </c>
      <c r="BP4333" s="36">
        <f t="shared" si="4634"/>
        <v>-1.5750627171408361E-12</v>
      </c>
      <c r="BQ4333" s="36">
        <f t="shared" si="4635"/>
        <v>0.99999999771742065</v>
      </c>
      <c r="BR4333" s="2">
        <f t="shared" si="4624"/>
        <v>-5</v>
      </c>
      <c r="BS4333">
        <v>0</v>
      </c>
      <c r="BT4333" s="37">
        <f t="shared" si="4619"/>
        <v>9.5744083505248392E-2</v>
      </c>
      <c r="BU4333" s="34">
        <f t="shared" si="4602"/>
        <v>-5</v>
      </c>
      <c r="BV4333" s="34">
        <f t="shared" si="4603"/>
        <v>-5</v>
      </c>
      <c r="BW4333" s="34">
        <f t="shared" si="4604"/>
        <v>-5</v>
      </c>
      <c r="BX4333" s="34">
        <f t="shared" si="4605"/>
        <v>-5</v>
      </c>
      <c r="BY4333" s="34">
        <f t="shared" si="4606"/>
        <v>4.5794589369280674</v>
      </c>
      <c r="BZ4333" s="36">
        <f t="shared" si="4620"/>
        <v>9.5505320204736561E-5</v>
      </c>
      <c r="CA4333" s="34">
        <f t="shared" si="4621"/>
        <v>1.4230863329925174E-2</v>
      </c>
    </row>
    <row r="4334" spans="1:79" x14ac:dyDescent="0.2">
      <c r="A4334" s="75">
        <f t="shared" si="4607"/>
        <v>11.780821917807382</v>
      </c>
      <c r="B4334" s="34">
        <f t="shared" si="4625"/>
        <v>4299.9999999996944</v>
      </c>
      <c r="C4334">
        <f t="shared" si="4608"/>
        <v>15</v>
      </c>
      <c r="D4334" s="35">
        <f t="shared" si="4568"/>
        <v>3000</v>
      </c>
      <c r="E4334" s="27">
        <v>0</v>
      </c>
      <c r="F4334" s="64">
        <f t="shared" si="4609"/>
        <v>0.46593146951268899</v>
      </c>
      <c r="G4334" s="34">
        <v>0</v>
      </c>
      <c r="H4334" s="34">
        <f t="shared" si="4569"/>
        <v>1</v>
      </c>
      <c r="I4334" s="34">
        <f t="shared" si="4610"/>
        <v>6192.2292298236371</v>
      </c>
      <c r="J4334" s="34">
        <f t="shared" si="4570"/>
        <v>17046.749975014696</v>
      </c>
      <c r="K4334" s="34">
        <f t="shared" si="4571"/>
        <v>15127.4998440157</v>
      </c>
      <c r="L4334" s="36">
        <f t="shared" si="4622"/>
        <v>1598.6739334355734</v>
      </c>
      <c r="M4334" s="34">
        <f t="shared" si="4572"/>
        <v>20.399243190166207</v>
      </c>
      <c r="N4334" s="34">
        <f t="shared" si="4611"/>
        <v>56.1576106820239</v>
      </c>
      <c r="O4334" s="34">
        <f t="shared" si="4573"/>
        <v>9.4970811430771391</v>
      </c>
      <c r="P4334">
        <f t="shared" si="4626"/>
        <v>43.379245906171263</v>
      </c>
      <c r="Q4334" s="36">
        <f t="shared" si="4574"/>
        <v>51.708180349690629</v>
      </c>
      <c r="R4334" s="34">
        <f t="shared" si="4575"/>
        <v>43.471807912267799</v>
      </c>
      <c r="S4334" s="34">
        <f t="shared" si="4576"/>
        <v>6.7461470430153341</v>
      </c>
      <c r="T4334" s="36">
        <f t="shared" si="4612"/>
        <v>9.849649052489291E-14</v>
      </c>
      <c r="U4334" s="36">
        <f t="shared" si="4577"/>
        <v>3446.2876697264714</v>
      </c>
      <c r="V4334" s="36">
        <f t="shared" si="4578"/>
        <v>1.2910792013732164E-3</v>
      </c>
      <c r="W4334" s="68">
        <f t="shared" si="4579"/>
        <v>4.5676398098159243</v>
      </c>
      <c r="X4334">
        <f t="shared" si="4580"/>
        <v>10.083223566280623</v>
      </c>
      <c r="Y4334">
        <f t="shared" si="4581"/>
        <v>5.9191933886892012E-3</v>
      </c>
      <c r="Z4334" s="34">
        <f t="shared" si="4582"/>
        <v>1.8175536138477263E-3</v>
      </c>
      <c r="AA4334" s="36">
        <f t="shared" si="4583"/>
        <v>2.8265783974442738E-4</v>
      </c>
      <c r="AB4334" s="34">
        <f t="shared" si="4584"/>
        <v>2.2083287929023406E-4</v>
      </c>
      <c r="AC4334" s="36">
        <f t="shared" si="4585"/>
        <v>1.4129090601411305E-2</v>
      </c>
      <c r="AD4334" s="34">
        <f t="shared" si="4586"/>
        <v>0</v>
      </c>
      <c r="AE4334">
        <f t="shared" si="4613"/>
        <v>63.980919176631588</v>
      </c>
      <c r="AF4334" s="36">
        <f t="shared" si="4627"/>
        <v>0</v>
      </c>
      <c r="AG4334" s="34">
        <f t="shared" si="4587"/>
        <v>1.5686583099026201</v>
      </c>
      <c r="AH4334">
        <f t="shared" si="4623"/>
        <v>7.0043355847169142E-3</v>
      </c>
      <c r="AI4334" s="29">
        <f t="shared" si="4614"/>
        <v>1.5686583099026201</v>
      </c>
      <c r="AJ4334">
        <f t="shared" si="4615"/>
        <v>0</v>
      </c>
      <c r="AK4334" s="36">
        <f t="shared" si="4628"/>
        <v>0</v>
      </c>
      <c r="AL4334" s="36">
        <f t="shared" si="4616"/>
        <v>-1.2173521904340599E-6</v>
      </c>
      <c r="AM4334" s="36">
        <f t="shared" si="4617"/>
        <v>-1.090852899564958E-8</v>
      </c>
      <c r="AN4334" s="37">
        <f t="shared" si="4629"/>
        <v>2.6610477441831696E-306</v>
      </c>
      <c r="AO4334" s="36">
        <f t="shared" si="4630"/>
        <v>2.0081072703916594E-3</v>
      </c>
      <c r="AP4334" s="36">
        <f t="shared" si="4631"/>
        <v>4.9386303056964592E-5</v>
      </c>
      <c r="AQ4334" s="74">
        <f t="shared" si="4588"/>
        <v>0</v>
      </c>
      <c r="AR4334" s="73">
        <f t="shared" si="4589"/>
        <v>0</v>
      </c>
      <c r="AS4334" s="72">
        <f t="shared" si="4632"/>
        <v>8.0976821445724506E-9</v>
      </c>
      <c r="AT4334" s="37">
        <f t="shared" si="4590"/>
        <v>6.7035676512222217E-297</v>
      </c>
      <c r="AU4334" s="37">
        <f t="shared" si="4591"/>
        <v>1.0074432063222694E-3</v>
      </c>
      <c r="AV4334" s="34">
        <f t="shared" si="4592"/>
        <v>9.620897728433001E-7</v>
      </c>
      <c r="AW4334" s="34">
        <f t="shared" si="4593"/>
        <v>0.42955060570283204</v>
      </c>
      <c r="AX4334" s="37">
        <f t="shared" si="4594"/>
        <v>2.1621809084830876</v>
      </c>
      <c r="AY4334" s="7">
        <f t="shared" si="4595"/>
        <v>7.1593722860916165</v>
      </c>
      <c r="AZ4334" s="37">
        <f t="shared" si="4596"/>
        <v>6.7298207182990115</v>
      </c>
      <c r="BA4334" s="2">
        <f>BE4334*'mass balance'!$B$17+BF4334*'mass balance'!$C$17+BG4334*'mass balance'!$D$17+BH4334*'mass balance'!$E$17</f>
        <v>7.5267902339846244E-5</v>
      </c>
      <c r="BB4334" s="2">
        <f>BE4334*'mass balance'!$B$18+BF4334*'mass balance'!$C$18+BG4334*'mass balance'!$D$18+BH4334*'mass balance'!$E$18</f>
        <v>7.6425870068151574E-5</v>
      </c>
      <c r="BC4334" s="2">
        <f>BE4334*'mass balance'!$B$19+BF4334*'mass balance'!$C$19+BG4334*'mass balance'!$D$19+BH4334*'mass balance'!$E$19</f>
        <v>-9.5532337585189437E-5</v>
      </c>
      <c r="BD4334" s="2">
        <f>BE4334*'mass balance'!$B$20+BF4334*'mass balance'!$C$20+BG4334*'mass balance'!$D$20+BH4334*'mass balance'!$E$20</f>
        <v>3.4739031849159793E-6</v>
      </c>
      <c r="BE4334" s="2">
        <f>N4334*'mass balance'!$H$11+R4334*'mass balance'!$I$11+S4334*'mass balance'!$J$11</f>
        <v>-1.3370859686196167E-4</v>
      </c>
      <c r="BF4334" s="2">
        <f>N4334*'mass balance'!$H$12+R4334*'mass balance'!$I$12+S4334*'mass balance'!$J$12</f>
        <v>1.6206015079998536E-5</v>
      </c>
      <c r="BG4334" s="2">
        <f>N4334*'mass balance'!$H$13+R4334*'mass balance'!$I$13+S4334*'mass balance'!$J$13</f>
        <v>1.0240785735759946E-5</v>
      </c>
      <c r="BH4334" s="2">
        <f>N4334*'mass balance'!$H$14+R4334*'mass balance'!$I$14+S4334*'mass balance'!$J$14</f>
        <v>1.4624377781777055E-5</v>
      </c>
      <c r="BI4334" s="36">
        <f t="shared" si="4597"/>
        <v>1.984873985993231E-16</v>
      </c>
      <c r="BJ4334" s="36">
        <f t="shared" si="4598"/>
        <v>2.9931083918815121E-19</v>
      </c>
      <c r="BK4334" s="36">
        <f t="shared" si="4599"/>
        <v>1.2485006714630125E-15</v>
      </c>
      <c r="BL4334" s="36">
        <f t="shared" si="4600"/>
        <v>8.0306993018284609E-16</v>
      </c>
      <c r="BM4334" s="36">
        <f t="shared" si="4633"/>
        <v>1.575865511754121E-12</v>
      </c>
      <c r="BN4334" s="36">
        <f t="shared" ca="1" si="4601"/>
        <v>0.41551361525916297</v>
      </c>
      <c r="BO4334" s="36">
        <f t="shared" ca="1" si="4618"/>
        <v>1</v>
      </c>
      <c r="BP4334" s="36">
        <f t="shared" si="4634"/>
        <v>-1.5758655081546008E-12</v>
      </c>
      <c r="BQ4334" s="36">
        <f t="shared" si="4635"/>
        <v>0.99999999771584558</v>
      </c>
      <c r="BR4334" s="2">
        <f t="shared" si="4624"/>
        <v>-5</v>
      </c>
      <c r="BS4334">
        <v>0</v>
      </c>
      <c r="BT4334" s="37">
        <f t="shared" si="4619"/>
        <v>9.5771168429152398E-2</v>
      </c>
      <c r="BU4334" s="34">
        <f t="shared" si="4602"/>
        <v>-5</v>
      </c>
      <c r="BV4334" s="34">
        <f t="shared" si="4603"/>
        <v>-5</v>
      </c>
      <c r="BW4334" s="34">
        <f t="shared" si="4604"/>
        <v>-5</v>
      </c>
      <c r="BX4334" s="34">
        <f t="shared" si="4605"/>
        <v>-5</v>
      </c>
      <c r="BY4334" s="34">
        <f t="shared" si="4606"/>
        <v>4.5803222432583661</v>
      </c>
      <c r="BZ4334" s="36">
        <f t="shared" si="4620"/>
        <v>9.5532337585189437E-5</v>
      </c>
      <c r="CA4334" s="34">
        <f t="shared" si="4621"/>
        <v>1.4230864749300326E-2</v>
      </c>
    </row>
    <row r="4335" spans="1:79" x14ac:dyDescent="0.2">
      <c r="A4335" s="75">
        <f t="shared" si="4607"/>
        <v>11.783561643834778</v>
      </c>
      <c r="B4335" s="34">
        <f t="shared" si="4625"/>
        <v>4300.9999999996944</v>
      </c>
      <c r="C4335">
        <f t="shared" si="4608"/>
        <v>15</v>
      </c>
      <c r="D4335" s="35">
        <f t="shared" si="4568"/>
        <v>3000</v>
      </c>
      <c r="E4335" s="27">
        <v>0</v>
      </c>
      <c r="F4335" s="64">
        <f t="shared" si="4609"/>
        <v>0.46593146951268899</v>
      </c>
      <c r="G4335" s="34">
        <v>0</v>
      </c>
      <c r="H4335" s="34">
        <f t="shared" si="4569"/>
        <v>1</v>
      </c>
      <c r="I4335" s="34">
        <f t="shared" si="4610"/>
        <v>6192.2292298236371</v>
      </c>
      <c r="J4335" s="34">
        <f t="shared" si="4570"/>
        <v>17049.96208872012</v>
      </c>
      <c r="K4335" s="34">
        <f t="shared" si="4571"/>
        <v>15130.350314026055</v>
      </c>
      <c r="L4335" s="36">
        <f t="shared" si="4622"/>
        <v>1599.1258111560542</v>
      </c>
      <c r="M4335" s="34">
        <f t="shared" si="4572"/>
        <v>20.399243190166207</v>
      </c>
      <c r="N4335" s="34">
        <f t="shared" si="4611"/>
        <v>56.168192442840478</v>
      </c>
      <c r="O4335" s="34">
        <f t="shared" si="4573"/>
        <v>9.4970811430771391</v>
      </c>
      <c r="P4335">
        <f t="shared" si="4626"/>
        <v>43.391507390108849</v>
      </c>
      <c r="Q4335" s="36">
        <f t="shared" si="4574"/>
        <v>51.719568214962564</v>
      </c>
      <c r="R4335" s="34">
        <f t="shared" si="4575"/>
        <v>43.484086825333186</v>
      </c>
      <c r="S4335" s="34">
        <f t="shared" si="4576"/>
        <v>6.7449248417937095</v>
      </c>
      <c r="T4335" s="36">
        <f t="shared" si="4612"/>
        <v>9.848721200485758E-14</v>
      </c>
      <c r="U4335" s="36">
        <f t="shared" si="4577"/>
        <v>3446.2876697264714</v>
      </c>
      <c r="V4335" s="36">
        <f t="shared" si="4578"/>
        <v>1.2908452962171206E-3</v>
      </c>
      <c r="W4335" s="68">
        <f t="shared" si="4579"/>
        <v>4.5689308890172979</v>
      </c>
      <c r="X4335">
        <f t="shared" si="4580"/>
        <v>10.084173510846785</v>
      </c>
      <c r="Y4335">
        <f t="shared" si="4581"/>
        <v>5.9191933886892012E-3</v>
      </c>
      <c r="Z4335" s="34">
        <f t="shared" si="4582"/>
        <v>1.8175536138477263E-3</v>
      </c>
      <c r="AA4335" s="36">
        <f t="shared" si="4583"/>
        <v>2.8252677214269707E-4</v>
      </c>
      <c r="AB4335" s="34">
        <f t="shared" si="4584"/>
        <v>2.2083287929023406E-4</v>
      </c>
      <c r="AC4335" s="36">
        <f t="shared" si="4585"/>
        <v>1.4129090601411305E-2</v>
      </c>
      <c r="AD4335" s="34">
        <f t="shared" si="4586"/>
        <v>0</v>
      </c>
      <c r="AE4335">
        <f t="shared" si="4613"/>
        <v>63.980919176631588</v>
      </c>
      <c r="AF4335" s="36">
        <f t="shared" si="4627"/>
        <v>0</v>
      </c>
      <c r="AG4335" s="34">
        <f t="shared" si="4587"/>
        <v>1.569006892458594</v>
      </c>
      <c r="AH4335">
        <f t="shared" si="4623"/>
        <v>7.0027013614550881E-3</v>
      </c>
      <c r="AI4335" s="29">
        <f t="shared" si="4614"/>
        <v>1.569006892458594</v>
      </c>
      <c r="AJ4335">
        <f t="shared" si="4615"/>
        <v>1.569006892458594</v>
      </c>
      <c r="AK4335" s="36">
        <f t="shared" si="4628"/>
        <v>0</v>
      </c>
      <c r="AL4335" s="36">
        <f t="shared" si="4616"/>
        <v>-1.2166142087647513E-6</v>
      </c>
      <c r="AM4335" s="36">
        <f t="shared" si="4617"/>
        <v>-1.0906119501569579E-8</v>
      </c>
      <c r="AN4335" s="37">
        <f t="shared" si="4629"/>
        <v>2.6610477441831696E-306</v>
      </c>
      <c r="AO4335" s="36">
        <f t="shared" si="4630"/>
        <v>2.0068899182012255E-3</v>
      </c>
      <c r="AP4335" s="36">
        <f t="shared" si="4631"/>
        <v>4.9375394527968943E-5</v>
      </c>
      <c r="AQ4335" s="74">
        <f t="shared" si="4588"/>
        <v>0</v>
      </c>
      <c r="AR4335" s="73">
        <f t="shared" si="4589"/>
        <v>0</v>
      </c>
      <c r="AS4335" s="72">
        <f t="shared" si="4632"/>
        <v>8.0829641713227438E-9</v>
      </c>
      <c r="AT4335" s="37">
        <f t="shared" si="4590"/>
        <v>6.7157739318981073E-297</v>
      </c>
      <c r="AU4335" s="37">
        <f t="shared" si="4591"/>
        <v>1.0072206805864401E-3</v>
      </c>
      <c r="AV4335" s="34">
        <f t="shared" si="4592"/>
        <v>2.1647488099022514E-4</v>
      </c>
      <c r="AW4335" s="34">
        <f t="shared" si="4593"/>
        <v>0.429672021549101</v>
      </c>
      <c r="AX4335" s="37">
        <f t="shared" si="4594"/>
        <v>2.1627920658678161</v>
      </c>
      <c r="AY4335" s="7">
        <f t="shared" si="4595"/>
        <v>7.1616114513152063</v>
      </c>
      <c r="AZ4335" s="37">
        <f t="shared" si="4596"/>
        <v>6.7317229548851145</v>
      </c>
      <c r="BA4335" s="2">
        <f>BE4335*'mass balance'!$B$17+BF4335*'mass balance'!$C$17+BG4335*'mass balance'!$D$17+BH4335*'mass balance'!$E$17</f>
        <v>7.52891849086191E-5</v>
      </c>
      <c r="BB4335" s="2">
        <f>BE4335*'mass balance'!$B$18+BF4335*'mass balance'!$C$18+BG4335*'mass balance'!$D$18+BH4335*'mass balance'!$E$18</f>
        <v>7.6447480061059408E-5</v>
      </c>
      <c r="BC4335" s="2">
        <f>BE4335*'mass balance'!$B$19+BF4335*'mass balance'!$C$19+BG4335*'mass balance'!$D$19+BH4335*'mass balance'!$E$19</f>
        <v>-9.555935007632425E-5</v>
      </c>
      <c r="BD4335" s="2">
        <f>BE4335*'mass balance'!$B$20+BF4335*'mass balance'!$C$20+BG4335*'mass balance'!$D$20+BH4335*'mass balance'!$E$20</f>
        <v>3.4748854573208815E-6</v>
      </c>
      <c r="BE4335" s="2">
        <f>N4335*'mass balance'!$H$11+R4335*'mass balance'!$I$11+S4335*'mass balance'!$J$11</f>
        <v>-1.3373379153057256E-4</v>
      </c>
      <c r="BF4335" s="2">
        <f>N4335*'mass balance'!$H$12+R4335*'mass balance'!$I$12+S4335*'mass balance'!$J$12</f>
        <v>1.6203079032014088E-5</v>
      </c>
      <c r="BG4335" s="2">
        <f>N4335*'mass balance'!$H$13+R4335*'mass balance'!$I$13+S4335*'mass balance'!$J$13</f>
        <v>1.0239966854678586E-5</v>
      </c>
      <c r="BH4335" s="2">
        <f>N4335*'mass balance'!$H$14+R4335*'mass balance'!$I$14+S4335*'mass balance'!$J$14</f>
        <v>1.4627133448656372E-5</v>
      </c>
      <c r="BI4335" s="36">
        <f t="shared" si="4597"/>
        <v>1.984873985993231E-16</v>
      </c>
      <c r="BJ4335" s="36">
        <f t="shared" si="4598"/>
        <v>2.9934931992152643E-19</v>
      </c>
      <c r="BK4335" s="36">
        <f t="shared" si="4599"/>
        <v>1.2487999823022007E-15</v>
      </c>
      <c r="BL4335" s="36">
        <f t="shared" si="4600"/>
        <v>8.0334889718013005E-16</v>
      </c>
      <c r="BM4335" s="36">
        <f t="shared" si="4633"/>
        <v>1.5766685816843039E-12</v>
      </c>
      <c r="BN4335" s="36">
        <f t="shared" ca="1" si="4601"/>
        <v>0.83540477570742111</v>
      </c>
      <c r="BO4335" s="36">
        <f t="shared" ca="1" si="4618"/>
        <v>1</v>
      </c>
      <c r="BP4335" s="36">
        <f t="shared" si="4634"/>
        <v>-1.5766685780804648E-12</v>
      </c>
      <c r="BQ4335" s="36">
        <f t="shared" si="4635"/>
        <v>0.99999999771426973</v>
      </c>
      <c r="BR4335" s="2">
        <f t="shared" si="4624"/>
        <v>-5</v>
      </c>
      <c r="BS4335">
        <v>0</v>
      </c>
      <c r="BT4335" s="37">
        <f t="shared" si="4619"/>
        <v>9.5798248451515064E-2</v>
      </c>
      <c r="BU4335" s="34">
        <f t="shared" si="4602"/>
        <v>-5</v>
      </c>
      <c r="BV4335" s="34">
        <f t="shared" si="4603"/>
        <v>-5</v>
      </c>
      <c r="BW4335" s="34">
        <f t="shared" si="4604"/>
        <v>-5</v>
      </c>
      <c r="BX4335" s="34">
        <f t="shared" si="4605"/>
        <v>-5</v>
      </c>
      <c r="BY4335" s="34">
        <f t="shared" si="4606"/>
        <v>4.5811853119297767</v>
      </c>
      <c r="BZ4335" s="36">
        <f t="shared" si="4620"/>
        <v>9.555935007632425E-5</v>
      </c>
      <c r="CA4335" s="34">
        <f t="shared" si="4621"/>
        <v>1.4230866168073012E-2</v>
      </c>
    </row>
    <row r="4336" spans="1:79" x14ac:dyDescent="0.2">
      <c r="A4336" s="75">
        <f t="shared" si="4607"/>
        <v>11.786301369862175</v>
      </c>
      <c r="B4336" s="34">
        <f t="shared" si="4625"/>
        <v>4301.9999999996935</v>
      </c>
      <c r="C4336">
        <f t="shared" si="4608"/>
        <v>15</v>
      </c>
      <c r="D4336" s="35">
        <f t="shared" si="4568"/>
        <v>3000</v>
      </c>
      <c r="E4336" s="27">
        <v>0</v>
      </c>
      <c r="F4336" s="64">
        <f t="shared" si="4609"/>
        <v>0.46593146951268899</v>
      </c>
      <c r="G4336" s="34">
        <v>0</v>
      </c>
      <c r="H4336" s="34">
        <f t="shared" si="4569"/>
        <v>1</v>
      </c>
      <c r="I4336" s="34">
        <f t="shared" si="4610"/>
        <v>6192.2292298236371</v>
      </c>
      <c r="J4336" s="34">
        <f t="shared" si="4570"/>
        <v>17053.173318025001</v>
      </c>
      <c r="K4336" s="34">
        <f t="shared" si="4571"/>
        <v>15133.199999208266</v>
      </c>
      <c r="L4336" s="36">
        <f t="shared" si="4622"/>
        <v>1599.5776070097302</v>
      </c>
      <c r="M4336" s="34">
        <f t="shared" si="4572"/>
        <v>20.399243190166207</v>
      </c>
      <c r="N4336" s="34">
        <f t="shared" si="4611"/>
        <v>56.17877129015028</v>
      </c>
      <c r="O4336" s="34">
        <f t="shared" si="4573"/>
        <v>9.4970811430771391</v>
      </c>
      <c r="P4336">
        <f t="shared" si="4626"/>
        <v>43.403766652630182</v>
      </c>
      <c r="Q4336" s="36">
        <f t="shared" si="4574"/>
        <v>51.730953409290798</v>
      </c>
      <c r="R4336" s="34">
        <f t="shared" si="4575"/>
        <v>43.49636351289444</v>
      </c>
      <c r="S4336" s="34">
        <f t="shared" si="4576"/>
        <v>6.7437022728022233</v>
      </c>
      <c r="T4336" s="36">
        <f t="shared" si="4612"/>
        <v>9.8477938660079848E-14</v>
      </c>
      <c r="U4336" s="36">
        <f t="shared" si="4577"/>
        <v>3446.2876697264714</v>
      </c>
      <c r="V4336" s="36">
        <f t="shared" si="4578"/>
        <v>1.290611320677144E-3</v>
      </c>
      <c r="W4336" s="68">
        <f t="shared" si="4579"/>
        <v>4.570221734313515</v>
      </c>
      <c r="X4336">
        <f t="shared" si="4580"/>
        <v>10.085123104421111</v>
      </c>
      <c r="Y4336">
        <f t="shared" si="4581"/>
        <v>5.9191933886892012E-3</v>
      </c>
      <c r="Z4336" s="34">
        <f t="shared" si="4582"/>
        <v>1.8175536138477263E-3</v>
      </c>
      <c r="AA4336" s="36">
        <f t="shared" si="4583"/>
        <v>2.8239577764622498E-4</v>
      </c>
      <c r="AB4336" s="34">
        <f t="shared" si="4584"/>
        <v>2.2083287929023406E-4</v>
      </c>
      <c r="AC4336" s="36">
        <f t="shared" si="4585"/>
        <v>1.4129090601411305E-2</v>
      </c>
      <c r="AD4336" s="34">
        <f t="shared" si="4586"/>
        <v>0</v>
      </c>
      <c r="AE4336">
        <f t="shared" si="4613"/>
        <v>63.980919176631588</v>
      </c>
      <c r="AF4336" s="36">
        <f t="shared" si="4627"/>
        <v>0</v>
      </c>
      <c r="AG4336" s="34">
        <f t="shared" si="4587"/>
        <v>1.5693553932569813</v>
      </c>
      <c r="AH4336">
        <f t="shared" si="4623"/>
        <v>7.0010670917695084E-3</v>
      </c>
      <c r="AI4336" s="29">
        <f t="shared" si="4614"/>
        <v>1.5693553932569813</v>
      </c>
      <c r="AJ4336">
        <f t="shared" si="4615"/>
        <v>0</v>
      </c>
      <c r="AK4336" s="36">
        <f t="shared" si="4628"/>
        <v>0</v>
      </c>
      <c r="AL4336" s="36">
        <f t="shared" si="4616"/>
        <v>-1.2158766744737351E-6</v>
      </c>
      <c r="AM4336" s="36">
        <f t="shared" si="4617"/>
        <v>-1.0903710539702649E-8</v>
      </c>
      <c r="AN4336" s="37">
        <f t="shared" si="4629"/>
        <v>2.6610477441831696E-306</v>
      </c>
      <c r="AO4336" s="36">
        <f t="shared" si="4630"/>
        <v>2.0056733039924609E-3</v>
      </c>
      <c r="AP4336" s="36">
        <f t="shared" si="4631"/>
        <v>4.9364488408467373E-5</v>
      </c>
      <c r="AQ4336" s="74">
        <f t="shared" si="4588"/>
        <v>0</v>
      </c>
      <c r="AR4336" s="73">
        <f t="shared" si="4589"/>
        <v>0</v>
      </c>
      <c r="AS4336" s="72">
        <f t="shared" si="4632"/>
        <v>8.068272948781783E-9</v>
      </c>
      <c r="AT4336" s="37">
        <f t="shared" si="4590"/>
        <v>6.7280024385431629E-297</v>
      </c>
      <c r="AU4336" s="37">
        <f t="shared" si="4591"/>
        <v>1.0069982040024667E-3</v>
      </c>
      <c r="AV4336" s="34">
        <f t="shared" si="4592"/>
        <v>9.6164082467408756E-7</v>
      </c>
      <c r="AW4336" s="34">
        <f t="shared" si="4593"/>
        <v>0.4297934153984293</v>
      </c>
      <c r="AX4336" s="37">
        <f t="shared" si="4594"/>
        <v>2.1634031125290019</v>
      </c>
      <c r="AY4336" s="7">
        <f t="shared" si="4595"/>
        <v>7.1634192238817711</v>
      </c>
      <c r="AZ4336" s="37">
        <f t="shared" si="4596"/>
        <v>6.7336248468425168</v>
      </c>
      <c r="BA4336" s="2">
        <f>BE4336*'mass balance'!$B$17+BF4336*'mass balance'!$C$17+BG4336*'mass balance'!$D$17+BH4336*'mass balance'!$E$17</f>
        <v>7.5310463624037608E-5</v>
      </c>
      <c r="BB4336" s="2">
        <f>BE4336*'mass balance'!$B$18+BF4336*'mass balance'!$C$18+BG4336*'mass balance'!$D$18+BH4336*'mass balance'!$E$18</f>
        <v>7.6469086141330481E-5</v>
      </c>
      <c r="BC4336" s="2">
        <f>BE4336*'mass balance'!$B$19+BF4336*'mass balance'!$C$19+BG4336*'mass balance'!$D$19+BH4336*'mass balance'!$E$19</f>
        <v>-9.5586357676663098E-5</v>
      </c>
      <c r="BD4336" s="2">
        <f>BE4336*'mass balance'!$B$20+BF4336*'mass balance'!$C$20+BG4336*'mass balance'!$D$20+BH4336*'mass balance'!$E$20</f>
        <v>3.4758675518786584E-6</v>
      </c>
      <c r="BE4336" s="2">
        <f>N4336*'mass balance'!$H$11+R4336*'mass balance'!$I$11+S4336*'mass balance'!$J$11</f>
        <v>-1.3375897926226255E-4</v>
      </c>
      <c r="BF4336" s="2">
        <f>N4336*'mass balance'!$H$12+R4336*'mass balance'!$I$12+S4336*'mass balance'!$J$12</f>
        <v>1.6200142100549945E-5</v>
      </c>
      <c r="BG4336" s="2">
        <f>N4336*'mass balance'!$H$13+R4336*'mass balance'!$I$13+S4336*'mass balance'!$J$13</f>
        <v>1.0239147421471748E-5</v>
      </c>
      <c r="BH4336" s="2">
        <f>N4336*'mass balance'!$H$14+R4336*'mass balance'!$I$14+S4336*'mass balance'!$J$14</f>
        <v>1.4629888356809967E-5</v>
      </c>
      <c r="BI4336" s="36">
        <f t="shared" si="4597"/>
        <v>1.984873985993231E-16</v>
      </c>
      <c r="BJ4336" s="36">
        <f t="shared" si="4598"/>
        <v>2.9938779964509353E-19</v>
      </c>
      <c r="BK4336" s="36">
        <f t="shared" si="4599"/>
        <v>1.2490993316221223E-15</v>
      </c>
      <c r="BL4336" s="36">
        <f t="shared" si="4600"/>
        <v>8.0362791907047226E-16</v>
      </c>
      <c r="BM4336" s="36">
        <f t="shared" si="4633"/>
        <v>1.577471930581484E-12</v>
      </c>
      <c r="BN4336" s="36">
        <f t="shared" ca="1" si="4601"/>
        <v>0.82264560970166745</v>
      </c>
      <c r="BO4336" s="36">
        <f t="shared" ca="1" si="4618"/>
        <v>1</v>
      </c>
      <c r="BP4336" s="36">
        <f t="shared" si="4634"/>
        <v>-1.5774719269733216E-12</v>
      </c>
      <c r="BQ4336" s="36">
        <f t="shared" si="4635"/>
        <v>0.9999999977126931</v>
      </c>
      <c r="BR4336" s="2">
        <f t="shared" si="4624"/>
        <v>-5</v>
      </c>
      <c r="BS4336">
        <v>0</v>
      </c>
      <c r="BT4336" s="37">
        <f t="shared" si="4619"/>
        <v>9.5825323570854729E-2</v>
      </c>
      <c r="BU4336" s="34">
        <f t="shared" si="4602"/>
        <v>-5</v>
      </c>
      <c r="BV4336" s="34">
        <f t="shared" si="4603"/>
        <v>-5</v>
      </c>
      <c r="BW4336" s="34">
        <f t="shared" si="4604"/>
        <v>-5</v>
      </c>
      <c r="BX4336" s="34">
        <f t="shared" si="4605"/>
        <v>-5</v>
      </c>
      <c r="BY4336" s="34">
        <f t="shared" si="4606"/>
        <v>4.5820481429699997</v>
      </c>
      <c r="BZ4336" s="36">
        <f t="shared" si="4620"/>
        <v>9.5586357676663098E-5</v>
      </c>
      <c r="CA4336" s="34">
        <f t="shared" si="4621"/>
        <v>1.4230867586243456E-2</v>
      </c>
    </row>
    <row r="4337" spans="1:79" x14ac:dyDescent="0.2">
      <c r="A4337" s="75">
        <f t="shared" si="4607"/>
        <v>11.789041095889571</v>
      </c>
      <c r="B4337" s="34">
        <f t="shared" si="4625"/>
        <v>4302.9999999996935</v>
      </c>
      <c r="C4337">
        <f t="shared" si="4608"/>
        <v>15</v>
      </c>
      <c r="D4337" s="35">
        <f t="shared" si="4568"/>
        <v>3000</v>
      </c>
      <c r="E4337" s="27">
        <v>0</v>
      </c>
      <c r="F4337" s="64">
        <f t="shared" si="4609"/>
        <v>0.46593146951268899</v>
      </c>
      <c r="G4337" s="34">
        <v>0</v>
      </c>
      <c r="H4337" s="34">
        <f t="shared" si="4569"/>
        <v>1</v>
      </c>
      <c r="I4337" s="34">
        <f t="shared" si="4610"/>
        <v>6192.2292298236371</v>
      </c>
      <c r="J4337" s="34">
        <f t="shared" si="4570"/>
        <v>17056.383663032524</v>
      </c>
      <c r="K4337" s="34">
        <f t="shared" si="4571"/>
        <v>15136.048899653908</v>
      </c>
      <c r="L4337" s="36">
        <f t="shared" si="4622"/>
        <v>1600.0293209719671</v>
      </c>
      <c r="M4337" s="34">
        <f t="shared" si="4572"/>
        <v>20.399243190166207</v>
      </c>
      <c r="N4337" s="34">
        <f t="shared" si="4611"/>
        <v>56.189347224293265</v>
      </c>
      <c r="O4337" s="34">
        <f t="shared" si="4573"/>
        <v>9.4970811430771391</v>
      </c>
      <c r="P4337">
        <f t="shared" si="4626"/>
        <v>43.416023693066826</v>
      </c>
      <c r="Q4337" s="36">
        <f t="shared" si="4574"/>
        <v>51.742335932613791</v>
      </c>
      <c r="R4337" s="34">
        <f t="shared" si="4575"/>
        <v>43.508637974283026</v>
      </c>
      <c r="S4337" s="34">
        <f t="shared" si="4576"/>
        <v>6.7424793366496552</v>
      </c>
      <c r="T4337" s="36">
        <f t="shared" si="4612"/>
        <v>9.846867048686412E-14</v>
      </c>
      <c r="U4337" s="36">
        <f t="shared" si="4577"/>
        <v>3446.2876697264714</v>
      </c>
      <c r="V4337" s="36">
        <f t="shared" si="4578"/>
        <v>1.2903772748697946E-3</v>
      </c>
      <c r="W4337" s="68">
        <f t="shared" si="4579"/>
        <v>4.5715123456341917</v>
      </c>
      <c r="X4337">
        <f t="shared" si="4580"/>
        <v>10.086072347133252</v>
      </c>
      <c r="Y4337">
        <f t="shared" si="4581"/>
        <v>5.9191933886892012E-3</v>
      </c>
      <c r="Z4337" s="34">
        <f t="shared" si="4582"/>
        <v>1.8175536138477263E-3</v>
      </c>
      <c r="AA4337" s="36">
        <f t="shared" si="4583"/>
        <v>2.8226485620280755E-4</v>
      </c>
      <c r="AB4337" s="34">
        <f t="shared" si="4584"/>
        <v>2.2083287929023406E-4</v>
      </c>
      <c r="AC4337" s="36">
        <f t="shared" si="4585"/>
        <v>1.4129090601411305E-2</v>
      </c>
      <c r="AD4337" s="34">
        <f t="shared" si="4586"/>
        <v>0</v>
      </c>
      <c r="AE4337">
        <f t="shared" si="4613"/>
        <v>63.980919176631588</v>
      </c>
      <c r="AF4337" s="36">
        <f t="shared" si="4627"/>
        <v>0</v>
      </c>
      <c r="AG4337" s="34">
        <f t="shared" si="4587"/>
        <v>1.5697038122958982</v>
      </c>
      <c r="AH4337">
        <f t="shared" si="4623"/>
        <v>6.9994327760980468E-3</v>
      </c>
      <c r="AI4337" s="29">
        <f t="shared" si="4614"/>
        <v>1.5697038122958982</v>
      </c>
      <c r="AJ4337">
        <f t="shared" si="4615"/>
        <v>1.5697038122958982</v>
      </c>
      <c r="AK4337" s="36">
        <f t="shared" si="4628"/>
        <v>0</v>
      </c>
      <c r="AL4337" s="36">
        <f t="shared" si="4616"/>
        <v>-1.2151395872898023E-6</v>
      </c>
      <c r="AM4337" s="36">
        <f t="shared" si="4617"/>
        <v>-1.0901302109931234E-8</v>
      </c>
      <c r="AN4337" s="37">
        <f t="shared" si="4629"/>
        <v>2.6610477441831696E-306</v>
      </c>
      <c r="AO4337" s="36">
        <f t="shared" si="4630"/>
        <v>2.0044574273179873E-3</v>
      </c>
      <c r="AP4337" s="36">
        <f t="shared" si="4631"/>
        <v>4.9353584697927668E-5</v>
      </c>
      <c r="AQ4337" s="74">
        <f t="shared" si="4588"/>
        <v>0</v>
      </c>
      <c r="AR4337" s="73">
        <f t="shared" si="4589"/>
        <v>0</v>
      </c>
      <c r="AS4337" s="72">
        <f t="shared" si="4632"/>
        <v>8.0536084283287189E-9</v>
      </c>
      <c r="AT4337" s="37">
        <f t="shared" si="4590"/>
        <v>6.7402532116278381E-297</v>
      </c>
      <c r="AU4337" s="37">
        <f t="shared" si="4591"/>
        <v>1.0067757765594922E-3</v>
      </c>
      <c r="AV4337" s="34">
        <f t="shared" si="4592"/>
        <v>2.1657015837483164E-4</v>
      </c>
      <c r="AW4337" s="34">
        <f t="shared" si="4593"/>
        <v>0.4299147872441979</v>
      </c>
      <c r="AX4337" s="37">
        <f t="shared" si="4594"/>
        <v>2.1640140484333266</v>
      </c>
      <c r="AY4337" s="7">
        <f t="shared" si="4595"/>
        <v>7.165657751470091</v>
      </c>
      <c r="AZ4337" s="37">
        <f t="shared" si="4596"/>
        <v>6.7355263940675183</v>
      </c>
      <c r="BA4337" s="2">
        <f>BE4337*'mass balance'!$B$17+BF4337*'mass balance'!$C$17+BG4337*'mass balance'!$D$17+BH4337*'mass balance'!$E$17</f>
        <v>7.5331738484939271E-5</v>
      </c>
      <c r="BB4337" s="2">
        <f>BE4337*'mass balance'!$B$18+BF4337*'mass balance'!$C$18+BG4337*'mass balance'!$D$18+BH4337*'mass balance'!$E$18</f>
        <v>7.6490688307784515E-5</v>
      </c>
      <c r="BC4337" s="2">
        <f>BE4337*'mass balance'!$B$19+BF4337*'mass balance'!$C$19+BG4337*'mass balance'!$D$19+BH4337*'mass balance'!$E$19</f>
        <v>-9.5613360384730637E-5</v>
      </c>
      <c r="BD4337" s="2">
        <f>BE4337*'mass balance'!$B$20+BF4337*'mass balance'!$C$20+BG4337*'mass balance'!$D$20+BH4337*'mass balance'!$E$20</f>
        <v>3.4768494685356587E-6</v>
      </c>
      <c r="BE4337" s="2">
        <f>N4337*'mass balance'!$H$11+R4337*'mass balance'!$I$11+S4337*'mass balance'!$J$11</f>
        <v>-1.337841600578411E-4</v>
      </c>
      <c r="BF4337" s="2">
        <f>N4337*'mass balance'!$H$12+R4337*'mass balance'!$I$12+S4337*'mass balance'!$J$12</f>
        <v>1.6197204287068559E-5</v>
      </c>
      <c r="BG4337" s="2">
        <f>N4337*'mass balance'!$H$13+R4337*'mass balance'!$I$13+S4337*'mass balance'!$J$13</f>
        <v>1.0238327436828598E-5</v>
      </c>
      <c r="BH4337" s="2">
        <f>N4337*'mass balance'!$H$14+R4337*'mass balance'!$I$14+S4337*'mass balance'!$J$14</f>
        <v>1.463264250632637E-5</v>
      </c>
      <c r="BI4337" s="36">
        <f t="shared" si="4597"/>
        <v>1.984873985993231E-16</v>
      </c>
      <c r="BJ4337" s="36">
        <f t="shared" si="4598"/>
        <v>2.9942627835762088E-19</v>
      </c>
      <c r="BK4337" s="36">
        <f t="shared" si="4599"/>
        <v>1.2493987194217673E-15</v>
      </c>
      <c r="BL4337" s="36">
        <f t="shared" si="4600"/>
        <v>8.039069958532025E-16</v>
      </c>
      <c r="BM4337" s="36">
        <f t="shared" si="4633"/>
        <v>1.5782755585005546E-12</v>
      </c>
      <c r="BN4337" s="36">
        <f t="shared" ca="1" si="4601"/>
        <v>0.49985185166713553</v>
      </c>
      <c r="BO4337" s="36">
        <f t="shared" ca="1" si="4618"/>
        <v>1</v>
      </c>
      <c r="BP4337" s="36">
        <f t="shared" si="4634"/>
        <v>-1.5782755548880642E-12</v>
      </c>
      <c r="BQ4337" s="36">
        <f t="shared" si="4635"/>
        <v>0.99999999771111558</v>
      </c>
      <c r="BR4337" s="2">
        <f t="shared" si="4624"/>
        <v>-5</v>
      </c>
      <c r="BS4337">
        <v>0</v>
      </c>
      <c r="BT4337" s="37">
        <f t="shared" si="4619"/>
        <v>9.5852393785692436E-2</v>
      </c>
      <c r="BU4337" s="34">
        <f t="shared" si="4602"/>
        <v>-5</v>
      </c>
      <c r="BV4337" s="34">
        <f t="shared" si="4603"/>
        <v>-5</v>
      </c>
      <c r="BW4337" s="34">
        <f t="shared" si="4604"/>
        <v>-5</v>
      </c>
      <c r="BX4337" s="34">
        <f t="shared" si="4605"/>
        <v>-5</v>
      </c>
      <c r="BY4337" s="34">
        <f t="shared" si="4606"/>
        <v>4.5829107364067569</v>
      </c>
      <c r="BZ4337" s="36">
        <f t="shared" si="4620"/>
        <v>9.5613360384730637E-5</v>
      </c>
      <c r="CA4337" s="34">
        <f t="shared" si="4621"/>
        <v>1.4230869003811908E-2</v>
      </c>
    </row>
    <row r="4338" spans="1:79" x14ac:dyDescent="0.2">
      <c r="A4338" s="75">
        <f t="shared" si="4607"/>
        <v>11.791780821916968</v>
      </c>
      <c r="B4338" s="34">
        <f t="shared" si="4625"/>
        <v>4303.9999999996935</v>
      </c>
      <c r="C4338">
        <f t="shared" si="4608"/>
        <v>15</v>
      </c>
      <c r="D4338" s="35">
        <f t="shared" si="4568"/>
        <v>3000</v>
      </c>
      <c r="E4338" s="27">
        <v>0</v>
      </c>
      <c r="F4338" s="64">
        <f t="shared" si="4609"/>
        <v>0.46593146951268899</v>
      </c>
      <c r="G4338" s="34">
        <v>0</v>
      </c>
      <c r="H4338" s="34">
        <f t="shared" si="4569"/>
        <v>1</v>
      </c>
      <c r="I4338" s="34">
        <f t="shared" si="4610"/>
        <v>6192.2292298236371</v>
      </c>
      <c r="J4338" s="34">
        <f t="shared" si="4570"/>
        <v>17059.593123846022</v>
      </c>
      <c r="K4338" s="34">
        <f t="shared" si="4571"/>
        <v>15138.897015454675</v>
      </c>
      <c r="L4338" s="36">
        <f t="shared" si="4622"/>
        <v>1600.4809530181717</v>
      </c>
      <c r="M4338" s="34">
        <f t="shared" si="4572"/>
        <v>20.399243190166207</v>
      </c>
      <c r="N4338" s="34">
        <f t="shared" si="4611"/>
        <v>56.199920245609803</v>
      </c>
      <c r="O4338" s="34">
        <f t="shared" si="4573"/>
        <v>9.4970811430771391</v>
      </c>
      <c r="P4338">
        <f t="shared" si="4626"/>
        <v>43.428278510751447</v>
      </c>
      <c r="Q4338" s="36">
        <f t="shared" si="4574"/>
        <v>51.7537157848707</v>
      </c>
      <c r="R4338" s="34">
        <f t="shared" si="4575"/>
        <v>43.52091020883153</v>
      </c>
      <c r="S4338" s="34">
        <f t="shared" si="4576"/>
        <v>6.7412560339443592</v>
      </c>
      <c r="T4338" s="36">
        <f t="shared" si="4612"/>
        <v>9.8459407481518214E-14</v>
      </c>
      <c r="U4338" s="36">
        <f t="shared" si="4577"/>
        <v>3446.2876697264714</v>
      </c>
      <c r="V4338" s="36">
        <f t="shared" si="4578"/>
        <v>1.2901431589114967E-3</v>
      </c>
      <c r="W4338" s="68">
        <f t="shared" si="4579"/>
        <v>4.5728027229090618</v>
      </c>
      <c r="X4338">
        <f t="shared" si="4580"/>
        <v>10.087021239112802</v>
      </c>
      <c r="Y4338">
        <f t="shared" si="4581"/>
        <v>5.9191933886892012E-3</v>
      </c>
      <c r="Z4338" s="34">
        <f t="shared" si="4582"/>
        <v>1.8175536138477263E-3</v>
      </c>
      <c r="AA4338" s="36">
        <f t="shared" si="4583"/>
        <v>2.8213400776028918E-4</v>
      </c>
      <c r="AB4338" s="34">
        <f t="shared" si="4584"/>
        <v>2.2083287929023406E-4</v>
      </c>
      <c r="AC4338" s="36">
        <f t="shared" si="4585"/>
        <v>1.4129090601411305E-2</v>
      </c>
      <c r="AD4338" s="34">
        <f t="shared" si="4586"/>
        <v>0</v>
      </c>
      <c r="AE4338">
        <f t="shared" si="4613"/>
        <v>63.980919176631588</v>
      </c>
      <c r="AF4338" s="36">
        <f t="shared" si="4627"/>
        <v>0</v>
      </c>
      <c r="AG4338" s="34">
        <f t="shared" si="4587"/>
        <v>1.570052149573482</v>
      </c>
      <c r="AH4338">
        <f t="shared" si="4623"/>
        <v>6.9977984148770211E-3</v>
      </c>
      <c r="AI4338" s="29">
        <f t="shared" si="4614"/>
        <v>1.570052149573482</v>
      </c>
      <c r="AJ4338">
        <f t="shared" si="4615"/>
        <v>0</v>
      </c>
      <c r="AK4338" s="36">
        <f t="shared" si="4628"/>
        <v>0</v>
      </c>
      <c r="AL4338" s="36">
        <f t="shared" si="4616"/>
        <v>-1.2144029469419081E-6</v>
      </c>
      <c r="AM4338" s="36">
        <f t="shared" si="4617"/>
        <v>-1.0898894212137803E-8</v>
      </c>
      <c r="AN4338" s="37">
        <f t="shared" si="4629"/>
        <v>2.6610477441831696E-306</v>
      </c>
      <c r="AO4338" s="36">
        <f t="shared" si="4630"/>
        <v>2.0032422877306975E-3</v>
      </c>
      <c r="AP4338" s="36">
        <f t="shared" si="4631"/>
        <v>4.9342683395817735E-5</v>
      </c>
      <c r="AQ4338" s="74">
        <f t="shared" si="4588"/>
        <v>0</v>
      </c>
      <c r="AR4338" s="73">
        <f t="shared" si="4589"/>
        <v>0</v>
      </c>
      <c r="AS4338" s="72">
        <f t="shared" si="4632"/>
        <v>8.0389705614310634E-9</v>
      </c>
      <c r="AT4338" s="37">
        <f t="shared" si="4590"/>
        <v>6.7525262916962815E-297</v>
      </c>
      <c r="AU4338" s="37">
        <f t="shared" si="4591"/>
        <v>1.0065533982466621E-3</v>
      </c>
      <c r="AV4338" s="34">
        <f t="shared" si="4592"/>
        <v>9.6119185123885502E-7</v>
      </c>
      <c r="AW4338" s="34">
        <f t="shared" si="4593"/>
        <v>0.43003613707979887</v>
      </c>
      <c r="AX4338" s="37">
        <f t="shared" si="4594"/>
        <v>2.1646248735475284</v>
      </c>
      <c r="AY4338" s="7">
        <f t="shared" si="4595"/>
        <v>7.1674646947282401</v>
      </c>
      <c r="AZ4338" s="37">
        <f t="shared" si="4596"/>
        <v>6.7374275964565902</v>
      </c>
      <c r="BA4338" s="2">
        <f>BE4338*'mass balance'!$B$17+BF4338*'mass balance'!$C$17+BG4338*'mass balance'!$D$17+BH4338*'mass balance'!$E$17</f>
        <v>7.5353009490163614E-5</v>
      </c>
      <c r="BB4338" s="2">
        <f>BE4338*'mass balance'!$B$18+BF4338*'mass balance'!$C$18+BG4338*'mass balance'!$D$18+BH4338*'mass balance'!$E$18</f>
        <v>7.6512286559243052E-5</v>
      </c>
      <c r="BC4338" s="2">
        <f>BE4338*'mass balance'!$B$19+BF4338*'mass balance'!$C$19+BG4338*'mass balance'!$D$19+BH4338*'mass balance'!$E$19</f>
        <v>-9.5640358199053805E-5</v>
      </c>
      <c r="BD4338" s="2">
        <f>BE4338*'mass balance'!$B$20+BF4338*'mass balance'!$C$20+BG4338*'mass balance'!$D$20+BH4338*'mass balance'!$E$20</f>
        <v>3.4778312072383201E-6</v>
      </c>
      <c r="BE4338" s="2">
        <f>N4338*'mass balance'!$H$11+R4338*'mass balance'!$I$11+S4338*'mass balance'!$J$11</f>
        <v>-1.3380933391811856E-4</v>
      </c>
      <c r="BF4338" s="2">
        <f>N4338*'mass balance'!$H$12+R4338*'mass balance'!$I$12+S4338*'mass balance'!$J$12</f>
        <v>1.6194265593031351E-5</v>
      </c>
      <c r="BG4338" s="2">
        <f>N4338*'mass balance'!$H$13+R4338*'mass balance'!$I$13+S4338*'mass balance'!$J$13</f>
        <v>1.023750690143778E-5</v>
      </c>
      <c r="BH4338" s="2">
        <f>N4338*'mass balance'!$H$14+R4338*'mass balance'!$I$14+S4338*'mass balance'!$J$14</f>
        <v>1.4635395897294217E-5</v>
      </c>
      <c r="BI4338" s="36">
        <f t="shared" si="4597"/>
        <v>1.984873985993231E-16</v>
      </c>
      <c r="BJ4338" s="36">
        <f t="shared" si="4598"/>
        <v>2.9946475605787662E-19</v>
      </c>
      <c r="BK4338" s="36">
        <f t="shared" si="4599"/>
        <v>1.249698145700125E-15</v>
      </c>
      <c r="BL4338" s="36">
        <f t="shared" si="4600"/>
        <v>8.0418612752764826E-16</v>
      </c>
      <c r="BM4338" s="36">
        <f t="shared" si="4633"/>
        <v>1.5790794654964077E-12</v>
      </c>
      <c r="BN4338" s="36">
        <f t="shared" ca="1" si="4601"/>
        <v>0.45741264123317416</v>
      </c>
      <c r="BO4338" s="36">
        <f t="shared" ca="1" si="4618"/>
        <v>1</v>
      </c>
      <c r="BP4338" s="36">
        <f t="shared" si="4634"/>
        <v>-1.5790794618795851E-12</v>
      </c>
      <c r="BQ4338" s="36">
        <f t="shared" si="4635"/>
        <v>0.99999999770953729</v>
      </c>
      <c r="BR4338" s="2">
        <f t="shared" si="4624"/>
        <v>-5</v>
      </c>
      <c r="BS4338">
        <v>0</v>
      </c>
      <c r="BT4338" s="37">
        <f t="shared" si="4619"/>
        <v>9.5879459094551422E-2</v>
      </c>
      <c r="BU4338" s="34">
        <f t="shared" si="4602"/>
        <v>-5</v>
      </c>
      <c r="BV4338" s="34">
        <f t="shared" si="4603"/>
        <v>-5</v>
      </c>
      <c r="BW4338" s="34">
        <f t="shared" si="4604"/>
        <v>-5</v>
      </c>
      <c r="BX4338" s="34">
        <f t="shared" si="4605"/>
        <v>-5</v>
      </c>
      <c r="BY4338" s="34">
        <f t="shared" si="4606"/>
        <v>4.5837730922678137</v>
      </c>
      <c r="BZ4338" s="36">
        <f t="shared" si="4620"/>
        <v>9.5640358199053805E-5</v>
      </c>
      <c r="CA4338" s="34">
        <f t="shared" si="4621"/>
        <v>1.4230870420778582E-2</v>
      </c>
    </row>
    <row r="4339" spans="1:79" x14ac:dyDescent="0.2">
      <c r="A4339" s="75">
        <f t="shared" si="4607"/>
        <v>11.794520547944364</v>
      </c>
      <c r="B4339" s="34">
        <f t="shared" si="4625"/>
        <v>4304.9999999996926</v>
      </c>
      <c r="C4339">
        <f t="shared" si="4608"/>
        <v>15</v>
      </c>
      <c r="D4339" s="35">
        <f t="shared" si="4568"/>
        <v>3000</v>
      </c>
      <c r="E4339" s="27">
        <v>0</v>
      </c>
      <c r="F4339" s="64">
        <f t="shared" si="4609"/>
        <v>0.46593146951268899</v>
      </c>
      <c r="G4339" s="34">
        <v>0</v>
      </c>
      <c r="H4339" s="34">
        <f t="shared" si="4569"/>
        <v>1</v>
      </c>
      <c r="I4339" s="34">
        <f t="shared" si="4610"/>
        <v>6192.2292298236371</v>
      </c>
      <c r="J4339" s="34">
        <f t="shared" si="4570"/>
        <v>17062.801700568936</v>
      </c>
      <c r="K4339" s="34">
        <f t="shared" si="4571"/>
        <v>15141.744346702362</v>
      </c>
      <c r="L4339" s="36">
        <f t="shared" si="4622"/>
        <v>1600.9325031237906</v>
      </c>
      <c r="M4339" s="34">
        <f t="shared" si="4572"/>
        <v>20.399243190166207</v>
      </c>
      <c r="N4339" s="34">
        <f t="shared" si="4611"/>
        <v>56.210490354440687</v>
      </c>
      <c r="O4339" s="34">
        <f t="shared" si="4573"/>
        <v>9.4970811430771391</v>
      </c>
      <c r="P4339">
        <f t="shared" si="4626"/>
        <v>43.440531105017811</v>
      </c>
      <c r="Q4339" s="36">
        <f t="shared" si="4574"/>
        <v>51.765092966001355</v>
      </c>
      <c r="R4339" s="34">
        <f t="shared" si="4575"/>
        <v>43.533180215873614</v>
      </c>
      <c r="S4339" s="34">
        <f t="shared" si="4576"/>
        <v>6.7400323652942404</v>
      </c>
      <c r="T4339" s="36">
        <f t="shared" si="4612"/>
        <v>9.8450149640353376E-14</v>
      </c>
      <c r="U4339" s="36">
        <f t="shared" si="4577"/>
        <v>3446.2876697264714</v>
      </c>
      <c r="V4339" s="36">
        <f t="shared" si="4578"/>
        <v>1.289908972918592E-3</v>
      </c>
      <c r="W4339" s="68">
        <f t="shared" si="4579"/>
        <v>4.5740928660679732</v>
      </c>
      <c r="X4339">
        <f t="shared" si="4580"/>
        <v>10.087969780489319</v>
      </c>
      <c r="Y4339">
        <f t="shared" si="4581"/>
        <v>5.9191933886892012E-3</v>
      </c>
      <c r="Z4339" s="34">
        <f t="shared" si="4582"/>
        <v>1.8175536138477263E-3</v>
      </c>
      <c r="AA4339" s="36">
        <f t="shared" si="4583"/>
        <v>2.8200323226656223E-4</v>
      </c>
      <c r="AB4339" s="34">
        <f t="shared" si="4584"/>
        <v>2.2083287929023406E-4</v>
      </c>
      <c r="AC4339" s="36">
        <f t="shared" si="4585"/>
        <v>1.4129090601411305E-2</v>
      </c>
      <c r="AD4339" s="34">
        <f t="shared" si="4586"/>
        <v>0</v>
      </c>
      <c r="AE4339">
        <f t="shared" si="4613"/>
        <v>63.980919176631588</v>
      </c>
      <c r="AF4339" s="36">
        <f t="shared" si="4627"/>
        <v>0</v>
      </c>
      <c r="AG4339" s="34">
        <f t="shared" si="4587"/>
        <v>1.5704004050878915</v>
      </c>
      <c r="AH4339">
        <f t="shared" si="4623"/>
        <v>6.996164008542527E-3</v>
      </c>
      <c r="AI4339" s="29">
        <f t="shared" si="4614"/>
        <v>1.5704004050878915</v>
      </c>
      <c r="AJ4339">
        <f t="shared" si="4615"/>
        <v>1.5704004050878915</v>
      </c>
      <c r="AK4339" s="36">
        <f t="shared" si="4628"/>
        <v>0</v>
      </c>
      <c r="AL4339" s="36">
        <f t="shared" si="4616"/>
        <v>-1.213666753159172E-6</v>
      </c>
      <c r="AM4339" s="36">
        <f t="shared" si="4617"/>
        <v>-1.0896486846204855E-8</v>
      </c>
      <c r="AN4339" s="37">
        <f t="shared" si="4629"/>
        <v>2.6610477441831696E-306</v>
      </c>
      <c r="AO4339" s="36">
        <f t="shared" si="4630"/>
        <v>2.0020278847837553E-3</v>
      </c>
      <c r="AP4339" s="36">
        <f t="shared" si="4631"/>
        <v>4.9331784501605597E-5</v>
      </c>
      <c r="AQ4339" s="74">
        <f t="shared" si="4588"/>
        <v>0</v>
      </c>
      <c r="AR4339" s="73">
        <f t="shared" si="4589"/>
        <v>0</v>
      </c>
      <c r="AS4339" s="72">
        <f t="shared" si="4632"/>
        <v>8.0243592996445456E-9</v>
      </c>
      <c r="AT4339" s="37">
        <f t="shared" si="4590"/>
        <v>6.7648217193664613E-297</v>
      </c>
      <c r="AU4339" s="37">
        <f t="shared" si="4591"/>
        <v>1.0063310690531248E-3</v>
      </c>
      <c r="AV4339" s="34">
        <f t="shared" si="4592"/>
        <v>2.166653908126711E-4</v>
      </c>
      <c r="AW4339" s="34">
        <f t="shared" si="4593"/>
        <v>0.43015746489863499</v>
      </c>
      <c r="AX4339" s="37">
        <f t="shared" si="4594"/>
        <v>2.1652355878384002</v>
      </c>
      <c r="AY4339" s="7">
        <f t="shared" si="4595"/>
        <v>7.1697025841958206</v>
      </c>
      <c r="AZ4339" s="37">
        <f t="shared" si="4596"/>
        <v>6.7393284539063734</v>
      </c>
      <c r="BA4339" s="2">
        <f>BE4339*'mass balance'!$B$17+BF4339*'mass balance'!$C$17+BG4339*'mass balance'!$D$17+BH4339*'mass balance'!$E$17</f>
        <v>7.5374276638551964E-5</v>
      </c>
      <c r="BB4339" s="2">
        <f>BE4339*'mass balance'!$B$18+BF4339*'mass balance'!$C$18+BG4339*'mass balance'!$D$18+BH4339*'mass balance'!$E$18</f>
        <v>7.6533880894529691E-5</v>
      </c>
      <c r="BC4339" s="2">
        <f>BE4339*'mass balance'!$B$19+BF4339*'mass balance'!$C$19+BG4339*'mass balance'!$D$19+BH4339*'mass balance'!$E$19</f>
        <v>-9.5667351118162124E-5</v>
      </c>
      <c r="BD4339" s="2">
        <f>BE4339*'mass balance'!$B$20+BF4339*'mass balance'!$C$20+BG4339*'mass balance'!$D$20+BH4339*'mass balance'!$E$20</f>
        <v>3.4788127679331676E-6</v>
      </c>
      <c r="BE4339" s="2">
        <f>N4339*'mass balance'!$H$11+R4339*'mass balance'!$I$11+S4339*'mass balance'!$J$11</f>
        <v>-1.3383450084390638E-4</v>
      </c>
      <c r="BF4339" s="2">
        <f>N4339*'mass balance'!$H$12+R4339*'mass balance'!$I$12+S4339*'mass balance'!$J$12</f>
        <v>1.6191326019898674E-5</v>
      </c>
      <c r="BG4339" s="2">
        <f>N4339*'mass balance'!$H$13+R4339*'mass balance'!$I$13+S4339*'mass balance'!$J$13</f>
        <v>1.0236685815987638E-5</v>
      </c>
      <c r="BH4339" s="2">
        <f>N4339*'mass balance'!$H$14+R4339*'mass balance'!$I$14+S4339*'mass balance'!$J$14</f>
        <v>1.463814852980226E-5</v>
      </c>
      <c r="BI4339" s="36">
        <f t="shared" si="4597"/>
        <v>1.984873985993231E-16</v>
      </c>
      <c r="BJ4339" s="36">
        <f t="shared" si="4598"/>
        <v>2.9950323274462987E-19</v>
      </c>
      <c r="BK4339" s="36">
        <f t="shared" si="4599"/>
        <v>1.2499976104561829E-15</v>
      </c>
      <c r="BL4339" s="36">
        <f t="shared" si="4600"/>
        <v>8.0446531409313378E-16</v>
      </c>
      <c r="BM4339" s="36">
        <f t="shared" si="4633"/>
        <v>1.5798836516239353E-12</v>
      </c>
      <c r="BN4339" s="36">
        <f t="shared" ca="1" si="4601"/>
        <v>0.70437651626480879</v>
      </c>
      <c r="BO4339" s="36">
        <f t="shared" ca="1" si="4618"/>
        <v>1</v>
      </c>
      <c r="BP4339" s="36">
        <f t="shared" si="4634"/>
        <v>-1.5798836480027759E-12</v>
      </c>
      <c r="BQ4339" s="36">
        <f t="shared" si="4635"/>
        <v>0.99999999770795822</v>
      </c>
      <c r="BR4339" s="2">
        <f t="shared" si="4624"/>
        <v>-5</v>
      </c>
      <c r="BS4339">
        <v>0</v>
      </c>
      <c r="BT4339" s="37">
        <f t="shared" si="4619"/>
        <v>9.5906519495957521E-2</v>
      </c>
      <c r="BU4339" s="34">
        <f t="shared" si="4602"/>
        <v>-5</v>
      </c>
      <c r="BV4339" s="34">
        <f t="shared" si="4603"/>
        <v>-5</v>
      </c>
      <c r="BW4339" s="34">
        <f t="shared" si="4604"/>
        <v>-5</v>
      </c>
      <c r="BX4339" s="34">
        <f t="shared" si="4605"/>
        <v>-5</v>
      </c>
      <c r="BY4339" s="34">
        <f t="shared" si="4606"/>
        <v>4.5846352105809656</v>
      </c>
      <c r="BZ4339" s="36">
        <f t="shared" si="4620"/>
        <v>9.5667351118162124E-5</v>
      </c>
      <c r="CA4339" s="34">
        <f t="shared" si="4621"/>
        <v>1.4230871837143718E-2</v>
      </c>
    </row>
    <row r="4340" spans="1:79" x14ac:dyDescent="0.2">
      <c r="A4340" s="75">
        <f t="shared" si="4607"/>
        <v>11.79726027397176</v>
      </c>
      <c r="B4340" s="34">
        <f t="shared" si="4625"/>
        <v>4305.9999999996926</v>
      </c>
      <c r="C4340">
        <f t="shared" si="4608"/>
        <v>15</v>
      </c>
      <c r="D4340" s="35">
        <f t="shared" si="4568"/>
        <v>3000</v>
      </c>
      <c r="E4340" s="27">
        <v>0</v>
      </c>
      <c r="F4340" s="64">
        <f t="shared" si="4609"/>
        <v>0.46593146951268899</v>
      </c>
      <c r="G4340" s="34">
        <v>0</v>
      </c>
      <c r="H4340" s="34">
        <f t="shared" si="4569"/>
        <v>1</v>
      </c>
      <c r="I4340" s="34">
        <f t="shared" si="4610"/>
        <v>6192.2292298236371</v>
      </c>
      <c r="J4340" s="34">
        <f t="shared" si="4570"/>
        <v>17066.009393304848</v>
      </c>
      <c r="K4340" s="34">
        <f t="shared" si="4571"/>
        <v>15144.590893488892</v>
      </c>
      <c r="L4340" s="36">
        <f t="shared" si="4622"/>
        <v>1601.3839712643123</v>
      </c>
      <c r="M4340" s="34">
        <f t="shared" si="4572"/>
        <v>20.399243190166207</v>
      </c>
      <c r="N4340" s="34">
        <f t="shared" si="4611"/>
        <v>56.221057551127146</v>
      </c>
      <c r="O4340" s="34">
        <f t="shared" si="4573"/>
        <v>9.4970811430771391</v>
      </c>
      <c r="P4340">
        <f t="shared" si="4626"/>
        <v>43.452781475200808</v>
      </c>
      <c r="Q4340" s="36">
        <f t="shared" si="4574"/>
        <v>51.776467475946305</v>
      </c>
      <c r="R4340" s="34">
        <f t="shared" si="4575"/>
        <v>43.54544799474408</v>
      </c>
      <c r="S4340" s="34">
        <f t="shared" si="4576"/>
        <v>6.738808331306779</v>
      </c>
      <c r="T4340" s="36">
        <f t="shared" si="4612"/>
        <v>9.8440896959684201E-14</v>
      </c>
      <c r="U4340" s="36">
        <f t="shared" si="4577"/>
        <v>3446.2876697264714</v>
      </c>
      <c r="V4340" s="36">
        <f t="shared" si="4578"/>
        <v>1.2896747170073441E-3</v>
      </c>
      <c r="W4340" s="68">
        <f t="shared" si="4579"/>
        <v>4.5753827750408922</v>
      </c>
      <c r="X4340">
        <f t="shared" si="4580"/>
        <v>10.088917971392306</v>
      </c>
      <c r="Y4340">
        <f t="shared" si="4581"/>
        <v>5.9191933886892012E-3</v>
      </c>
      <c r="Z4340" s="34">
        <f t="shared" si="4582"/>
        <v>1.8175536138477263E-3</v>
      </c>
      <c r="AA4340" s="36">
        <f t="shared" si="4583"/>
        <v>2.8187252966956799E-4</v>
      </c>
      <c r="AB4340" s="34">
        <f t="shared" si="4584"/>
        <v>2.2083287929023406E-4</v>
      </c>
      <c r="AC4340" s="36">
        <f t="shared" si="4585"/>
        <v>1.4129090601411305E-2</v>
      </c>
      <c r="AD4340" s="34">
        <f t="shared" si="4586"/>
        <v>0</v>
      </c>
      <c r="AE4340">
        <f t="shared" si="4613"/>
        <v>63.980919176631588</v>
      </c>
      <c r="AF4340" s="36">
        <f t="shared" si="4627"/>
        <v>0</v>
      </c>
      <c r="AG4340" s="34">
        <f t="shared" si="4587"/>
        <v>1.5707485788373063</v>
      </c>
      <c r="AH4340">
        <f t="shared" si="4623"/>
        <v>6.9945295575302158E-3</v>
      </c>
      <c r="AI4340" s="29">
        <f t="shared" si="4614"/>
        <v>1.5707485788373063</v>
      </c>
      <c r="AJ4340">
        <f t="shared" si="4615"/>
        <v>0</v>
      </c>
      <c r="AK4340" s="36">
        <f t="shared" si="4628"/>
        <v>0</v>
      </c>
      <c r="AL4340" s="36">
        <f t="shared" si="4616"/>
        <v>-1.212931005670878E-6</v>
      </c>
      <c r="AM4340" s="36">
        <f t="shared" si="4617"/>
        <v>-1.0894080012014908E-8</v>
      </c>
      <c r="AN4340" s="37">
        <f t="shared" si="4629"/>
        <v>2.6610477441831696E-306</v>
      </c>
      <c r="AO4340" s="36">
        <f t="shared" si="4630"/>
        <v>2.0008142180305962E-3</v>
      </c>
      <c r="AP4340" s="36">
        <f t="shared" si="4631"/>
        <v>4.9320888014759391E-5</v>
      </c>
      <c r="AQ4340" s="74">
        <f t="shared" si="4588"/>
        <v>0</v>
      </c>
      <c r="AR4340" s="73">
        <f t="shared" si="4589"/>
        <v>0</v>
      </c>
      <c r="AS4340" s="72">
        <f t="shared" si="4632"/>
        <v>8.0097745946129494E-9</v>
      </c>
      <c r="AT4340" s="37">
        <f t="shared" si="4590"/>
        <v>6.7771395353303025E-297</v>
      </c>
      <c r="AU4340" s="37">
        <f t="shared" si="4591"/>
        <v>1.0061087889680306E-3</v>
      </c>
      <c r="AV4340" s="34">
        <f t="shared" si="4592"/>
        <v>9.6074285301708136E-7</v>
      </c>
      <c r="AW4340" s="34">
        <f t="shared" si="4593"/>
        <v>0.43027877069412002</v>
      </c>
      <c r="AX4340" s="37">
        <f t="shared" si="4594"/>
        <v>2.1658461912727889</v>
      </c>
      <c r="AY4340" s="7">
        <f t="shared" si="4595"/>
        <v>7.1715086977506548</v>
      </c>
      <c r="AZ4340" s="37">
        <f t="shared" si="4596"/>
        <v>6.7412289663136811</v>
      </c>
      <c r="BA4340" s="2">
        <f>BE4340*'mass balance'!$B$17+BF4340*'mass balance'!$C$17+BG4340*'mass balance'!$D$17+BH4340*'mass balance'!$E$17</f>
        <v>7.5395539928947681E-5</v>
      </c>
      <c r="BB4340" s="2">
        <f>BE4340*'mass balance'!$B$18+BF4340*'mass balance'!$C$18+BG4340*'mass balance'!$D$18+BH4340*'mass balance'!$E$18</f>
        <v>7.655547131246997E-5</v>
      </c>
      <c r="BC4340" s="2">
        <f>BE4340*'mass balance'!$B$19+BF4340*'mass balance'!$C$19+BG4340*'mass balance'!$D$19+BH4340*'mass balance'!$E$19</f>
        <v>-9.5694339140587462E-5</v>
      </c>
      <c r="BD4340" s="2">
        <f>BE4340*'mass balance'!$B$20+BF4340*'mass balance'!$C$20+BG4340*'mass balance'!$D$20+BH4340*'mass balance'!$E$20</f>
        <v>3.4797941505668165E-6</v>
      </c>
      <c r="BE4340" s="2">
        <f>N4340*'mass balance'!$H$11+R4340*'mass balance'!$I$11+S4340*'mass balance'!$J$11</f>
        <v>-1.3385966083601699E-4</v>
      </c>
      <c r="BF4340" s="2">
        <f>N4340*'mass balance'!$H$12+R4340*'mass balance'!$I$12+S4340*'mass balance'!$J$12</f>
        <v>1.6188385569129851E-5</v>
      </c>
      <c r="BG4340" s="2">
        <f>N4340*'mass balance'!$H$13+R4340*'mass balance'!$I$13+S4340*'mass balance'!$J$13</f>
        <v>1.0235864181166008E-5</v>
      </c>
      <c r="BH4340" s="2">
        <f>N4340*'mass balance'!$H$14+R4340*'mass balance'!$I$14+S4340*'mass balance'!$J$14</f>
        <v>1.4640900403939359E-5</v>
      </c>
      <c r="BI4340" s="36">
        <f t="shared" si="4597"/>
        <v>1.984873985993231E-16</v>
      </c>
      <c r="BJ4340" s="36">
        <f t="shared" si="4598"/>
        <v>2.9954170841664896E-19</v>
      </c>
      <c r="BK4340" s="36">
        <f t="shared" si="4599"/>
        <v>1.2502971136889275E-15</v>
      </c>
      <c r="BL4340" s="36">
        <f t="shared" si="4600"/>
        <v>8.0474455554897955E-16</v>
      </c>
      <c r="BM4340" s="36">
        <f t="shared" si="4633"/>
        <v>1.5806881169380285E-12</v>
      </c>
      <c r="BN4340" s="36">
        <f t="shared" ca="1" si="4601"/>
        <v>6.9895891207218841E-2</v>
      </c>
      <c r="BO4340" s="36">
        <f t="shared" ca="1" si="4618"/>
        <v>1</v>
      </c>
      <c r="BP4340" s="36">
        <f t="shared" si="4634"/>
        <v>-1.580688113312528E-12</v>
      </c>
      <c r="BQ4340" s="36">
        <f t="shared" si="4635"/>
        <v>0.99999999770637837</v>
      </c>
      <c r="BR4340" s="2">
        <f t="shared" si="4624"/>
        <v>-5</v>
      </c>
      <c r="BS4340">
        <v>0</v>
      </c>
      <c r="BT4340" s="37">
        <f t="shared" si="4619"/>
        <v>9.5933574988438922E-2</v>
      </c>
      <c r="BU4340" s="34">
        <f t="shared" si="4602"/>
        <v>-5</v>
      </c>
      <c r="BV4340" s="34">
        <f t="shared" si="4603"/>
        <v>-5</v>
      </c>
      <c r="BW4340" s="34">
        <f t="shared" si="4604"/>
        <v>-5</v>
      </c>
      <c r="BX4340" s="34">
        <f t="shared" si="4605"/>
        <v>-5</v>
      </c>
      <c r="BY4340" s="34">
        <f t="shared" si="4606"/>
        <v>4.5854970913740409</v>
      </c>
      <c r="BZ4340" s="36">
        <f t="shared" si="4620"/>
        <v>9.5694339140587462E-5</v>
      </c>
      <c r="CA4340" s="34">
        <f t="shared" si="4621"/>
        <v>1.4230873252907542E-2</v>
      </c>
    </row>
    <row r="4341" spans="1:79" x14ac:dyDescent="0.2">
      <c r="A4341" s="75">
        <f t="shared" si="4607"/>
        <v>11.799999999999157</v>
      </c>
      <c r="B4341" s="34">
        <f t="shared" si="4625"/>
        <v>4306.9999999996926</v>
      </c>
      <c r="C4341">
        <f t="shared" si="4608"/>
        <v>15</v>
      </c>
      <c r="D4341" s="35">
        <f t="shared" si="4568"/>
        <v>3000</v>
      </c>
      <c r="E4341" s="27">
        <v>0</v>
      </c>
      <c r="F4341" s="64">
        <f t="shared" si="4609"/>
        <v>0.46593146951268899</v>
      </c>
      <c r="G4341" s="34">
        <v>0</v>
      </c>
      <c r="H4341" s="34">
        <f t="shared" si="4569"/>
        <v>1</v>
      </c>
      <c r="I4341" s="34">
        <f t="shared" si="4610"/>
        <v>6192.2292298236371</v>
      </c>
      <c r="J4341" s="34">
        <f t="shared" si="4570"/>
        <v>17069.216202157455</v>
      </c>
      <c r="K4341" s="34">
        <f t="shared" si="4571"/>
        <v>15147.436655906286</v>
      </c>
      <c r="L4341" s="36">
        <f t="shared" si="4622"/>
        <v>1601.835357415265</v>
      </c>
      <c r="M4341" s="34">
        <f t="shared" si="4572"/>
        <v>20.399243190166207</v>
      </c>
      <c r="N4341" s="34">
        <f t="shared" si="4611"/>
        <v>56.231621836010795</v>
      </c>
      <c r="O4341" s="34">
        <f t="shared" si="4573"/>
        <v>9.4970811430771391</v>
      </c>
      <c r="P4341">
        <f t="shared" si="4626"/>
        <v>43.465029620636408</v>
      </c>
      <c r="Q4341" s="36">
        <f t="shared" si="4574"/>
        <v>51.787839314646796</v>
      </c>
      <c r="R4341" s="34">
        <f t="shared" si="4575"/>
        <v>43.557713544778814</v>
      </c>
      <c r="S4341" s="34">
        <f t="shared" si="4576"/>
        <v>6.7375839325890485</v>
      </c>
      <c r="T4341" s="36">
        <f t="shared" si="4612"/>
        <v>9.8431649435828765E-14</v>
      </c>
      <c r="U4341" s="36">
        <f t="shared" si="4577"/>
        <v>3446.2876697264714</v>
      </c>
      <c r="V4341" s="36">
        <f t="shared" si="4578"/>
        <v>1.2894403912939313E-3</v>
      </c>
      <c r="W4341" s="68">
        <f t="shared" si="4579"/>
        <v>4.5766724497578997</v>
      </c>
      <c r="X4341">
        <f t="shared" si="4580"/>
        <v>10.089865811951221</v>
      </c>
      <c r="Y4341">
        <f t="shared" si="4581"/>
        <v>5.9191933886892012E-3</v>
      </c>
      <c r="Z4341" s="34">
        <f t="shared" si="4582"/>
        <v>1.8175536138477263E-3</v>
      </c>
      <c r="AA4341" s="36">
        <f t="shared" si="4583"/>
        <v>2.8174189991729494E-4</v>
      </c>
      <c r="AB4341" s="34">
        <f t="shared" si="4584"/>
        <v>2.2083287929023406E-4</v>
      </c>
      <c r="AC4341" s="36">
        <f t="shared" si="4585"/>
        <v>1.4129090601411305E-2</v>
      </c>
      <c r="AD4341" s="34">
        <f t="shared" si="4586"/>
        <v>0</v>
      </c>
      <c r="AE4341">
        <f t="shared" si="4613"/>
        <v>63.980919176631588</v>
      </c>
      <c r="AF4341" s="36">
        <f t="shared" si="4627"/>
        <v>0</v>
      </c>
      <c r="AG4341" s="34">
        <f t="shared" si="4587"/>
        <v>1.5710966708199285</v>
      </c>
      <c r="AH4341">
        <f t="shared" si="4623"/>
        <v>6.9928950622759611E-3</v>
      </c>
      <c r="AI4341" s="29">
        <f t="shared" si="4614"/>
        <v>1.5710966708199285</v>
      </c>
      <c r="AJ4341">
        <f t="shared" si="4615"/>
        <v>1.5710966708199285</v>
      </c>
      <c r="AK4341" s="36">
        <f t="shared" si="4628"/>
        <v>0</v>
      </c>
      <c r="AL4341" s="36">
        <f t="shared" si="4616"/>
        <v>-1.2121957042064743E-6</v>
      </c>
      <c r="AM4341" s="36">
        <f t="shared" si="4617"/>
        <v>-1.0891673709450513E-8</v>
      </c>
      <c r="AN4341" s="37">
        <f t="shared" si="4629"/>
        <v>2.6610477441831696E-306</v>
      </c>
      <c r="AO4341" s="36">
        <f t="shared" si="4630"/>
        <v>1.9996012870249253E-3</v>
      </c>
      <c r="AP4341" s="36">
        <f t="shared" si="4631"/>
        <v>4.9309993934747378E-5</v>
      </c>
      <c r="AQ4341" s="74">
        <f t="shared" si="4588"/>
        <v>0</v>
      </c>
      <c r="AR4341" s="73">
        <f t="shared" si="4589"/>
        <v>0</v>
      </c>
      <c r="AS4341" s="72">
        <f t="shared" si="4632"/>
        <v>7.995216398067937E-9</v>
      </c>
      <c r="AT4341" s="37">
        <f t="shared" si="4590"/>
        <v>6.7894797803538337E-297</v>
      </c>
      <c r="AU4341" s="37">
        <f t="shared" si="4591"/>
        <v>1.0058865579805323E-3</v>
      </c>
      <c r="AV4341" s="34">
        <f t="shared" si="4592"/>
        <v>2.1676057830221081E-4</v>
      </c>
      <c r="AW4341" s="34">
        <f t="shared" si="4593"/>
        <v>0.43040005445967866</v>
      </c>
      <c r="AX4341" s="37">
        <f t="shared" si="4594"/>
        <v>2.1664566838175987</v>
      </c>
      <c r="AY4341" s="7">
        <f t="shared" si="4595"/>
        <v>7.1737459486134796</v>
      </c>
      <c r="AZ4341" s="37">
        <f t="shared" si="4596"/>
        <v>6.7431291335754988</v>
      </c>
      <c r="BA4341" s="2">
        <f>BE4341*'mass balance'!$B$17+BF4341*'mass balance'!$C$17+BG4341*'mass balance'!$D$17+BH4341*'mass balance'!$E$17</f>
        <v>7.5416799360195994E-5</v>
      </c>
      <c r="BB4341" s="2">
        <f>BE4341*'mass balance'!$B$18+BF4341*'mass balance'!$C$18+BG4341*'mass balance'!$D$18+BH4341*'mass balance'!$E$18</f>
        <v>7.657705781189131E-5</v>
      </c>
      <c r="BC4341" s="2">
        <f>BE4341*'mass balance'!$B$19+BF4341*'mass balance'!$C$19+BG4341*'mass balance'!$D$19+BH4341*'mass balance'!$E$19</f>
        <v>-9.5721322264864141E-5</v>
      </c>
      <c r="BD4341" s="2">
        <f>BE4341*'mass balance'!$B$20+BF4341*'mass balance'!$C$20+BG4341*'mass balance'!$D$20+BH4341*'mass balance'!$E$20</f>
        <v>3.4807753550859682E-6</v>
      </c>
      <c r="BE4341" s="2">
        <f>N4341*'mass balance'!$H$11+R4341*'mass balance'!$I$11+S4341*'mass balance'!$J$11</f>
        <v>-1.3388481389526379E-4</v>
      </c>
      <c r="BF4341" s="2">
        <f>N4341*'mass balance'!$H$12+R4341*'mass balance'!$I$12+S4341*'mass balance'!$J$12</f>
        <v>1.6185444242183233E-5</v>
      </c>
      <c r="BG4341" s="2">
        <f>N4341*'mass balance'!$H$13+R4341*'mass balance'!$I$13+S4341*'mass balance'!$J$13</f>
        <v>1.0235041997660242E-5</v>
      </c>
      <c r="BH4341" s="2">
        <f>N4341*'mass balance'!$H$14+R4341*'mass balance'!$I$14+S4341*'mass balance'!$J$14</f>
        <v>1.4643651519794476E-5</v>
      </c>
      <c r="BI4341" s="36">
        <f t="shared" si="4597"/>
        <v>1.984873985993231E-16</v>
      </c>
      <c r="BJ4341" s="36">
        <f t="shared" si="4598"/>
        <v>2.9958018307270298E-19</v>
      </c>
      <c r="BK4341" s="36">
        <f t="shared" si="4599"/>
        <v>1.2505966553973442E-15</v>
      </c>
      <c r="BL4341" s="36">
        <f t="shared" si="4600"/>
        <v>8.050238518945043E-16</v>
      </c>
      <c r="BM4341" s="36">
        <f t="shared" si="4633"/>
        <v>1.5814928614935775E-12</v>
      </c>
      <c r="BN4341" s="36">
        <f t="shared" ca="1" si="4601"/>
        <v>9.3580919344795288E-2</v>
      </c>
      <c r="BO4341" s="36">
        <f t="shared" ca="1" si="4618"/>
        <v>1</v>
      </c>
      <c r="BP4341" s="36">
        <f t="shared" si="4634"/>
        <v>-1.5814928578637312E-12</v>
      </c>
      <c r="BQ4341" s="36">
        <f t="shared" si="4635"/>
        <v>0.99999999770479764</v>
      </c>
      <c r="BR4341" s="2">
        <f t="shared" si="4624"/>
        <v>-5</v>
      </c>
      <c r="BS4341">
        <v>0</v>
      </c>
      <c r="BT4341" s="37">
        <f t="shared" si="4619"/>
        <v>9.5960625570526301E-2</v>
      </c>
      <c r="BU4341" s="34">
        <f t="shared" si="4602"/>
        <v>-5</v>
      </c>
      <c r="BV4341" s="34">
        <f t="shared" si="4603"/>
        <v>-5</v>
      </c>
      <c r="BW4341" s="34">
        <f t="shared" si="4604"/>
        <v>-5</v>
      </c>
      <c r="BX4341" s="34">
        <f t="shared" si="4605"/>
        <v>-5</v>
      </c>
      <c r="BY4341" s="34">
        <f t="shared" si="4606"/>
        <v>4.5863587346749055</v>
      </c>
      <c r="BZ4341" s="36">
        <f t="shared" si="4620"/>
        <v>9.5721322264864141E-5</v>
      </c>
      <c r="CA4341" s="34">
        <f t="shared" si="4621"/>
        <v>1.4230874668070286E-2</v>
      </c>
    </row>
    <row r="4342" spans="1:79" x14ac:dyDescent="0.2">
      <c r="A4342" s="75">
        <f t="shared" si="4607"/>
        <v>11.802739726026553</v>
      </c>
      <c r="B4342" s="34">
        <f t="shared" si="4625"/>
        <v>4307.9999999996917</v>
      </c>
      <c r="C4342">
        <f t="shared" si="4608"/>
        <v>15</v>
      </c>
      <c r="D4342" s="35">
        <f t="shared" si="4568"/>
        <v>3000</v>
      </c>
      <c r="E4342" s="27">
        <v>0</v>
      </c>
      <c r="F4342" s="64">
        <f t="shared" si="4609"/>
        <v>0.46593146951268899</v>
      </c>
      <c r="G4342" s="34">
        <v>0</v>
      </c>
      <c r="H4342" s="34">
        <f t="shared" si="4569"/>
        <v>1</v>
      </c>
      <c r="I4342" s="34">
        <f t="shared" si="4610"/>
        <v>6192.2292298236371</v>
      </c>
      <c r="J4342" s="34">
        <f t="shared" si="4570"/>
        <v>17072.422127230599</v>
      </c>
      <c r="K4342" s="34">
        <f t="shared" si="4571"/>
        <v>15150.281634046694</v>
      </c>
      <c r="L4342" s="36">
        <f t="shared" si="4622"/>
        <v>1602.2866615522178</v>
      </c>
      <c r="M4342" s="34">
        <f t="shared" si="4572"/>
        <v>20.399243190166207</v>
      </c>
      <c r="N4342" s="34">
        <f t="shared" si="4611"/>
        <v>56.242183209433719</v>
      </c>
      <c r="O4342" s="34">
        <f t="shared" si="4573"/>
        <v>9.4970811430771391</v>
      </c>
      <c r="P4342">
        <f t="shared" si="4626"/>
        <v>43.477275540661687</v>
      </c>
      <c r="Q4342" s="36">
        <f t="shared" si="4574"/>
        <v>51.799208482044769</v>
      </c>
      <c r="R4342" s="34">
        <f t="shared" si="4575"/>
        <v>43.569976865314793</v>
      </c>
      <c r="S4342" s="34">
        <f t="shared" si="4576"/>
        <v>6.7363591697476899</v>
      </c>
      <c r="T4342" s="36">
        <f t="shared" si="4612"/>
        <v>9.8422407065108465E-14</v>
      </c>
      <c r="U4342" s="36">
        <f t="shared" si="4577"/>
        <v>3446.2876697264714</v>
      </c>
      <c r="V4342" s="36">
        <f t="shared" si="4578"/>
        <v>1.2892059958944525E-3</v>
      </c>
      <c r="W4342" s="68">
        <f t="shared" si="4579"/>
        <v>4.5779618901491936</v>
      </c>
      <c r="X4342">
        <f t="shared" si="4580"/>
        <v>10.090813302295471</v>
      </c>
      <c r="Y4342">
        <f t="shared" si="4581"/>
        <v>5.9191933886892012E-3</v>
      </c>
      <c r="Z4342" s="34">
        <f t="shared" si="4582"/>
        <v>1.8175536138477263E-3</v>
      </c>
      <c r="AA4342" s="36">
        <f t="shared" si="4583"/>
        <v>2.8161134295778026E-4</v>
      </c>
      <c r="AB4342" s="34">
        <f t="shared" si="4584"/>
        <v>2.2083287929023406E-4</v>
      </c>
      <c r="AC4342" s="36">
        <f t="shared" si="4585"/>
        <v>1.4129090601411305E-2</v>
      </c>
      <c r="AD4342" s="34">
        <f t="shared" si="4586"/>
        <v>0</v>
      </c>
      <c r="AE4342">
        <f t="shared" si="4613"/>
        <v>63.980919176631588</v>
      </c>
      <c r="AF4342" s="36">
        <f t="shared" si="4627"/>
        <v>0</v>
      </c>
      <c r="AG4342" s="34">
        <f t="shared" si="4587"/>
        <v>1.5714446810339804</v>
      </c>
      <c r="AH4342">
        <f t="shared" si="4623"/>
        <v>6.9912605232140823E-3</v>
      </c>
      <c r="AI4342" s="29">
        <f t="shared" si="4614"/>
        <v>1.5714446810339804</v>
      </c>
      <c r="AJ4342">
        <f t="shared" si="4615"/>
        <v>0</v>
      </c>
      <c r="AK4342" s="36">
        <f t="shared" si="4628"/>
        <v>0</v>
      </c>
      <c r="AL4342" s="36">
        <f t="shared" si="4616"/>
        <v>-1.2114608484955725E-6</v>
      </c>
      <c r="AM4342" s="36">
        <f t="shared" si="4617"/>
        <v>-1.0889267938394242E-8</v>
      </c>
      <c r="AN4342" s="37">
        <f t="shared" si="4629"/>
        <v>2.6610477441831696E-306</v>
      </c>
      <c r="AO4342" s="36">
        <f t="shared" si="4630"/>
        <v>1.9983890913207189E-3</v>
      </c>
      <c r="AP4342" s="36">
        <f t="shared" si="4631"/>
        <v>4.9299102261037925E-5</v>
      </c>
      <c r="AQ4342" s="74">
        <f t="shared" si="4588"/>
        <v>0</v>
      </c>
      <c r="AR4342" s="73">
        <f t="shared" si="4589"/>
        <v>0</v>
      </c>
      <c r="AS4342" s="72">
        <f t="shared" si="4632"/>
        <v>7.9806846618289144E-9</v>
      </c>
      <c r="AT4342" s="37">
        <f t="shared" si="4590"/>
        <v>6.8018424952773008E-297</v>
      </c>
      <c r="AU4342" s="37">
        <f t="shared" si="4591"/>
        <v>1.0056643760797852E-3</v>
      </c>
      <c r="AV4342" s="34">
        <f t="shared" si="4592"/>
        <v>9.6029383048745137E-7</v>
      </c>
      <c r="AW4342" s="34">
        <f t="shared" si="4593"/>
        <v>0.43052131618874667</v>
      </c>
      <c r="AX4342" s="37">
        <f t="shared" si="4594"/>
        <v>2.1670670654397859</v>
      </c>
      <c r="AY4342" s="7">
        <f t="shared" si="4595"/>
        <v>7.1755512320715571</v>
      </c>
      <c r="AZ4342" s="37">
        <f t="shared" si="4596"/>
        <v>6.74502895558898</v>
      </c>
      <c r="BA4342" s="2">
        <f>BE4342*'mass balance'!$B$17+BF4342*'mass balance'!$C$17+BG4342*'mass balance'!$D$17+BH4342*'mass balance'!$E$17</f>
        <v>7.5438054931143989E-5</v>
      </c>
      <c r="BB4342" s="2">
        <f>BE4342*'mass balance'!$B$18+BF4342*'mass balance'!$C$18+BG4342*'mass balance'!$D$18+BH4342*'mass balance'!$E$18</f>
        <v>7.6598640391623154E-5</v>
      </c>
      <c r="BC4342" s="2">
        <f>BE4342*'mass balance'!$B$19+BF4342*'mass balance'!$C$19+BG4342*'mass balance'!$D$19+BH4342*'mass balance'!$E$19</f>
        <v>-9.5748300489528935E-5</v>
      </c>
      <c r="BD4342" s="2">
        <f>BE4342*'mass balance'!$B$20+BF4342*'mass balance'!$C$20+BG4342*'mass balance'!$D$20+BH4342*'mass balance'!$E$20</f>
        <v>3.4817563814374153E-6</v>
      </c>
      <c r="BE4342" s="2">
        <f>N4342*'mass balance'!$H$11+R4342*'mass balance'!$I$11+S4342*'mass balance'!$J$11</f>
        <v>-1.3390996002246122E-4</v>
      </c>
      <c r="BF4342" s="2">
        <f>N4342*'mass balance'!$H$12+R4342*'mass balance'!$I$12+S4342*'mass balance'!$J$12</f>
        <v>1.6182502040516129E-5</v>
      </c>
      <c r="BG4342" s="2">
        <f>N4342*'mass balance'!$H$13+R4342*'mass balance'!$I$13+S4342*'mass balance'!$J$13</f>
        <v>1.0234219266157313E-5</v>
      </c>
      <c r="BH4342" s="2">
        <f>N4342*'mass balance'!$H$14+R4342*'mass balance'!$I$14+S4342*'mass balance'!$J$14</f>
        <v>1.4646401877456696E-5</v>
      </c>
      <c r="BI4342" s="36">
        <f t="shared" si="4597"/>
        <v>1.984873985993231E-16</v>
      </c>
      <c r="BJ4342" s="36">
        <f t="shared" si="4598"/>
        <v>2.9961865671156073E-19</v>
      </c>
      <c r="BK4342" s="36">
        <f t="shared" si="4599"/>
        <v>1.2508962355804168E-15</v>
      </c>
      <c r="BL4342" s="36">
        <f t="shared" si="4600"/>
        <v>8.053032031290226E-16</v>
      </c>
      <c r="BM4342" s="36">
        <f t="shared" si="4633"/>
        <v>1.582297885345472E-12</v>
      </c>
      <c r="BN4342" s="36">
        <f t="shared" ca="1" si="4601"/>
        <v>0.12052319031437786</v>
      </c>
      <c r="BO4342" s="36">
        <f t="shared" ca="1" si="4618"/>
        <v>1</v>
      </c>
      <c r="BP4342" s="36">
        <f t="shared" si="4634"/>
        <v>-1.5822978817112758E-12</v>
      </c>
      <c r="BQ4342" s="36">
        <f t="shared" si="4635"/>
        <v>0.99999999770321613</v>
      </c>
      <c r="BR4342" s="2">
        <f t="shared" si="4624"/>
        <v>-5</v>
      </c>
      <c r="BS4342">
        <v>0</v>
      </c>
      <c r="BT4342" s="37">
        <f t="shared" si="4619"/>
        <v>9.5987671240752748E-2</v>
      </c>
      <c r="BU4342" s="34">
        <f t="shared" si="4602"/>
        <v>-5</v>
      </c>
      <c r="BV4342" s="34">
        <f t="shared" si="4603"/>
        <v>-5</v>
      </c>
      <c r="BW4342" s="34">
        <f t="shared" si="4604"/>
        <v>-5</v>
      </c>
      <c r="BX4342" s="34">
        <f t="shared" si="4605"/>
        <v>-5</v>
      </c>
      <c r="BY4342" s="34">
        <f t="shared" si="4606"/>
        <v>4.5872201405114579</v>
      </c>
      <c r="BZ4342" s="36">
        <f t="shared" si="4620"/>
        <v>9.5748300489528935E-5</v>
      </c>
      <c r="CA4342" s="34">
        <f t="shared" si="4621"/>
        <v>1.4230876082632182E-2</v>
      </c>
    </row>
    <row r="4343" spans="1:79" x14ac:dyDescent="0.2">
      <c r="A4343" s="75">
        <f t="shared" si="4607"/>
        <v>11.80547945205395</v>
      </c>
      <c r="B4343" s="34">
        <f t="shared" si="4625"/>
        <v>4308.9999999996917</v>
      </c>
      <c r="C4343">
        <f t="shared" si="4608"/>
        <v>15</v>
      </c>
      <c r="D4343" s="35">
        <f t="shared" si="4568"/>
        <v>3000</v>
      </c>
      <c r="E4343" s="27">
        <v>0</v>
      </c>
      <c r="F4343" s="64">
        <f t="shared" si="4609"/>
        <v>0.46593146951268899</v>
      </c>
      <c r="G4343" s="34">
        <v>0</v>
      </c>
      <c r="H4343" s="34">
        <f t="shared" si="4569"/>
        <v>1</v>
      </c>
      <c r="I4343" s="34">
        <f t="shared" si="4610"/>
        <v>6192.2292298236371</v>
      </c>
      <c r="J4343" s="34">
        <f t="shared" si="4570"/>
        <v>17075.62716862822</v>
      </c>
      <c r="K4343" s="34">
        <f t="shared" si="4571"/>
        <v>15153.125828002354</v>
      </c>
      <c r="L4343" s="36">
        <f t="shared" si="4622"/>
        <v>1602.737883650781</v>
      </c>
      <c r="M4343" s="34">
        <f t="shared" si="4572"/>
        <v>20.399243190166207</v>
      </c>
      <c r="N4343" s="34">
        <f t="shared" si="4611"/>
        <v>56.252741671738342</v>
      </c>
      <c r="O4343" s="34">
        <f t="shared" si="4573"/>
        <v>9.4970811430771391</v>
      </c>
      <c r="P4343">
        <f t="shared" si="4626"/>
        <v>43.489519234614839</v>
      </c>
      <c r="Q4343" s="36">
        <f t="shared" si="4574"/>
        <v>51.810574978082876</v>
      </c>
      <c r="R4343" s="34">
        <f t="shared" si="4575"/>
        <v>43.582237955690132</v>
      </c>
      <c r="S4343" s="34">
        <f t="shared" si="4576"/>
        <v>6.7351340433889186</v>
      </c>
      <c r="T4343" s="36">
        <f t="shared" si="4612"/>
        <v>9.8413169843848156E-14</v>
      </c>
      <c r="U4343" s="36">
        <f t="shared" si="4577"/>
        <v>3446.2876697264714</v>
      </c>
      <c r="V4343" s="36">
        <f t="shared" si="4578"/>
        <v>1.288971530924923E-3</v>
      </c>
      <c r="W4343" s="68">
        <f t="shared" si="4579"/>
        <v>4.5792510961450885</v>
      </c>
      <c r="X4343">
        <f t="shared" si="4580"/>
        <v>10.091760442554419</v>
      </c>
      <c r="Y4343">
        <f t="shared" si="4581"/>
        <v>5.9191933886892012E-3</v>
      </c>
      <c r="Z4343" s="34">
        <f t="shared" si="4582"/>
        <v>1.8175536138477263E-3</v>
      </c>
      <c r="AA4343" s="36">
        <f t="shared" si="4583"/>
        <v>2.8148085873910844E-4</v>
      </c>
      <c r="AB4343" s="34">
        <f t="shared" si="4584"/>
        <v>2.2083287929023406E-4</v>
      </c>
      <c r="AC4343" s="36">
        <f t="shared" si="4585"/>
        <v>1.4129090601411305E-2</v>
      </c>
      <c r="AD4343" s="34">
        <f t="shared" si="4586"/>
        <v>0</v>
      </c>
      <c r="AE4343">
        <f t="shared" si="4613"/>
        <v>63.980919176631588</v>
      </c>
      <c r="AF4343" s="36">
        <f t="shared" si="4627"/>
        <v>0</v>
      </c>
      <c r="AG4343" s="34">
        <f t="shared" si="4587"/>
        <v>1.5717926094777068</v>
      </c>
      <c r="AH4343">
        <f t="shared" si="4623"/>
        <v>6.9896259407797867E-3</v>
      </c>
      <c r="AI4343" s="29">
        <f t="shared" si="4614"/>
        <v>1.5717926094777068</v>
      </c>
      <c r="AJ4343">
        <f t="shared" si="4615"/>
        <v>1.5717926094777068</v>
      </c>
      <c r="AK4343" s="36">
        <f t="shared" si="4628"/>
        <v>0</v>
      </c>
      <c r="AL4343" s="36">
        <f t="shared" si="4616"/>
        <v>-1.210726438267949E-6</v>
      </c>
      <c r="AM4343" s="36">
        <f t="shared" si="4617"/>
        <v>-1.0886862698728694E-8</v>
      </c>
      <c r="AN4343" s="37">
        <f t="shared" si="4629"/>
        <v>2.6610477441831696E-306</v>
      </c>
      <c r="AO4343" s="36">
        <f t="shared" si="4630"/>
        <v>1.9971776304722232E-3</v>
      </c>
      <c r="AP4343" s="36">
        <f t="shared" si="4631"/>
        <v>4.928821299309953E-5</v>
      </c>
      <c r="AQ4343" s="74">
        <f t="shared" si="4588"/>
        <v>0</v>
      </c>
      <c r="AR4343" s="73">
        <f t="shared" si="4589"/>
        <v>0</v>
      </c>
      <c r="AS4343" s="72">
        <f t="shared" si="4632"/>
        <v>7.9661793378028398E-9</v>
      </c>
      <c r="AT4343" s="37">
        <f t="shared" si="4590"/>
        <v>6.8142277210153319E-297</v>
      </c>
      <c r="AU4343" s="37">
        <f t="shared" si="4591"/>
        <v>1.0054422432549471E-3</v>
      </c>
      <c r="AV4343" s="34">
        <f t="shared" si="4592"/>
        <v>2.1685572084196453E-4</v>
      </c>
      <c r="AW4343" s="34">
        <f t="shared" si="4593"/>
        <v>0.43064255587477057</v>
      </c>
      <c r="AX4343" s="37">
        <f t="shared" si="4594"/>
        <v>2.1676773361063639</v>
      </c>
      <c r="AY4343" s="7">
        <f t="shared" si="4595"/>
        <v>7.1777878438470655</v>
      </c>
      <c r="AZ4343" s="37">
        <f t="shared" si="4596"/>
        <v>6.7469284322514529</v>
      </c>
      <c r="BA4343" s="2">
        <f>BE4343*'mass balance'!$B$17+BF4343*'mass balance'!$C$17+BG4343*'mass balance'!$D$17+BH4343*'mass balance'!$E$17</f>
        <v>7.54593066406408E-5</v>
      </c>
      <c r="BB4343" s="2">
        <f>BE4343*'mass balance'!$B$18+BF4343*'mass balance'!$C$18+BG4343*'mass balance'!$D$18+BH4343*'mass balance'!$E$18</f>
        <v>7.6620219050496812E-5</v>
      </c>
      <c r="BC4343" s="2">
        <f>BE4343*'mass balance'!$B$19+BF4343*'mass balance'!$C$19+BG4343*'mass balance'!$D$19+BH4343*'mass balance'!$E$19</f>
        <v>-9.5775273813121005E-5</v>
      </c>
      <c r="BD4343" s="2">
        <f>BE4343*'mass balance'!$B$20+BF4343*'mass balance'!$C$20+BG4343*'mass balance'!$D$20+BH4343*'mass balance'!$E$20</f>
        <v>3.4827372295680368E-6</v>
      </c>
      <c r="BE4343" s="2">
        <f>N4343*'mass balance'!$H$11+R4343*'mass balance'!$I$11+S4343*'mass balance'!$J$11</f>
        <v>-1.3393509921842461E-4</v>
      </c>
      <c r="BF4343" s="2">
        <f>N4343*'mass balance'!$H$12+R4343*'mass balance'!$I$12+S4343*'mass balance'!$J$12</f>
        <v>1.6179558965584829E-5</v>
      </c>
      <c r="BG4343" s="2">
        <f>N4343*'mass balance'!$H$13+R4343*'mass balance'!$I$13+S4343*'mass balance'!$J$13</f>
        <v>1.0233395987343602E-5</v>
      </c>
      <c r="BH4343" s="2">
        <f>N4343*'mass balance'!$H$14+R4343*'mass balance'!$I$14+S4343*'mass balance'!$J$14</f>
        <v>1.4649151477015191E-5</v>
      </c>
      <c r="BI4343" s="36">
        <f t="shared" si="4597"/>
        <v>1.984873985993231E-16</v>
      </c>
      <c r="BJ4343" s="36">
        <f t="shared" si="4598"/>
        <v>2.9965712933199193E-19</v>
      </c>
      <c r="BK4343" s="36">
        <f t="shared" si="4599"/>
        <v>1.2511958542371284E-15</v>
      </c>
      <c r="BL4343" s="36">
        <f t="shared" si="4600"/>
        <v>8.0558260925184746E-16</v>
      </c>
      <c r="BM4343" s="36">
        <f t="shared" si="4633"/>
        <v>1.5831031885486011E-12</v>
      </c>
      <c r="BN4343" s="36">
        <f t="shared" ca="1" si="4601"/>
        <v>9.0209471617452297E-2</v>
      </c>
      <c r="BO4343" s="36">
        <f t="shared" ca="1" si="4618"/>
        <v>1</v>
      </c>
      <c r="BP4343" s="36">
        <f t="shared" si="4634"/>
        <v>-1.5831031849100503E-12</v>
      </c>
      <c r="BQ4343" s="36">
        <f t="shared" si="4635"/>
        <v>0.99999999770163384</v>
      </c>
      <c r="BR4343" s="2">
        <f t="shared" si="4624"/>
        <v>-5</v>
      </c>
      <c r="BS4343">
        <v>0</v>
      </c>
      <c r="BT4343" s="37">
        <f t="shared" si="4619"/>
        <v>9.6014711997653809E-2</v>
      </c>
      <c r="BU4343" s="34">
        <f t="shared" si="4602"/>
        <v>-5</v>
      </c>
      <c r="BV4343" s="34">
        <f t="shared" si="4603"/>
        <v>-5</v>
      </c>
      <c r="BW4343" s="34">
        <f t="shared" si="4604"/>
        <v>-5</v>
      </c>
      <c r="BX4343" s="34">
        <f t="shared" si="4605"/>
        <v>-5</v>
      </c>
      <c r="BY4343" s="34">
        <f t="shared" si="4606"/>
        <v>4.5880813089116286</v>
      </c>
      <c r="BZ4343" s="36">
        <f t="shared" si="4620"/>
        <v>9.5775273813121005E-5</v>
      </c>
      <c r="CA4343" s="34">
        <f t="shared" si="4621"/>
        <v>1.4230877496593462E-2</v>
      </c>
    </row>
    <row r="4344" spans="1:79" x14ac:dyDescent="0.2">
      <c r="A4344" s="75">
        <f t="shared" si="4607"/>
        <v>11.808219178081346</v>
      </c>
      <c r="B4344" s="34">
        <f t="shared" si="4625"/>
        <v>4309.9999999996917</v>
      </c>
      <c r="C4344">
        <f t="shared" si="4608"/>
        <v>15</v>
      </c>
      <c r="D4344" s="35">
        <f t="shared" si="4568"/>
        <v>3000</v>
      </c>
      <c r="E4344" s="27">
        <v>0</v>
      </c>
      <c r="F4344" s="64">
        <f t="shared" si="4609"/>
        <v>0.46593146951268899</v>
      </c>
      <c r="G4344" s="34">
        <v>0</v>
      </c>
      <c r="H4344" s="34">
        <f t="shared" si="4569"/>
        <v>1</v>
      </c>
      <c r="I4344" s="34">
        <f t="shared" si="4610"/>
        <v>6192.2292298236371</v>
      </c>
      <c r="J4344" s="34">
        <f t="shared" si="4570"/>
        <v>17078.831326454416</v>
      </c>
      <c r="K4344" s="34">
        <f t="shared" si="4571"/>
        <v>15155.969237865642</v>
      </c>
      <c r="L4344" s="36">
        <f t="shared" si="4622"/>
        <v>1603.1890236866047</v>
      </c>
      <c r="M4344" s="34">
        <f t="shared" si="4572"/>
        <v>20.399243190166207</v>
      </c>
      <c r="N4344" s="34">
        <f t="shared" si="4611"/>
        <v>56.263297223267564</v>
      </c>
      <c r="O4344" s="34">
        <f t="shared" si="4573"/>
        <v>9.4970811430771391</v>
      </c>
      <c r="P4344">
        <f t="shared" si="4626"/>
        <v>43.501760701835146</v>
      </c>
      <c r="Q4344" s="36">
        <f t="shared" si="4574"/>
        <v>51.821938802704423</v>
      </c>
      <c r="R4344" s="34">
        <f t="shared" si="4575"/>
        <v>43.594496815244021</v>
      </c>
      <c r="S4344" s="34">
        <f t="shared" si="4576"/>
        <v>6.7339085541184938</v>
      </c>
      <c r="T4344" s="36">
        <f t="shared" si="4612"/>
        <v>9.8403937768376024E-14</v>
      </c>
      <c r="U4344" s="36">
        <f t="shared" si="4577"/>
        <v>3446.2876697264714</v>
      </c>
      <c r="V4344" s="36">
        <f t="shared" si="4578"/>
        <v>1.2887369965012795E-3</v>
      </c>
      <c r="W4344" s="68">
        <f t="shared" si="4579"/>
        <v>4.5805400676760133</v>
      </c>
      <c r="X4344">
        <f t="shared" si="4580"/>
        <v>10.09270723285738</v>
      </c>
      <c r="Y4344">
        <f t="shared" si="4581"/>
        <v>5.9191933886892012E-3</v>
      </c>
      <c r="Z4344" s="34">
        <f t="shared" si="4582"/>
        <v>1.8175536138477263E-3</v>
      </c>
      <c r="AA4344" s="36">
        <f t="shared" si="4583"/>
        <v>2.813504472094126E-4</v>
      </c>
      <c r="AB4344" s="34">
        <f t="shared" si="4584"/>
        <v>2.2083287929023406E-4</v>
      </c>
      <c r="AC4344" s="36">
        <f t="shared" si="4585"/>
        <v>1.4129090601411305E-2</v>
      </c>
      <c r="AD4344" s="34">
        <f t="shared" si="4586"/>
        <v>0</v>
      </c>
      <c r="AE4344">
        <f t="shared" si="4613"/>
        <v>63.980919176631588</v>
      </c>
      <c r="AF4344" s="36">
        <f t="shared" si="4627"/>
        <v>0</v>
      </c>
      <c r="AG4344" s="34">
        <f t="shared" si="4587"/>
        <v>1.5721404561493724</v>
      </c>
      <c r="AH4344">
        <f t="shared" si="4623"/>
        <v>6.9879913154062834E-3</v>
      </c>
      <c r="AI4344" s="29">
        <f t="shared" si="4614"/>
        <v>1.5721404561493724</v>
      </c>
      <c r="AJ4344">
        <f t="shared" si="4615"/>
        <v>0</v>
      </c>
      <c r="AK4344" s="36">
        <f t="shared" si="4628"/>
        <v>0</v>
      </c>
      <c r="AL4344" s="36">
        <f t="shared" si="4616"/>
        <v>-1.2099924732535428E-6</v>
      </c>
      <c r="AM4344" s="36">
        <f t="shared" si="4617"/>
        <v>-1.0884457990336494E-8</v>
      </c>
      <c r="AN4344" s="37">
        <f t="shared" si="4629"/>
        <v>2.6610477441831696E-306</v>
      </c>
      <c r="AO4344" s="36">
        <f t="shared" si="4630"/>
        <v>1.9959669040339554E-3</v>
      </c>
      <c r="AP4344" s="36">
        <f t="shared" si="4631"/>
        <v>4.9277326130400798E-5</v>
      </c>
      <c r="AQ4344" s="74">
        <f t="shared" si="4588"/>
        <v>0</v>
      </c>
      <c r="AR4344" s="73">
        <f t="shared" si="4589"/>
        <v>0</v>
      </c>
      <c r="AS4344" s="72">
        <f t="shared" si="4632"/>
        <v>7.951700377984106E-9</v>
      </c>
      <c r="AT4344" s="37">
        <f t="shared" si="4590"/>
        <v>6.8266354985570318E-297</v>
      </c>
      <c r="AU4344" s="37">
        <f t="shared" si="4591"/>
        <v>1.0052201594951777E-3</v>
      </c>
      <c r="AV4344" s="34">
        <f t="shared" si="4592"/>
        <v>9.5984478412764441E-7</v>
      </c>
      <c r="AW4344" s="34">
        <f t="shared" si="4593"/>
        <v>0.43076377351120781</v>
      </c>
      <c r="AX4344" s="37">
        <f t="shared" si="4594"/>
        <v>2.1682874957844005</v>
      </c>
      <c r="AY4344" s="7">
        <f t="shared" si="4595"/>
        <v>7.1795922968164056</v>
      </c>
      <c r="AZ4344" s="37">
        <f t="shared" si="4596"/>
        <v>6.7488275634604138</v>
      </c>
      <c r="BA4344" s="2">
        <f>BE4344*'mass balance'!$B$17+BF4344*'mass balance'!$C$17+BG4344*'mass balance'!$D$17+BH4344*'mass balance'!$E$17</f>
        <v>7.5480554487537336E-5</v>
      </c>
      <c r="BB4344" s="2">
        <f>BE4344*'mass balance'!$B$18+BF4344*'mass balance'!$C$18+BG4344*'mass balance'!$D$18+BH4344*'mass balance'!$E$18</f>
        <v>7.6641793787345615E-5</v>
      </c>
      <c r="BC4344" s="2">
        <f>BE4344*'mass balance'!$B$19+BF4344*'mass balance'!$C$19+BG4344*'mass balance'!$D$19+BH4344*'mass balance'!$E$19</f>
        <v>-9.5802242234182015E-5</v>
      </c>
      <c r="BD4344" s="2">
        <f>BE4344*'mass balance'!$B$20+BF4344*'mass balance'!$C$20+BG4344*'mass balance'!$D$20+BH4344*'mass balance'!$E$20</f>
        <v>3.4837178994248002E-6</v>
      </c>
      <c r="BE4344" s="2">
        <f>N4344*'mass balance'!$H$11+R4344*'mass balance'!$I$11+S4344*'mass balance'!$J$11</f>
        <v>-1.3396023148397039E-4</v>
      </c>
      <c r="BF4344" s="2">
        <f>N4344*'mass balance'!$H$12+R4344*'mass balance'!$I$12+S4344*'mass balance'!$J$12</f>
        <v>1.6176615018844529E-5</v>
      </c>
      <c r="BG4344" s="2">
        <f>N4344*'mass balance'!$H$13+R4344*'mass balance'!$I$13+S4344*'mass balance'!$J$13</f>
        <v>1.023257216190526E-5</v>
      </c>
      <c r="BH4344" s="2">
        <f>N4344*'mass balance'!$H$14+R4344*'mass balance'!$I$14+S4344*'mass balance'!$J$14</f>
        <v>1.4651900318559259E-5</v>
      </c>
      <c r="BI4344" s="36">
        <f t="shared" si="4597"/>
        <v>1.984873985993231E-16</v>
      </c>
      <c r="BJ4344" s="36">
        <f t="shared" si="4598"/>
        <v>2.9969560093276528E-19</v>
      </c>
      <c r="BK4344" s="36">
        <f t="shared" si="4599"/>
        <v>1.2514955113664603E-15</v>
      </c>
      <c r="BL4344" s="36">
        <f t="shared" si="4600"/>
        <v>8.0586207026228724E-16</v>
      </c>
      <c r="BM4344" s="36">
        <f t="shared" si="4633"/>
        <v>1.5839087711578528E-12</v>
      </c>
      <c r="BN4344" s="36">
        <f t="shared" ca="1" si="4601"/>
        <v>0.7890064276397627</v>
      </c>
      <c r="BO4344" s="36">
        <f t="shared" ca="1" si="4618"/>
        <v>1</v>
      </c>
      <c r="BP4344" s="36">
        <f t="shared" si="4634"/>
        <v>-1.5839087675149432E-12</v>
      </c>
      <c r="BQ4344" s="36">
        <f t="shared" si="4635"/>
        <v>0.99999999770005077</v>
      </c>
      <c r="BR4344" s="2">
        <f t="shared" si="4624"/>
        <v>-5</v>
      </c>
      <c r="BS4344">
        <v>0</v>
      </c>
      <c r="BT4344" s="37">
        <f t="shared" si="4619"/>
        <v>9.6041747839767488E-2</v>
      </c>
      <c r="BU4344" s="34">
        <f t="shared" si="4602"/>
        <v>-5</v>
      </c>
      <c r="BV4344" s="34">
        <f t="shared" si="4603"/>
        <v>-5</v>
      </c>
      <c r="BW4344" s="34">
        <f t="shared" si="4604"/>
        <v>-5</v>
      </c>
      <c r="BX4344" s="34">
        <f t="shared" si="4605"/>
        <v>-5</v>
      </c>
      <c r="BY4344" s="34">
        <f t="shared" si="4606"/>
        <v>4.5889422399033863</v>
      </c>
      <c r="BZ4344" s="36">
        <f t="shared" si="4620"/>
        <v>9.5802242234182015E-5</v>
      </c>
      <c r="CA4344" s="34">
        <f t="shared" si="4621"/>
        <v>1.4230878909954362E-2</v>
      </c>
    </row>
    <row r="4345" spans="1:79" x14ac:dyDescent="0.2">
      <c r="A4345" s="75">
        <f t="shared" si="4607"/>
        <v>11.810958904108743</v>
      </c>
      <c r="B4345" s="34">
        <f t="shared" si="4625"/>
        <v>4310.9999999996908</v>
      </c>
      <c r="C4345">
        <f t="shared" si="4608"/>
        <v>15</v>
      </c>
      <c r="D4345" s="35">
        <f t="shared" si="4568"/>
        <v>3000</v>
      </c>
      <c r="E4345" s="27">
        <v>0</v>
      </c>
      <c r="F4345" s="64">
        <f t="shared" si="4609"/>
        <v>0.46593146951268899</v>
      </c>
      <c r="G4345" s="34">
        <v>0</v>
      </c>
      <c r="H4345" s="34">
        <f t="shared" si="4569"/>
        <v>1</v>
      </c>
      <c r="I4345" s="34">
        <f t="shared" si="4610"/>
        <v>6192.2292298236371</v>
      </c>
      <c r="J4345" s="34">
        <f t="shared" si="4570"/>
        <v>17082.034600813378</v>
      </c>
      <c r="K4345" s="34">
        <f t="shared" si="4571"/>
        <v>15158.811863729023</v>
      </c>
      <c r="L4345" s="36">
        <f t="shared" si="4622"/>
        <v>1603.6400816353801</v>
      </c>
      <c r="M4345" s="34">
        <f t="shared" si="4572"/>
        <v>20.399243190166207</v>
      </c>
      <c r="N4345" s="34">
        <f t="shared" si="4611"/>
        <v>56.273849864364671</v>
      </c>
      <c r="O4345" s="34">
        <f t="shared" si="4573"/>
        <v>9.4970811430771391</v>
      </c>
      <c r="P4345">
        <f t="shared" si="4626"/>
        <v>43.513999941663002</v>
      </c>
      <c r="Q4345" s="36">
        <f t="shared" si="4574"/>
        <v>51.833299955853469</v>
      </c>
      <c r="R4345" s="34">
        <f t="shared" si="4575"/>
        <v>43.606753443316776</v>
      </c>
      <c r="S4345" s="34">
        <f t="shared" si="4576"/>
        <v>6.7326827025417915</v>
      </c>
      <c r="T4345" s="36">
        <f t="shared" si="4612"/>
        <v>9.8394710835023728E-14</v>
      </c>
      <c r="U4345" s="36">
        <f t="shared" si="4577"/>
        <v>3446.2876697264714</v>
      </c>
      <c r="V4345" s="36">
        <f t="shared" si="4578"/>
        <v>1.2885023927393744E-3</v>
      </c>
      <c r="W4345" s="68">
        <f t="shared" si="4579"/>
        <v>4.5818288046725142</v>
      </c>
      <c r="X4345">
        <f t="shared" si="4580"/>
        <v>10.093653673333616</v>
      </c>
      <c r="Y4345">
        <f t="shared" si="4581"/>
        <v>5.9191933886892012E-3</v>
      </c>
      <c r="Z4345" s="34">
        <f t="shared" si="4582"/>
        <v>1.8175536138477263E-3</v>
      </c>
      <c r="AA4345" s="36">
        <f t="shared" si="4583"/>
        <v>2.8122010831687326E-4</v>
      </c>
      <c r="AB4345" s="34">
        <f t="shared" si="4584"/>
        <v>2.2083287929023406E-4</v>
      </c>
      <c r="AC4345" s="36">
        <f t="shared" si="4585"/>
        <v>1.4129090601411305E-2</v>
      </c>
      <c r="AD4345" s="34">
        <f t="shared" si="4586"/>
        <v>0</v>
      </c>
      <c r="AE4345">
        <f t="shared" si="4613"/>
        <v>63.980919176631588</v>
      </c>
      <c r="AF4345" s="36">
        <f t="shared" si="4627"/>
        <v>0</v>
      </c>
      <c r="AG4345" s="34">
        <f t="shared" si="4587"/>
        <v>1.5724882210472648</v>
      </c>
      <c r="AH4345">
        <f t="shared" si="4623"/>
        <v>6.9863566475283356E-3</v>
      </c>
      <c r="AI4345" s="29">
        <f t="shared" si="4614"/>
        <v>1.5724882210472648</v>
      </c>
      <c r="AJ4345">
        <f t="shared" si="4615"/>
        <v>1.5724882210472648</v>
      </c>
      <c r="AK4345" s="36">
        <f t="shared" si="4628"/>
        <v>0</v>
      </c>
      <c r="AL4345" s="36">
        <f t="shared" si="4616"/>
        <v>-1.2092589531824578E-6</v>
      </c>
      <c r="AM4345" s="36">
        <f t="shared" si="4617"/>
        <v>-1.0882053813100296E-8</v>
      </c>
      <c r="AN4345" s="37">
        <f t="shared" si="4629"/>
        <v>2.6610477441831696E-306</v>
      </c>
      <c r="AO4345" s="36">
        <f t="shared" si="4630"/>
        <v>1.9947569115607018E-3</v>
      </c>
      <c r="AP4345" s="36">
        <f t="shared" si="4631"/>
        <v>4.9266441672410463E-5</v>
      </c>
      <c r="AQ4345" s="74">
        <f t="shared" si="4588"/>
        <v>0</v>
      </c>
      <c r="AR4345" s="73">
        <f t="shared" si="4589"/>
        <v>0</v>
      </c>
      <c r="AS4345" s="72">
        <f t="shared" si="4632"/>
        <v>7.9372477344543387E-9</v>
      </c>
      <c r="AT4345" s="37">
        <f t="shared" si="4590"/>
        <v>6.8390658689661631E-297</v>
      </c>
      <c r="AU4345" s="37">
        <f t="shared" si="4591"/>
        <v>1.0049981247896398E-3</v>
      </c>
      <c r="AV4345" s="34">
        <f t="shared" si="4592"/>
        <v>2.1695081843049169E-4</v>
      </c>
      <c r="AW4345" s="34">
        <f t="shared" si="4593"/>
        <v>0.43088496909152674</v>
      </c>
      <c r="AX4345" s="37">
        <f t="shared" si="4594"/>
        <v>2.1688975444410179</v>
      </c>
      <c r="AY4345" s="7">
        <f t="shared" si="4595"/>
        <v>7.1818282690234891</v>
      </c>
      <c r="AZ4345" s="37">
        <f t="shared" si="4596"/>
        <v>6.7507263491135321</v>
      </c>
      <c r="BA4345" s="2">
        <f>BE4345*'mass balance'!$B$17+BF4345*'mass balance'!$C$17+BG4345*'mass balance'!$D$17+BH4345*'mass balance'!$E$17</f>
        <v>7.5501798470686509E-5</v>
      </c>
      <c r="BB4345" s="2">
        <f>BE4345*'mass balance'!$B$18+BF4345*'mass balance'!$C$18+BG4345*'mass balance'!$D$18+BH4345*'mass balance'!$E$18</f>
        <v>7.6663364601004764E-5</v>
      </c>
      <c r="BC4345" s="2">
        <f>BE4345*'mass balance'!$B$19+BF4345*'mass balance'!$C$19+BG4345*'mass balance'!$D$19+BH4345*'mass balance'!$E$19</f>
        <v>-9.5829205751255965E-5</v>
      </c>
      <c r="BD4345" s="2">
        <f>BE4345*'mass balance'!$B$20+BF4345*'mass balance'!$C$20+BG4345*'mass balance'!$D$20+BH4345*'mass balance'!$E$20</f>
        <v>3.4846983909547621E-6</v>
      </c>
      <c r="BE4345" s="2">
        <f>N4345*'mass balance'!$H$11+R4345*'mass balance'!$I$11+S4345*'mass balance'!$J$11</f>
        <v>-1.3398535681991588E-4</v>
      </c>
      <c r="BF4345" s="2">
        <f>N4345*'mass balance'!$H$12+R4345*'mass balance'!$I$12+S4345*'mass balance'!$J$12</f>
        <v>1.6173670201749498E-5</v>
      </c>
      <c r="BG4345" s="2">
        <f>N4345*'mass balance'!$H$13+R4345*'mass balance'!$I$13+S4345*'mass balance'!$J$13</f>
        <v>1.023174779052777E-5</v>
      </c>
      <c r="BH4345" s="2">
        <f>N4345*'mass balance'!$H$14+R4345*'mass balance'!$I$14+S4345*'mass balance'!$J$14</f>
        <v>1.4654648402178297E-5</v>
      </c>
      <c r="BI4345" s="36">
        <f t="shared" si="4597"/>
        <v>1.984873985993231E-16</v>
      </c>
      <c r="BJ4345" s="36">
        <f t="shared" si="4598"/>
        <v>2.9973407151265049E-19</v>
      </c>
      <c r="BK4345" s="36">
        <f t="shared" si="4599"/>
        <v>1.2517952069673931E-15</v>
      </c>
      <c r="BL4345" s="36">
        <f t="shared" si="4600"/>
        <v>8.0614158615964854E-16</v>
      </c>
      <c r="BM4345" s="36">
        <f t="shared" si="4633"/>
        <v>1.5847146332281151E-12</v>
      </c>
      <c r="BN4345" s="36">
        <f t="shared" ca="1" si="4601"/>
        <v>0.333614109762985</v>
      </c>
      <c r="BO4345" s="36">
        <f t="shared" ca="1" si="4618"/>
        <v>1</v>
      </c>
      <c r="BP4345" s="36">
        <f t="shared" si="4634"/>
        <v>-1.5847146295808417E-12</v>
      </c>
      <c r="BQ4345" s="36">
        <f t="shared" si="4635"/>
        <v>0.99999999769846681</v>
      </c>
      <c r="BR4345" s="2">
        <f t="shared" si="4624"/>
        <v>-5</v>
      </c>
      <c r="BS4345">
        <v>0</v>
      </c>
      <c r="BT4345" s="37">
        <f t="shared" si="4619"/>
        <v>9.6068778765634119E-2</v>
      </c>
      <c r="BU4345" s="34">
        <f t="shared" si="4602"/>
        <v>-5</v>
      </c>
      <c r="BV4345" s="34">
        <f t="shared" si="4603"/>
        <v>-5</v>
      </c>
      <c r="BW4345" s="34">
        <f t="shared" si="4604"/>
        <v>-5</v>
      </c>
      <c r="BX4345" s="34">
        <f t="shared" si="4605"/>
        <v>-5</v>
      </c>
      <c r="BY4345" s="34">
        <f t="shared" si="4606"/>
        <v>4.5898029335147266</v>
      </c>
      <c r="BZ4345" s="36">
        <f t="shared" si="4620"/>
        <v>9.5829205751255965E-5</v>
      </c>
      <c r="CA4345" s="34">
        <f t="shared" si="4621"/>
        <v>1.4230880322715101E-2</v>
      </c>
    </row>
    <row r="4346" spans="1:79" x14ac:dyDescent="0.2">
      <c r="A4346" s="75">
        <f t="shared" si="4607"/>
        <v>11.813698630136139</v>
      </c>
      <c r="B4346" s="34">
        <f t="shared" si="4625"/>
        <v>4311.9999999996908</v>
      </c>
      <c r="C4346">
        <f t="shared" si="4608"/>
        <v>15</v>
      </c>
      <c r="D4346" s="35">
        <f t="shared" si="4568"/>
        <v>3000</v>
      </c>
      <c r="E4346" s="27">
        <v>0</v>
      </c>
      <c r="F4346" s="64">
        <f t="shared" si="4609"/>
        <v>0.46593146951268899</v>
      </c>
      <c r="G4346" s="34">
        <v>0</v>
      </c>
      <c r="H4346" s="34">
        <f t="shared" si="4569"/>
        <v>1</v>
      </c>
      <c r="I4346" s="34">
        <f t="shared" si="4610"/>
        <v>6192.2292298236371</v>
      </c>
      <c r="J4346" s="34">
        <f t="shared" si="4570"/>
        <v>17085.236991809456</v>
      </c>
      <c r="K4346" s="34">
        <f t="shared" si="4571"/>
        <v>15161.653705685092</v>
      </c>
      <c r="L4346" s="36">
        <f t="shared" si="4622"/>
        <v>1604.0910574728389</v>
      </c>
      <c r="M4346" s="34">
        <f t="shared" si="4572"/>
        <v>20.399243190166207</v>
      </c>
      <c r="N4346" s="34">
        <f t="shared" si="4611"/>
        <v>56.284399595373394</v>
      </c>
      <c r="O4346" s="34">
        <f t="shared" si="4573"/>
        <v>9.4970811430771391</v>
      </c>
      <c r="P4346">
        <f t="shared" si="4626"/>
        <v>43.526236953439899</v>
      </c>
      <c r="Q4346" s="36">
        <f t="shared" si="4574"/>
        <v>51.84465843747472</v>
      </c>
      <c r="R4346" s="34">
        <f t="shared" si="4575"/>
        <v>43.61900783924979</v>
      </c>
      <c r="S4346" s="34">
        <f t="shared" si="4576"/>
        <v>6.731456489263719</v>
      </c>
      <c r="T4346" s="36">
        <f t="shared" si="4612"/>
        <v>9.8385489040126195E-14</v>
      </c>
      <c r="U4346" s="36">
        <f t="shared" si="4577"/>
        <v>3446.2876697264714</v>
      </c>
      <c r="V4346" s="36">
        <f t="shared" si="4578"/>
        <v>1.2882677197549772E-3</v>
      </c>
      <c r="W4346" s="68">
        <f t="shared" si="4579"/>
        <v>4.5831173070652538</v>
      </c>
      <c r="X4346">
        <f t="shared" si="4580"/>
        <v>10.094599764112351</v>
      </c>
      <c r="Y4346">
        <f t="shared" si="4581"/>
        <v>5.9191933886892012E-3</v>
      </c>
      <c r="Z4346" s="34">
        <f t="shared" si="4582"/>
        <v>1.8175536138477263E-3</v>
      </c>
      <c r="AA4346" s="36">
        <f t="shared" si="4583"/>
        <v>2.8108984200971818E-4</v>
      </c>
      <c r="AB4346" s="34">
        <f t="shared" si="4584"/>
        <v>2.2083287929023406E-4</v>
      </c>
      <c r="AC4346" s="36">
        <f t="shared" si="4585"/>
        <v>1.4129090601411305E-2</v>
      </c>
      <c r="AD4346" s="34">
        <f t="shared" si="4586"/>
        <v>0</v>
      </c>
      <c r="AE4346">
        <f t="shared" si="4613"/>
        <v>63.980919176631588</v>
      </c>
      <c r="AF4346" s="36">
        <f t="shared" si="4627"/>
        <v>0</v>
      </c>
      <c r="AG4346" s="34">
        <f t="shared" si="4587"/>
        <v>1.5728359041696913</v>
      </c>
      <c r="AH4346">
        <f t="shared" si="4623"/>
        <v>6.9847219375784864E-3</v>
      </c>
      <c r="AI4346" s="29">
        <f t="shared" si="4614"/>
        <v>1.5728359041696913</v>
      </c>
      <c r="AJ4346">
        <f t="shared" si="4615"/>
        <v>0</v>
      </c>
      <c r="AK4346" s="36">
        <f t="shared" si="4628"/>
        <v>0</v>
      </c>
      <c r="AL4346" s="36">
        <f t="shared" si="4616"/>
        <v>-1.208525877784961E-6</v>
      </c>
      <c r="AM4346" s="36">
        <f t="shared" si="4617"/>
        <v>-1.0879650166902776E-8</v>
      </c>
      <c r="AN4346" s="37">
        <f t="shared" si="4629"/>
        <v>2.6610477441831696E-306</v>
      </c>
      <c r="AO4346" s="36">
        <f t="shared" si="4630"/>
        <v>1.9935476526075193E-3</v>
      </c>
      <c r="AP4346" s="36">
        <f t="shared" si="4631"/>
        <v>4.9255559618597361E-5</v>
      </c>
      <c r="AQ4346" s="74">
        <f t="shared" si="4588"/>
        <v>0</v>
      </c>
      <c r="AR4346" s="73">
        <f t="shared" si="4589"/>
        <v>0</v>
      </c>
      <c r="AS4346" s="72">
        <f t="shared" si="4632"/>
        <v>7.9228213593822673E-9</v>
      </c>
      <c r="AT4346" s="37">
        <f t="shared" si="4590"/>
        <v>6.8515188733812464E-297</v>
      </c>
      <c r="AU4346" s="37">
        <f t="shared" si="4591"/>
        <v>1.0047761391274979E-3</v>
      </c>
      <c r="AV4346" s="34">
        <f t="shared" si="4592"/>
        <v>9.5939571441451611E-7</v>
      </c>
      <c r="AW4346" s="34">
        <f t="shared" si="4593"/>
        <v>0.43100614260920678</v>
      </c>
      <c r="AX4346" s="37">
        <f t="shared" si="4594"/>
        <v>2.1695074820433939</v>
      </c>
      <c r="AY4346" s="7">
        <f t="shared" si="4595"/>
        <v>7.1836318911135688</v>
      </c>
      <c r="AZ4346" s="37">
        <f t="shared" si="4596"/>
        <v>6.7526247891086477</v>
      </c>
      <c r="BA4346" s="2">
        <f>BE4346*'mass balance'!$B$17+BF4346*'mass balance'!$C$17+BG4346*'mass balance'!$D$17+BH4346*'mass balance'!$E$17</f>
        <v>7.5523038588943119E-5</v>
      </c>
      <c r="BB4346" s="2">
        <f>BE4346*'mass balance'!$B$18+BF4346*'mass balance'!$C$18+BG4346*'mass balance'!$D$18+BH4346*'mass balance'!$E$18</f>
        <v>7.6684931490311479E-5</v>
      </c>
      <c r="BC4346" s="2">
        <f>BE4346*'mass balance'!$B$19+BF4346*'mass balance'!$C$19+BG4346*'mass balance'!$D$19+BH4346*'mass balance'!$E$19</f>
        <v>-9.5856164362889345E-5</v>
      </c>
      <c r="BD4346" s="2">
        <f>BE4346*'mass balance'!$B$20+BF4346*'mass balance'!$C$20+BG4346*'mass balance'!$D$20+BH4346*'mass balance'!$E$20</f>
        <v>3.485678704105067E-6</v>
      </c>
      <c r="BE4346" s="2">
        <f>N4346*'mass balance'!$H$11+R4346*'mass balance'!$I$11+S4346*'mass balance'!$J$11</f>
        <v>-1.340104752270795E-4</v>
      </c>
      <c r="BF4346" s="2">
        <f>N4346*'mass balance'!$H$12+R4346*'mass balance'!$I$12+S4346*'mass balance'!$J$12</f>
        <v>1.6170724515752879E-5</v>
      </c>
      <c r="BG4346" s="2">
        <f>N4346*'mass balance'!$H$13+R4346*'mass balance'!$I$13+S4346*'mass balance'!$J$13</f>
        <v>1.0230922873896352E-5</v>
      </c>
      <c r="BH4346" s="2">
        <f>N4346*'mass balance'!$H$14+R4346*'mass balance'!$I$14+S4346*'mass balance'!$J$14</f>
        <v>1.4657395727961819E-5</v>
      </c>
      <c r="BI4346" s="36">
        <f t="shared" si="4597"/>
        <v>1.984873985993231E-16</v>
      </c>
      <c r="BJ4346" s="36">
        <f t="shared" si="4598"/>
        <v>2.9977254107041796E-19</v>
      </c>
      <c r="BK4346" s="36">
        <f t="shared" si="4599"/>
        <v>1.2520949410389057E-15</v>
      </c>
      <c r="BL4346" s="36">
        <f t="shared" si="4600"/>
        <v>8.0642115694323527E-16</v>
      </c>
      <c r="BM4346" s="36">
        <f t="shared" si="4633"/>
        <v>1.5855207748142747E-12</v>
      </c>
      <c r="BN4346" s="36">
        <f t="shared" ca="1" si="4601"/>
        <v>0.96710871220140138</v>
      </c>
      <c r="BO4346" s="36">
        <f t="shared" ca="1" si="4618"/>
        <v>1</v>
      </c>
      <c r="BP4346" s="36">
        <f t="shared" si="4634"/>
        <v>-1.5855207711626333E-12</v>
      </c>
      <c r="BQ4346" s="36">
        <f t="shared" si="4635"/>
        <v>0.99999999769688208</v>
      </c>
      <c r="BR4346" s="2">
        <f t="shared" si="4624"/>
        <v>-5</v>
      </c>
      <c r="BS4346">
        <v>0</v>
      </c>
      <c r="BT4346" s="37">
        <f t="shared" si="4619"/>
        <v>9.6095804773796548E-2</v>
      </c>
      <c r="BU4346" s="34">
        <f t="shared" si="4602"/>
        <v>-5</v>
      </c>
      <c r="BV4346" s="34">
        <f t="shared" si="4603"/>
        <v>-5</v>
      </c>
      <c r="BW4346" s="34">
        <f t="shared" si="4604"/>
        <v>-5</v>
      </c>
      <c r="BX4346" s="34">
        <f t="shared" si="4605"/>
        <v>-5</v>
      </c>
      <c r="BY4346" s="34">
        <f t="shared" si="4606"/>
        <v>4.5906633897736873</v>
      </c>
      <c r="BZ4346" s="36">
        <f t="shared" si="4620"/>
        <v>9.5856164362889345E-5</v>
      </c>
      <c r="CA4346" s="34">
        <f t="shared" si="4621"/>
        <v>1.4230881734875909E-2</v>
      </c>
    </row>
    <row r="4347" spans="1:79" x14ac:dyDescent="0.2">
      <c r="A4347" s="75">
        <f t="shared" si="4607"/>
        <v>11.816438356163536</v>
      </c>
      <c r="B4347" s="34">
        <f t="shared" si="4625"/>
        <v>4312.9999999996908</v>
      </c>
      <c r="C4347">
        <f t="shared" si="4608"/>
        <v>15</v>
      </c>
      <c r="D4347" s="35">
        <f t="shared" si="4568"/>
        <v>3000</v>
      </c>
      <c r="E4347" s="27">
        <v>0</v>
      </c>
      <c r="F4347" s="64">
        <f t="shared" si="4609"/>
        <v>0.46593146951268899</v>
      </c>
      <c r="G4347" s="34">
        <v>0</v>
      </c>
      <c r="H4347" s="34">
        <f t="shared" si="4569"/>
        <v>1</v>
      </c>
      <c r="I4347" s="34">
        <f t="shared" si="4610"/>
        <v>6192.2292298236371</v>
      </c>
      <c r="J4347" s="34">
        <f t="shared" si="4570"/>
        <v>17088.438499547097</v>
      </c>
      <c r="K4347" s="34">
        <f t="shared" si="4571"/>
        <v>15164.494763826544</v>
      </c>
      <c r="L4347" s="36">
        <f t="shared" si="4622"/>
        <v>1604.541951174753</v>
      </c>
      <c r="M4347" s="34">
        <f t="shared" si="4572"/>
        <v>20.399243190166207</v>
      </c>
      <c r="N4347" s="34">
        <f t="shared" si="4611"/>
        <v>56.294946416637828</v>
      </c>
      <c r="O4347" s="34">
        <f t="shared" si="4573"/>
        <v>9.4970811430771391</v>
      </c>
      <c r="P4347">
        <f t="shared" si="4626"/>
        <v>43.538471736508413</v>
      </c>
      <c r="Q4347" s="36">
        <f t="shared" si="4574"/>
        <v>51.856014247513599</v>
      </c>
      <c r="R4347" s="34">
        <f t="shared" si="4575"/>
        <v>43.631260002385567</v>
      </c>
      <c r="S4347" s="34">
        <f t="shared" si="4576"/>
        <v>6.7302299148887936</v>
      </c>
      <c r="T4347" s="36">
        <f t="shared" si="4612"/>
        <v>9.8376272380021847E-14</v>
      </c>
      <c r="U4347" s="36">
        <f t="shared" si="4577"/>
        <v>3446.2876697264714</v>
      </c>
      <c r="V4347" s="36">
        <f t="shared" si="4578"/>
        <v>1.2880329776637817E-3</v>
      </c>
      <c r="W4347" s="68">
        <f t="shared" si="4579"/>
        <v>4.5844055747850083</v>
      </c>
      <c r="X4347">
        <f t="shared" si="4580"/>
        <v>10.095545505322752</v>
      </c>
      <c r="Y4347">
        <f t="shared" si="4581"/>
        <v>5.9191933886892012E-3</v>
      </c>
      <c r="Z4347" s="34">
        <f t="shared" si="4582"/>
        <v>1.8175536138477263E-3</v>
      </c>
      <c r="AA4347" s="36">
        <f t="shared" si="4583"/>
        <v>2.8095964823622431E-4</v>
      </c>
      <c r="AB4347" s="34">
        <f t="shared" si="4584"/>
        <v>2.2083287929023406E-4</v>
      </c>
      <c r="AC4347" s="36">
        <f t="shared" si="4585"/>
        <v>1.4129090601411305E-2</v>
      </c>
      <c r="AD4347" s="34">
        <f t="shared" si="4586"/>
        <v>0</v>
      </c>
      <c r="AE4347">
        <f t="shared" si="4613"/>
        <v>63.980919176631588</v>
      </c>
      <c r="AF4347" s="36">
        <f t="shared" si="4627"/>
        <v>0</v>
      </c>
      <c r="AG4347" s="34">
        <f t="shared" si="4587"/>
        <v>1.5731835055149812</v>
      </c>
      <c r="AH4347">
        <f t="shared" si="4623"/>
        <v>6.9830871859895005E-3</v>
      </c>
      <c r="AI4347" s="29">
        <f t="shared" si="4614"/>
        <v>1.5731835055149812</v>
      </c>
      <c r="AJ4347">
        <f t="shared" si="4615"/>
        <v>1.5731835055149812</v>
      </c>
      <c r="AK4347" s="36">
        <f t="shared" si="4628"/>
        <v>0</v>
      </c>
      <c r="AL4347" s="36">
        <f t="shared" si="4616"/>
        <v>-1.2077932467914828E-6</v>
      </c>
      <c r="AM4347" s="36">
        <f t="shared" si="4617"/>
        <v>-1.0877247051626638E-8</v>
      </c>
      <c r="AN4347" s="37">
        <f t="shared" si="4629"/>
        <v>2.6610477441831696E-306</v>
      </c>
      <c r="AO4347" s="36">
        <f t="shared" si="4630"/>
        <v>1.9923391267297344E-3</v>
      </c>
      <c r="AP4347" s="36">
        <f t="shared" si="4631"/>
        <v>4.9244679968430457E-5</v>
      </c>
      <c r="AQ4347" s="74">
        <f t="shared" si="4588"/>
        <v>0</v>
      </c>
      <c r="AR4347" s="73">
        <f t="shared" si="4589"/>
        <v>0</v>
      </c>
      <c r="AS4347" s="72">
        <f t="shared" si="4632"/>
        <v>7.9084212050235595E-9</v>
      </c>
      <c r="AT4347" s="37">
        <f t="shared" si="4590"/>
        <v>6.8639945530157123E-297</v>
      </c>
      <c r="AU4347" s="37">
        <f t="shared" si="4591"/>
        <v>1.0045542024979192E-3</v>
      </c>
      <c r="AV4347" s="34">
        <f t="shared" si="4592"/>
        <v>2.1704587106639766E-4</v>
      </c>
      <c r="AW4347" s="34">
        <f t="shared" si="4593"/>
        <v>0.43112729405773798</v>
      </c>
      <c r="AX4347" s="37">
        <f t="shared" si="4594"/>
        <v>2.1701173085587602</v>
      </c>
      <c r="AY4347" s="7">
        <f t="shared" si="4595"/>
        <v>7.1858672232725729</v>
      </c>
      <c r="AZ4347" s="37">
        <f t="shared" si="4596"/>
        <v>6.7545228833437685</v>
      </c>
      <c r="BA4347" s="2">
        <f>BE4347*'mass balance'!$B$17+BF4347*'mass balance'!$C$17+BG4347*'mass balance'!$D$17+BH4347*'mass balance'!$E$17</f>
        <v>7.5544274841163846E-5</v>
      </c>
      <c r="BB4347" s="2">
        <f>BE4347*'mass balance'!$B$18+BF4347*'mass balance'!$C$18+BG4347*'mass balance'!$D$18+BH4347*'mass balance'!$E$18</f>
        <v>7.6706494454104824E-5</v>
      </c>
      <c r="BC4347" s="2">
        <f>BE4347*'mass balance'!$B$19+BF4347*'mass balance'!$C$19+BG4347*'mass balance'!$D$19+BH4347*'mass balance'!$E$19</f>
        <v>-9.588311806763102E-5</v>
      </c>
      <c r="BD4347" s="2">
        <f>BE4347*'mass balance'!$B$20+BF4347*'mass balance'!$C$20+BG4347*'mass balance'!$D$20+BH4347*'mass balance'!$E$20</f>
        <v>3.4866588388229467E-6</v>
      </c>
      <c r="BE4347" s="2">
        <f>N4347*'mass balance'!$H$11+R4347*'mass balance'!$I$11+S4347*'mass balance'!$J$11</f>
        <v>-1.3403558670628052E-4</v>
      </c>
      <c r="BF4347" s="2">
        <f>N4347*'mass balance'!$H$12+R4347*'mass balance'!$I$12+S4347*'mass balance'!$J$12</f>
        <v>1.6167777962306882E-5</v>
      </c>
      <c r="BG4347" s="2">
        <f>N4347*'mass balance'!$H$13+R4347*'mass balance'!$I$13+S4347*'mass balance'!$J$13</f>
        <v>1.0230097412695639E-5</v>
      </c>
      <c r="BH4347" s="2">
        <f>N4347*'mass balance'!$H$14+R4347*'mass balance'!$I$14+S4347*'mass balance'!$J$14</f>
        <v>1.4660142295999431E-5</v>
      </c>
      <c r="BI4347" s="36">
        <f t="shared" si="4597"/>
        <v>1.984873985993231E-16</v>
      </c>
      <c r="BJ4347" s="36">
        <f t="shared" si="4598"/>
        <v>2.9981100960483672E-19</v>
      </c>
      <c r="BK4347" s="36">
        <f t="shared" si="4599"/>
        <v>1.252394713579976E-15</v>
      </c>
      <c r="BL4347" s="36">
        <f t="shared" si="4600"/>
        <v>8.0670078261234654E-16</v>
      </c>
      <c r="BM4347" s="36">
        <f t="shared" si="4633"/>
        <v>1.5863271959712178E-12</v>
      </c>
      <c r="BN4347" s="36">
        <f t="shared" ca="1" si="4601"/>
        <v>0.60337416310592396</v>
      </c>
      <c r="BO4347" s="36">
        <f t="shared" ca="1" si="4618"/>
        <v>1</v>
      </c>
      <c r="BP4347" s="36">
        <f t="shared" si="4634"/>
        <v>-1.5863271923152041E-12</v>
      </c>
      <c r="BQ4347" s="36">
        <f t="shared" si="4635"/>
        <v>0.99999999769529657</v>
      </c>
      <c r="BR4347" s="2">
        <f t="shared" si="4624"/>
        <v>-5</v>
      </c>
      <c r="BS4347">
        <v>0</v>
      </c>
      <c r="BT4347" s="37">
        <f t="shared" si="4619"/>
        <v>9.6122825862800076E-2</v>
      </c>
      <c r="BU4347" s="34">
        <f t="shared" si="4602"/>
        <v>-5</v>
      </c>
      <c r="BV4347" s="34">
        <f t="shared" si="4603"/>
        <v>-5</v>
      </c>
      <c r="BW4347" s="34">
        <f t="shared" si="4604"/>
        <v>-5</v>
      </c>
      <c r="BX4347" s="34">
        <f t="shared" si="4605"/>
        <v>-5</v>
      </c>
      <c r="BY4347" s="34">
        <f t="shared" si="4606"/>
        <v>4.591523608708334</v>
      </c>
      <c r="BZ4347" s="36">
        <f t="shared" si="4620"/>
        <v>9.588311806763102E-5</v>
      </c>
      <c r="CA4347" s="34">
        <f t="shared" si="4621"/>
        <v>1.4230883146437029E-2</v>
      </c>
    </row>
    <row r="4348" spans="1:79" x14ac:dyDescent="0.2">
      <c r="A4348" s="75">
        <f t="shared" si="4607"/>
        <v>11.819178082190932</v>
      </c>
      <c r="B4348" s="34">
        <f t="shared" si="4625"/>
        <v>4313.9999999996899</v>
      </c>
      <c r="C4348">
        <f t="shared" si="4608"/>
        <v>15</v>
      </c>
      <c r="D4348" s="35">
        <f t="shared" si="4568"/>
        <v>3000</v>
      </c>
      <c r="E4348" s="27">
        <v>0</v>
      </c>
      <c r="F4348" s="64">
        <f t="shared" si="4609"/>
        <v>0.46593146951268899</v>
      </c>
      <c r="G4348" s="34">
        <v>0</v>
      </c>
      <c r="H4348" s="34">
        <f t="shared" si="4569"/>
        <v>1</v>
      </c>
      <c r="I4348" s="34">
        <f t="shared" si="4610"/>
        <v>6192.2292298236371</v>
      </c>
      <c r="J4348" s="34">
        <f t="shared" si="4570"/>
        <v>17091.639124130892</v>
      </c>
      <c r="K4348" s="34">
        <f t="shared" si="4571"/>
        <v>15167.335038246187</v>
      </c>
      <c r="L4348" s="36">
        <f t="shared" si="4622"/>
        <v>1604.9927627169352</v>
      </c>
      <c r="M4348" s="34">
        <f t="shared" si="4572"/>
        <v>20.399243190166207</v>
      </c>
      <c r="N4348" s="34">
        <f t="shared" si="4611"/>
        <v>56.305490328502522</v>
      </c>
      <c r="O4348" s="34">
        <f t="shared" si="4573"/>
        <v>9.4970811430771391</v>
      </c>
      <c r="P4348">
        <f t="shared" si="4626"/>
        <v>43.550704290212252</v>
      </c>
      <c r="Q4348" s="36">
        <f t="shared" si="4574"/>
        <v>51.867367385916253</v>
      </c>
      <c r="R4348" s="34">
        <f t="shared" si="4575"/>
        <v>43.643509932067737</v>
      </c>
      <c r="S4348" s="34">
        <f t="shared" si="4576"/>
        <v>6.7290029800211038</v>
      </c>
      <c r="T4348" s="36">
        <f t="shared" si="4612"/>
        <v>9.836706085105239E-14</v>
      </c>
      <c r="U4348" s="36">
        <f t="shared" si="4577"/>
        <v>3446.2876697264714</v>
      </c>
      <c r="V4348" s="36">
        <f t="shared" si="4578"/>
        <v>1.2877981665813942E-3</v>
      </c>
      <c r="W4348" s="68">
        <f t="shared" si="4579"/>
        <v>4.5856936077626722</v>
      </c>
      <c r="X4348">
        <f t="shared" si="4580"/>
        <v>10.096490897093942</v>
      </c>
      <c r="Y4348">
        <f t="shared" si="4581"/>
        <v>5.9191933886892012E-3</v>
      </c>
      <c r="Z4348" s="34">
        <f t="shared" si="4582"/>
        <v>1.8175536138477263E-3</v>
      </c>
      <c r="AA4348" s="36">
        <f t="shared" si="4583"/>
        <v>2.8082952694471488E-4</v>
      </c>
      <c r="AB4348" s="34">
        <f t="shared" si="4584"/>
        <v>2.2083287929023406E-4</v>
      </c>
      <c r="AC4348" s="36">
        <f t="shared" si="4585"/>
        <v>1.4129090601411305E-2</v>
      </c>
      <c r="AD4348" s="34">
        <f t="shared" si="4586"/>
        <v>0</v>
      </c>
      <c r="AE4348">
        <f t="shared" si="4613"/>
        <v>63.980919176631588</v>
      </c>
      <c r="AF4348" s="36">
        <f t="shared" si="4627"/>
        <v>0</v>
      </c>
      <c r="AG4348" s="34">
        <f t="shared" si="4587"/>
        <v>1.5735310250814865</v>
      </c>
      <c r="AH4348">
        <f t="shared" si="4623"/>
        <v>6.9814523931952532E-3</v>
      </c>
      <c r="AI4348" s="29">
        <f t="shared" si="4614"/>
        <v>1.5735310250814865</v>
      </c>
      <c r="AJ4348">
        <f t="shared" si="4615"/>
        <v>0</v>
      </c>
      <c r="AK4348" s="36">
        <f t="shared" si="4628"/>
        <v>0</v>
      </c>
      <c r="AL4348" s="36">
        <f t="shared" si="4616"/>
        <v>-1.2070610599326173E-6</v>
      </c>
      <c r="AM4348" s="36">
        <f t="shared" si="4617"/>
        <v>-1.087484446715461E-8</v>
      </c>
      <c r="AN4348" s="37">
        <f t="shared" si="4629"/>
        <v>2.6610477441831696E-306</v>
      </c>
      <c r="AO4348" s="36">
        <f t="shared" si="4630"/>
        <v>1.9911313334829428E-3</v>
      </c>
      <c r="AP4348" s="36">
        <f t="shared" si="4631"/>
        <v>4.923380272137883E-5</v>
      </c>
      <c r="AQ4348" s="74">
        <f t="shared" si="4588"/>
        <v>0</v>
      </c>
      <c r="AR4348" s="73">
        <f t="shared" si="4589"/>
        <v>0</v>
      </c>
      <c r="AS4348" s="72">
        <f t="shared" si="4632"/>
        <v>7.894047223720651E-9</v>
      </c>
      <c r="AT4348" s="37">
        <f t="shared" si="4590"/>
        <v>6.8764929491580419E-297</v>
      </c>
      <c r="AU4348" s="37">
        <f t="shared" si="4591"/>
        <v>1.0043323148900736E-3</v>
      </c>
      <c r="AV4348" s="34">
        <f t="shared" si="4592"/>
        <v>9.5894662182394565E-7</v>
      </c>
      <c r="AW4348" s="34">
        <f t="shared" si="4593"/>
        <v>0.43124842343062153</v>
      </c>
      <c r="AX4348" s="37">
        <f t="shared" si="4594"/>
        <v>2.1707270239544041</v>
      </c>
      <c r="AY4348" s="7">
        <f t="shared" si="4595"/>
        <v>7.1876700140943193</v>
      </c>
      <c r="AZ4348" s="37">
        <f t="shared" si="4596"/>
        <v>6.7564206317170763</v>
      </c>
      <c r="BA4348" s="2">
        <f>BE4348*'mass balance'!$B$17+BF4348*'mass balance'!$C$17+BG4348*'mass balance'!$D$17+BH4348*'mass balance'!$E$17</f>
        <v>7.5565507226207365E-5</v>
      </c>
      <c r="BB4348" s="2">
        <f>BE4348*'mass balance'!$B$18+BF4348*'mass balance'!$C$18+BG4348*'mass balance'!$D$18+BH4348*'mass balance'!$E$18</f>
        <v>7.6728053491225936E-5</v>
      </c>
      <c r="BC4348" s="2">
        <f>BE4348*'mass balance'!$B$19+BF4348*'mass balance'!$C$19+BG4348*'mass balance'!$D$19+BH4348*'mass balance'!$E$19</f>
        <v>-9.5910066864032426E-5</v>
      </c>
      <c r="BD4348" s="2">
        <f>BE4348*'mass balance'!$B$20+BF4348*'mass balance'!$C$20+BG4348*'mass balance'!$D$20+BH4348*'mass balance'!$E$20</f>
        <v>3.4876387950557243E-6</v>
      </c>
      <c r="BE4348" s="2">
        <f>N4348*'mass balance'!$H$11+R4348*'mass balance'!$I$11+S4348*'mass balance'!$J$11</f>
        <v>-1.3406069125833933E-4</v>
      </c>
      <c r="BF4348" s="2">
        <f>N4348*'mass balance'!$H$12+R4348*'mass balance'!$I$12+S4348*'mass balance'!$J$12</f>
        <v>1.6164830542862691E-5</v>
      </c>
      <c r="BG4348" s="2">
        <f>N4348*'mass balance'!$H$13+R4348*'mass balance'!$I$13+S4348*'mass balance'!$J$13</f>
        <v>1.0229271407609797E-5</v>
      </c>
      <c r="BH4348" s="2">
        <f>N4348*'mass balance'!$H$14+R4348*'mass balance'!$I$14+S4348*'mass balance'!$J$14</f>
        <v>1.4662888106380862E-5</v>
      </c>
      <c r="BI4348" s="36">
        <f t="shared" si="4597"/>
        <v>1.984873985993231E-16</v>
      </c>
      <c r="BJ4348" s="36">
        <f t="shared" si="4598"/>
        <v>2.9984947711467732E-19</v>
      </c>
      <c r="BK4348" s="36">
        <f t="shared" si="4599"/>
        <v>1.2526945245895807E-15</v>
      </c>
      <c r="BL4348" s="36">
        <f t="shared" si="4600"/>
        <v>8.0698046316628066E-16</v>
      </c>
      <c r="BM4348" s="36">
        <f t="shared" si="4633"/>
        <v>1.5871338967538302E-12</v>
      </c>
      <c r="BN4348" s="36">
        <f t="shared" ca="1" si="4601"/>
        <v>0.65138754934467236</v>
      </c>
      <c r="BO4348" s="36">
        <f t="shared" ca="1" si="4618"/>
        <v>1</v>
      </c>
      <c r="BP4348" s="36">
        <f t="shared" si="4634"/>
        <v>-1.5871338930934397E-12</v>
      </c>
      <c r="BQ4348" s="36">
        <f t="shared" si="4635"/>
        <v>0.99999999769371029</v>
      </c>
      <c r="BR4348" s="2">
        <f t="shared" si="4624"/>
        <v>-5</v>
      </c>
      <c r="BS4348">
        <v>0</v>
      </c>
      <c r="BT4348" s="37">
        <f t="shared" si="4619"/>
        <v>9.614984203119252E-2</v>
      </c>
      <c r="BU4348" s="34">
        <f t="shared" si="4602"/>
        <v>-5</v>
      </c>
      <c r="BV4348" s="34">
        <f t="shared" si="4603"/>
        <v>-5</v>
      </c>
      <c r="BW4348" s="34">
        <f t="shared" si="4604"/>
        <v>-5</v>
      </c>
      <c r="BX4348" s="34">
        <f t="shared" si="4605"/>
        <v>-5</v>
      </c>
      <c r="BY4348" s="34">
        <f t="shared" si="4606"/>
        <v>4.5923835903467669</v>
      </c>
      <c r="BZ4348" s="36">
        <f t="shared" si="4620"/>
        <v>9.5910066864032426E-5</v>
      </c>
      <c r="CA4348" s="34">
        <f t="shared" si="4621"/>
        <v>1.4230884557398701E-2</v>
      </c>
    </row>
    <row r="4349" spans="1:79" x14ac:dyDescent="0.2">
      <c r="A4349" s="75">
        <f t="shared" si="4607"/>
        <v>11.821917808218329</v>
      </c>
      <c r="B4349" s="34">
        <f t="shared" si="4625"/>
        <v>4314.9999999996899</v>
      </c>
      <c r="C4349">
        <f t="shared" si="4608"/>
        <v>15</v>
      </c>
      <c r="D4349" s="35">
        <f t="shared" si="4568"/>
        <v>3000</v>
      </c>
      <c r="E4349" s="27">
        <v>0</v>
      </c>
      <c r="F4349" s="64">
        <f t="shared" si="4609"/>
        <v>0.46593146951268899</v>
      </c>
      <c r="G4349" s="34">
        <v>0</v>
      </c>
      <c r="H4349" s="34">
        <f t="shared" si="4569"/>
        <v>1</v>
      </c>
      <c r="I4349" s="34">
        <f t="shared" si="4610"/>
        <v>6192.2292298236371</v>
      </c>
      <c r="J4349" s="34">
        <f t="shared" si="4570"/>
        <v>17094.838865665548</v>
      </c>
      <c r="K4349" s="34">
        <f t="shared" si="4571"/>
        <v>15170.174529036945</v>
      </c>
      <c r="L4349" s="36">
        <f t="shared" si="4622"/>
        <v>1605.4434920752387</v>
      </c>
      <c r="M4349" s="34">
        <f t="shared" si="4572"/>
        <v>20.399243190166207</v>
      </c>
      <c r="N4349" s="34">
        <f t="shared" si="4611"/>
        <v>56.316031331312423</v>
      </c>
      <c r="O4349" s="34">
        <f t="shared" si="4573"/>
        <v>9.4970811430771391</v>
      </c>
      <c r="P4349">
        <f t="shared" si="4626"/>
        <v>43.562934613896175</v>
      </c>
      <c r="Q4349" s="36">
        <f t="shared" si="4574"/>
        <v>51.878717852629457</v>
      </c>
      <c r="R4349" s="34">
        <f t="shared" si="4575"/>
        <v>43.655757627640959</v>
      </c>
      <c r="S4349" s="34">
        <f t="shared" si="4576"/>
        <v>6.7277756852642927</v>
      </c>
      <c r="T4349" s="36">
        <f t="shared" si="4612"/>
        <v>9.8357854449562961E-14</v>
      </c>
      <c r="U4349" s="36">
        <f t="shared" si="4577"/>
        <v>3446.2876697264714</v>
      </c>
      <c r="V4349" s="36">
        <f t="shared" si="4578"/>
        <v>1.2875632866233421E-3</v>
      </c>
      <c r="W4349" s="68">
        <f t="shared" si="4579"/>
        <v>4.5869814059292535</v>
      </c>
      <c r="X4349">
        <f t="shared" si="4580"/>
        <v>10.097435939554995</v>
      </c>
      <c r="Y4349">
        <f t="shared" si="4581"/>
        <v>5.9191933886892012E-3</v>
      </c>
      <c r="Z4349" s="34">
        <f t="shared" si="4582"/>
        <v>1.8175536138477263E-3</v>
      </c>
      <c r="AA4349" s="36">
        <f t="shared" si="4583"/>
        <v>2.8069947808356138E-4</v>
      </c>
      <c r="AB4349" s="34">
        <f t="shared" si="4584"/>
        <v>2.2083287929023406E-4</v>
      </c>
      <c r="AC4349" s="36">
        <f t="shared" si="4585"/>
        <v>1.4129090601411305E-2</v>
      </c>
      <c r="AD4349" s="34">
        <f t="shared" si="4586"/>
        <v>0</v>
      </c>
      <c r="AE4349">
        <f t="shared" si="4613"/>
        <v>63.980919176631588</v>
      </c>
      <c r="AF4349" s="36">
        <f t="shared" si="4627"/>
        <v>0</v>
      </c>
      <c r="AG4349" s="34">
        <f t="shared" si="4587"/>
        <v>1.5738784628675777</v>
      </c>
      <c r="AH4349">
        <f t="shared" si="4623"/>
        <v>6.9798175596267331E-3</v>
      </c>
      <c r="AI4349" s="29">
        <f t="shared" si="4614"/>
        <v>1.5738784628675777</v>
      </c>
      <c r="AJ4349">
        <f t="shared" si="4615"/>
        <v>1.5738784628675777</v>
      </c>
      <c r="AK4349" s="36">
        <f t="shared" si="4628"/>
        <v>0</v>
      </c>
      <c r="AL4349" s="36">
        <f t="shared" si="4616"/>
        <v>-1.2063293169391218E-6</v>
      </c>
      <c r="AM4349" s="36">
        <f t="shared" si="4617"/>
        <v>-1.0872442413369449E-8</v>
      </c>
      <c r="AN4349" s="37">
        <f t="shared" si="4629"/>
        <v>2.6610477441831696E-306</v>
      </c>
      <c r="AO4349" s="36">
        <f t="shared" si="4630"/>
        <v>1.9899242724230101E-3</v>
      </c>
      <c r="AP4349" s="36">
        <f t="shared" si="4631"/>
        <v>4.9222927876911675E-5</v>
      </c>
      <c r="AQ4349" s="74">
        <f t="shared" si="4588"/>
        <v>0</v>
      </c>
      <c r="AR4349" s="73">
        <f t="shared" si="4589"/>
        <v>0</v>
      </c>
      <c r="AS4349" s="72">
        <f t="shared" si="4632"/>
        <v>7.8796993679026082E-9</v>
      </c>
      <c r="AT4349" s="37">
        <f t="shared" si="4590"/>
        <v>6.8890141031718868E-297</v>
      </c>
      <c r="AU4349" s="37">
        <f t="shared" si="4591"/>
        <v>1.0041104762931329E-3</v>
      </c>
      <c r="AV4349" s="34">
        <f t="shared" si="4592"/>
        <v>2.171408787483344E-4</v>
      </c>
      <c r="AW4349" s="34">
        <f t="shared" si="4593"/>
        <v>0.43136953072136919</v>
      </c>
      <c r="AX4349" s="37">
        <f t="shared" si="4594"/>
        <v>2.1713366281976674</v>
      </c>
      <c r="AY4349" s="7">
        <f t="shared" si="4595"/>
        <v>7.189904705727038</v>
      </c>
      <c r="AZ4349" s="37">
        <f t="shared" si="4596"/>
        <v>6.7583180341269209</v>
      </c>
      <c r="BA4349" s="2">
        <f>BE4349*'mass balance'!$B$17+BF4349*'mass balance'!$C$17+BG4349*'mass balance'!$D$17+BH4349*'mass balance'!$E$17</f>
        <v>7.5586735742934111E-5</v>
      </c>
      <c r="BB4349" s="2">
        <f>BE4349*'mass balance'!$B$18+BF4349*'mass balance'!$C$18+BG4349*'mass balance'!$D$18+BH4349*'mass balance'!$E$18</f>
        <v>7.6749608600517713E-5</v>
      </c>
      <c r="BC4349" s="2">
        <f>BE4349*'mass balance'!$B$19+BF4349*'mass balance'!$C$19+BG4349*'mass balance'!$D$19+BH4349*'mass balance'!$E$19</f>
        <v>-9.5937010750647131E-5</v>
      </c>
      <c r="BD4349" s="2">
        <f>BE4349*'mass balance'!$B$20+BF4349*'mass balance'!$C$20+BG4349*'mass balance'!$D$20+BH4349*'mass balance'!$E$20</f>
        <v>3.4886185727508053E-6</v>
      </c>
      <c r="BE4349" s="2">
        <f>N4349*'mass balance'!$H$11+R4349*'mass balance'!$I$11+S4349*'mass balance'!$J$11</f>
        <v>-1.3408578888407719E-4</v>
      </c>
      <c r="BF4349" s="2">
        <f>N4349*'mass balance'!$H$12+R4349*'mass balance'!$I$12+S4349*'mass balance'!$J$12</f>
        <v>1.6161882258870412E-5</v>
      </c>
      <c r="BG4349" s="2">
        <f>N4349*'mass balance'!$H$13+R4349*'mass balance'!$I$13+S4349*'mass balance'!$J$13</f>
        <v>1.0228444859322701E-5</v>
      </c>
      <c r="BH4349" s="2">
        <f>N4349*'mass balance'!$H$14+R4349*'mass balance'!$I$14+S4349*'mass balance'!$J$14</f>
        <v>1.4665633159195942E-5</v>
      </c>
      <c r="BI4349" s="36">
        <f t="shared" si="4597"/>
        <v>1.984873985993231E-16</v>
      </c>
      <c r="BJ4349" s="36">
        <f t="shared" si="4598"/>
        <v>2.9988794359870961E-19</v>
      </c>
      <c r="BK4349" s="36">
        <f t="shared" si="4599"/>
        <v>1.2529943740666954E-15</v>
      </c>
      <c r="BL4349" s="36">
        <f t="shared" si="4600"/>
        <v>8.0726019860433189E-16</v>
      </c>
      <c r="BM4349" s="36">
        <f t="shared" si="4633"/>
        <v>1.5879408772169964E-12</v>
      </c>
      <c r="BN4349" s="36">
        <f t="shared" ca="1" si="4601"/>
        <v>0.61000971065639864</v>
      </c>
      <c r="BO4349" s="36">
        <f t="shared" ca="1" si="4618"/>
        <v>1</v>
      </c>
      <c r="BP4349" s="36">
        <f t="shared" si="4634"/>
        <v>-1.5879408735522244E-12</v>
      </c>
      <c r="BQ4349" s="36">
        <f t="shared" si="4635"/>
        <v>0.99999999769212311</v>
      </c>
      <c r="BR4349" s="2">
        <f t="shared" si="4624"/>
        <v>-5</v>
      </c>
      <c r="BS4349">
        <v>0</v>
      </c>
      <c r="BT4349" s="37">
        <f t="shared" si="4619"/>
        <v>9.6176853277523747E-2</v>
      </c>
      <c r="BU4349" s="34">
        <f t="shared" si="4602"/>
        <v>-5</v>
      </c>
      <c r="BV4349" s="34">
        <f t="shared" si="4603"/>
        <v>-5</v>
      </c>
      <c r="BW4349" s="34">
        <f t="shared" si="4604"/>
        <v>-5</v>
      </c>
      <c r="BX4349" s="34">
        <f t="shared" si="4605"/>
        <v>-5</v>
      </c>
      <c r="BY4349" s="34">
        <f t="shared" si="4606"/>
        <v>4.5932433347171218</v>
      </c>
      <c r="BZ4349" s="36">
        <f t="shared" si="4620"/>
        <v>9.5937010750647131E-5</v>
      </c>
      <c r="CA4349" s="34">
        <f t="shared" si="4621"/>
        <v>1.4230885967761125E-2</v>
      </c>
    </row>
    <row r="4350" spans="1:79" x14ac:dyDescent="0.2">
      <c r="A4350" s="75">
        <f t="shared" si="4607"/>
        <v>11.824657534245725</v>
      </c>
      <c r="B4350" s="34">
        <f t="shared" si="4625"/>
        <v>4315.9999999996899</v>
      </c>
      <c r="C4350">
        <f t="shared" si="4608"/>
        <v>15</v>
      </c>
      <c r="D4350" s="35">
        <f t="shared" si="4568"/>
        <v>3000</v>
      </c>
      <c r="E4350" s="27">
        <v>0</v>
      </c>
      <c r="F4350" s="64">
        <f t="shared" si="4609"/>
        <v>0.46593146951268899</v>
      </c>
      <c r="G4350" s="34">
        <v>0</v>
      </c>
      <c r="H4350" s="34">
        <f t="shared" si="4569"/>
        <v>1</v>
      </c>
      <c r="I4350" s="34">
        <f t="shared" si="4610"/>
        <v>6192.2292298236371</v>
      </c>
      <c r="J4350" s="34">
        <f t="shared" si="4570"/>
        <v>17098.037724255901</v>
      </c>
      <c r="K4350" s="34">
        <f t="shared" si="4571"/>
        <v>15173.013236291848</v>
      </c>
      <c r="L4350" s="36">
        <f t="shared" si="4622"/>
        <v>1605.8941392255567</v>
      </c>
      <c r="M4350" s="34">
        <f t="shared" si="4572"/>
        <v>20.399243190166207</v>
      </c>
      <c r="N4350" s="34">
        <f t="shared" si="4611"/>
        <v>56.326569425412892</v>
      </c>
      <c r="O4350" s="34">
        <f t="shared" si="4573"/>
        <v>9.4970811430771391</v>
      </c>
      <c r="P4350">
        <f t="shared" si="4626"/>
        <v>43.575162706906085</v>
      </c>
      <c r="Q4350" s="36">
        <f t="shared" si="4574"/>
        <v>51.890065647600736</v>
      </c>
      <c r="R4350" s="34">
        <f t="shared" si="4575"/>
        <v>43.668003088451073</v>
      </c>
      <c r="S4350" s="34">
        <f t="shared" si="4576"/>
        <v>6.7265480312215917</v>
      </c>
      <c r="T4350" s="36">
        <f t="shared" si="4612"/>
        <v>9.8348653171902032E-14</v>
      </c>
      <c r="U4350" s="36">
        <f t="shared" si="4577"/>
        <v>3446.2876697264714</v>
      </c>
      <c r="V4350" s="36">
        <f t="shared" si="4578"/>
        <v>1.2873283379050715E-3</v>
      </c>
      <c r="W4350" s="68">
        <f t="shared" si="4579"/>
        <v>4.5882689692158767</v>
      </c>
      <c r="X4350">
        <f t="shared" si="4580"/>
        <v>10.098380632834942</v>
      </c>
      <c r="Y4350">
        <f t="shared" si="4581"/>
        <v>5.9191933886892012E-3</v>
      </c>
      <c r="Z4350" s="34">
        <f t="shared" si="4582"/>
        <v>1.8175536138477263E-3</v>
      </c>
      <c r="AA4350" s="36">
        <f t="shared" si="4583"/>
        <v>2.8056950160118283E-4</v>
      </c>
      <c r="AB4350" s="34">
        <f t="shared" si="4584"/>
        <v>2.2083287929023406E-4</v>
      </c>
      <c r="AC4350" s="36">
        <f t="shared" si="4585"/>
        <v>1.4129090601411305E-2</v>
      </c>
      <c r="AD4350" s="34">
        <f t="shared" si="4586"/>
        <v>0</v>
      </c>
      <c r="AE4350">
        <f t="shared" si="4613"/>
        <v>63.980919176631588</v>
      </c>
      <c r="AF4350" s="36">
        <f t="shared" si="4627"/>
        <v>0</v>
      </c>
      <c r="AG4350" s="34">
        <f t="shared" si="4587"/>
        <v>1.5742258188716485</v>
      </c>
      <c r="AH4350">
        <f t="shared" si="4623"/>
        <v>6.978182685716261E-3</v>
      </c>
      <c r="AI4350" s="29">
        <f t="shared" si="4614"/>
        <v>1.5742258188716485</v>
      </c>
      <c r="AJ4350">
        <f t="shared" si="4615"/>
        <v>0</v>
      </c>
      <c r="AK4350" s="36">
        <f t="shared" si="4628"/>
        <v>0</v>
      </c>
      <c r="AL4350" s="36">
        <f t="shared" si="4616"/>
        <v>-1.2055980175419165E-6</v>
      </c>
      <c r="AM4350" s="36">
        <f t="shared" si="4617"/>
        <v>-1.0870040890153934E-8</v>
      </c>
      <c r="AN4350" s="37">
        <f t="shared" si="4629"/>
        <v>2.6610477441831696E-306</v>
      </c>
      <c r="AO4350" s="36">
        <f t="shared" si="4630"/>
        <v>1.9887179431060708E-3</v>
      </c>
      <c r="AP4350" s="36">
        <f t="shared" si="4631"/>
        <v>4.9212055434498303E-5</v>
      </c>
      <c r="AQ4350" s="74">
        <f t="shared" si="4588"/>
        <v>0</v>
      </c>
      <c r="AR4350" s="73">
        <f t="shared" si="4589"/>
        <v>0</v>
      </c>
      <c r="AS4350" s="72">
        <f t="shared" si="4632"/>
        <v>7.8653775900849541E-9</v>
      </c>
      <c r="AT4350" s="37">
        <f t="shared" si="4590"/>
        <v>6.9015580564962232E-297</v>
      </c>
      <c r="AU4350" s="37">
        <f t="shared" si="4591"/>
        <v>1.0038886866962713E-3</v>
      </c>
      <c r="AV4350" s="34">
        <f t="shared" si="4592"/>
        <v>9.5849750683114162E-7</v>
      </c>
      <c r="AW4350" s="34">
        <f t="shared" si="4593"/>
        <v>0.4314906159235038</v>
      </c>
      <c r="AX4350" s="37">
        <f t="shared" si="4594"/>
        <v>2.1719461212559463</v>
      </c>
      <c r="AY4350" s="7">
        <f t="shared" si="4595"/>
        <v>7.1917066648928332</v>
      </c>
      <c r="AZ4350" s="37">
        <f t="shared" si="4596"/>
        <v>6.7602150904718226</v>
      </c>
      <c r="BA4350" s="2">
        <f>BE4350*'mass balance'!$B$17+BF4350*'mass balance'!$C$17+BG4350*'mass balance'!$D$17+BH4350*'mass balance'!$E$17</f>
        <v>7.5607960390206567E-5</v>
      </c>
      <c r="BB4350" s="2">
        <f>BE4350*'mass balance'!$B$18+BF4350*'mass balance'!$C$18+BG4350*'mass balance'!$D$18+BH4350*'mass balance'!$E$18</f>
        <v>7.6771159780825127E-5</v>
      </c>
      <c r="BC4350" s="2">
        <f>BE4350*'mass balance'!$B$19+BF4350*'mass balance'!$C$19+BG4350*'mass balance'!$D$19+BH4350*'mass balance'!$E$19</f>
        <v>-9.5963949726031423E-5</v>
      </c>
      <c r="BD4350" s="2">
        <f>BE4350*'mass balance'!$B$20+BF4350*'mass balance'!$C$20+BG4350*'mass balance'!$D$20+BH4350*'mass balance'!$E$20</f>
        <v>3.4895981718556873E-6</v>
      </c>
      <c r="BE4350" s="2">
        <f>N4350*'mass balance'!$H$11+R4350*'mass balance'!$I$11+S4350*'mass balance'!$J$11</f>
        <v>-1.3411087958431641E-4</v>
      </c>
      <c r="BF4350" s="2">
        <f>N4350*'mass balance'!$H$12+R4350*'mass balance'!$I$12+S4350*'mass balance'!$J$12</f>
        <v>1.6158933111779166E-5</v>
      </c>
      <c r="BG4350" s="2">
        <f>N4350*'mass balance'!$H$13+R4350*'mass balance'!$I$13+S4350*'mass balance'!$J$13</f>
        <v>1.0227617768517636E-5</v>
      </c>
      <c r="BH4350" s="2">
        <f>N4350*'mass balance'!$H$14+R4350*'mass balance'!$I$14+S4350*'mass balance'!$J$14</f>
        <v>1.4668377454534605E-5</v>
      </c>
      <c r="BI4350" s="36">
        <f t="shared" si="4597"/>
        <v>1.984873985993231E-16</v>
      </c>
      <c r="BJ4350" s="36">
        <f t="shared" si="4598"/>
        <v>2.9992640905570433E-19</v>
      </c>
      <c r="BK4350" s="36">
        <f t="shared" si="4599"/>
        <v>1.253294262010294E-15</v>
      </c>
      <c r="BL4350" s="36">
        <f t="shared" si="4600"/>
        <v>8.0753998892579135E-16</v>
      </c>
      <c r="BM4350" s="36">
        <f t="shared" si="4633"/>
        <v>1.5887481374156007E-12</v>
      </c>
      <c r="BN4350" s="36">
        <f t="shared" ca="1" si="4601"/>
        <v>0.48390399143442397</v>
      </c>
      <c r="BO4350" s="36">
        <f t="shared" ca="1" si="4618"/>
        <v>1</v>
      </c>
      <c r="BP4350" s="36">
        <f t="shared" si="4634"/>
        <v>-1.5887481337464428E-12</v>
      </c>
      <c r="BQ4350" s="36">
        <f t="shared" si="4635"/>
        <v>0.99999999769053516</v>
      </c>
      <c r="BR4350" s="2">
        <f t="shared" si="4624"/>
        <v>-5</v>
      </c>
      <c r="BS4350">
        <v>0</v>
      </c>
      <c r="BT4350" s="37">
        <f t="shared" si="4619"/>
        <v>9.6203859600346497E-2</v>
      </c>
      <c r="BU4350" s="34">
        <f t="shared" si="4602"/>
        <v>-5</v>
      </c>
      <c r="BV4350" s="34">
        <f t="shared" si="4603"/>
        <v>-5</v>
      </c>
      <c r="BW4350" s="34">
        <f t="shared" si="4604"/>
        <v>-5</v>
      </c>
      <c r="BX4350" s="34">
        <f t="shared" si="4605"/>
        <v>-5</v>
      </c>
      <c r="BY4350" s="34">
        <f t="shared" si="4606"/>
        <v>4.5941028418475662</v>
      </c>
      <c r="BZ4350" s="36">
        <f t="shared" si="4620"/>
        <v>9.5963949726031423E-5</v>
      </c>
      <c r="CA4350" s="34">
        <f t="shared" si="4621"/>
        <v>1.4230887377524558E-2</v>
      </c>
    </row>
    <row r="4351" spans="1:79" x14ac:dyDescent="0.2">
      <c r="A4351" s="75">
        <f t="shared" si="4607"/>
        <v>11.827397260273122</v>
      </c>
      <c r="B4351" s="34">
        <f t="shared" si="4625"/>
        <v>4316.999999999689</v>
      </c>
      <c r="C4351">
        <f t="shared" si="4608"/>
        <v>15</v>
      </c>
      <c r="D4351" s="35">
        <f t="shared" si="4568"/>
        <v>3000</v>
      </c>
      <c r="E4351" s="27">
        <v>0</v>
      </c>
      <c r="F4351" s="64">
        <f t="shared" si="4609"/>
        <v>0.46593146951268899</v>
      </c>
      <c r="G4351" s="34">
        <v>0</v>
      </c>
      <c r="H4351" s="34">
        <f t="shared" si="4569"/>
        <v>1</v>
      </c>
      <c r="I4351" s="34">
        <f t="shared" si="4610"/>
        <v>6192.2292298236371</v>
      </c>
      <c r="J4351" s="34">
        <f t="shared" si="4570"/>
        <v>17101.235700006913</v>
      </c>
      <c r="K4351" s="34">
        <f t="shared" si="4571"/>
        <v>15175.851160104041</v>
      </c>
      <c r="L4351" s="36">
        <f t="shared" si="4622"/>
        <v>1606.3447041438235</v>
      </c>
      <c r="M4351" s="34">
        <f t="shared" si="4572"/>
        <v>20.399243190166207</v>
      </c>
      <c r="N4351" s="34">
        <f t="shared" si="4611"/>
        <v>56.337104611149712</v>
      </c>
      <c r="O4351" s="34">
        <f t="shared" si="4573"/>
        <v>9.4970811430771391</v>
      </c>
      <c r="P4351">
        <f t="shared" si="4626"/>
        <v>43.587388568588949</v>
      </c>
      <c r="Q4351" s="36">
        <f t="shared" si="4574"/>
        <v>51.901410770778256</v>
      </c>
      <c r="R4351" s="34">
        <f t="shared" si="4575"/>
        <v>43.680246313844961</v>
      </c>
      <c r="S4351" s="34">
        <f t="shared" si="4576"/>
        <v>6.7253200184957826</v>
      </c>
      <c r="T4351" s="36">
        <f t="shared" si="4612"/>
        <v>9.8339457014421416E-14</v>
      </c>
      <c r="U4351" s="36">
        <f t="shared" si="4577"/>
        <v>3446.2876697264714</v>
      </c>
      <c r="V4351" s="36">
        <f t="shared" si="4578"/>
        <v>1.2870933205419454E-3</v>
      </c>
      <c r="W4351" s="68">
        <f t="shared" si="4579"/>
        <v>4.5895562975537816</v>
      </c>
      <c r="X4351">
        <f t="shared" si="4580"/>
        <v>10.099324977062764</v>
      </c>
      <c r="Y4351">
        <f t="shared" si="4581"/>
        <v>5.9191933886892012E-3</v>
      </c>
      <c r="Z4351" s="34">
        <f t="shared" si="4582"/>
        <v>1.8175536138477263E-3</v>
      </c>
      <c r="AA4351" s="36">
        <f t="shared" si="4583"/>
        <v>2.8043959744604549E-4</v>
      </c>
      <c r="AB4351" s="34">
        <f t="shared" si="4584"/>
        <v>2.2083287929023406E-4</v>
      </c>
      <c r="AC4351" s="36">
        <f t="shared" si="4585"/>
        <v>1.4129090601411305E-2</v>
      </c>
      <c r="AD4351" s="34">
        <f t="shared" si="4586"/>
        <v>0</v>
      </c>
      <c r="AE4351">
        <f t="shared" si="4613"/>
        <v>63.980919176631588</v>
      </c>
      <c r="AF4351" s="36">
        <f t="shared" si="4627"/>
        <v>0</v>
      </c>
      <c r="AG4351" s="34">
        <f t="shared" si="4587"/>
        <v>1.5745730930921125</v>
      </c>
      <c r="AH4351">
        <f t="shared" si="4623"/>
        <v>6.9765477718943814E-3</v>
      </c>
      <c r="AI4351" s="29">
        <f t="shared" si="4614"/>
        <v>1.5745730930921125</v>
      </c>
      <c r="AJ4351">
        <f t="shared" si="4615"/>
        <v>1.5745730930921125</v>
      </c>
      <c r="AK4351" s="36">
        <f t="shared" si="4628"/>
        <v>0</v>
      </c>
      <c r="AL4351" s="36">
        <f t="shared" si="4616"/>
        <v>-1.2048671614720852E-6</v>
      </c>
      <c r="AM4351" s="36">
        <f t="shared" si="4617"/>
        <v>-1.0867639897390872E-8</v>
      </c>
      <c r="AN4351" s="37">
        <f t="shared" si="4629"/>
        <v>2.6610477441831696E-306</v>
      </c>
      <c r="AO4351" s="36">
        <f t="shared" si="4630"/>
        <v>1.9875123450885288E-3</v>
      </c>
      <c r="AP4351" s="36">
        <f t="shared" si="4631"/>
        <v>4.9201185393608152E-5</v>
      </c>
      <c r="AQ4351" s="74">
        <f t="shared" si="4588"/>
        <v>0</v>
      </c>
      <c r="AR4351" s="73">
        <f t="shared" si="4589"/>
        <v>0</v>
      </c>
      <c r="AS4351" s="72">
        <f t="shared" si="4632"/>
        <v>7.8510818428695202E-9</v>
      </c>
      <c r="AT4351" s="37">
        <f t="shared" si="4590"/>
        <v>6.9141248506454807E-297</v>
      </c>
      <c r="AU4351" s="37">
        <f t="shared" si="4591"/>
        <v>1.003666946088666E-3</v>
      </c>
      <c r="AV4351" s="34">
        <f t="shared" si="4592"/>
        <v>2.1723584147499862E-4</v>
      </c>
      <c r="AW4351" s="34">
        <f t="shared" si="4593"/>
        <v>0.43161167903055903</v>
      </c>
      <c r="AX4351" s="37">
        <f t="shared" si="4594"/>
        <v>2.1725555030966914</v>
      </c>
      <c r="AY4351" s="7">
        <f t="shared" si="4595"/>
        <v>7.1939407155225075</v>
      </c>
      <c r="AZ4351" s="37">
        <f t="shared" si="4596"/>
        <v>6.762111800650473</v>
      </c>
      <c r="BA4351" s="2">
        <f>BE4351*'mass balance'!$B$17+BF4351*'mass balance'!$C$17+BG4351*'mass balance'!$D$17+BH4351*'mass balance'!$E$17</f>
        <v>7.5629181166889057E-5</v>
      </c>
      <c r="BB4351" s="2">
        <f>BE4351*'mass balance'!$B$18+BF4351*'mass balance'!$C$18+BG4351*'mass balance'!$D$18+BH4351*'mass balance'!$E$18</f>
        <v>7.6792707030995036E-5</v>
      </c>
      <c r="BC4351" s="2">
        <f>BE4351*'mass balance'!$B$19+BF4351*'mass balance'!$C$19+BG4351*'mass balance'!$D$19+BH4351*'mass balance'!$E$19</f>
        <v>-9.5990883788743775E-5</v>
      </c>
      <c r="BD4351" s="2">
        <f>BE4351*'mass balance'!$B$20+BF4351*'mass balance'!$C$20+BG4351*'mass balance'!$D$20+BH4351*'mass balance'!$E$20</f>
        <v>3.4905775923179564E-6</v>
      </c>
      <c r="BE4351" s="2">
        <f>N4351*'mass balance'!$H$11+R4351*'mass balance'!$I$11+S4351*'mass balance'!$J$11</f>
        <v>-1.3413596335988025E-4</v>
      </c>
      <c r="BF4351" s="2">
        <f>N4351*'mass balance'!$H$12+R4351*'mass balance'!$I$12+S4351*'mass balance'!$J$12</f>
        <v>1.615598310303699E-5</v>
      </c>
      <c r="BG4351" s="2">
        <f>N4351*'mass balance'!$H$13+R4351*'mass balance'!$I$13+S4351*'mass balance'!$J$13</f>
        <v>1.0226790135877527E-5</v>
      </c>
      <c r="BH4351" s="2">
        <f>N4351*'mass balance'!$H$14+R4351*'mass balance'!$I$14+S4351*'mass balance'!$J$14</f>
        <v>1.4671120992486902E-5</v>
      </c>
      <c r="BI4351" s="36">
        <f t="shared" si="4597"/>
        <v>1.984873985993231E-16</v>
      </c>
      <c r="BJ4351" s="36">
        <f t="shared" si="4598"/>
        <v>2.999648734844318E-19</v>
      </c>
      <c r="BK4351" s="36">
        <f t="shared" si="4599"/>
        <v>1.2535941884193497E-15</v>
      </c>
      <c r="BL4351" s="36">
        <f t="shared" si="4600"/>
        <v>8.0781983412994816E-16</v>
      </c>
      <c r="BM4351" s="36">
        <f t="shared" si="4633"/>
        <v>1.5895556774045265E-12</v>
      </c>
      <c r="BN4351" s="36">
        <f t="shared" ca="1" si="4601"/>
        <v>0.69210747034366238</v>
      </c>
      <c r="BO4351" s="36">
        <f t="shared" ca="1" si="4618"/>
        <v>1</v>
      </c>
      <c r="BP4351" s="36">
        <f t="shared" si="4634"/>
        <v>-1.5895556737309782E-12</v>
      </c>
      <c r="BQ4351" s="36">
        <f t="shared" si="4635"/>
        <v>0.99999999768894643</v>
      </c>
      <c r="BR4351" s="2">
        <f t="shared" si="4624"/>
        <v>-5</v>
      </c>
      <c r="BS4351">
        <v>0</v>
      </c>
      <c r="BT4351" s="37">
        <f t="shared" si="4619"/>
        <v>9.6230860998215637E-2</v>
      </c>
      <c r="BU4351" s="34">
        <f t="shared" si="4602"/>
        <v>-5</v>
      </c>
      <c r="BV4351" s="34">
        <f t="shared" si="4603"/>
        <v>-5</v>
      </c>
      <c r="BW4351" s="34">
        <f t="shared" si="4604"/>
        <v>-5</v>
      </c>
      <c r="BX4351" s="34">
        <f t="shared" si="4605"/>
        <v>-5</v>
      </c>
      <c r="BY4351" s="34">
        <f t="shared" si="4606"/>
        <v>4.5949621117663035</v>
      </c>
      <c r="BZ4351" s="36">
        <f t="shared" si="4620"/>
        <v>9.5990883788743775E-5</v>
      </c>
      <c r="CA4351" s="34">
        <f t="shared" si="4621"/>
        <v>1.4230888786689216E-2</v>
      </c>
    </row>
    <row r="4352" spans="1:79" x14ac:dyDescent="0.2">
      <c r="A4352" s="75">
        <f t="shared" si="4607"/>
        <v>11.830136986300518</v>
      </c>
      <c r="B4352" s="34">
        <f t="shared" si="4625"/>
        <v>4317.999999999689</v>
      </c>
      <c r="C4352">
        <f t="shared" si="4608"/>
        <v>15</v>
      </c>
      <c r="D4352" s="35">
        <f t="shared" si="4568"/>
        <v>3000</v>
      </c>
      <c r="E4352" s="27">
        <v>0</v>
      </c>
      <c r="F4352" s="64">
        <f t="shared" si="4609"/>
        <v>0.46593146951268899</v>
      </c>
      <c r="G4352" s="34">
        <v>0</v>
      </c>
      <c r="H4352" s="34">
        <f t="shared" si="4569"/>
        <v>1</v>
      </c>
      <c r="I4352" s="34">
        <f t="shared" si="4610"/>
        <v>6192.2292298236371</v>
      </c>
      <c r="J4352" s="34">
        <f t="shared" si="4570"/>
        <v>17104.432793023665</v>
      </c>
      <c r="K4352" s="34">
        <f t="shared" si="4571"/>
        <v>15178.688300566777</v>
      </c>
      <c r="L4352" s="36">
        <f t="shared" si="4622"/>
        <v>1606.7951868060134</v>
      </c>
      <c r="M4352" s="34">
        <f t="shared" si="4572"/>
        <v>20.399243190166207</v>
      </c>
      <c r="N4352" s="34">
        <f t="shared" si="4611"/>
        <v>56.347636888869054</v>
      </c>
      <c r="O4352" s="34">
        <f t="shared" si="4573"/>
        <v>9.4970811430771391</v>
      </c>
      <c r="P4352">
        <f t="shared" si="4626"/>
        <v>43.599612198292853</v>
      </c>
      <c r="Q4352" s="36">
        <f t="shared" si="4574"/>
        <v>51.912753222110922</v>
      </c>
      <c r="R4352" s="34">
        <f t="shared" si="4575"/>
        <v>43.69248730317063</v>
      </c>
      <c r="S4352" s="34">
        <f t="shared" si="4576"/>
        <v>6.7240916476892529</v>
      </c>
      <c r="T4352" s="36">
        <f t="shared" si="4612"/>
        <v>9.8330265973476375E-14</v>
      </c>
      <c r="U4352" s="36">
        <f t="shared" si="4577"/>
        <v>3446.2876697264714</v>
      </c>
      <c r="V4352" s="36">
        <f t="shared" si="4578"/>
        <v>1.2868582346492485E-3</v>
      </c>
      <c r="W4352" s="68">
        <f t="shared" si="4579"/>
        <v>4.5908433908743236</v>
      </c>
      <c r="X4352">
        <f t="shared" si="4580"/>
        <v>10.10026897236739</v>
      </c>
      <c r="Y4352">
        <f t="shared" si="4581"/>
        <v>5.9191933886892012E-3</v>
      </c>
      <c r="Z4352" s="34">
        <f t="shared" si="4582"/>
        <v>1.8175536138477263E-3</v>
      </c>
      <c r="AA4352" s="36">
        <f t="shared" si="4583"/>
        <v>2.8030976556666357E-4</v>
      </c>
      <c r="AB4352" s="34">
        <f t="shared" si="4584"/>
        <v>2.2083287929023406E-4</v>
      </c>
      <c r="AC4352" s="36">
        <f t="shared" si="4585"/>
        <v>1.4129090601411305E-2</v>
      </c>
      <c r="AD4352" s="34">
        <f t="shared" si="4586"/>
        <v>0</v>
      </c>
      <c r="AE4352">
        <f t="shared" si="4613"/>
        <v>63.980919176631588</v>
      </c>
      <c r="AF4352" s="36">
        <f t="shared" si="4627"/>
        <v>0</v>
      </c>
      <c r="AG4352" s="34">
        <f t="shared" si="4587"/>
        <v>1.5749202855274054</v>
      </c>
      <c r="AH4352">
        <f t="shared" si="4623"/>
        <v>6.9749128185925269E-3</v>
      </c>
      <c r="AI4352" s="29">
        <f t="shared" si="4614"/>
        <v>1.5749202855274054</v>
      </c>
      <c r="AJ4352">
        <f t="shared" si="4615"/>
        <v>0</v>
      </c>
      <c r="AK4352" s="36">
        <f t="shared" si="4628"/>
        <v>0</v>
      </c>
      <c r="AL4352" s="36">
        <f t="shared" si="4616"/>
        <v>-1.204136748460875E-6</v>
      </c>
      <c r="AM4352" s="36">
        <f t="shared" si="4617"/>
        <v>-1.0865239434963097E-8</v>
      </c>
      <c r="AN4352" s="37">
        <f t="shared" si="4629"/>
        <v>2.6610477441831696E-306</v>
      </c>
      <c r="AO4352" s="36">
        <f t="shared" si="4630"/>
        <v>1.9863074779270565E-3</v>
      </c>
      <c r="AP4352" s="36">
        <f t="shared" si="4631"/>
        <v>4.9190317753710762E-5</v>
      </c>
      <c r="AQ4352" s="74">
        <f t="shared" si="4588"/>
        <v>0</v>
      </c>
      <c r="AR4352" s="73">
        <f t="shared" si="4589"/>
        <v>0</v>
      </c>
      <c r="AS4352" s="72">
        <f t="shared" si="4632"/>
        <v>7.8368120789442852E-9</v>
      </c>
      <c r="AT4352" s="37">
        <f t="shared" si="4590"/>
        <v>6.9267145272096795E-297</v>
      </c>
      <c r="AU4352" s="37">
        <f t="shared" si="4591"/>
        <v>1.0034452544594962E-3</v>
      </c>
      <c r="AV4352" s="34">
        <f t="shared" si="4592"/>
        <v>9.5804836991012292E-7</v>
      </c>
      <c r="AW4352" s="34">
        <f t="shared" si="4593"/>
        <v>0.43173272003607938</v>
      </c>
      <c r="AX4352" s="37">
        <f t="shared" si="4594"/>
        <v>2.1731647736874091</v>
      </c>
      <c r="AY4352" s="7">
        <f t="shared" si="4595"/>
        <v>7.1957418426461812</v>
      </c>
      <c r="AZ4352" s="37">
        <f t="shared" si="4596"/>
        <v>6.7640081645617327</v>
      </c>
      <c r="BA4352" s="2">
        <f>BE4352*'mass balance'!$B$17+BF4352*'mass balance'!$C$17+BG4352*'mass balance'!$D$17+BH4352*'mass balance'!$E$17</f>
        <v>7.5650398071847806E-5</v>
      </c>
      <c r="BB4352" s="2">
        <f>BE4352*'mass balance'!$B$18+BF4352*'mass balance'!$C$18+BG4352*'mass balance'!$D$18+BH4352*'mass balance'!$E$18</f>
        <v>7.6814250349876246E-5</v>
      </c>
      <c r="BC4352" s="2">
        <f>BE4352*'mass balance'!$B$19+BF4352*'mass balance'!$C$19+BG4352*'mass balance'!$D$19+BH4352*'mass balance'!$E$19</f>
        <v>-9.6017812937345288E-5</v>
      </c>
      <c r="BD4352" s="2">
        <f>BE4352*'mass balance'!$B$20+BF4352*'mass balance'!$C$20+BG4352*'mass balance'!$D$20+BH4352*'mass balance'!$E$20</f>
        <v>3.4915568340852832E-6</v>
      </c>
      <c r="BE4352" s="2">
        <f>N4352*'mass balance'!$H$11+R4352*'mass balance'!$I$11+S4352*'mass balance'!$J$11</f>
        <v>-1.3416104021159297E-4</v>
      </c>
      <c r="BF4352" s="2">
        <f>N4352*'mass balance'!$H$12+R4352*'mass balance'!$I$12+S4352*'mass balance'!$J$12</f>
        <v>1.6153032234090982E-5</v>
      </c>
      <c r="BG4352" s="2">
        <f>N4352*'mass balance'!$H$13+R4352*'mass balance'!$I$13+S4352*'mass balance'!$J$13</f>
        <v>1.022596196208478E-5</v>
      </c>
      <c r="BH4352" s="2">
        <f>N4352*'mass balance'!$H$14+R4352*'mass balance'!$I$14+S4352*'mass balance'!$J$14</f>
        <v>1.4673863773142981E-5</v>
      </c>
      <c r="BI4352" s="36">
        <f t="shared" si="4597"/>
        <v>1.984873985993231E-16</v>
      </c>
      <c r="BJ4352" s="36">
        <f t="shared" si="4598"/>
        <v>3.0000333688366286E-19</v>
      </c>
      <c r="BK4352" s="36">
        <f t="shared" si="4599"/>
        <v>1.2538941532928342E-15</v>
      </c>
      <c r="BL4352" s="36">
        <f t="shared" si="4600"/>
        <v>8.0809973421608723E-16</v>
      </c>
      <c r="BM4352" s="36">
        <f t="shared" si="4633"/>
        <v>1.5903634972386563E-12</v>
      </c>
      <c r="BN4352" s="36">
        <f t="shared" ca="1" si="4601"/>
        <v>0.53931384701992857</v>
      </c>
      <c r="BO4352" s="36">
        <f t="shared" ca="1" si="4618"/>
        <v>1</v>
      </c>
      <c r="BP4352" s="36">
        <f t="shared" si="4634"/>
        <v>-1.5903634935607133E-12</v>
      </c>
      <c r="BQ4352" s="36">
        <f t="shared" si="4635"/>
        <v>0.99999999768735692</v>
      </c>
      <c r="BR4352" s="2">
        <f t="shared" si="4624"/>
        <v>-5</v>
      </c>
      <c r="BS4352">
        <v>0</v>
      </c>
      <c r="BT4352" s="37">
        <f t="shared" si="4619"/>
        <v>9.6257857469688637E-2</v>
      </c>
      <c r="BU4352" s="34">
        <f t="shared" si="4602"/>
        <v>-5</v>
      </c>
      <c r="BV4352" s="34">
        <f t="shared" si="4603"/>
        <v>-5</v>
      </c>
      <c r="BW4352" s="34">
        <f t="shared" si="4604"/>
        <v>-5</v>
      </c>
      <c r="BX4352" s="34">
        <f t="shared" si="4605"/>
        <v>-5</v>
      </c>
      <c r="BY4352" s="34">
        <f t="shared" si="4606"/>
        <v>4.5958211445015671</v>
      </c>
      <c r="BZ4352" s="36">
        <f t="shared" si="4620"/>
        <v>9.6017812937345288E-5</v>
      </c>
      <c r="CA4352" s="34">
        <f t="shared" si="4621"/>
        <v>1.4230890195255341E-2</v>
      </c>
    </row>
    <row r="4353" spans="1:79" x14ac:dyDescent="0.2">
      <c r="A4353" s="75">
        <f t="shared" si="4607"/>
        <v>11.832876712327915</v>
      </c>
      <c r="B4353" s="34">
        <f t="shared" si="4625"/>
        <v>4318.999999999689</v>
      </c>
      <c r="C4353">
        <f t="shared" si="4608"/>
        <v>15</v>
      </c>
      <c r="D4353" s="35">
        <f t="shared" si="4568"/>
        <v>3000</v>
      </c>
      <c r="E4353" s="27">
        <v>0</v>
      </c>
      <c r="F4353" s="64">
        <f t="shared" si="4609"/>
        <v>0.46593146951268899</v>
      </c>
      <c r="G4353" s="34">
        <v>0</v>
      </c>
      <c r="H4353" s="34">
        <f t="shared" si="4569"/>
        <v>1</v>
      </c>
      <c r="I4353" s="34">
        <f t="shared" si="4610"/>
        <v>6192.2292298236371</v>
      </c>
      <c r="J4353" s="34">
        <f t="shared" si="4570"/>
        <v>17107.62900341137</v>
      </c>
      <c r="K4353" s="34">
        <f t="shared" si="4571"/>
        <v>15181.524657773414</v>
      </c>
      <c r="L4353" s="36">
        <f t="shared" si="4622"/>
        <v>1607.2455871881405</v>
      </c>
      <c r="M4353" s="34">
        <f t="shared" si="4572"/>
        <v>20.399243190166207</v>
      </c>
      <c r="N4353" s="34">
        <f t="shared" si="4611"/>
        <v>56.358166258917507</v>
      </c>
      <c r="O4353" s="34">
        <f t="shared" si="4573"/>
        <v>9.4970811430771391</v>
      </c>
      <c r="P4353">
        <f t="shared" si="4626"/>
        <v>43.611833595366946</v>
      </c>
      <c r="Q4353" s="36">
        <f t="shared" si="4574"/>
        <v>51.924093001548307</v>
      </c>
      <c r="R4353" s="34">
        <f t="shared" si="4575"/>
        <v>43.704726055777151</v>
      </c>
      <c r="S4353" s="34">
        <f t="shared" si="4576"/>
        <v>6.7228629194039664</v>
      </c>
      <c r="T4353" s="36">
        <f t="shared" si="4612"/>
        <v>9.8321080045425425E-14</v>
      </c>
      <c r="U4353" s="36">
        <f t="shared" si="4577"/>
        <v>3446.2876697264714</v>
      </c>
      <c r="V4353" s="36">
        <f t="shared" si="4578"/>
        <v>1.2866230803421802E-3</v>
      </c>
      <c r="W4353" s="68">
        <f t="shared" si="4579"/>
        <v>4.5921302491089726</v>
      </c>
      <c r="X4353">
        <f t="shared" si="4580"/>
        <v>10.101212618877705</v>
      </c>
      <c r="Y4353">
        <f t="shared" si="4581"/>
        <v>5.9191933886892012E-3</v>
      </c>
      <c r="Z4353" s="34">
        <f t="shared" si="4582"/>
        <v>1.8175536138477263E-3</v>
      </c>
      <c r="AA4353" s="36">
        <f t="shared" si="4583"/>
        <v>2.8018000591159802E-4</v>
      </c>
      <c r="AB4353" s="34">
        <f t="shared" si="4584"/>
        <v>2.2083287929023406E-4</v>
      </c>
      <c r="AC4353" s="36">
        <f t="shared" si="4585"/>
        <v>1.4129090601411305E-2</v>
      </c>
      <c r="AD4353" s="34">
        <f t="shared" si="4586"/>
        <v>0</v>
      </c>
      <c r="AE4353">
        <f t="shared" si="4613"/>
        <v>63.980919176631588</v>
      </c>
      <c r="AF4353" s="36">
        <f t="shared" si="4627"/>
        <v>0</v>
      </c>
      <c r="AG4353" s="34">
        <f t="shared" si="4587"/>
        <v>1.5752673961759838</v>
      </c>
      <c r="AH4353">
        <f t="shared" si="4623"/>
        <v>6.973277826241242E-3</v>
      </c>
      <c r="AI4353" s="29">
        <f t="shared" si="4614"/>
        <v>1.5752673961759838</v>
      </c>
      <c r="AJ4353">
        <f t="shared" si="4615"/>
        <v>1.5752673961759838</v>
      </c>
      <c r="AK4353" s="36">
        <f t="shared" si="4628"/>
        <v>0</v>
      </c>
      <c r="AL4353" s="36">
        <f t="shared" si="4616"/>
        <v>-1.2034067782396949E-6</v>
      </c>
      <c r="AM4353" s="36">
        <f t="shared" si="4617"/>
        <v>-1.0862839502753467E-8</v>
      </c>
      <c r="AN4353" s="37">
        <f t="shared" si="4629"/>
        <v>2.6610477441831696E-306</v>
      </c>
      <c r="AO4353" s="36">
        <f t="shared" si="4630"/>
        <v>1.9851033411785956E-3</v>
      </c>
      <c r="AP4353" s="36">
        <f t="shared" si="4631"/>
        <v>4.9179452514275797E-5</v>
      </c>
      <c r="AQ4353" s="74">
        <f t="shared" si="4588"/>
        <v>0</v>
      </c>
      <c r="AR4353" s="73">
        <f t="shared" si="4589"/>
        <v>0</v>
      </c>
      <c r="AS4353" s="72">
        <f t="shared" si="4632"/>
        <v>7.82256825108322E-9</v>
      </c>
      <c r="AT4353" s="37">
        <f t="shared" si="4590"/>
        <v>6.9393271278545702E-297</v>
      </c>
      <c r="AU4353" s="37">
        <f t="shared" si="4591"/>
        <v>1.003223611797943E-3</v>
      </c>
      <c r="AV4353" s="34">
        <f t="shared" si="4592"/>
        <v>2.1733075924513316E-4</v>
      </c>
      <c r="AW4353" s="34">
        <f t="shared" si="4593"/>
        <v>0.43185373893362011</v>
      </c>
      <c r="AX4353" s="37">
        <f t="shared" si="4594"/>
        <v>2.1737739329956591</v>
      </c>
      <c r="AY4353" s="7">
        <f t="shared" si="4595"/>
        <v>7.1979752517974971</v>
      </c>
      <c r="AZ4353" s="37">
        <f t="shared" si="4596"/>
        <v>6.7659041821046317</v>
      </c>
      <c r="BA4353" s="2">
        <f>BE4353*'mass balance'!$B$17+BF4353*'mass balance'!$C$17+BG4353*'mass balance'!$D$17+BH4353*'mass balance'!$E$17</f>
        <v>7.5671611103950945E-5</v>
      </c>
      <c r="BB4353" s="2">
        <f>BE4353*'mass balance'!$B$18+BF4353*'mass balance'!$C$18+BG4353*'mass balance'!$D$18+BH4353*'mass balance'!$E$18</f>
        <v>7.6835789736319423E-5</v>
      </c>
      <c r="BC4353" s="2">
        <f>BE4353*'mass balance'!$B$19+BF4353*'mass balance'!$C$19+BG4353*'mass balance'!$D$19+BH4353*'mass balance'!$E$19</f>
        <v>-9.6044737170399271E-5</v>
      </c>
      <c r="BD4353" s="2">
        <f>BE4353*'mass balance'!$B$20+BF4353*'mass balance'!$C$20+BG4353*'mass balance'!$D$20+BH4353*'mass balance'!$E$20</f>
        <v>3.4925358971054286E-6</v>
      </c>
      <c r="BE4353" s="2">
        <f>N4353*'mass balance'!$H$11+R4353*'mass balance'!$I$11+S4353*'mass balance'!$J$11</f>
        <v>-1.3418611014027977E-4</v>
      </c>
      <c r="BF4353" s="2">
        <f>N4353*'mass balance'!$H$12+R4353*'mass balance'!$I$12+S4353*'mass balance'!$J$12</f>
        <v>1.6150080506387211E-5</v>
      </c>
      <c r="BG4353" s="2">
        <f>N4353*'mass balance'!$H$13+R4353*'mass balance'!$I$13+S4353*'mass balance'!$J$13</f>
        <v>1.0225133247821371E-5</v>
      </c>
      <c r="BH4353" s="2">
        <f>N4353*'mass balance'!$H$14+R4353*'mass balance'!$I$14+S4353*'mass balance'!$J$14</f>
        <v>1.4676605796593099E-5</v>
      </c>
      <c r="BI4353" s="36">
        <f t="shared" si="4597"/>
        <v>1.984873985993231E-16</v>
      </c>
      <c r="BJ4353" s="36">
        <f t="shared" si="4598"/>
        <v>3.0004179925216862E-19</v>
      </c>
      <c r="BK4353" s="36">
        <f t="shared" si="4599"/>
        <v>1.2541941566297178E-15</v>
      </c>
      <c r="BL4353" s="36">
        <f t="shared" si="4600"/>
        <v>8.0837968918349158E-16</v>
      </c>
      <c r="BM4353" s="36">
        <f t="shared" si="4633"/>
        <v>1.5911715969728725E-12</v>
      </c>
      <c r="BN4353" s="36">
        <f t="shared" ca="1" si="4601"/>
        <v>0.93447715192519665</v>
      </c>
      <c r="BO4353" s="36">
        <f t="shared" ca="1" si="4618"/>
        <v>1</v>
      </c>
      <c r="BP4353" s="36">
        <f t="shared" si="4634"/>
        <v>-1.5911715932905299E-12</v>
      </c>
      <c r="BQ4353" s="36">
        <f t="shared" si="4635"/>
        <v>0.99999999768576653</v>
      </c>
      <c r="BR4353" s="2">
        <f t="shared" si="4624"/>
        <v>-5</v>
      </c>
      <c r="BS4353">
        <v>0</v>
      </c>
      <c r="BT4353" s="37">
        <f t="shared" si="4619"/>
        <v>9.6284849013325249E-2</v>
      </c>
      <c r="BU4353" s="34">
        <f t="shared" si="4602"/>
        <v>-5</v>
      </c>
      <c r="BV4353" s="34">
        <f t="shared" si="4603"/>
        <v>-5</v>
      </c>
      <c r="BW4353" s="34">
        <f t="shared" si="4604"/>
        <v>-5</v>
      </c>
      <c r="BX4353" s="34">
        <f t="shared" si="4605"/>
        <v>-5</v>
      </c>
      <c r="BY4353" s="34">
        <f t="shared" si="4606"/>
        <v>4.5966799400816276</v>
      </c>
      <c r="BZ4353" s="36">
        <f t="shared" si="4620"/>
        <v>9.6044737170399271E-5</v>
      </c>
      <c r="CA4353" s="34">
        <f t="shared" si="4621"/>
        <v>1.4230891603223158E-2</v>
      </c>
    </row>
    <row r="4354" spans="1:79" x14ac:dyDescent="0.2">
      <c r="A4354" s="75">
        <f t="shared" si="4607"/>
        <v>11.835616438355311</v>
      </c>
      <c r="B4354" s="34">
        <f t="shared" si="4625"/>
        <v>4319.999999999689</v>
      </c>
      <c r="C4354">
        <f t="shared" si="4608"/>
        <v>15</v>
      </c>
      <c r="D4354" s="35">
        <f t="shared" si="4568"/>
        <v>3000</v>
      </c>
      <c r="E4354" s="27">
        <v>0</v>
      </c>
      <c r="F4354" s="64">
        <f t="shared" si="4609"/>
        <v>0.46593146951268899</v>
      </c>
      <c r="G4354" s="34">
        <v>0</v>
      </c>
      <c r="H4354" s="34">
        <f t="shared" si="4569"/>
        <v>1</v>
      </c>
      <c r="I4354" s="34">
        <f t="shared" si="4610"/>
        <v>6192.2292298236371</v>
      </c>
      <c r="J4354" s="34">
        <f t="shared" si="4570"/>
        <v>17110.824331275358</v>
      </c>
      <c r="K4354" s="34">
        <f t="shared" si="4571"/>
        <v>15184.360231817436</v>
      </c>
      <c r="L4354" s="36">
        <f t="shared" si="4622"/>
        <v>1607.6959052662603</v>
      </c>
      <c r="M4354" s="34">
        <f t="shared" si="4572"/>
        <v>20.399243190166207</v>
      </c>
      <c r="N4354" s="34">
        <f t="shared" si="4611"/>
        <v>56.368692721642091</v>
      </c>
      <c r="O4354" s="34">
        <f t="shared" si="4573"/>
        <v>9.4970811430771391</v>
      </c>
      <c r="P4354">
        <f t="shared" si="4626"/>
        <v>43.624052759161515</v>
      </c>
      <c r="Q4354" s="36">
        <f t="shared" si="4574"/>
        <v>51.935430109040688</v>
      </c>
      <c r="R4354" s="34">
        <f t="shared" si="4575"/>
        <v>43.71696257101474</v>
      </c>
      <c r="S4354" s="34">
        <f t="shared" si="4576"/>
        <v>6.7216338342414357</v>
      </c>
      <c r="T4354" s="36">
        <f t="shared" si="4612"/>
        <v>9.8311899226630504E-14</v>
      </c>
      <c r="U4354" s="36">
        <f t="shared" si="4577"/>
        <v>3446.2876697264714</v>
      </c>
      <c r="V4354" s="36">
        <f t="shared" si="4578"/>
        <v>1.2863878577358621E-3</v>
      </c>
      <c r="W4354" s="68">
        <f t="shared" si="4579"/>
        <v>4.5934168721893149</v>
      </c>
      <c r="X4354">
        <f t="shared" si="4580"/>
        <v>10.102155916722548</v>
      </c>
      <c r="Y4354">
        <f t="shared" si="4581"/>
        <v>5.9191933886892012E-3</v>
      </c>
      <c r="Z4354" s="34">
        <f t="shared" si="4582"/>
        <v>1.8175536138477263E-3</v>
      </c>
      <c r="AA4354" s="36">
        <f t="shared" si="4583"/>
        <v>2.8005031842945788E-4</v>
      </c>
      <c r="AB4354" s="34">
        <f t="shared" si="4584"/>
        <v>2.2083287929023406E-4</v>
      </c>
      <c r="AC4354" s="36">
        <f t="shared" si="4585"/>
        <v>1.4129090601411305E-2</v>
      </c>
      <c r="AD4354" s="34">
        <f t="shared" si="4586"/>
        <v>0</v>
      </c>
      <c r="AE4354">
        <f t="shared" si="4613"/>
        <v>63.980919176631588</v>
      </c>
      <c r="AF4354" s="36">
        <f t="shared" si="4627"/>
        <v>0</v>
      </c>
      <c r="AG4354" s="34">
        <f t="shared" si="4587"/>
        <v>1.5756144250363255</v>
      </c>
      <c r="AH4354">
        <f t="shared" si="4623"/>
        <v>6.9716427952708493E-3</v>
      </c>
      <c r="AI4354" s="29">
        <f t="shared" si="4614"/>
        <v>1.5756144250363255</v>
      </c>
      <c r="AJ4354">
        <f t="shared" si="4615"/>
        <v>0</v>
      </c>
      <c r="AK4354" s="36">
        <f t="shared" si="4628"/>
        <v>0</v>
      </c>
      <c r="AL4354" s="36">
        <f t="shared" si="4616"/>
        <v>-1.2026772505401175E-6</v>
      </c>
      <c r="AM4354" s="36">
        <f t="shared" si="4617"/>
        <v>-1.0860440100644866E-8</v>
      </c>
      <c r="AN4354" s="37">
        <f t="shared" si="4629"/>
        <v>2.6610477441831696E-306</v>
      </c>
      <c r="AO4354" s="36">
        <f t="shared" si="4630"/>
        <v>1.983899934400356E-3</v>
      </c>
      <c r="AP4354" s="36">
        <f t="shared" si="4631"/>
        <v>4.9168589674773041E-5</v>
      </c>
      <c r="AQ4354" s="74">
        <f t="shared" si="4588"/>
        <v>0</v>
      </c>
      <c r="AR4354" s="73">
        <f t="shared" si="4589"/>
        <v>0</v>
      </c>
      <c r="AS4354" s="72">
        <f t="shared" si="4632"/>
        <v>7.8083503121461368E-9</v>
      </c>
      <c r="AT4354" s="37">
        <f t="shared" si="4590"/>
        <v>6.951962694321767E-297</v>
      </c>
      <c r="AU4354" s="37">
        <f t="shared" si="4591"/>
        <v>1.0030020180931904E-3</v>
      </c>
      <c r="AV4354" s="34">
        <f t="shared" si="4592"/>
        <v>9.5759921153432929E-7</v>
      </c>
      <c r="AW4354" s="34">
        <f t="shared" si="4593"/>
        <v>0.43197473571674755</v>
      </c>
      <c r="AX4354" s="37">
        <f t="shared" si="4594"/>
        <v>2.1743829809890562</v>
      </c>
      <c r="AY4354" s="7">
        <f t="shared" si="4595"/>
        <v>7.1997755464943296</v>
      </c>
      <c r="AZ4354" s="37">
        <f t="shared" si="4596"/>
        <v>6.7677998531783707</v>
      </c>
      <c r="BA4354" s="2">
        <f>BE4354*'mass balance'!$B$17+BF4354*'mass balance'!$C$17+BG4354*'mass balance'!$D$17+BH4354*'mass balance'!$E$17</f>
        <v>7.5692820262068575E-5</v>
      </c>
      <c r="BB4354" s="2">
        <f>BE4354*'mass balance'!$B$18+BF4354*'mass balance'!$C$18+BG4354*'mass balance'!$D$18+BH4354*'mass balance'!$E$18</f>
        <v>7.6857325189177316E-5</v>
      </c>
      <c r="BC4354" s="2">
        <f>BE4354*'mass balance'!$B$19+BF4354*'mass balance'!$C$19+BG4354*'mass balance'!$D$19+BH4354*'mass balance'!$E$19</f>
        <v>-9.6071656486471638E-5</v>
      </c>
      <c r="BD4354" s="2">
        <f>BE4354*'mass balance'!$B$20+BF4354*'mass balance'!$C$20+BG4354*'mass balance'!$D$20+BH4354*'mass balance'!$E$20</f>
        <v>3.4935147813262405E-6</v>
      </c>
      <c r="BE4354" s="2">
        <f>N4354*'mass balance'!$H$11+R4354*'mass balance'!$I$11+S4354*'mass balance'!$J$11</f>
        <v>-1.3421117314676688E-4</v>
      </c>
      <c r="BF4354" s="2">
        <f>N4354*'mass balance'!$H$12+R4354*'mass balance'!$I$12+S4354*'mass balance'!$J$12</f>
        <v>1.6147127921370673E-5</v>
      </c>
      <c r="BG4354" s="2">
        <f>N4354*'mass balance'!$H$13+R4354*'mass balance'!$I$13+S4354*'mass balance'!$J$13</f>
        <v>1.0224303993768816E-5</v>
      </c>
      <c r="BH4354" s="2">
        <f>N4354*'mass balance'!$H$14+R4354*'mass balance'!$I$14+S4354*'mass balance'!$J$14</f>
        <v>1.4679347062927626E-5</v>
      </c>
      <c r="BI4354" s="36">
        <f t="shared" si="4597"/>
        <v>1.984873985993231E-16</v>
      </c>
      <c r="BJ4354" s="36">
        <f t="shared" si="4598"/>
        <v>3.0008026058871965E-19</v>
      </c>
      <c r="BK4354" s="36">
        <f t="shared" si="4599"/>
        <v>1.2544941984289699E-15</v>
      </c>
      <c r="BL4354" s="36">
        <f t="shared" si="4600"/>
        <v>8.0865969903144029E-16</v>
      </c>
      <c r="BM4354" s="36">
        <f t="shared" si="4633"/>
        <v>1.5919799766620559E-12</v>
      </c>
      <c r="BN4354" s="36">
        <f t="shared" ca="1" si="4601"/>
        <v>0.82744022673041218</v>
      </c>
      <c r="BO4354" s="36">
        <f t="shared" ca="1" si="4618"/>
        <v>1</v>
      </c>
      <c r="BP4354" s="36">
        <f t="shared" si="4634"/>
        <v>-1.5919799729753095E-12</v>
      </c>
      <c r="BQ4354" s="36">
        <f t="shared" si="4635"/>
        <v>0.99999999768417536</v>
      </c>
      <c r="BR4354" s="2">
        <f t="shared" si="4624"/>
        <v>-5</v>
      </c>
      <c r="BS4354">
        <v>0</v>
      </c>
      <c r="BT4354" s="37">
        <f t="shared" si="4619"/>
        <v>9.6311835627687817E-2</v>
      </c>
      <c r="BU4354" s="34">
        <f t="shared" si="4602"/>
        <v>-5</v>
      </c>
      <c r="BV4354" s="34">
        <f t="shared" si="4603"/>
        <v>-5</v>
      </c>
      <c r="BW4354" s="34">
        <f t="shared" si="4604"/>
        <v>-5</v>
      </c>
      <c r="BX4354" s="34">
        <f t="shared" si="4605"/>
        <v>-5</v>
      </c>
      <c r="BY4354" s="34">
        <f t="shared" si="4606"/>
        <v>4.597538498534786</v>
      </c>
      <c r="BZ4354" s="36">
        <f t="shared" si="4620"/>
        <v>9.6071656486471638E-5</v>
      </c>
      <c r="CA4354" s="34">
        <f t="shared" si="4621"/>
        <v>1.4230893010592913E-2</v>
      </c>
    </row>
    <row r="4355" spans="1:79" x14ac:dyDescent="0.2">
      <c r="A4355" s="75">
        <f t="shared" si="4607"/>
        <v>11.838356164382708</v>
      </c>
      <c r="B4355" s="34">
        <f t="shared" si="4625"/>
        <v>4320.999999999688</v>
      </c>
      <c r="C4355">
        <f t="shared" si="4608"/>
        <v>15</v>
      </c>
      <c r="D4355" s="35">
        <f t="shared" si="4568"/>
        <v>3000</v>
      </c>
      <c r="E4355" s="27">
        <v>0</v>
      </c>
      <c r="F4355" s="64">
        <f t="shared" si="4609"/>
        <v>0.46593146951268899</v>
      </c>
      <c r="G4355" s="34">
        <v>0</v>
      </c>
      <c r="H4355" s="34">
        <f t="shared" si="4569"/>
        <v>1</v>
      </c>
      <c r="I4355" s="34">
        <f t="shared" si="4610"/>
        <v>6192.2292298236371</v>
      </c>
      <c r="J4355" s="34">
        <f t="shared" si="4570"/>
        <v>17114.018776721085</v>
      </c>
      <c r="K4355" s="34">
        <f t="shared" si="4571"/>
        <v>15187.195022792421</v>
      </c>
      <c r="L4355" s="36">
        <f t="shared" si="4622"/>
        <v>1608.1461410164677</v>
      </c>
      <c r="M4355" s="34">
        <f t="shared" si="4572"/>
        <v>20.399243190166207</v>
      </c>
      <c r="N4355" s="34">
        <f t="shared" si="4611"/>
        <v>56.379216277390206</v>
      </c>
      <c r="O4355" s="34">
        <f t="shared" si="4573"/>
        <v>9.4970811430771391</v>
      </c>
      <c r="P4355">
        <f t="shared" si="4626"/>
        <v>43.636269689027898</v>
      </c>
      <c r="Q4355" s="36">
        <f t="shared" si="4574"/>
        <v>51.946764544539008</v>
      </c>
      <c r="R4355" s="34">
        <f t="shared" si="4575"/>
        <v>43.72919684823465</v>
      </c>
      <c r="S4355" s="34">
        <f t="shared" si="4576"/>
        <v>6.7204043928027692</v>
      </c>
      <c r="T4355" s="36">
        <f t="shared" si="4612"/>
        <v>9.8302723513456857E-14</v>
      </c>
      <c r="U4355" s="36">
        <f t="shared" si="4577"/>
        <v>3446.2876697264714</v>
      </c>
      <c r="V4355" s="36">
        <f t="shared" si="4578"/>
        <v>1.2861525669453327E-3</v>
      </c>
      <c r="W4355" s="68">
        <f t="shared" si="4579"/>
        <v>4.5947032600470505</v>
      </c>
      <c r="X4355">
        <f t="shared" si="4580"/>
        <v>10.103098866030708</v>
      </c>
      <c r="Y4355">
        <f t="shared" si="4581"/>
        <v>5.9191933886892012E-3</v>
      </c>
      <c r="Z4355" s="34">
        <f t="shared" si="4582"/>
        <v>1.8175536138477263E-3</v>
      </c>
      <c r="AA4355" s="36">
        <f t="shared" si="4583"/>
        <v>2.7992070306889901E-4</v>
      </c>
      <c r="AB4355" s="34">
        <f t="shared" si="4584"/>
        <v>2.2083287929023406E-4</v>
      </c>
      <c r="AC4355" s="36">
        <f t="shared" si="4585"/>
        <v>1.4129090601411305E-2</v>
      </c>
      <c r="AD4355" s="34">
        <f t="shared" si="4586"/>
        <v>0</v>
      </c>
      <c r="AE4355">
        <f t="shared" si="4613"/>
        <v>63.980919176631588</v>
      </c>
      <c r="AF4355" s="36">
        <f t="shared" si="4627"/>
        <v>0</v>
      </c>
      <c r="AG4355" s="34">
        <f t="shared" si="4587"/>
        <v>1.575961372106929</v>
      </c>
      <c r="AH4355">
        <f t="shared" si="4623"/>
        <v>6.9700077261107829E-3</v>
      </c>
      <c r="AI4355" s="29">
        <f t="shared" si="4614"/>
        <v>1.575961372106929</v>
      </c>
      <c r="AJ4355">
        <f t="shared" si="4615"/>
        <v>1.575961372106929</v>
      </c>
      <c r="AK4355" s="36">
        <f t="shared" si="4628"/>
        <v>0</v>
      </c>
      <c r="AL4355" s="36">
        <f t="shared" si="4616"/>
        <v>-1.2019481650938781E-6</v>
      </c>
      <c r="AM4355" s="36">
        <f t="shared" si="4617"/>
        <v>-1.0858041228520203E-8</v>
      </c>
      <c r="AN4355" s="37">
        <f t="shared" si="4629"/>
        <v>2.6610477441831696E-306</v>
      </c>
      <c r="AO4355" s="36">
        <f t="shared" si="4630"/>
        <v>1.982697257149816E-3</v>
      </c>
      <c r="AP4355" s="36">
        <f t="shared" si="4631"/>
        <v>4.9157729234672394E-5</v>
      </c>
      <c r="AQ4355" s="74">
        <f t="shared" si="4588"/>
        <v>0</v>
      </c>
      <c r="AR4355" s="73">
        <f t="shared" si="4589"/>
        <v>0</v>
      </c>
      <c r="AS4355" s="72">
        <f t="shared" si="4632"/>
        <v>7.7941582150785159E-9</v>
      </c>
      <c r="AT4355" s="37">
        <f t="shared" si="4590"/>
        <v>6.9646212684288999E-297</v>
      </c>
      <c r="AU4355" s="37">
        <f t="shared" si="4591"/>
        <v>1.002780473334425E-3</v>
      </c>
      <c r="AV4355" s="34">
        <f t="shared" si="4592"/>
        <v>2.1742563205752672E-4</v>
      </c>
      <c r="AW4355" s="34">
        <f t="shared" si="4593"/>
        <v>0.43209571037903843</v>
      </c>
      <c r="AX4355" s="37">
        <f t="shared" si="4594"/>
        <v>2.1749919176352699</v>
      </c>
      <c r="AY4355" s="7">
        <f t="shared" si="4595"/>
        <v>7.2020083136934172</v>
      </c>
      <c r="AZ4355" s="37">
        <f t="shared" si="4596"/>
        <v>6.7696951776823209</v>
      </c>
      <c r="BA4355" s="2">
        <f>BE4355*'mass balance'!$B$17+BF4355*'mass balance'!$C$17+BG4355*'mass balance'!$D$17+BH4355*'mass balance'!$E$17</f>
        <v>7.5714025545072487E-5</v>
      </c>
      <c r="BB4355" s="2">
        <f>BE4355*'mass balance'!$B$18+BF4355*'mass balance'!$C$18+BG4355*'mass balance'!$D$18+BH4355*'mass balance'!$E$18</f>
        <v>7.6878856707304386E-5</v>
      </c>
      <c r="BC4355" s="2">
        <f>BE4355*'mass balance'!$B$19+BF4355*'mass balance'!$C$19+BG4355*'mass balance'!$D$19+BH4355*'mass balance'!$E$19</f>
        <v>-9.6098570884130469E-5</v>
      </c>
      <c r="BD4355" s="2">
        <f>BE4355*'mass balance'!$B$20+BF4355*'mass balance'!$C$20+BG4355*'mass balance'!$D$20+BH4355*'mass balance'!$E$20</f>
        <v>3.494493486695653E-6</v>
      </c>
      <c r="BE4355" s="2">
        <f>N4355*'mass balance'!$H$11+R4355*'mass balance'!$I$11+S4355*'mass balance'!$J$11</f>
        <v>-1.3423622923188142E-4</v>
      </c>
      <c r="BF4355" s="2">
        <f>N4355*'mass balance'!$H$12+R4355*'mass balance'!$I$12+S4355*'mass balance'!$J$12</f>
        <v>1.6144174480485385E-5</v>
      </c>
      <c r="BG4355" s="2">
        <f>N4355*'mass balance'!$H$13+R4355*'mass balance'!$I$13+S4355*'mass balance'!$J$13</f>
        <v>1.0223474200608251E-5</v>
      </c>
      <c r="BH4355" s="2">
        <f>N4355*'mass balance'!$H$14+R4355*'mass balance'!$I$14+S4355*'mass balance'!$J$14</f>
        <v>1.468208757223703E-5</v>
      </c>
      <c r="BI4355" s="36">
        <f t="shared" si="4597"/>
        <v>1.984873985993231E-16</v>
      </c>
      <c r="BJ4355" s="36">
        <f t="shared" si="4598"/>
        <v>3.0011872089208728E-19</v>
      </c>
      <c r="BK4355" s="36">
        <f t="shared" si="4599"/>
        <v>1.2547942786895587E-15</v>
      </c>
      <c r="BL4355" s="36">
        <f t="shared" si="4600"/>
        <v>8.0893976375921018E-16</v>
      </c>
      <c r="BM4355" s="36">
        <f t="shared" si="4633"/>
        <v>1.5927886363610873E-12</v>
      </c>
      <c r="BN4355" s="36">
        <f t="shared" ca="1" si="4601"/>
        <v>0.446936647109902</v>
      </c>
      <c r="BO4355" s="36">
        <f t="shared" ca="1" si="4618"/>
        <v>1</v>
      </c>
      <c r="BP4355" s="36">
        <f t="shared" si="4634"/>
        <v>-1.5927886326699326E-12</v>
      </c>
      <c r="BQ4355" s="36">
        <f t="shared" si="4635"/>
        <v>0.99999999768258341</v>
      </c>
      <c r="BR4355" s="2">
        <f t="shared" si="4624"/>
        <v>-5</v>
      </c>
      <c r="BS4355">
        <v>0</v>
      </c>
      <c r="BT4355" s="37">
        <f t="shared" si="4619"/>
        <v>9.6338817311340766E-2</v>
      </c>
      <c r="BU4355" s="34">
        <f t="shared" si="4602"/>
        <v>-5</v>
      </c>
      <c r="BV4355" s="34">
        <f t="shared" si="4603"/>
        <v>-5</v>
      </c>
      <c r="BW4355" s="34">
        <f t="shared" si="4604"/>
        <v>-5</v>
      </c>
      <c r="BX4355" s="34">
        <f t="shared" si="4605"/>
        <v>-5</v>
      </c>
      <c r="BY4355" s="34">
        <f t="shared" si="4606"/>
        <v>4.598396819889377</v>
      </c>
      <c r="BZ4355" s="36">
        <f t="shared" si="4620"/>
        <v>9.6098570884130469E-5</v>
      </c>
      <c r="CA4355" s="34">
        <f t="shared" si="4621"/>
        <v>1.4230894417364803E-2</v>
      </c>
    </row>
    <row r="4356" spans="1:79" x14ac:dyDescent="0.2">
      <c r="A4356" s="75">
        <f t="shared" si="4607"/>
        <v>11.841095890410104</v>
      </c>
      <c r="B4356" s="34">
        <f t="shared" si="4625"/>
        <v>4321.999999999688</v>
      </c>
      <c r="C4356">
        <f t="shared" si="4608"/>
        <v>15</v>
      </c>
      <c r="D4356" s="35">
        <f t="shared" si="4568"/>
        <v>3000</v>
      </c>
      <c r="E4356" s="27">
        <v>0</v>
      </c>
      <c r="F4356" s="64">
        <f t="shared" si="4609"/>
        <v>0.46593146951268899</v>
      </c>
      <c r="G4356" s="34">
        <v>0</v>
      </c>
      <c r="H4356" s="34">
        <f t="shared" si="4569"/>
        <v>1</v>
      </c>
      <c r="I4356" s="34">
        <f t="shared" si="4610"/>
        <v>6192.2292298236371</v>
      </c>
      <c r="J4356" s="34">
        <f t="shared" si="4570"/>
        <v>17117.212339854137</v>
      </c>
      <c r="K4356" s="34">
        <f t="shared" si="4571"/>
        <v>15190.029030792062</v>
      </c>
      <c r="L4356" s="36">
        <f t="shared" si="4622"/>
        <v>1608.5962944148985</v>
      </c>
      <c r="M4356" s="34">
        <f t="shared" si="4572"/>
        <v>20.399243190166207</v>
      </c>
      <c r="N4356" s="34">
        <f t="shared" si="4611"/>
        <v>56.389736926509663</v>
      </c>
      <c r="O4356" s="34">
        <f t="shared" si="4573"/>
        <v>9.4970811430771391</v>
      </c>
      <c r="P4356">
        <f t="shared" si="4626"/>
        <v>43.648484384318557</v>
      </c>
      <c r="Q4356" s="36">
        <f t="shared" si="4574"/>
        <v>51.9580963079949</v>
      </c>
      <c r="R4356" s="34">
        <f t="shared" si="4575"/>
        <v>43.741428886789279</v>
      </c>
      <c r="S4356" s="34">
        <f t="shared" si="4576"/>
        <v>6.7191745956886173</v>
      </c>
      <c r="T4356" s="36">
        <f t="shared" si="4612"/>
        <v>9.829355290227311E-14</v>
      </c>
      <c r="U4356" s="36">
        <f t="shared" si="4577"/>
        <v>3446.2876697264714</v>
      </c>
      <c r="V4356" s="36">
        <f t="shared" si="4578"/>
        <v>1.2859172080855496E-3</v>
      </c>
      <c r="W4356" s="68">
        <f t="shared" si="4579"/>
        <v>4.5959894126139957</v>
      </c>
      <c r="X4356">
        <f t="shared" si="4580"/>
        <v>10.104041466930926</v>
      </c>
      <c r="Y4356">
        <f t="shared" si="4581"/>
        <v>5.9191933886892012E-3</v>
      </c>
      <c r="Z4356" s="34">
        <f t="shared" si="4582"/>
        <v>1.8175536138477263E-3</v>
      </c>
      <c r="AA4356" s="36">
        <f t="shared" si="4583"/>
        <v>2.7979115977862462E-4</v>
      </c>
      <c r="AB4356" s="34">
        <f t="shared" si="4584"/>
        <v>2.2083287929023406E-4</v>
      </c>
      <c r="AC4356" s="36">
        <f t="shared" si="4585"/>
        <v>1.4129090601411305E-2</v>
      </c>
      <c r="AD4356" s="34">
        <f t="shared" si="4586"/>
        <v>0</v>
      </c>
      <c r="AE4356">
        <f t="shared" si="4613"/>
        <v>63.980919176631588</v>
      </c>
      <c r="AF4356" s="36">
        <f t="shared" si="4627"/>
        <v>0</v>
      </c>
      <c r="AG4356" s="34">
        <f t="shared" si="4587"/>
        <v>1.576308237386314</v>
      </c>
      <c r="AH4356">
        <f t="shared" si="4623"/>
        <v>6.9683726191902551E-3</v>
      </c>
      <c r="AI4356" s="29">
        <f t="shared" si="4614"/>
        <v>1.576308237386314</v>
      </c>
      <c r="AJ4356">
        <f t="shared" si="4615"/>
        <v>0</v>
      </c>
      <c r="AK4356" s="36">
        <f t="shared" si="4628"/>
        <v>0</v>
      </c>
      <c r="AL4356" s="36">
        <f t="shared" si="4616"/>
        <v>-1.2012195216328744E-6</v>
      </c>
      <c r="AM4356" s="36">
        <f t="shared" si="4617"/>
        <v>-1.0855642886262419E-8</v>
      </c>
      <c r="AN4356" s="37">
        <f t="shared" si="4629"/>
        <v>2.6610477441831696E-306</v>
      </c>
      <c r="AO4356" s="36">
        <f t="shared" si="4630"/>
        <v>1.9814953089847221E-3</v>
      </c>
      <c r="AP4356" s="36">
        <f t="shared" si="4631"/>
        <v>4.9146871193443876E-5</v>
      </c>
      <c r="AQ4356" s="74">
        <f t="shared" si="4588"/>
        <v>0</v>
      </c>
      <c r="AR4356" s="73">
        <f t="shared" si="4589"/>
        <v>0</v>
      </c>
      <c r="AS4356" s="72">
        <f t="shared" si="4632"/>
        <v>7.7799919129113695E-9</v>
      </c>
      <c r="AT4356" s="37">
        <f t="shared" si="4590"/>
        <v>6.9773028920697378E-297</v>
      </c>
      <c r="AU4356" s="37">
        <f t="shared" si="4591"/>
        <v>1.0025589775108357E-3</v>
      </c>
      <c r="AV4356" s="34">
        <f t="shared" si="4592"/>
        <v>9.571500321761328E-7</v>
      </c>
      <c r="AW4356" s="34">
        <f t="shared" si="4593"/>
        <v>0.43221666291408078</v>
      </c>
      <c r="AX4356" s="37">
        <f t="shared" si="4594"/>
        <v>2.1756007429020232</v>
      </c>
      <c r="AY4356" s="7">
        <f t="shared" si="4595"/>
        <v>7.203807775580132</v>
      </c>
      <c r="AZ4356" s="37">
        <f t="shared" si="4596"/>
        <v>6.7715901555160194</v>
      </c>
      <c r="BA4356" s="2">
        <f>BE4356*'mass balance'!$B$17+BF4356*'mass balance'!$C$17+BG4356*'mass balance'!$D$17+BH4356*'mass balance'!$E$17</f>
        <v>7.573522695183667E-5</v>
      </c>
      <c r="BB4356" s="2">
        <f>BE4356*'mass balance'!$B$18+BF4356*'mass balance'!$C$18+BG4356*'mass balance'!$D$18+BH4356*'mass balance'!$E$18</f>
        <v>7.690038428955722E-5</v>
      </c>
      <c r="BC4356" s="2">
        <f>BE4356*'mass balance'!$B$19+BF4356*'mass balance'!$C$19+BG4356*'mass balance'!$D$19+BH4356*'mass balance'!$E$19</f>
        <v>-9.6125480361946528E-5</v>
      </c>
      <c r="BD4356" s="2">
        <f>BE4356*'mass balance'!$B$20+BF4356*'mass balance'!$C$20+BG4356*'mass balance'!$D$20+BH4356*'mass balance'!$E$20</f>
        <v>3.4954720131616908E-6</v>
      </c>
      <c r="BE4356" s="2">
        <f>N4356*'mass balance'!$H$11+R4356*'mass balance'!$I$11+S4356*'mass balance'!$J$11</f>
        <v>-1.3426127839645156E-4</v>
      </c>
      <c r="BF4356" s="2">
        <f>N4356*'mass balance'!$H$12+R4356*'mass balance'!$I$12+S4356*'mass balance'!$J$12</f>
        <v>1.6141220185174269E-5</v>
      </c>
      <c r="BG4356" s="2">
        <f>N4356*'mass balance'!$H$13+R4356*'mass balance'!$I$13+S4356*'mass balance'!$J$13</f>
        <v>1.0222643869020293E-5</v>
      </c>
      <c r="BH4356" s="2">
        <f>N4356*'mass balance'!$H$14+R4356*'mass balance'!$I$14+S4356*'mass balance'!$J$14</f>
        <v>1.468482732461189E-5</v>
      </c>
      <c r="BI4356" s="36">
        <f t="shared" si="4597"/>
        <v>1.984873985993231E-16</v>
      </c>
      <c r="BJ4356" s="36">
        <f t="shared" si="4598"/>
        <v>3.0015718016104293E-19</v>
      </c>
      <c r="BK4356" s="36">
        <f t="shared" si="4599"/>
        <v>1.2550943974104507E-15</v>
      </c>
      <c r="BL4356" s="36">
        <f t="shared" si="4600"/>
        <v>8.0921988336607489E-16</v>
      </c>
      <c r="BM4356" s="36">
        <f t="shared" si="4633"/>
        <v>1.5935975761248465E-12</v>
      </c>
      <c r="BN4356" s="36">
        <f t="shared" ca="1" si="4601"/>
        <v>0.90794966067318084</v>
      </c>
      <c r="BO4356" s="36">
        <f t="shared" ca="1" si="4618"/>
        <v>1</v>
      </c>
      <c r="BP4356" s="36">
        <f t="shared" si="4634"/>
        <v>-1.5935975724292788E-12</v>
      </c>
      <c r="BQ4356" s="36">
        <f t="shared" si="4635"/>
        <v>0.99999999768099057</v>
      </c>
      <c r="BR4356" s="2">
        <f t="shared" si="4624"/>
        <v>-5</v>
      </c>
      <c r="BS4356">
        <v>0</v>
      </c>
      <c r="BT4356" s="37">
        <f t="shared" si="4619"/>
        <v>9.6365794062851395E-2</v>
      </c>
      <c r="BU4356" s="34">
        <f t="shared" si="4602"/>
        <v>-5</v>
      </c>
      <c r="BV4356" s="34">
        <f t="shared" si="4603"/>
        <v>-5</v>
      </c>
      <c r="BW4356" s="34">
        <f t="shared" si="4604"/>
        <v>-5</v>
      </c>
      <c r="BX4356" s="34">
        <f t="shared" si="4605"/>
        <v>-5</v>
      </c>
      <c r="BY4356" s="34">
        <f t="shared" si="4606"/>
        <v>4.5992549041737725</v>
      </c>
      <c r="BZ4356" s="36">
        <f t="shared" si="4620"/>
        <v>9.6125480361946528E-5</v>
      </c>
      <c r="CA4356" s="34">
        <f t="shared" si="4621"/>
        <v>1.4230895823539098E-2</v>
      </c>
    </row>
    <row r="4357" spans="1:79" x14ac:dyDescent="0.2">
      <c r="A4357" s="75">
        <f t="shared" si="4607"/>
        <v>11.8438356164375</v>
      </c>
      <c r="B4357" s="34">
        <f t="shared" si="4625"/>
        <v>4322.999999999688</v>
      </c>
      <c r="C4357">
        <f t="shared" si="4608"/>
        <v>15</v>
      </c>
      <c r="D4357" s="35">
        <f t="shared" si="4568"/>
        <v>3000</v>
      </c>
      <c r="E4357" s="27">
        <v>0</v>
      </c>
      <c r="F4357" s="64">
        <f t="shared" si="4609"/>
        <v>0.46593146951268899</v>
      </c>
      <c r="G4357" s="34">
        <v>0</v>
      </c>
      <c r="H4357" s="34">
        <f t="shared" si="4569"/>
        <v>1</v>
      </c>
      <c r="I4357" s="34">
        <f t="shared" si="4610"/>
        <v>6192.2292298236371</v>
      </c>
      <c r="J4357" s="34">
        <f t="shared" si="4570"/>
        <v>17120.405020780221</v>
      </c>
      <c r="K4357" s="34">
        <f t="shared" si="4571"/>
        <v>15192.86225591017</v>
      </c>
      <c r="L4357" s="36">
        <f t="shared" si="4622"/>
        <v>1609.0463654377286</v>
      </c>
      <c r="M4357" s="34">
        <f t="shared" si="4572"/>
        <v>20.399243190166207</v>
      </c>
      <c r="N4357" s="34">
        <f t="shared" si="4611"/>
        <v>56.400254669348726</v>
      </c>
      <c r="O4357" s="34">
        <f t="shared" si="4573"/>
        <v>9.4970811430771391</v>
      </c>
      <c r="P4357">
        <f t="shared" si="4626"/>
        <v>43.660696844387026</v>
      </c>
      <c r="Q4357" s="36">
        <f t="shared" si="4574"/>
        <v>51.969425399360723</v>
      </c>
      <c r="R4357" s="34">
        <f t="shared" si="4575"/>
        <v>43.753658686032082</v>
      </c>
      <c r="S4357" s="34">
        <f t="shared" si="4576"/>
        <v>6.717944443499265</v>
      </c>
      <c r="T4357" s="36">
        <f t="shared" si="4612"/>
        <v>9.8284387389451173E-14</v>
      </c>
      <c r="U4357" s="36">
        <f t="shared" si="4577"/>
        <v>3446.2876697264714</v>
      </c>
      <c r="V4357" s="36">
        <f t="shared" si="4578"/>
        <v>1.2856817812713884E-3</v>
      </c>
      <c r="W4357" s="68">
        <f t="shared" si="4579"/>
        <v>4.5972753298220814</v>
      </c>
      <c r="X4357">
        <f t="shared" si="4580"/>
        <v>10.104983719551901</v>
      </c>
      <c r="Y4357">
        <f t="shared" si="4581"/>
        <v>5.9191933886892012E-3</v>
      </c>
      <c r="Z4357" s="34">
        <f t="shared" si="4582"/>
        <v>1.8175536138477263E-3</v>
      </c>
      <c r="AA4357" s="36">
        <f t="shared" si="4583"/>
        <v>2.7966168850738495E-4</v>
      </c>
      <c r="AB4357" s="34">
        <f t="shared" si="4584"/>
        <v>2.2083287929023406E-4</v>
      </c>
      <c r="AC4357" s="36">
        <f t="shared" si="4585"/>
        <v>1.4129090601411305E-2</v>
      </c>
      <c r="AD4357" s="34">
        <f t="shared" si="4586"/>
        <v>0</v>
      </c>
      <c r="AE4357">
        <f t="shared" si="4613"/>
        <v>63.980919176631588</v>
      </c>
      <c r="AF4357" s="36">
        <f t="shared" si="4627"/>
        <v>0</v>
      </c>
      <c r="AG4357" s="34">
        <f t="shared" si="4587"/>
        <v>1.5766550208730217</v>
      </c>
      <c r="AH4357">
        <f t="shared" si="4623"/>
        <v>6.9667374749384781E-3</v>
      </c>
      <c r="AI4357" s="29">
        <f t="shared" si="4614"/>
        <v>1.5766550208730217</v>
      </c>
      <c r="AJ4357">
        <f t="shared" si="4615"/>
        <v>1.5766550208730217</v>
      </c>
      <c r="AK4357" s="36">
        <f t="shared" si="4628"/>
        <v>0</v>
      </c>
      <c r="AL4357" s="36">
        <f t="shared" si="4616"/>
        <v>-1.2004913198891662E-6</v>
      </c>
      <c r="AM4357" s="36">
        <f t="shared" si="4617"/>
        <v>-1.0853245073754474E-8</v>
      </c>
      <c r="AN4357" s="37">
        <f t="shared" si="4629"/>
        <v>2.6610477441831696E-306</v>
      </c>
      <c r="AO4357" s="36">
        <f t="shared" si="4630"/>
        <v>1.9802940894630893E-3</v>
      </c>
      <c r="AP4357" s="36">
        <f t="shared" si="4631"/>
        <v>4.9136015550557612E-5</v>
      </c>
      <c r="AQ4357" s="74">
        <f t="shared" si="4588"/>
        <v>0</v>
      </c>
      <c r="AR4357" s="73">
        <f t="shared" si="4589"/>
        <v>0</v>
      </c>
      <c r="AS4357" s="72">
        <f t="shared" si="4632"/>
        <v>7.7658513587610798E-9</v>
      </c>
      <c r="AT4357" s="37">
        <f t="shared" si="4590"/>
        <v>6.9900076072143277E-297</v>
      </c>
      <c r="AU4357" s="37">
        <f t="shared" si="4591"/>
        <v>1.0023375306116131E-3</v>
      </c>
      <c r="AV4357" s="34">
        <f t="shared" si="4592"/>
        <v>2.1752045991101291E-4</v>
      </c>
      <c r="AW4357" s="34">
        <f t="shared" si="4593"/>
        <v>0.43233759331547317</v>
      </c>
      <c r="AX4357" s="37">
        <f t="shared" si="4594"/>
        <v>2.1762094567570953</v>
      </c>
      <c r="AY4357" s="7">
        <f t="shared" si="4595"/>
        <v>7.2060399003545612</v>
      </c>
      <c r="AZ4357" s="37">
        <f t="shared" si="4596"/>
        <v>6.7734847865791767</v>
      </c>
      <c r="BA4357" s="2">
        <f>BE4357*'mass balance'!$B$17+BF4357*'mass balance'!$C$17+BG4357*'mass balance'!$D$17+BH4357*'mass balance'!$E$17</f>
        <v>7.5756424481236752E-5</v>
      </c>
      <c r="BB4357" s="2">
        <f>BE4357*'mass balance'!$B$18+BF4357*'mass balance'!$C$18+BG4357*'mass balance'!$D$18+BH4357*'mass balance'!$E$18</f>
        <v>7.6921907934794246E-5</v>
      </c>
      <c r="BC4357" s="2">
        <f>BE4357*'mass balance'!$B$19+BF4357*'mass balance'!$C$19+BG4357*'mass balance'!$D$19+BH4357*'mass balance'!$E$19</f>
        <v>-9.6152384918492815E-5</v>
      </c>
      <c r="BD4357" s="2">
        <f>BE4357*'mass balance'!$B$20+BF4357*'mass balance'!$C$20+BG4357*'mass balance'!$D$20+BH4357*'mass balance'!$E$20</f>
        <v>3.4964503606724652E-6</v>
      </c>
      <c r="BE4357" s="2">
        <f>N4357*'mass balance'!$H$11+R4357*'mass balance'!$I$11+S4357*'mass balance'!$J$11</f>
        <v>-1.3428632064130648E-4</v>
      </c>
      <c r="BF4357" s="2">
        <f>N4357*'mass balance'!$H$12+R4357*'mass balance'!$I$12+S4357*'mass balance'!$J$12</f>
        <v>1.6138265036879366E-5</v>
      </c>
      <c r="BG4357" s="2">
        <f>N4357*'mass balance'!$H$13+R4357*'mass balance'!$I$13+S4357*'mass balance'!$J$13</f>
        <v>1.0221812999685136E-5</v>
      </c>
      <c r="BH4357" s="2">
        <f>N4357*'mass balance'!$H$14+R4357*'mass balance'!$I$14+S4357*'mass balance'!$J$14</f>
        <v>1.4687566320142896E-5</v>
      </c>
      <c r="BI4357" s="36">
        <f t="shared" si="4597"/>
        <v>1.984873985993231E-16</v>
      </c>
      <c r="BJ4357" s="36">
        <f t="shared" si="4598"/>
        <v>3.0019563839435817E-19</v>
      </c>
      <c r="BK4357" s="36">
        <f t="shared" si="4599"/>
        <v>1.2553945545906118E-15</v>
      </c>
      <c r="BL4357" s="36">
        <f t="shared" si="4600"/>
        <v>8.0950005785130543E-16</v>
      </c>
      <c r="BM4357" s="36">
        <f t="shared" si="4633"/>
        <v>1.5944067960082126E-12</v>
      </c>
      <c r="BN4357" s="36">
        <f t="shared" ca="1" si="4601"/>
        <v>0.55927646568840828</v>
      </c>
      <c r="BO4357" s="36">
        <f t="shared" ca="1" si="4618"/>
        <v>1</v>
      </c>
      <c r="BP4357" s="36">
        <f t="shared" si="4634"/>
        <v>-1.5944067923082273E-12</v>
      </c>
      <c r="BQ4357" s="36">
        <f t="shared" si="4635"/>
        <v>0.99999999767939696</v>
      </c>
      <c r="BR4357" s="2">
        <f t="shared" si="4624"/>
        <v>-5</v>
      </c>
      <c r="BS4357">
        <v>0</v>
      </c>
      <c r="BT4357" s="37">
        <f t="shared" si="4619"/>
        <v>9.6392765880789044E-2</v>
      </c>
      <c r="BU4357" s="34">
        <f t="shared" si="4602"/>
        <v>-5</v>
      </c>
      <c r="BV4357" s="34">
        <f t="shared" si="4603"/>
        <v>-5</v>
      </c>
      <c r="BW4357" s="34">
        <f t="shared" si="4604"/>
        <v>-5</v>
      </c>
      <c r="BX4357" s="34">
        <f t="shared" si="4605"/>
        <v>-5</v>
      </c>
      <c r="BY4357" s="34">
        <f t="shared" si="4606"/>
        <v>4.6001127514163738</v>
      </c>
      <c r="BZ4357" s="36">
        <f t="shared" si="4620"/>
        <v>9.6152384918492815E-5</v>
      </c>
      <c r="CA4357" s="34">
        <f t="shared" si="4621"/>
        <v>1.4230897229116008E-2</v>
      </c>
    </row>
    <row r="4358" spans="1:79" x14ac:dyDescent="0.2">
      <c r="A4358" s="75">
        <f t="shared" si="4607"/>
        <v>11.846575342464897</v>
      </c>
      <c r="B4358" s="34">
        <f t="shared" si="4625"/>
        <v>4323.9999999996871</v>
      </c>
      <c r="C4358">
        <f t="shared" si="4608"/>
        <v>15</v>
      </c>
      <c r="D4358" s="35">
        <f t="shared" si="4568"/>
        <v>3000</v>
      </c>
      <c r="E4358" s="27">
        <v>0</v>
      </c>
      <c r="F4358" s="64">
        <f t="shared" si="4609"/>
        <v>0.46593146951268899</v>
      </c>
      <c r="G4358" s="34">
        <v>0</v>
      </c>
      <c r="H4358" s="34">
        <f t="shared" si="4569"/>
        <v>1</v>
      </c>
      <c r="I4358" s="34">
        <f t="shared" si="4610"/>
        <v>6192.2292298236371</v>
      </c>
      <c r="J4358" s="34">
        <f t="shared" si="4570"/>
        <v>17123.596819605165</v>
      </c>
      <c r="K4358" s="34">
        <f t="shared" si="4571"/>
        <v>15195.694698240657</v>
      </c>
      <c r="L4358" s="36">
        <f t="shared" si="4622"/>
        <v>1609.4963540611736</v>
      </c>
      <c r="M4358" s="34">
        <f t="shared" si="4572"/>
        <v>20.399243190166207</v>
      </c>
      <c r="N4358" s="34">
        <f t="shared" si="4611"/>
        <v>56.41076950625601</v>
      </c>
      <c r="O4358" s="34">
        <f t="shared" si="4573"/>
        <v>9.4970811430771391</v>
      </c>
      <c r="P4358">
        <f t="shared" si="4626"/>
        <v>43.672907068587939</v>
      </c>
      <c r="Q4358" s="36">
        <f t="shared" si="4574"/>
        <v>51.980751818589489</v>
      </c>
      <c r="R4358" s="34">
        <f t="shared" si="4575"/>
        <v>43.765886245317631</v>
      </c>
      <c r="S4358" s="34">
        <f t="shared" si="4576"/>
        <v>6.7167139368345241</v>
      </c>
      <c r="T4358" s="36">
        <f t="shared" si="4612"/>
        <v>9.827522697136635E-14</v>
      </c>
      <c r="U4358" s="36">
        <f t="shared" si="4577"/>
        <v>3446.2876697264714</v>
      </c>
      <c r="V4358" s="36">
        <f t="shared" si="4578"/>
        <v>1.2854462866176439E-3</v>
      </c>
      <c r="W4358" s="68">
        <f t="shared" si="4579"/>
        <v>4.5985610116033531</v>
      </c>
      <c r="X4358">
        <f t="shared" si="4580"/>
        <v>10.105925624022275</v>
      </c>
      <c r="Y4358">
        <f t="shared" si="4581"/>
        <v>5.9191933886892012E-3</v>
      </c>
      <c r="Z4358" s="34">
        <f t="shared" si="4582"/>
        <v>1.8175536138477263E-3</v>
      </c>
      <c r="AA4358" s="36">
        <f t="shared" si="4583"/>
        <v>2.7953228920397753E-4</v>
      </c>
      <c r="AB4358" s="34">
        <f t="shared" si="4584"/>
        <v>2.2083287929023406E-4</v>
      </c>
      <c r="AC4358" s="36">
        <f t="shared" si="4585"/>
        <v>1.4129090601411305E-2</v>
      </c>
      <c r="AD4358" s="34">
        <f t="shared" si="4586"/>
        <v>0</v>
      </c>
      <c r="AE4358">
        <f t="shared" si="4613"/>
        <v>63.980919176631588</v>
      </c>
      <c r="AF4358" s="36">
        <f t="shared" si="4627"/>
        <v>0</v>
      </c>
      <c r="AG4358" s="34">
        <f t="shared" si="4587"/>
        <v>1.5770017225656143</v>
      </c>
      <c r="AH4358">
        <f t="shared" si="4623"/>
        <v>6.96510229378422E-3</v>
      </c>
      <c r="AI4358" s="29">
        <f t="shared" si="4614"/>
        <v>1.5770017225656143</v>
      </c>
      <c r="AJ4358">
        <f t="shared" si="4615"/>
        <v>0</v>
      </c>
      <c r="AK4358" s="36">
        <f t="shared" si="4628"/>
        <v>0</v>
      </c>
      <c r="AL4358" s="36">
        <f t="shared" si="4616"/>
        <v>-1.1997635595949771E-6</v>
      </c>
      <c r="AM4358" s="36">
        <f t="shared" si="4617"/>
        <v>-1.0850847790879353E-8</v>
      </c>
      <c r="AN4358" s="37">
        <f t="shared" si="4629"/>
        <v>2.6610477441831696E-306</v>
      </c>
      <c r="AO4358" s="36">
        <f t="shared" si="4630"/>
        <v>1.9790935981432002E-3</v>
      </c>
      <c r="AP4358" s="36">
        <f t="shared" si="4631"/>
        <v>4.912516230548386E-5</v>
      </c>
      <c r="AQ4358" s="74">
        <f t="shared" si="4588"/>
        <v>0</v>
      </c>
      <c r="AR4358" s="73">
        <f t="shared" si="4589"/>
        <v>0</v>
      </c>
      <c r="AS4358" s="72">
        <f t="shared" si="4632"/>
        <v>7.7517365058292353E-9</v>
      </c>
      <c r="AT4358" s="37">
        <f t="shared" si="4590"/>
        <v>7.0027354559091477E-297</v>
      </c>
      <c r="AU4358" s="37">
        <f t="shared" si="4591"/>
        <v>1.0021161326259512E-3</v>
      </c>
      <c r="AV4358" s="34">
        <f t="shared" si="4592"/>
        <v>9.5670083230714276E-7</v>
      </c>
      <c r="AW4358" s="34">
        <f t="shared" si="4593"/>
        <v>0.43245850157682503</v>
      </c>
      <c r="AX4358" s="37">
        <f t="shared" si="4594"/>
        <v>2.1768180591683177</v>
      </c>
      <c r="AY4358" s="7">
        <f t="shared" si="4595"/>
        <v>7.2078385290493276</v>
      </c>
      <c r="AZ4358" s="37">
        <f t="shared" si="4596"/>
        <v>6.7753790707716703</v>
      </c>
      <c r="BA4358" s="2">
        <f>BE4358*'mass balance'!$B$17+BF4358*'mass balance'!$C$17+BG4358*'mass balance'!$D$17+BH4358*'mass balance'!$E$17</f>
        <v>7.5777618132150408E-5</v>
      </c>
      <c r="BB4358" s="2">
        <f>BE4358*'mass balance'!$B$18+BF4358*'mass balance'!$C$18+BG4358*'mass balance'!$D$18+BH4358*'mass balance'!$E$18</f>
        <v>7.6943427641875807E-5</v>
      </c>
      <c r="BC4358" s="2">
        <f>BE4358*'mass balance'!$B$19+BF4358*'mass balance'!$C$19+BG4358*'mass balance'!$D$19+BH4358*'mass balance'!$E$19</f>
        <v>-9.6179284552344769E-5</v>
      </c>
      <c r="BD4358" s="2">
        <f>BE4358*'mass balance'!$B$20+BF4358*'mass balance'!$C$20+BG4358*'mass balance'!$D$20+BH4358*'mass balance'!$E$20</f>
        <v>3.4974285291761729E-6</v>
      </c>
      <c r="BE4358" s="2">
        <f>N4358*'mass balance'!$H$11+R4358*'mass balance'!$I$11+S4358*'mass balance'!$J$11</f>
        <v>-1.3431135596727621E-4</v>
      </c>
      <c r="BF4358" s="2">
        <f>N4358*'mass balance'!$H$12+R4358*'mass balance'!$I$12+S4358*'mass balance'!$J$12</f>
        <v>1.613530903704158E-5</v>
      </c>
      <c r="BG4358" s="2">
        <f>N4358*'mass balance'!$H$13+R4358*'mass balance'!$I$13+S4358*'mass balance'!$J$13</f>
        <v>1.0220981593282516E-5</v>
      </c>
      <c r="BH4358" s="2">
        <f>N4358*'mass balance'!$H$14+R4358*'mass balance'!$I$14+S4358*'mass balance'!$J$14</f>
        <v>1.4690304558920833E-5</v>
      </c>
      <c r="BI4358" s="36">
        <f t="shared" si="4597"/>
        <v>1.984873985993231E-16</v>
      </c>
      <c r="BJ4358" s="36">
        <f t="shared" si="4598"/>
        <v>3.0023409559080496E-19</v>
      </c>
      <c r="BK4358" s="36">
        <f t="shared" si="4599"/>
        <v>1.2556947502290062E-15</v>
      </c>
      <c r="BL4358" s="36">
        <f t="shared" si="4600"/>
        <v>8.0978028721416933E-16</v>
      </c>
      <c r="BM4358" s="36">
        <f t="shared" si="4633"/>
        <v>1.5952162960660639E-12</v>
      </c>
      <c r="BN4358" s="36">
        <f t="shared" ca="1" si="4601"/>
        <v>0.73023837346267484</v>
      </c>
      <c r="BO4358" s="36">
        <f t="shared" ca="1" si="4618"/>
        <v>1</v>
      </c>
      <c r="BP4358" s="36">
        <f t="shared" si="4634"/>
        <v>-1.5952162923616567E-12</v>
      </c>
      <c r="BQ4358" s="36">
        <f t="shared" si="4635"/>
        <v>0.99999999767780257</v>
      </c>
      <c r="BR4358" s="2">
        <f t="shared" si="4624"/>
        <v>-5</v>
      </c>
      <c r="BS4358">
        <v>0</v>
      </c>
      <c r="BT4358" s="37">
        <f t="shared" si="4619"/>
        <v>9.6419732763725605E-2</v>
      </c>
      <c r="BU4358" s="34">
        <f t="shared" si="4602"/>
        <v>-5</v>
      </c>
      <c r="BV4358" s="34">
        <f t="shared" si="4603"/>
        <v>-5</v>
      </c>
      <c r="BW4358" s="34">
        <f t="shared" si="4604"/>
        <v>-5</v>
      </c>
      <c r="BX4358" s="34">
        <f t="shared" si="4605"/>
        <v>-5</v>
      </c>
      <c r="BY4358" s="34">
        <f t="shared" si="4606"/>
        <v>4.600970361645615</v>
      </c>
      <c r="BZ4358" s="36">
        <f t="shared" si="4620"/>
        <v>9.6179284552344769E-5</v>
      </c>
      <c r="CA4358" s="34">
        <f t="shared" si="4621"/>
        <v>1.4230898634095766E-2</v>
      </c>
    </row>
    <row r="4359" spans="1:79" x14ac:dyDescent="0.2">
      <c r="A4359" s="75">
        <f t="shared" si="4607"/>
        <v>11.849315068492293</v>
      </c>
      <c r="B4359" s="34">
        <f t="shared" si="4625"/>
        <v>4324.9999999996871</v>
      </c>
      <c r="C4359">
        <f t="shared" si="4608"/>
        <v>15</v>
      </c>
      <c r="D4359" s="35">
        <f t="shared" si="4568"/>
        <v>3000</v>
      </c>
      <c r="E4359" s="27">
        <v>0</v>
      </c>
      <c r="F4359" s="64">
        <f t="shared" si="4609"/>
        <v>0.46593146951268899</v>
      </c>
      <c r="G4359" s="34">
        <v>0</v>
      </c>
      <c r="H4359" s="34">
        <f t="shared" si="4569"/>
        <v>1</v>
      </c>
      <c r="I4359" s="34">
        <f t="shared" si="4610"/>
        <v>6192.2292298236371</v>
      </c>
      <c r="J4359" s="34">
        <f t="shared" si="4570"/>
        <v>17126.787736434915</v>
      </c>
      <c r="K4359" s="34">
        <f t="shared" si="4571"/>
        <v>15198.526357877543</v>
      </c>
      <c r="L4359" s="36">
        <f t="shared" si="4622"/>
        <v>1609.9462602614897</v>
      </c>
      <c r="M4359" s="34">
        <f t="shared" si="4572"/>
        <v>20.399243190166207</v>
      </c>
      <c r="N4359" s="34">
        <f t="shared" si="4611"/>
        <v>56.421281437580546</v>
      </c>
      <c r="O4359" s="34">
        <f t="shared" si="4573"/>
        <v>9.4970811430771391</v>
      </c>
      <c r="P4359">
        <f t="shared" si="4626"/>
        <v>43.685115056277013</v>
      </c>
      <c r="Q4359" s="36">
        <f t="shared" si="4574"/>
        <v>51.992075565634899</v>
      </c>
      <c r="R4359" s="34">
        <f t="shared" si="4575"/>
        <v>43.778111564001556</v>
      </c>
      <c r="S4359" s="34">
        <f t="shared" si="4576"/>
        <v>6.7154830762938005</v>
      </c>
      <c r="T4359" s="36">
        <f t="shared" si="4612"/>
        <v>9.8266071644397263E-14</v>
      </c>
      <c r="U4359" s="36">
        <f t="shared" si="4577"/>
        <v>3446.2876697264714</v>
      </c>
      <c r="V4359" s="36">
        <f t="shared" si="4578"/>
        <v>1.285210724239032E-3</v>
      </c>
      <c r="W4359" s="68">
        <f t="shared" si="4579"/>
        <v>4.5998464578899707</v>
      </c>
      <c r="X4359">
        <f t="shared" si="4580"/>
        <v>10.106867180470649</v>
      </c>
      <c r="Y4359">
        <f t="shared" si="4581"/>
        <v>5.9191933886892012E-3</v>
      </c>
      <c r="Z4359" s="34">
        <f t="shared" si="4582"/>
        <v>1.8175536138477263E-3</v>
      </c>
      <c r="AA4359" s="36">
        <f t="shared" si="4583"/>
        <v>2.7940296181724737E-4</v>
      </c>
      <c r="AB4359" s="34">
        <f t="shared" si="4584"/>
        <v>2.2083287929023406E-4</v>
      </c>
      <c r="AC4359" s="36">
        <f t="shared" si="4585"/>
        <v>1.4129090601411305E-2</v>
      </c>
      <c r="AD4359" s="34">
        <f t="shared" si="4586"/>
        <v>0</v>
      </c>
      <c r="AE4359">
        <f t="shared" si="4613"/>
        <v>63.980919176631588</v>
      </c>
      <c r="AF4359" s="36">
        <f t="shared" si="4627"/>
        <v>0</v>
      </c>
      <c r="AG4359" s="34">
        <f t="shared" si="4587"/>
        <v>1.5773483424626742</v>
      </c>
      <c r="AH4359">
        <f t="shared" si="4623"/>
        <v>6.9634670761549167E-3</v>
      </c>
      <c r="AI4359" s="29">
        <f t="shared" si="4614"/>
        <v>1.5773483424626742</v>
      </c>
      <c r="AJ4359">
        <f t="shared" si="4615"/>
        <v>1.5773483424626742</v>
      </c>
      <c r="AK4359" s="36">
        <f t="shared" si="4628"/>
        <v>0</v>
      </c>
      <c r="AL4359" s="36">
        <f t="shared" si="4616"/>
        <v>-1.1990362404826913E-6</v>
      </c>
      <c r="AM4359" s="36">
        <f t="shared" si="4617"/>
        <v>-1.0848451037520074E-8</v>
      </c>
      <c r="AN4359" s="37">
        <f t="shared" si="4629"/>
        <v>2.6610477441831696E-306</v>
      </c>
      <c r="AO4359" s="36">
        <f t="shared" si="4630"/>
        <v>1.9778938345836054E-3</v>
      </c>
      <c r="AP4359" s="36">
        <f t="shared" si="4631"/>
        <v>4.9114311457692981E-5</v>
      </c>
      <c r="AQ4359" s="74">
        <f t="shared" si="4588"/>
        <v>0</v>
      </c>
      <c r="AR4359" s="73">
        <f t="shared" si="4589"/>
        <v>0</v>
      </c>
      <c r="AS4359" s="72">
        <f t="shared" si="4632"/>
        <v>7.7376473074024935E-9</v>
      </c>
      <c r="AT4359" s="37">
        <f t="shared" si="4590"/>
        <v>7.0154864802772252E-297</v>
      </c>
      <c r="AU4359" s="37">
        <f t="shared" si="4591"/>
        <v>1.0018947835430457E-3</v>
      </c>
      <c r="AV4359" s="34">
        <f t="shared" si="4592"/>
        <v>2.1761524280447135E-4</v>
      </c>
      <c r="AW4359" s="34">
        <f t="shared" si="4593"/>
        <v>0.43257938769175647</v>
      </c>
      <c r="AX4359" s="37">
        <f t="shared" si="4594"/>
        <v>2.1774265501035779</v>
      </c>
      <c r="AY4359" s="7">
        <f t="shared" si="4595"/>
        <v>7.2100700109281091</v>
      </c>
      <c r="AZ4359" s="37">
        <f t="shared" si="4596"/>
        <v>6.7772730079935481</v>
      </c>
      <c r="BA4359" s="2">
        <f>BE4359*'mass balance'!$B$17+BF4359*'mass balance'!$C$17+BG4359*'mass balance'!$D$17+BH4359*'mass balance'!$E$17</f>
        <v>7.5798807903457101E-5</v>
      </c>
      <c r="BB4359" s="2">
        <f>BE4359*'mass balance'!$B$18+BF4359*'mass balance'!$C$18+BG4359*'mass balance'!$D$18+BH4359*'mass balance'!$E$18</f>
        <v>7.6964943409664154E-5</v>
      </c>
      <c r="BC4359" s="2">
        <f>BE4359*'mass balance'!$B$19+BF4359*'mass balance'!$C$19+BG4359*'mass balance'!$D$19+BH4359*'mass balance'!$E$19</f>
        <v>-9.620617926208019E-5</v>
      </c>
      <c r="BD4359" s="2">
        <f>BE4359*'mass balance'!$B$20+BF4359*'mass balance'!$C$20+BG4359*'mass balance'!$D$20+BH4359*'mass balance'!$E$20</f>
        <v>3.4984065186210975E-6</v>
      </c>
      <c r="BE4359" s="2">
        <f>N4359*'mass balance'!$H$11+R4359*'mass balance'!$I$11+S4359*'mass balance'!$J$11</f>
        <v>-1.3433638437519176E-4</v>
      </c>
      <c r="BF4359" s="2">
        <f>N4359*'mass balance'!$H$12+R4359*'mass balance'!$I$12+S4359*'mass balance'!$J$12</f>
        <v>1.613235218710084E-5</v>
      </c>
      <c r="BG4359" s="2">
        <f>N4359*'mass balance'!$H$13+R4359*'mass balance'!$I$13+S4359*'mass balance'!$J$13</f>
        <v>1.0220149650491713E-5</v>
      </c>
      <c r="BH4359" s="2">
        <f>N4359*'mass balance'!$H$14+R4359*'mass balance'!$I$14+S4359*'mass balance'!$J$14</f>
        <v>1.4693042041036598E-5</v>
      </c>
      <c r="BI4359" s="36">
        <f t="shared" si="4597"/>
        <v>1.984873985993231E-16</v>
      </c>
      <c r="BJ4359" s="36">
        <f t="shared" si="4598"/>
        <v>3.0027255174915472E-19</v>
      </c>
      <c r="BK4359" s="36">
        <f t="shared" si="4599"/>
        <v>1.255994984324597E-15</v>
      </c>
      <c r="BL4359" s="36">
        <f t="shared" si="4600"/>
        <v>8.1006057145393089E-16</v>
      </c>
      <c r="BM4359" s="36">
        <f t="shared" si="4633"/>
        <v>1.5960260763532782E-12</v>
      </c>
      <c r="BN4359" s="36">
        <f t="shared" ca="1" si="4601"/>
        <v>0.64962795878845125</v>
      </c>
      <c r="BO4359" s="36">
        <f t="shared" ca="1" si="4618"/>
        <v>1</v>
      </c>
      <c r="BP4359" s="36">
        <f t="shared" si="4634"/>
        <v>-1.5960260726444446E-12</v>
      </c>
      <c r="BQ4359" s="36">
        <f t="shared" si="4635"/>
        <v>0.9999999976762074</v>
      </c>
      <c r="BR4359" s="2">
        <f t="shared" si="4624"/>
        <v>-5</v>
      </c>
      <c r="BS4359">
        <v>0</v>
      </c>
      <c r="BT4359" s="37">
        <f t="shared" si="4619"/>
        <v>9.6446694710235384E-2</v>
      </c>
      <c r="BU4359" s="34">
        <f t="shared" si="4602"/>
        <v>-5</v>
      </c>
      <c r="BV4359" s="34">
        <f t="shared" si="4603"/>
        <v>-5</v>
      </c>
      <c r="BW4359" s="34">
        <f t="shared" si="4604"/>
        <v>-5</v>
      </c>
      <c r="BX4359" s="34">
        <f t="shared" si="4605"/>
        <v>-5</v>
      </c>
      <c r="BY4359" s="34">
        <f t="shared" si="4606"/>
        <v>4.6018277348899641</v>
      </c>
      <c r="BZ4359" s="36">
        <f t="shared" si="4620"/>
        <v>9.620617926208019E-5</v>
      </c>
      <c r="CA4359" s="34">
        <f t="shared" si="4621"/>
        <v>1.4230900038478603E-2</v>
      </c>
    </row>
    <row r="4360" spans="1:79" x14ac:dyDescent="0.2">
      <c r="A4360" s="75">
        <f t="shared" si="4607"/>
        <v>11.85205479451969</v>
      </c>
      <c r="B4360" s="34">
        <f t="shared" si="4625"/>
        <v>4325.9999999996871</v>
      </c>
      <c r="C4360">
        <f t="shared" si="4608"/>
        <v>15</v>
      </c>
      <c r="D4360" s="35">
        <f t="shared" si="4568"/>
        <v>3000</v>
      </c>
      <c r="E4360" s="27">
        <v>0</v>
      </c>
      <c r="F4360" s="64">
        <f t="shared" si="4609"/>
        <v>0.46593146951268899</v>
      </c>
      <c r="G4360" s="34">
        <v>0</v>
      </c>
      <c r="H4360" s="34">
        <f t="shared" si="4569"/>
        <v>1</v>
      </c>
      <c r="I4360" s="34">
        <f t="shared" si="4610"/>
        <v>6192.2292298236371</v>
      </c>
      <c r="J4360" s="34">
        <f t="shared" si="4570"/>
        <v>17129.977771375561</v>
      </c>
      <c r="K4360" s="34">
        <f t="shared" si="4571"/>
        <v>15201.357234914969</v>
      </c>
      <c r="L4360" s="36">
        <f t="shared" si="4622"/>
        <v>1610.3960840149734</v>
      </c>
      <c r="M4360" s="34">
        <f t="shared" si="4572"/>
        <v>20.399243190166207</v>
      </c>
      <c r="N4360" s="34">
        <f t="shared" si="4611"/>
        <v>56.431790463671817</v>
      </c>
      <c r="O4360" s="34">
        <f t="shared" si="4573"/>
        <v>9.4970811430771391</v>
      </c>
      <c r="P4360">
        <f t="shared" si="4626"/>
        <v>43.697320806811064</v>
      </c>
      <c r="Q4360" s="36">
        <f t="shared" si="4574"/>
        <v>52.003396640451342</v>
      </c>
      <c r="R4360" s="34">
        <f t="shared" si="4575"/>
        <v>43.790334641440609</v>
      </c>
      <c r="S4360" s="34">
        <f t="shared" si="4576"/>
        <v>6.7142518624760612</v>
      </c>
      <c r="T4360" s="36">
        <f t="shared" si="4612"/>
        <v>9.8256921404925819E-14</v>
      </c>
      <c r="U4360" s="36">
        <f t="shared" si="4577"/>
        <v>3446.2876697264714</v>
      </c>
      <c r="V4360" s="36">
        <f t="shared" si="4578"/>
        <v>1.2849750942501834E-3</v>
      </c>
      <c r="W4360" s="68">
        <f t="shared" si="4579"/>
        <v>4.6011316686142099</v>
      </c>
      <c r="X4360">
        <f t="shared" si="4580"/>
        <v>10.10780838902558</v>
      </c>
      <c r="Y4360">
        <f t="shared" si="4581"/>
        <v>5.9191933886892012E-3</v>
      </c>
      <c r="Z4360" s="34">
        <f t="shared" si="4582"/>
        <v>1.8175536138477263E-3</v>
      </c>
      <c r="AA4360" s="36">
        <f t="shared" si="4583"/>
        <v>2.7927370629608566E-4</v>
      </c>
      <c r="AB4360" s="34">
        <f t="shared" si="4584"/>
        <v>2.2083287929023406E-4</v>
      </c>
      <c r="AC4360" s="36">
        <f t="shared" si="4585"/>
        <v>1.4129090601411305E-2</v>
      </c>
      <c r="AD4360" s="34">
        <f t="shared" si="4586"/>
        <v>0</v>
      </c>
      <c r="AE4360">
        <f t="shared" si="4613"/>
        <v>63.980919176631588</v>
      </c>
      <c r="AF4360" s="36">
        <f t="shared" si="4627"/>
        <v>0</v>
      </c>
      <c r="AG4360" s="34">
        <f t="shared" si="4587"/>
        <v>1.5776948805628057</v>
      </c>
      <c r="AH4360">
        <f t="shared" si="4623"/>
        <v>6.9618318224786702E-3</v>
      </c>
      <c r="AI4360" s="29">
        <f t="shared" si="4614"/>
        <v>1.5776948805628057</v>
      </c>
      <c r="AJ4360">
        <f t="shared" si="4615"/>
        <v>0</v>
      </c>
      <c r="AK4360" s="36">
        <f t="shared" si="4628"/>
        <v>0</v>
      </c>
      <c r="AL4360" s="36">
        <f t="shared" si="4616"/>
        <v>-1.1983093622848564E-6</v>
      </c>
      <c r="AM4360" s="36">
        <f t="shared" si="4617"/>
        <v>-1.0846054813559673E-8</v>
      </c>
      <c r="AN4360" s="37">
        <f t="shared" si="4629"/>
        <v>2.6610477441831696E-306</v>
      </c>
      <c r="AO4360" s="36">
        <f t="shared" si="4630"/>
        <v>1.9766947983431227E-3</v>
      </c>
      <c r="AP4360" s="36">
        <f t="shared" si="4631"/>
        <v>4.9103463006655464E-5</v>
      </c>
      <c r="AQ4360" s="74">
        <f t="shared" si="4588"/>
        <v>0</v>
      </c>
      <c r="AR4360" s="73">
        <f t="shared" si="4589"/>
        <v>0</v>
      </c>
      <c r="AS4360" s="72">
        <f t="shared" si="4632"/>
        <v>7.7235837168524052E-9</v>
      </c>
      <c r="AT4360" s="37">
        <f t="shared" si="4590"/>
        <v>7.0282607225183002E-297</v>
      </c>
      <c r="AU4360" s="37">
        <f t="shared" si="4591"/>
        <v>1.0016734833520947E-3</v>
      </c>
      <c r="AV4360" s="34">
        <f t="shared" si="4592"/>
        <v>9.5625161239793214E-7</v>
      </c>
      <c r="AW4360" s="34">
        <f t="shared" si="4593"/>
        <v>0.43270025165389869</v>
      </c>
      <c r="AX4360" s="37">
        <f t="shared" si="4594"/>
        <v>2.1780349295308161</v>
      </c>
      <c r="AY4360" s="7">
        <f t="shared" si="4595"/>
        <v>7.2118678060505363</v>
      </c>
      <c r="AZ4360" s="37">
        <f t="shared" si="4596"/>
        <v>6.779166598145026</v>
      </c>
      <c r="BA4360" s="2">
        <f>BE4360*'mass balance'!$B$17+BF4360*'mass balance'!$C$17+BG4360*'mass balance'!$D$17+BH4360*'mass balance'!$E$17</f>
        <v>7.5819993794038341E-5</v>
      </c>
      <c r="BB4360" s="2">
        <f>BE4360*'mass balance'!$B$18+BF4360*'mass balance'!$C$18+BG4360*'mass balance'!$D$18+BH4360*'mass balance'!$E$18</f>
        <v>7.6986455237023558E-5</v>
      </c>
      <c r="BC4360" s="2">
        <f>BE4360*'mass balance'!$B$19+BF4360*'mass balance'!$C$19+BG4360*'mass balance'!$D$19+BH4360*'mass balance'!$E$19</f>
        <v>-9.6233069046279434E-5</v>
      </c>
      <c r="BD4360" s="2">
        <f>BE4360*'mass balance'!$B$20+BF4360*'mass balance'!$C$20+BG4360*'mass balance'!$D$20+BH4360*'mass balance'!$E$20</f>
        <v>3.4993843289556156E-6</v>
      </c>
      <c r="BE4360" s="2">
        <f>N4360*'mass balance'!$H$11+R4360*'mass balance'!$I$11+S4360*'mass balance'!$J$11</f>
        <v>-1.3436140586588528E-4</v>
      </c>
      <c r="BF4360" s="2">
        <f>N4360*'mass balance'!$H$12+R4360*'mass balance'!$I$12+S4360*'mass balance'!$J$12</f>
        <v>1.6129394488496029E-5</v>
      </c>
      <c r="BG4360" s="2">
        <f>N4360*'mass balance'!$H$13+R4360*'mass balance'!$I$13+S4360*'mass balance'!$J$13</f>
        <v>1.0219317171991629E-5</v>
      </c>
      <c r="BH4360" s="2">
        <f>N4360*'mass balance'!$H$14+R4360*'mass balance'!$I$14+S4360*'mass balance'!$J$14</f>
        <v>1.46957787665812E-5</v>
      </c>
      <c r="BI4360" s="36">
        <f t="shared" si="4597"/>
        <v>1.984873985993231E-16</v>
      </c>
      <c r="BJ4360" s="36">
        <f t="shared" si="4598"/>
        <v>3.0031100686817946E-19</v>
      </c>
      <c r="BK4360" s="36">
        <f t="shared" si="4599"/>
        <v>1.2562952568763463E-15</v>
      </c>
      <c r="BL4360" s="36">
        <f t="shared" si="4600"/>
        <v>8.1034091056985261E-16</v>
      </c>
      <c r="BM4360" s="36">
        <f t="shared" si="4633"/>
        <v>1.5968361369247321E-12</v>
      </c>
      <c r="BN4360" s="36">
        <f t="shared" ca="1" si="4601"/>
        <v>0.58568220558384365</v>
      </c>
      <c r="BO4360" s="36">
        <f t="shared" ca="1" si="4618"/>
        <v>1</v>
      </c>
      <c r="BP4360" s="36">
        <f t="shared" si="4634"/>
        <v>-1.5968361332114675E-12</v>
      </c>
      <c r="BQ4360" s="36">
        <f t="shared" si="4635"/>
        <v>0.99999999767461134</v>
      </c>
      <c r="BR4360" s="2">
        <f t="shared" si="4624"/>
        <v>-5</v>
      </c>
      <c r="BS4360">
        <v>0</v>
      </c>
      <c r="BT4360" s="37">
        <f t="shared" si="4619"/>
        <v>9.6473651718895145E-2</v>
      </c>
      <c r="BU4360" s="34">
        <f t="shared" si="4602"/>
        <v>-5</v>
      </c>
      <c r="BV4360" s="34">
        <f t="shared" si="4603"/>
        <v>-5</v>
      </c>
      <c r="BW4360" s="34">
        <f t="shared" si="4604"/>
        <v>-5</v>
      </c>
      <c r="BX4360" s="34">
        <f t="shared" si="4605"/>
        <v>-5</v>
      </c>
      <c r="BY4360" s="34">
        <f t="shared" si="4606"/>
        <v>4.6026848711779271</v>
      </c>
      <c r="BZ4360" s="36">
        <f t="shared" si="4620"/>
        <v>9.6233069046279434E-5</v>
      </c>
      <c r="CA4360" s="34">
        <f t="shared" si="4621"/>
        <v>1.4230901442264762E-2</v>
      </c>
    </row>
    <row r="4361" spans="1:79" x14ac:dyDescent="0.2">
      <c r="A4361" s="75">
        <f t="shared" si="4607"/>
        <v>11.854794520547086</v>
      </c>
      <c r="B4361" s="34">
        <f t="shared" si="4625"/>
        <v>4326.9999999996862</v>
      </c>
      <c r="C4361">
        <f t="shared" si="4608"/>
        <v>15</v>
      </c>
      <c r="D4361" s="35">
        <f t="shared" si="4568"/>
        <v>3000</v>
      </c>
      <c r="E4361" s="27">
        <v>0</v>
      </c>
      <c r="F4361" s="64">
        <f t="shared" si="4609"/>
        <v>0.46593146951268899</v>
      </c>
      <c r="G4361" s="34">
        <v>0</v>
      </c>
      <c r="H4361" s="34">
        <f t="shared" si="4569"/>
        <v>1</v>
      </c>
      <c r="I4361" s="34">
        <f t="shared" si="4610"/>
        <v>6192.2292298236371</v>
      </c>
      <c r="J4361" s="34">
        <f t="shared" si="4570"/>
        <v>17133.166924533289</v>
      </c>
      <c r="K4361" s="34">
        <f t="shared" si="4571"/>
        <v>15204.187329447172</v>
      </c>
      <c r="L4361" s="36">
        <f t="shared" si="4622"/>
        <v>1610.8458252979608</v>
      </c>
      <c r="M4361" s="34">
        <f t="shared" si="4572"/>
        <v>20.399243190166207</v>
      </c>
      <c r="N4361" s="34">
        <f t="shared" si="4611"/>
        <v>56.442296584879649</v>
      </c>
      <c r="O4361" s="34">
        <f t="shared" si="4573"/>
        <v>9.4970811430771391</v>
      </c>
      <c r="P4361">
        <f t="shared" si="4626"/>
        <v>43.709524319547988</v>
      </c>
      <c r="Q4361" s="36">
        <f t="shared" si="4574"/>
        <v>52.014715042993913</v>
      </c>
      <c r="R4361" s="34">
        <f t="shared" si="4575"/>
        <v>43.80255547699263</v>
      </c>
      <c r="S4361" s="34">
        <f t="shared" si="4576"/>
        <v>6.7130202959798799</v>
      </c>
      <c r="T4361" s="36">
        <f t="shared" si="4612"/>
        <v>9.8247776249337343E-14</v>
      </c>
      <c r="U4361" s="36">
        <f t="shared" si="4577"/>
        <v>3446.2876697264714</v>
      </c>
      <c r="V4361" s="36">
        <f t="shared" si="4578"/>
        <v>1.2847393967656501E-3</v>
      </c>
      <c r="W4361" s="68">
        <f t="shared" si="4579"/>
        <v>4.6024166437084597</v>
      </c>
      <c r="X4361">
        <f t="shared" si="4580"/>
        <v>10.108749249815565</v>
      </c>
      <c r="Y4361">
        <f t="shared" si="4581"/>
        <v>5.9191933886892012E-3</v>
      </c>
      <c r="Z4361" s="34">
        <f t="shared" si="4582"/>
        <v>1.8175536138477263E-3</v>
      </c>
      <c r="AA4361" s="36">
        <f t="shared" si="4583"/>
        <v>2.7914452258943114E-4</v>
      </c>
      <c r="AB4361" s="34">
        <f t="shared" si="4584"/>
        <v>2.2083287929023406E-4</v>
      </c>
      <c r="AC4361" s="36">
        <f t="shared" si="4585"/>
        <v>1.4129090601411305E-2</v>
      </c>
      <c r="AD4361" s="34">
        <f t="shared" si="4586"/>
        <v>0</v>
      </c>
      <c r="AE4361">
        <f t="shared" si="4613"/>
        <v>63.980919176631588</v>
      </c>
      <c r="AF4361" s="36">
        <f t="shared" si="4627"/>
        <v>0</v>
      </c>
      <c r="AG4361" s="34">
        <f t="shared" si="4587"/>
        <v>1.5780413368646338</v>
      </c>
      <c r="AH4361">
        <f t="shared" si="4623"/>
        <v>6.9601965331826943E-3</v>
      </c>
      <c r="AI4361" s="29">
        <f t="shared" si="4614"/>
        <v>1.5780413368646338</v>
      </c>
      <c r="AJ4361">
        <f t="shared" si="4615"/>
        <v>1.5780413368646338</v>
      </c>
      <c r="AK4361" s="36">
        <f t="shared" si="4628"/>
        <v>0</v>
      </c>
      <c r="AL4361" s="36">
        <f t="shared" si="4616"/>
        <v>-1.197582924734182E-6</v>
      </c>
      <c r="AM4361" s="36">
        <f t="shared" si="4617"/>
        <v>-1.084365911888122E-8</v>
      </c>
      <c r="AN4361" s="37">
        <f t="shared" si="4629"/>
        <v>2.6610477441831696E-306</v>
      </c>
      <c r="AO4361" s="36">
        <f t="shared" si="4630"/>
        <v>1.9754964889808378E-3</v>
      </c>
      <c r="AP4361" s="36">
        <f t="shared" si="4631"/>
        <v>4.9092616951841906E-5</v>
      </c>
      <c r="AQ4361" s="74">
        <f t="shared" si="4588"/>
        <v>0</v>
      </c>
      <c r="AR4361" s="73">
        <f t="shared" si="4589"/>
        <v>0</v>
      </c>
      <c r="AS4361" s="72">
        <f t="shared" si="4632"/>
        <v>7.7095456876352761E-9</v>
      </c>
      <c r="AT4361" s="37">
        <f t="shared" si="4590"/>
        <v>7.0410582249089469E-297</v>
      </c>
      <c r="AU4361" s="37">
        <f t="shared" si="4591"/>
        <v>1.0014522320422991E-3</v>
      </c>
      <c r="AV4361" s="34">
        <f t="shared" si="4592"/>
        <v>2.1770998073682648E-4</v>
      </c>
      <c r="AW4361" s="34">
        <f t="shared" si="4593"/>
        <v>0.43282109345689324</v>
      </c>
      <c r="AX4361" s="37">
        <f t="shared" si="4594"/>
        <v>2.1786431974180283</v>
      </c>
      <c r="AY4361" s="7">
        <f t="shared" si="4595"/>
        <v>7.2140986445641184</v>
      </c>
      <c r="AZ4361" s="37">
        <f t="shared" si="4596"/>
        <v>6.7810598411264884</v>
      </c>
      <c r="BA4361" s="2">
        <f>BE4361*'mass balance'!$B$17+BF4361*'mass balance'!$C$17+BG4361*'mass balance'!$D$17+BH4361*'mass balance'!$E$17</f>
        <v>7.5841175802777305E-5</v>
      </c>
      <c r="BB4361" s="2">
        <f>BE4361*'mass balance'!$B$18+BF4361*'mass balance'!$C$18+BG4361*'mass balance'!$D$18+BH4361*'mass balance'!$E$18</f>
        <v>7.7007963122820039E-5</v>
      </c>
      <c r="BC4361" s="2">
        <f>BE4361*'mass balance'!$B$19+BF4361*'mass balance'!$C$19+BG4361*'mass balance'!$D$19+BH4361*'mass balance'!$E$19</f>
        <v>-9.6259953903525059E-5</v>
      </c>
      <c r="BD4361" s="2">
        <f>BE4361*'mass balance'!$B$20+BF4361*'mass balance'!$C$20+BG4361*'mass balance'!$D$20+BH4361*'mass balance'!$E$20</f>
        <v>3.5003619601281824E-6</v>
      </c>
      <c r="BE4361" s="2">
        <f>N4361*'mass balance'!$H$11+R4361*'mass balance'!$I$11+S4361*'mass balance'!$J$11</f>
        <v>-1.3438642044018962E-4</v>
      </c>
      <c r="BF4361" s="2">
        <f>N4361*'mass balance'!$H$12+R4361*'mass balance'!$I$12+S4361*'mass balance'!$J$12</f>
        <v>1.6126435942665072E-5</v>
      </c>
      <c r="BG4361" s="2">
        <f>N4361*'mass balance'!$H$13+R4361*'mass balance'!$I$13+S4361*'mass balance'!$J$13</f>
        <v>1.0218484158460586E-5</v>
      </c>
      <c r="BH4361" s="2">
        <f>N4361*'mass balance'!$H$14+R4361*'mass balance'!$I$14+S4361*'mass balance'!$J$14</f>
        <v>1.469851473564574E-5</v>
      </c>
      <c r="BI4361" s="36">
        <f t="shared" si="4597"/>
        <v>1.984873985993231E-16</v>
      </c>
      <c r="BJ4361" s="36">
        <f t="shared" si="4598"/>
        <v>3.0034946094665194E-19</v>
      </c>
      <c r="BK4361" s="36">
        <f t="shared" si="4599"/>
        <v>1.2565955678832144E-15</v>
      </c>
      <c r="BL4361" s="36">
        <f t="shared" si="4600"/>
        <v>8.1062130456119278E-16</v>
      </c>
      <c r="BM4361" s="36">
        <f t="shared" si="4633"/>
        <v>1.5976464778353021E-12</v>
      </c>
      <c r="BN4361" s="36">
        <f t="shared" ca="1" si="4601"/>
        <v>0.30322148260777571</v>
      </c>
      <c r="BO4361" s="36">
        <f t="shared" ca="1" si="4618"/>
        <v>1</v>
      </c>
      <c r="BP4361" s="36">
        <f t="shared" si="4634"/>
        <v>-1.5976464741176018E-12</v>
      </c>
      <c r="BQ4361" s="36">
        <f t="shared" si="4635"/>
        <v>0.99999999767301451</v>
      </c>
      <c r="BR4361" s="2">
        <f t="shared" si="4624"/>
        <v>-5</v>
      </c>
      <c r="BS4361">
        <v>0</v>
      </c>
      <c r="BT4361" s="37">
        <f t="shared" si="4619"/>
        <v>9.6500603788283859E-2</v>
      </c>
      <c r="BU4361" s="34">
        <f t="shared" si="4602"/>
        <v>-5</v>
      </c>
      <c r="BV4361" s="34">
        <f t="shared" si="4603"/>
        <v>-5</v>
      </c>
      <c r="BW4361" s="34">
        <f t="shared" si="4604"/>
        <v>-5</v>
      </c>
      <c r="BX4361" s="34">
        <f t="shared" si="4605"/>
        <v>-5</v>
      </c>
      <c r="BY4361" s="34">
        <f t="shared" si="4606"/>
        <v>4.6035417705380342</v>
      </c>
      <c r="BZ4361" s="36">
        <f t="shared" si="4620"/>
        <v>9.6259953903525059E-5</v>
      </c>
      <c r="CA4361" s="34">
        <f t="shared" si="4621"/>
        <v>1.4230902845454451E-2</v>
      </c>
    </row>
    <row r="4362" spans="1:79" x14ac:dyDescent="0.2">
      <c r="A4362" s="75">
        <f t="shared" si="4607"/>
        <v>11.857534246574483</v>
      </c>
      <c r="B4362" s="34">
        <f t="shared" si="4625"/>
        <v>4327.9999999996862</v>
      </c>
      <c r="C4362">
        <f t="shared" si="4608"/>
        <v>15</v>
      </c>
      <c r="D4362" s="35">
        <f t="shared" si="4568"/>
        <v>3000</v>
      </c>
      <c r="E4362" s="27">
        <v>0</v>
      </c>
      <c r="F4362" s="64">
        <f t="shared" si="4609"/>
        <v>0.46593146951268899</v>
      </c>
      <c r="G4362" s="34">
        <v>0</v>
      </c>
      <c r="H4362" s="34">
        <f t="shared" si="4569"/>
        <v>1</v>
      </c>
      <c r="I4362" s="34">
        <f t="shared" si="4610"/>
        <v>6192.2292298236371</v>
      </c>
      <c r="J4362" s="34">
        <f t="shared" si="4570"/>
        <v>17136.355196014432</v>
      </c>
      <c r="K4362" s="34">
        <f t="shared" si="4571"/>
        <v>15207.016641568503</v>
      </c>
      <c r="L4362" s="36">
        <f t="shared" si="4622"/>
        <v>1611.2954840868288</v>
      </c>
      <c r="M4362" s="34">
        <f t="shared" si="4572"/>
        <v>20.399243190166207</v>
      </c>
      <c r="N4362" s="34">
        <f t="shared" si="4611"/>
        <v>56.45279980155432</v>
      </c>
      <c r="O4362" s="34">
        <f t="shared" si="4573"/>
        <v>9.4970811430771391</v>
      </c>
      <c r="P4362">
        <f t="shared" si="4626"/>
        <v>43.721725593846777</v>
      </c>
      <c r="Q4362" s="36">
        <f t="shared" si="4574"/>
        <v>52.026030773218366</v>
      </c>
      <c r="R4362" s="34">
        <f t="shared" si="4575"/>
        <v>43.814774070016526</v>
      </c>
      <c r="S4362" s="34">
        <f t="shared" si="4576"/>
        <v>6.7117883774033729</v>
      </c>
      <c r="T4362" s="36">
        <f t="shared" si="4612"/>
        <v>9.8238636174020367E-14</v>
      </c>
      <c r="U4362" s="36">
        <f t="shared" si="4577"/>
        <v>3446.2876697264714</v>
      </c>
      <c r="V4362" s="36">
        <f t="shared" si="4578"/>
        <v>1.2845036318999024E-3</v>
      </c>
      <c r="W4362" s="68">
        <f t="shared" si="4579"/>
        <v>4.6037013831052249</v>
      </c>
      <c r="X4362">
        <f t="shared" si="4580"/>
        <v>10.109689762969065</v>
      </c>
      <c r="Y4362">
        <f t="shared" si="4581"/>
        <v>5.9191933886892012E-3</v>
      </c>
      <c r="Z4362" s="34">
        <f t="shared" si="4582"/>
        <v>1.8175536138477263E-3</v>
      </c>
      <c r="AA4362" s="36">
        <f t="shared" si="4583"/>
        <v>2.7901541064626935E-4</v>
      </c>
      <c r="AB4362" s="34">
        <f t="shared" si="4584"/>
        <v>2.2083287929023406E-4</v>
      </c>
      <c r="AC4362" s="36">
        <f t="shared" si="4585"/>
        <v>1.4129090601411305E-2</v>
      </c>
      <c r="AD4362" s="34">
        <f t="shared" si="4586"/>
        <v>0</v>
      </c>
      <c r="AE4362">
        <f t="shared" si="4613"/>
        <v>63.980919176631588</v>
      </c>
      <c r="AF4362" s="36">
        <f t="shared" si="4627"/>
        <v>0</v>
      </c>
      <c r="AG4362" s="34">
        <f t="shared" si="4587"/>
        <v>1.5783877113668043</v>
      </c>
      <c r="AH4362">
        <f t="shared" si="4623"/>
        <v>6.9585612086942028E-3</v>
      </c>
      <c r="AI4362" s="29">
        <f t="shared" si="4614"/>
        <v>1.5783877113668043</v>
      </c>
      <c r="AJ4362">
        <f t="shared" si="4615"/>
        <v>0</v>
      </c>
      <c r="AK4362" s="36">
        <f t="shared" si="4628"/>
        <v>0</v>
      </c>
      <c r="AL4362" s="36">
        <f t="shared" si="4616"/>
        <v>-1.1968569275635389E-6</v>
      </c>
      <c r="AM4362" s="36">
        <f t="shared" si="4617"/>
        <v>-1.0841263953367803E-8</v>
      </c>
      <c r="AN4362" s="37">
        <f t="shared" si="4629"/>
        <v>2.6610477441831696E-306</v>
      </c>
      <c r="AO4362" s="36">
        <f t="shared" si="4630"/>
        <v>1.9742989060561036E-3</v>
      </c>
      <c r="AP4362" s="36">
        <f t="shared" si="4631"/>
        <v>4.9081773292723027E-5</v>
      </c>
      <c r="AQ4362" s="74">
        <f t="shared" si="4588"/>
        <v>0</v>
      </c>
      <c r="AR4362" s="73">
        <f t="shared" si="4589"/>
        <v>0</v>
      </c>
      <c r="AS4362" s="72">
        <f t="shared" si="4632"/>
        <v>7.6955331732920122E-9</v>
      </c>
      <c r="AT4362" s="37">
        <f t="shared" si="4590"/>
        <v>7.0538790298027145E-297</v>
      </c>
      <c r="AU4362" s="37">
        <f t="shared" si="4591"/>
        <v>1.0012310296028618E-3</v>
      </c>
      <c r="AV4362" s="34">
        <f t="shared" si="4592"/>
        <v>9.5580237291834163E-7</v>
      </c>
      <c r="AW4362" s="34">
        <f t="shared" si="4593"/>
        <v>0.43294191309439295</v>
      </c>
      <c r="AX4362" s="37">
        <f t="shared" si="4594"/>
        <v>2.1792513537332643</v>
      </c>
      <c r="AY4362" s="7">
        <f t="shared" si="4595"/>
        <v>7.2158956057352546</v>
      </c>
      <c r="AZ4362" s="37">
        <f t="shared" si="4596"/>
        <v>6.7829527368384888</v>
      </c>
      <c r="BA4362" s="2">
        <f>BE4362*'mass balance'!$B$17+BF4362*'mass balance'!$C$17+BG4362*'mass balance'!$D$17+BH4362*'mass balance'!$E$17</f>
        <v>7.5862353928559257E-5</v>
      </c>
      <c r="BB4362" s="2">
        <f>BE4362*'mass balance'!$B$18+BF4362*'mass balance'!$C$18+BG4362*'mass balance'!$D$18+BH4362*'mass balance'!$E$18</f>
        <v>7.7029467065921716E-5</v>
      </c>
      <c r="BC4362" s="2">
        <f>BE4362*'mass balance'!$B$19+BF4362*'mass balance'!$C$19+BG4362*'mass balance'!$D$19+BH4362*'mass balance'!$E$19</f>
        <v>-9.6286833832402152E-5</v>
      </c>
      <c r="BD4362" s="2">
        <f>BE4362*'mass balance'!$B$20+BF4362*'mass balance'!$C$20+BG4362*'mass balance'!$D$20+BH4362*'mass balance'!$E$20</f>
        <v>3.5013394120873503E-6</v>
      </c>
      <c r="BE4362" s="2">
        <f>N4362*'mass balance'!$H$11+R4362*'mass balance'!$I$11+S4362*'mass balance'!$J$11</f>
        <v>-1.3441142809893884E-4</v>
      </c>
      <c r="BF4362" s="2">
        <f>N4362*'mass balance'!$H$12+R4362*'mass balance'!$I$12+S4362*'mass balance'!$J$12</f>
        <v>1.6123476551044802E-5</v>
      </c>
      <c r="BG4362" s="2">
        <f>N4362*'mass balance'!$H$13+R4362*'mass balance'!$I$13+S4362*'mass balance'!$J$13</f>
        <v>1.021765061057659E-5</v>
      </c>
      <c r="BH4362" s="2">
        <f>N4362*'mass balance'!$H$14+R4362*'mass balance'!$I$14+S4362*'mass balance'!$J$14</f>
        <v>1.4701249948321435E-5</v>
      </c>
      <c r="BI4362" s="36">
        <f t="shared" si="4597"/>
        <v>1.984873985993231E-16</v>
      </c>
      <c r="BJ4362" s="36">
        <f t="shared" si="4598"/>
        <v>3.0038791398334394E-19</v>
      </c>
      <c r="BK4362" s="36">
        <f t="shared" si="4599"/>
        <v>1.256895917344161E-15</v>
      </c>
      <c r="BL4362" s="36">
        <f t="shared" si="4600"/>
        <v>8.1090175342720759E-16</v>
      </c>
      <c r="BM4362" s="36">
        <f t="shared" si="4633"/>
        <v>1.5984570991398632E-12</v>
      </c>
      <c r="BN4362" s="36">
        <f t="shared" ca="1" si="4601"/>
        <v>0.96043538795665573</v>
      </c>
      <c r="BO4362" s="36">
        <f t="shared" ca="1" si="4618"/>
        <v>1</v>
      </c>
      <c r="BP4362" s="36">
        <f t="shared" si="4634"/>
        <v>-1.5984570954177229E-12</v>
      </c>
      <c r="BQ4362" s="36">
        <f t="shared" si="4635"/>
        <v>0.9999999976714169</v>
      </c>
      <c r="BR4362" s="2">
        <f t="shared" si="4624"/>
        <v>-5</v>
      </c>
      <c r="BS4362">
        <v>0</v>
      </c>
      <c r="BT4362" s="37">
        <f t="shared" si="4619"/>
        <v>9.652755091698316E-2</v>
      </c>
      <c r="BU4362" s="34">
        <f t="shared" si="4602"/>
        <v>-5</v>
      </c>
      <c r="BV4362" s="34">
        <f t="shared" si="4603"/>
        <v>-5</v>
      </c>
      <c r="BW4362" s="34">
        <f t="shared" si="4604"/>
        <v>-5</v>
      </c>
      <c r="BX4362" s="34">
        <f t="shared" si="4605"/>
        <v>-5</v>
      </c>
      <c r="BY4362" s="34">
        <f t="shared" si="4606"/>
        <v>4.604398432998857</v>
      </c>
      <c r="BZ4362" s="36">
        <f t="shared" si="4620"/>
        <v>9.6286833832402152E-5</v>
      </c>
      <c r="CA4362" s="34">
        <f t="shared" si="4621"/>
        <v>1.4230904248047927E-2</v>
      </c>
    </row>
    <row r="4363" spans="1:79" x14ac:dyDescent="0.2">
      <c r="A4363" s="75">
        <f t="shared" si="4607"/>
        <v>11.860273972601879</v>
      </c>
      <c r="B4363" s="34">
        <f t="shared" si="4625"/>
        <v>4328.9999999996862</v>
      </c>
      <c r="C4363">
        <f t="shared" si="4608"/>
        <v>15</v>
      </c>
      <c r="D4363" s="35">
        <f t="shared" si="4568"/>
        <v>3000</v>
      </c>
      <c r="E4363" s="27">
        <v>0</v>
      </c>
      <c r="F4363" s="64">
        <f t="shared" si="4609"/>
        <v>0.46593146951268899</v>
      </c>
      <c r="G4363" s="34">
        <v>0</v>
      </c>
      <c r="H4363" s="34">
        <f t="shared" si="4569"/>
        <v>1</v>
      </c>
      <c r="I4363" s="34">
        <f t="shared" si="4610"/>
        <v>6192.2292298236371</v>
      </c>
      <c r="J4363" s="34">
        <f t="shared" si="4570"/>
        <v>17139.542585925432</v>
      </c>
      <c r="K4363" s="34">
        <f t="shared" si="4571"/>
        <v>15209.845171373432</v>
      </c>
      <c r="L4363" s="36">
        <f t="shared" si="4622"/>
        <v>1611.7450603579937</v>
      </c>
      <c r="M4363" s="34">
        <f t="shared" si="4572"/>
        <v>20.399243190166207</v>
      </c>
      <c r="N4363" s="34">
        <f t="shared" si="4611"/>
        <v>56.463300114046511</v>
      </c>
      <c r="O4363" s="34">
        <f t="shared" si="4573"/>
        <v>9.4970811430771391</v>
      </c>
      <c r="P4363">
        <f t="shared" si="4626"/>
        <v>43.733924629067502</v>
      </c>
      <c r="Q4363" s="36">
        <f t="shared" si="4574"/>
        <v>52.037343831081159</v>
      </c>
      <c r="R4363" s="34">
        <f t="shared" si="4575"/>
        <v>43.82699041987231</v>
      </c>
      <c r="S4363" s="34">
        <f t="shared" si="4576"/>
        <v>6.7105561073442619</v>
      </c>
      <c r="T4363" s="36">
        <f t="shared" si="4612"/>
        <v>9.8229501175366818E-14</v>
      </c>
      <c r="U4363" s="36">
        <f t="shared" si="4577"/>
        <v>3446.2876697264714</v>
      </c>
      <c r="V4363" s="36">
        <f t="shared" si="4578"/>
        <v>1.2842677997673289E-3</v>
      </c>
      <c r="W4363" s="68">
        <f t="shared" si="4579"/>
        <v>4.6049858867371247</v>
      </c>
      <c r="X4363">
        <f t="shared" si="4580"/>
        <v>10.110629928614493</v>
      </c>
      <c r="Y4363">
        <f t="shared" si="4581"/>
        <v>5.9191933886892012E-3</v>
      </c>
      <c r="Z4363" s="34">
        <f t="shared" si="4582"/>
        <v>1.8175536138477263E-3</v>
      </c>
      <c r="AA4363" s="36">
        <f t="shared" si="4583"/>
        <v>2.7888637041563236E-4</v>
      </c>
      <c r="AB4363" s="34">
        <f t="shared" si="4584"/>
        <v>2.2083287929023406E-4</v>
      </c>
      <c r="AC4363" s="36">
        <f t="shared" si="4585"/>
        <v>1.4129090601411305E-2</v>
      </c>
      <c r="AD4363" s="34">
        <f t="shared" si="4586"/>
        <v>0</v>
      </c>
      <c r="AE4363">
        <f t="shared" si="4613"/>
        <v>63.980919176631588</v>
      </c>
      <c r="AF4363" s="36">
        <f t="shared" si="4627"/>
        <v>0</v>
      </c>
      <c r="AG4363" s="34">
        <f t="shared" si="4587"/>
        <v>1.5787340040679843</v>
      </c>
      <c r="AH4363">
        <f t="shared" si="4623"/>
        <v>6.9569258494395214E-3</v>
      </c>
      <c r="AI4363" s="29">
        <f t="shared" si="4614"/>
        <v>1.5787340040679843</v>
      </c>
      <c r="AJ4363">
        <f t="shared" si="4615"/>
        <v>1.5787340040679843</v>
      </c>
      <c r="AK4363" s="36">
        <f t="shared" si="4628"/>
        <v>0</v>
      </c>
      <c r="AL4363" s="36">
        <f t="shared" si="4616"/>
        <v>-1.1961313705059613E-6</v>
      </c>
      <c r="AM4363" s="36">
        <f t="shared" si="4617"/>
        <v>-1.0838869316902539E-8</v>
      </c>
      <c r="AN4363" s="37">
        <f t="shared" si="4629"/>
        <v>2.6610477441831696E-306</v>
      </c>
      <c r="AO4363" s="36">
        <f t="shared" si="4630"/>
        <v>1.9731020491285402E-3</v>
      </c>
      <c r="AP4363" s="36">
        <f t="shared" si="4631"/>
        <v>4.9070932028769663E-5</v>
      </c>
      <c r="AQ4363" s="74">
        <f t="shared" si="4588"/>
        <v>0</v>
      </c>
      <c r="AR4363" s="73">
        <f t="shared" si="4589"/>
        <v>0</v>
      </c>
      <c r="AS4363" s="72">
        <f t="shared" si="4632"/>
        <v>7.6815461274479536E-9</v>
      </c>
      <c r="AT4363" s="37">
        <f t="shared" si="4590"/>
        <v>7.0667231796302809E-297</v>
      </c>
      <c r="AU4363" s="37">
        <f t="shared" si="4591"/>
        <v>1.0010098760229883E-3</v>
      </c>
      <c r="AV4363" s="34">
        <f t="shared" si="4592"/>
        <v>2.1780467370704845E-4</v>
      </c>
      <c r="AW4363" s="34">
        <f t="shared" si="4593"/>
        <v>0.4330627105600609</v>
      </c>
      <c r="AX4363" s="37">
        <f t="shared" si="4594"/>
        <v>2.1798593984446275</v>
      </c>
      <c r="AY4363" s="7">
        <f t="shared" si="4595"/>
        <v>7.2181258004155211</v>
      </c>
      <c r="AZ4363" s="37">
        <f t="shared" si="4596"/>
        <v>6.7848452851817527</v>
      </c>
      <c r="BA4363" s="2">
        <f>BE4363*'mass balance'!$B$17+BF4363*'mass balance'!$C$17+BG4363*'mass balance'!$D$17+BH4363*'mass balance'!$E$17</f>
        <v>7.5883528170271277E-5</v>
      </c>
      <c r="BB4363" s="2">
        <f>BE4363*'mass balance'!$B$18+BF4363*'mass balance'!$C$18+BG4363*'mass balance'!$D$18+BH4363*'mass balance'!$E$18</f>
        <v>7.7050967065198512E-5</v>
      </c>
      <c r="BC4363" s="2">
        <f>BE4363*'mass balance'!$B$19+BF4363*'mass balance'!$C$19+BG4363*'mass balance'!$D$19+BH4363*'mass balance'!$E$19</f>
        <v>-9.6313708831498161E-5</v>
      </c>
      <c r="BD4363" s="2">
        <f>BE4363*'mass balance'!$B$20+BF4363*'mass balance'!$C$20+BG4363*'mass balance'!$D$20+BH4363*'mass balance'!$E$20</f>
        <v>3.5023166847817511E-6</v>
      </c>
      <c r="BE4363" s="2">
        <f>N4363*'mass balance'!$H$11+R4363*'mass balance'!$I$11+S4363*'mass balance'!$J$11</f>
        <v>-1.3443642884296788E-4</v>
      </c>
      <c r="BF4363" s="2">
        <f>N4363*'mass balance'!$H$12+R4363*'mass balance'!$I$12+S4363*'mass balance'!$J$12</f>
        <v>1.6120516315071106E-5</v>
      </c>
      <c r="BG4363" s="2">
        <f>N4363*'mass balance'!$H$13+R4363*'mass balance'!$I$13+S4363*'mass balance'!$J$13</f>
        <v>1.021681652901714E-5</v>
      </c>
      <c r="BH4363" s="2">
        <f>N4363*'mass balance'!$H$14+R4363*'mass balance'!$I$14+S4363*'mass balance'!$J$14</f>
        <v>1.4703984404699609E-5</v>
      </c>
      <c r="BI4363" s="36">
        <f t="shared" si="4597"/>
        <v>1.984873985993231E-16</v>
      </c>
      <c r="BJ4363" s="36">
        <f t="shared" si="4598"/>
        <v>3.0042636597702869E-19</v>
      </c>
      <c r="BK4363" s="36">
        <f t="shared" si="4599"/>
        <v>1.2571963052581443E-15</v>
      </c>
      <c r="BL4363" s="36">
        <f t="shared" si="4600"/>
        <v>8.1118225716715028E-16</v>
      </c>
      <c r="BM4363" s="36">
        <f t="shared" si="4633"/>
        <v>1.5992680008932904E-12</v>
      </c>
      <c r="BN4363" s="36">
        <f t="shared" ca="1" si="4601"/>
        <v>0.6100658517177181</v>
      </c>
      <c r="BO4363" s="36">
        <f t="shared" ca="1" si="4618"/>
        <v>1</v>
      </c>
      <c r="BP4363" s="36">
        <f t="shared" si="4634"/>
        <v>-1.5992679971667054E-12</v>
      </c>
      <c r="BQ4363" s="36">
        <f t="shared" si="4635"/>
        <v>0.9999999976698184</v>
      </c>
      <c r="BR4363" s="2">
        <f t="shared" si="4624"/>
        <v>-5</v>
      </c>
      <c r="BS4363">
        <v>0</v>
      </c>
      <c r="BT4363" s="37">
        <f t="shared" si="4619"/>
        <v>9.6554493103576902E-2</v>
      </c>
      <c r="BU4363" s="34">
        <f t="shared" si="4602"/>
        <v>-5</v>
      </c>
      <c r="BV4363" s="34">
        <f t="shared" si="4603"/>
        <v>-5</v>
      </c>
      <c r="BW4363" s="34">
        <f t="shared" si="4604"/>
        <v>-5</v>
      </c>
      <c r="BX4363" s="34">
        <f t="shared" si="4605"/>
        <v>-5</v>
      </c>
      <c r="BY4363" s="34">
        <f t="shared" si="4606"/>
        <v>4.605254858588995</v>
      </c>
      <c r="BZ4363" s="36">
        <f t="shared" si="4620"/>
        <v>9.6313708831498161E-5</v>
      </c>
      <c r="CA4363" s="34">
        <f t="shared" si="4621"/>
        <v>1.4230905650045401E-2</v>
      </c>
    </row>
    <row r="4364" spans="1:79" x14ac:dyDescent="0.2">
      <c r="A4364" s="75">
        <f t="shared" si="4607"/>
        <v>11.863013698629276</v>
      </c>
      <c r="B4364" s="34">
        <f t="shared" si="4625"/>
        <v>4329.9999999996853</v>
      </c>
      <c r="C4364">
        <f t="shared" si="4608"/>
        <v>15</v>
      </c>
      <c r="D4364" s="35">
        <f t="shared" si="4568"/>
        <v>3000</v>
      </c>
      <c r="E4364" s="27">
        <v>0</v>
      </c>
      <c r="F4364" s="64">
        <f t="shared" si="4609"/>
        <v>0.46593146951268899</v>
      </c>
      <c r="G4364" s="34">
        <v>0</v>
      </c>
      <c r="H4364" s="34">
        <f t="shared" si="4569"/>
        <v>1</v>
      </c>
      <c r="I4364" s="34">
        <f t="shared" si="4610"/>
        <v>6192.2292298236371</v>
      </c>
      <c r="J4364" s="34">
        <f t="shared" si="4570"/>
        <v>17142.729094372859</v>
      </c>
      <c r="K4364" s="34">
        <f t="shared" si="4571"/>
        <v>15212.672918956519</v>
      </c>
      <c r="L4364" s="36">
        <f t="shared" si="4622"/>
        <v>1612.1945540879121</v>
      </c>
      <c r="M4364" s="34">
        <f t="shared" si="4572"/>
        <v>20.399243190166207</v>
      </c>
      <c r="N4364" s="34">
        <f t="shared" si="4611"/>
        <v>56.473797522707265</v>
      </c>
      <c r="O4364" s="34">
        <f t="shared" si="4573"/>
        <v>9.4970811430771391</v>
      </c>
      <c r="P4364">
        <f t="shared" si="4626"/>
        <v>43.746121424571335</v>
      </c>
      <c r="Q4364" s="36">
        <f t="shared" si="4574"/>
        <v>52.048654216539425</v>
      </c>
      <c r="R4364" s="34">
        <f t="shared" si="4575"/>
        <v>43.839204525921083</v>
      </c>
      <c r="S4364" s="34">
        <f t="shared" si="4576"/>
        <v>6.7093234863998177</v>
      </c>
      <c r="T4364" s="36">
        <f t="shared" si="4612"/>
        <v>9.8220371249771929E-14</v>
      </c>
      <c r="U4364" s="36">
        <f t="shared" si="4577"/>
        <v>3446.2876697264714</v>
      </c>
      <c r="V4364" s="36">
        <f t="shared" si="4578"/>
        <v>1.2840319004822404E-3</v>
      </c>
      <c r="W4364" s="68">
        <f t="shared" si="4579"/>
        <v>4.606270154536892</v>
      </c>
      <c r="X4364">
        <f t="shared" si="4580"/>
        <v>10.111569746880207</v>
      </c>
      <c r="Y4364">
        <f t="shared" si="4581"/>
        <v>5.9191933886892012E-3</v>
      </c>
      <c r="Z4364" s="34">
        <f t="shared" si="4582"/>
        <v>1.8175536138477263E-3</v>
      </c>
      <c r="AA4364" s="36">
        <f t="shared" si="4583"/>
        <v>2.7875740184659991E-4</v>
      </c>
      <c r="AB4364" s="34">
        <f t="shared" si="4584"/>
        <v>2.2083287929023406E-4</v>
      </c>
      <c r="AC4364" s="36">
        <f t="shared" si="4585"/>
        <v>1.4129090601411305E-2</v>
      </c>
      <c r="AD4364" s="34">
        <f t="shared" si="4586"/>
        <v>0</v>
      </c>
      <c r="AE4364">
        <f t="shared" si="4613"/>
        <v>63.980919176631588</v>
      </c>
      <c r="AF4364" s="36">
        <f t="shared" si="4627"/>
        <v>0</v>
      </c>
      <c r="AG4364" s="34">
        <f t="shared" si="4587"/>
        <v>1.5790802149668619</v>
      </c>
      <c r="AH4364">
        <f t="shared" si="4623"/>
        <v>6.9552904558451978E-3</v>
      </c>
      <c r="AI4364" s="29">
        <f t="shared" si="4614"/>
        <v>1.5790802149668619</v>
      </c>
      <c r="AJ4364">
        <f t="shared" si="4615"/>
        <v>0</v>
      </c>
      <c r="AK4364" s="36">
        <f t="shared" si="4628"/>
        <v>0</v>
      </c>
      <c r="AL4364" s="36">
        <f t="shared" si="4616"/>
        <v>-1.1954062532946442E-6</v>
      </c>
      <c r="AM4364" s="36">
        <f t="shared" si="4617"/>
        <v>-1.0836475209368571E-8</v>
      </c>
      <c r="AN4364" s="37">
        <f t="shared" si="4629"/>
        <v>2.6610477441831696E-306</v>
      </c>
      <c r="AO4364" s="36">
        <f t="shared" si="4630"/>
        <v>1.9719059177580344E-3</v>
      </c>
      <c r="AP4364" s="36">
        <f t="shared" si="4631"/>
        <v>4.9060093159452762E-5</v>
      </c>
      <c r="AQ4364" s="74">
        <f t="shared" si="4588"/>
        <v>0</v>
      </c>
      <c r="AR4364" s="73">
        <f t="shared" si="4589"/>
        <v>0</v>
      </c>
      <c r="AS4364" s="72">
        <f t="shared" si="4632"/>
        <v>7.6675845038127347E-9</v>
      </c>
      <c r="AT4364" s="37">
        <f t="shared" si="4590"/>
        <v>7.0795907168995746E-297</v>
      </c>
      <c r="AU4364" s="37">
        <f t="shared" si="4591"/>
        <v>1.0007887712918865E-3</v>
      </c>
      <c r="AV4364" s="34">
        <f t="shared" si="4592"/>
        <v>9.5535311433735751E-7</v>
      </c>
      <c r="AW4364" s="34">
        <f t="shared" si="4593"/>
        <v>0.43318348584757138</v>
      </c>
      <c r="AX4364" s="37">
        <f t="shared" si="4594"/>
        <v>2.1804673315202763</v>
      </c>
      <c r="AY4364" s="7">
        <f t="shared" si="4595"/>
        <v>7.2199219272578539</v>
      </c>
      <c r="AZ4364" s="37">
        <f t="shared" si="4596"/>
        <v>6.7867374860571683</v>
      </c>
      <c r="BA4364" s="2">
        <f>BE4364*'mass balance'!$B$17+BF4364*'mass balance'!$C$17+BG4364*'mass balance'!$D$17+BH4364*'mass balance'!$E$17</f>
        <v>7.5904698526802275E-5</v>
      </c>
      <c r="BB4364" s="2">
        <f>BE4364*'mass balance'!$B$18+BF4364*'mass balance'!$C$18+BG4364*'mass balance'!$D$18+BH4364*'mass balance'!$E$18</f>
        <v>7.7072463119522315E-5</v>
      </c>
      <c r="BC4364" s="2">
        <f>BE4364*'mass balance'!$B$19+BF4364*'mass balance'!$C$19+BG4364*'mass balance'!$D$19+BH4364*'mass balance'!$E$19</f>
        <v>-9.6340578899402877E-5</v>
      </c>
      <c r="BD4364" s="2">
        <f>BE4364*'mass balance'!$B$20+BF4364*'mass balance'!$C$20+BG4364*'mass balance'!$D$20+BH4364*'mass balance'!$E$20</f>
        <v>3.5032937781601045E-6</v>
      </c>
      <c r="BE4364" s="2">
        <f>N4364*'mass balance'!$H$11+R4364*'mass balance'!$I$11+S4364*'mass balance'!$J$11</f>
        <v>-1.3446142267311252E-4</v>
      </c>
      <c r="BF4364" s="2">
        <f>N4364*'mass balance'!$H$12+R4364*'mass balance'!$I$12+S4364*'mass balance'!$J$12</f>
        <v>1.6117555236178783E-5</v>
      </c>
      <c r="BG4364" s="2">
        <f>N4364*'mass balance'!$H$13+R4364*'mass balance'!$I$13+S4364*'mass balance'!$J$13</f>
        <v>1.021598191445925E-5</v>
      </c>
      <c r="BH4364" s="2">
        <f>N4364*'mass balance'!$H$14+R4364*'mass balance'!$I$14+S4364*'mass balance'!$J$14</f>
        <v>1.4706718104871681E-5</v>
      </c>
      <c r="BI4364" s="36">
        <f t="shared" si="4597"/>
        <v>1.984873985993231E-16</v>
      </c>
      <c r="BJ4364" s="36">
        <f t="shared" si="4598"/>
        <v>3.0046481692647803E-19</v>
      </c>
      <c r="BK4364" s="36">
        <f t="shared" si="4599"/>
        <v>1.2574967316241214E-15</v>
      </c>
      <c r="BL4364" s="36">
        <f t="shared" si="4600"/>
        <v>8.1146281578027007E-16</v>
      </c>
      <c r="BM4364" s="36">
        <f t="shared" si="4633"/>
        <v>1.6000791831504575E-12</v>
      </c>
      <c r="BN4364" s="36">
        <f t="shared" ca="1" si="4601"/>
        <v>0.19934542498136243</v>
      </c>
      <c r="BO4364" s="36">
        <f t="shared" ca="1" si="4618"/>
        <v>1</v>
      </c>
      <c r="BP4364" s="36">
        <f t="shared" si="4634"/>
        <v>-1.6000791794194234E-12</v>
      </c>
      <c r="BQ4364" s="36">
        <f t="shared" si="4635"/>
        <v>0.99999999766821912</v>
      </c>
      <c r="BR4364" s="2">
        <f t="shared" si="4624"/>
        <v>-5</v>
      </c>
      <c r="BS4364">
        <v>0</v>
      </c>
      <c r="BT4364" s="37">
        <f t="shared" si="4619"/>
        <v>9.6581430346651384E-2</v>
      </c>
      <c r="BU4364" s="34">
        <f t="shared" si="4602"/>
        <v>-5</v>
      </c>
      <c r="BV4364" s="34">
        <f t="shared" si="4603"/>
        <v>-5</v>
      </c>
      <c r="BW4364" s="34">
        <f t="shared" si="4604"/>
        <v>-5</v>
      </c>
      <c r="BX4364" s="34">
        <f t="shared" si="4605"/>
        <v>-5</v>
      </c>
      <c r="BY4364" s="34">
        <f t="shared" si="4606"/>
        <v>4.606111047337083</v>
      </c>
      <c r="BZ4364" s="36">
        <f t="shared" si="4620"/>
        <v>9.6340578899402877E-5</v>
      </c>
      <c r="CA4364" s="34">
        <f t="shared" si="4621"/>
        <v>1.423090705144711E-2</v>
      </c>
    </row>
    <row r="4365" spans="1:79" x14ac:dyDescent="0.2">
      <c r="A4365" s="75">
        <f t="shared" si="4607"/>
        <v>11.865753424656672</v>
      </c>
      <c r="B4365" s="34">
        <f t="shared" si="4625"/>
        <v>4330.9999999996853</v>
      </c>
      <c r="C4365">
        <f t="shared" si="4608"/>
        <v>15</v>
      </c>
      <c r="D4365" s="35">
        <f t="shared" si="4568"/>
        <v>3000</v>
      </c>
      <c r="E4365" s="27">
        <v>0</v>
      </c>
      <c r="F4365" s="64">
        <f t="shared" si="4609"/>
        <v>0.46593146951268899</v>
      </c>
      <c r="G4365" s="34">
        <v>0</v>
      </c>
      <c r="H4365" s="34">
        <f t="shared" si="4569"/>
        <v>1</v>
      </c>
      <c r="I4365" s="34">
        <f t="shared" si="4610"/>
        <v>6192.2292298236371</v>
      </c>
      <c r="J4365" s="34">
        <f t="shared" si="4570"/>
        <v>17145.914721463403</v>
      </c>
      <c r="K4365" s="34">
        <f t="shared" si="4571"/>
        <v>15215.499884412455</v>
      </c>
      <c r="L4365" s="36">
        <f t="shared" si="4622"/>
        <v>1612.643965253081</v>
      </c>
      <c r="M4365" s="34">
        <f t="shared" si="4572"/>
        <v>20.399243190166207</v>
      </c>
      <c r="N4365" s="34">
        <f t="shared" si="4611"/>
        <v>56.484292027888081</v>
      </c>
      <c r="O4365" s="34">
        <f t="shared" si="4573"/>
        <v>9.4970811430771391</v>
      </c>
      <c r="P4365">
        <f t="shared" si="4626"/>
        <v>43.758315979720514</v>
      </c>
      <c r="Q4365" s="36">
        <f t="shared" si="4574"/>
        <v>52.059961929550958</v>
      </c>
      <c r="R4365" s="34">
        <f t="shared" si="4575"/>
        <v>43.851416387525028</v>
      </c>
      <c r="S4365" s="34">
        <f t="shared" si="4576"/>
        <v>6.7080905151668881</v>
      </c>
      <c r="T4365" s="36">
        <f t="shared" si="4612"/>
        <v>9.8211246393634203E-14</v>
      </c>
      <c r="U4365" s="36">
        <f t="shared" si="4577"/>
        <v>3446.2876697264714</v>
      </c>
      <c r="V4365" s="36">
        <f t="shared" si="4578"/>
        <v>1.2837959341588602E-3</v>
      </c>
      <c r="W4365" s="68">
        <f t="shared" si="4579"/>
        <v>4.6075541864373744</v>
      </c>
      <c r="X4365">
        <f t="shared" si="4580"/>
        <v>10.112509217894525</v>
      </c>
      <c r="Y4365">
        <f t="shared" si="4581"/>
        <v>5.9191933886892012E-3</v>
      </c>
      <c r="Z4365" s="34">
        <f t="shared" si="4582"/>
        <v>1.8175536138477263E-3</v>
      </c>
      <c r="AA4365" s="36">
        <f t="shared" si="4583"/>
        <v>2.7862850488829719E-4</v>
      </c>
      <c r="AB4365" s="34">
        <f t="shared" si="4584"/>
        <v>2.2083287929023406E-4</v>
      </c>
      <c r="AC4365" s="36">
        <f t="shared" si="4585"/>
        <v>1.4129090601411305E-2</v>
      </c>
      <c r="AD4365" s="34">
        <f t="shared" si="4586"/>
        <v>0</v>
      </c>
      <c r="AE4365">
        <f t="shared" si="4613"/>
        <v>63.980919176631588</v>
      </c>
      <c r="AF4365" s="36">
        <f t="shared" si="4627"/>
        <v>0</v>
      </c>
      <c r="AG4365" s="34">
        <f t="shared" si="4587"/>
        <v>1.5794263440621448</v>
      </c>
      <c r="AH4365">
        <f t="shared" si="4623"/>
        <v>6.9536550283357812E-3</v>
      </c>
      <c r="AI4365" s="29">
        <f t="shared" si="4614"/>
        <v>1.5794263440621448</v>
      </c>
      <c r="AJ4365">
        <f t="shared" si="4615"/>
        <v>1.5794263440621448</v>
      </c>
      <c r="AK4365" s="36">
        <f t="shared" si="4628"/>
        <v>0</v>
      </c>
      <c r="AL4365" s="36">
        <f t="shared" si="4616"/>
        <v>-1.1946815756629443E-6</v>
      </c>
      <c r="AM4365" s="36">
        <f t="shared" si="4617"/>
        <v>-1.0834081630649069E-8</v>
      </c>
      <c r="AN4365" s="37">
        <f t="shared" si="4629"/>
        <v>2.6610477441831696E-306</v>
      </c>
      <c r="AO4365" s="36">
        <f t="shared" si="4630"/>
        <v>1.9707105115047397E-3</v>
      </c>
      <c r="AP4365" s="36">
        <f t="shared" si="4631"/>
        <v>4.904925668424339E-5</v>
      </c>
      <c r="AQ4365" s="74">
        <f t="shared" si="4588"/>
        <v>0</v>
      </c>
      <c r="AR4365" s="73">
        <f t="shared" si="4589"/>
        <v>0</v>
      </c>
      <c r="AS4365" s="72">
        <f t="shared" si="4632"/>
        <v>7.6536482561801143E-9</v>
      </c>
      <c r="AT4365" s="37">
        <f t="shared" si="4590"/>
        <v>7.092481684195941E-297</v>
      </c>
      <c r="AU4365" s="37">
        <f t="shared" si="4591"/>
        <v>1.0005677153987662E-3</v>
      </c>
      <c r="AV4365" s="34">
        <f t="shared" si="4592"/>
        <v>2.1789932171415222E-4</v>
      </c>
      <c r="AW4365" s="34">
        <f t="shared" si="4593"/>
        <v>0.4333042389506091</v>
      </c>
      <c r="AX4365" s="37">
        <f t="shared" si="4594"/>
        <v>2.1810751529284222</v>
      </c>
      <c r="AY4365" s="7">
        <f t="shared" si="4595"/>
        <v>7.2221514776381195</v>
      </c>
      <c r="AZ4365" s="37">
        <f t="shared" si="4596"/>
        <v>6.7886293393657962</v>
      </c>
      <c r="BA4365" s="2">
        <f>BE4365*'mass balance'!$B$17+BF4365*'mass balance'!$C$17+BG4365*'mass balance'!$D$17+BH4365*'mass balance'!$E$17</f>
        <v>7.5925864997043206E-5</v>
      </c>
      <c r="BB4365" s="2">
        <f>BE4365*'mass balance'!$B$18+BF4365*'mass balance'!$C$18+BG4365*'mass balance'!$D$18+BH4365*'mass balance'!$E$18</f>
        <v>7.7093955227766951E-5</v>
      </c>
      <c r="BC4365" s="2">
        <f>BE4365*'mass balance'!$B$19+BF4365*'mass balance'!$C$19+BG4365*'mass balance'!$D$19+BH4365*'mass balance'!$E$19</f>
        <v>-9.6367444034708654E-5</v>
      </c>
      <c r="BD4365" s="2">
        <f>BE4365*'mass balance'!$B$20+BF4365*'mass balance'!$C$20+BG4365*'mass balance'!$D$20+BH4365*'mass balance'!$E$20</f>
        <v>3.5042706921712244E-6</v>
      </c>
      <c r="BE4365" s="2">
        <f>N4365*'mass balance'!$H$11+R4365*'mass balance'!$I$11+S4365*'mass balance'!$J$11</f>
        <v>-1.3448640959020972E-4</v>
      </c>
      <c r="BF4365" s="2">
        <f>N4365*'mass balance'!$H$12+R4365*'mass balance'!$I$12+S4365*'mass balance'!$J$12</f>
        <v>1.6114593315801619E-5</v>
      </c>
      <c r="BG4365" s="2">
        <f>N4365*'mass balance'!$H$13+R4365*'mass balance'!$I$13+S4365*'mass balance'!$J$13</f>
        <v>1.0215146767579594E-5</v>
      </c>
      <c r="BH4365" s="2">
        <f>N4365*'mass balance'!$H$14+R4365*'mass balance'!$I$14+S4365*'mass balance'!$J$14</f>
        <v>1.4709451048929185E-5</v>
      </c>
      <c r="BI4365" s="36">
        <f t="shared" si="4597"/>
        <v>1.984873985993231E-16</v>
      </c>
      <c r="BJ4365" s="36">
        <f t="shared" si="4598"/>
        <v>3.0050326683046587E-19</v>
      </c>
      <c r="BK4365" s="36">
        <f t="shared" si="4599"/>
        <v>1.2577971964410479E-15</v>
      </c>
      <c r="BL4365" s="36">
        <f t="shared" si="4600"/>
        <v>8.1174342926581477E-16</v>
      </c>
      <c r="BM4365" s="36">
        <f t="shared" si="4633"/>
        <v>1.6008906459662378E-12</v>
      </c>
      <c r="BN4365" s="36">
        <f t="shared" ca="1" si="4601"/>
        <v>0.23830931915284148</v>
      </c>
      <c r="BO4365" s="36">
        <f t="shared" ca="1" si="4618"/>
        <v>1</v>
      </c>
      <c r="BP4365" s="36">
        <f t="shared" si="4634"/>
        <v>-1.6008906422307502E-12</v>
      </c>
      <c r="BQ4365" s="36">
        <f t="shared" si="4635"/>
        <v>0.99999999766661907</v>
      </c>
      <c r="BR4365" s="2">
        <f t="shared" si="4624"/>
        <v>-5</v>
      </c>
      <c r="BS4365">
        <v>0</v>
      </c>
      <c r="BT4365" s="37">
        <f t="shared" si="4619"/>
        <v>9.6608362644795429E-2</v>
      </c>
      <c r="BU4365" s="34">
        <f t="shared" si="4602"/>
        <v>-5</v>
      </c>
      <c r="BV4365" s="34">
        <f t="shared" si="4603"/>
        <v>-5</v>
      </c>
      <c r="BW4365" s="34">
        <f t="shared" si="4604"/>
        <v>-5</v>
      </c>
      <c r="BX4365" s="34">
        <f t="shared" si="4605"/>
        <v>-5</v>
      </c>
      <c r="BY4365" s="34">
        <f t="shared" si="4606"/>
        <v>4.6069669992717879</v>
      </c>
      <c r="BZ4365" s="36">
        <f t="shared" si="4620"/>
        <v>9.6367444034708654E-5</v>
      </c>
      <c r="CA4365" s="34">
        <f t="shared" si="4621"/>
        <v>1.4230908452253298E-2</v>
      </c>
    </row>
    <row r="4366" spans="1:79" x14ac:dyDescent="0.2">
      <c r="A4366" s="75">
        <f t="shared" si="4607"/>
        <v>11.868493150684069</v>
      </c>
      <c r="B4366" s="34">
        <f t="shared" si="4625"/>
        <v>4331.9999999996853</v>
      </c>
      <c r="C4366">
        <f t="shared" si="4608"/>
        <v>15</v>
      </c>
      <c r="D4366" s="35">
        <f t="shared" si="4568"/>
        <v>3000</v>
      </c>
      <c r="E4366" s="27">
        <v>0</v>
      </c>
      <c r="F4366" s="64">
        <f t="shared" si="4609"/>
        <v>0.46593146951268899</v>
      </c>
      <c r="G4366" s="34">
        <v>0</v>
      </c>
      <c r="H4366" s="34">
        <f t="shared" si="4569"/>
        <v>1</v>
      </c>
      <c r="I4366" s="34">
        <f t="shared" si="4610"/>
        <v>6192.2292298236371</v>
      </c>
      <c r="J4366" s="34">
        <f t="shared" si="4570"/>
        <v>17149.099467303869</v>
      </c>
      <c r="K4366" s="34">
        <f t="shared" si="4571"/>
        <v>15218.326067836009</v>
      </c>
      <c r="L4366" s="36">
        <f t="shared" si="4622"/>
        <v>1613.0932938300366</v>
      </c>
      <c r="M4366" s="34">
        <f t="shared" si="4572"/>
        <v>20.399243190166207</v>
      </c>
      <c r="N4366" s="34">
        <f t="shared" si="4611"/>
        <v>56.494783629940805</v>
      </c>
      <c r="O4366" s="34">
        <f t="shared" si="4573"/>
        <v>9.4970811430771391</v>
      </c>
      <c r="P4366">
        <f t="shared" si="4626"/>
        <v>43.770508293878372</v>
      </c>
      <c r="Q4366" s="36">
        <f t="shared" si="4574"/>
        <v>52.071266970074284</v>
      </c>
      <c r="R4366" s="34">
        <f t="shared" si="4575"/>
        <v>43.863626004047411</v>
      </c>
      <c r="S4366" s="34">
        <f t="shared" si="4576"/>
        <v>6.7068571942419366</v>
      </c>
      <c r="T4366" s="36">
        <f t="shared" si="4612"/>
        <v>9.8202126603355501E-14</v>
      </c>
      <c r="U4366" s="36">
        <f t="shared" si="4577"/>
        <v>3446.2876697264714</v>
      </c>
      <c r="V4366" s="36">
        <f t="shared" si="4578"/>
        <v>1.2835599009113389E-3</v>
      </c>
      <c r="W4366" s="68">
        <f t="shared" si="4579"/>
        <v>4.6088379823715329</v>
      </c>
      <c r="X4366">
        <f t="shared" si="4580"/>
        <v>10.113448341785713</v>
      </c>
      <c r="Y4366">
        <f t="shared" si="4581"/>
        <v>5.9191933886892012E-3</v>
      </c>
      <c r="Z4366" s="34">
        <f t="shared" si="4582"/>
        <v>1.8175536138477263E-3</v>
      </c>
      <c r="AA4366" s="36">
        <f t="shared" si="4583"/>
        <v>2.7849967948989776E-4</v>
      </c>
      <c r="AB4366" s="34">
        <f t="shared" si="4584"/>
        <v>2.2083287929023406E-4</v>
      </c>
      <c r="AC4366" s="36">
        <f t="shared" si="4585"/>
        <v>1.4129090601411305E-2</v>
      </c>
      <c r="AD4366" s="34">
        <f t="shared" si="4586"/>
        <v>0</v>
      </c>
      <c r="AE4366">
        <f t="shared" si="4613"/>
        <v>63.980919176631588</v>
      </c>
      <c r="AF4366" s="36">
        <f t="shared" si="4627"/>
        <v>0</v>
      </c>
      <c r="AG4366" s="34">
        <f t="shared" si="4587"/>
        <v>1.5797723913525639</v>
      </c>
      <c r="AH4366">
        <f t="shared" si="4623"/>
        <v>6.9520195673380414E-3</v>
      </c>
      <c r="AI4366" s="29">
        <f t="shared" si="4614"/>
        <v>1.5797723913525639</v>
      </c>
      <c r="AJ4366">
        <f t="shared" si="4615"/>
        <v>0</v>
      </c>
      <c r="AK4366" s="36">
        <f t="shared" si="4628"/>
        <v>0</v>
      </c>
      <c r="AL4366" s="36">
        <f t="shared" si="4616"/>
        <v>-1.1939573373443804E-6</v>
      </c>
      <c r="AM4366" s="36">
        <f t="shared" si="4617"/>
        <v>-1.0831688580627227E-8</v>
      </c>
      <c r="AN4366" s="37">
        <f t="shared" si="4629"/>
        <v>2.6610477441831696E-306</v>
      </c>
      <c r="AO4366" s="36">
        <f t="shared" si="4630"/>
        <v>1.9695158299290767E-3</v>
      </c>
      <c r="AP4366" s="36">
        <f t="shared" si="4631"/>
        <v>4.9038422602612742E-5</v>
      </c>
      <c r="AQ4366" s="74">
        <f t="shared" si="4588"/>
        <v>0</v>
      </c>
      <c r="AR4366" s="73">
        <f t="shared" si="4589"/>
        <v>0</v>
      </c>
      <c r="AS4366" s="72">
        <f t="shared" si="4632"/>
        <v>7.6397373384278482E-9</v>
      </c>
      <c r="AT4366" s="37">
        <f t="shared" si="4590"/>
        <v>7.105396124182253E-297</v>
      </c>
      <c r="AU4366" s="37">
        <f t="shared" si="4591"/>
        <v>1.0003467083328406E-3</v>
      </c>
      <c r="AV4366" s="34">
        <f t="shared" si="4592"/>
        <v>9.5490383712286891E-7</v>
      </c>
      <c r="AW4366" s="34">
        <f t="shared" si="4593"/>
        <v>0.43342496986286966</v>
      </c>
      <c r="AX4366" s="37">
        <f t="shared" si="4594"/>
        <v>2.1816828626373312</v>
      </c>
      <c r="AY4366" s="7">
        <f t="shared" si="4595"/>
        <v>7.2239467697755702</v>
      </c>
      <c r="AZ4366" s="37">
        <f t="shared" si="4596"/>
        <v>6.7905208450088637</v>
      </c>
      <c r="BA4366" s="2">
        <f>BE4366*'mass balance'!$B$17+BF4366*'mass balance'!$C$17+BG4366*'mass balance'!$D$17+BH4366*'mass balance'!$E$17</f>
        <v>7.5947027579886694E-5</v>
      </c>
      <c r="BB4366" s="2">
        <f>BE4366*'mass balance'!$B$18+BF4366*'mass balance'!$C$18+BG4366*'mass balance'!$D$18+BH4366*'mass balance'!$E$18</f>
        <v>7.7115443388808033E-5</v>
      </c>
      <c r="BC4366" s="2">
        <f>BE4366*'mass balance'!$B$19+BF4366*'mass balance'!$C$19+BG4366*'mass balance'!$D$19+BH4366*'mass balance'!$E$19</f>
        <v>-9.6394304236010041E-5</v>
      </c>
      <c r="BD4366" s="2">
        <f>BE4366*'mass balance'!$B$20+BF4366*'mass balance'!$C$20+BG4366*'mass balance'!$D$20+BH4366*'mass balance'!$E$20</f>
        <v>3.5052474267640006E-6</v>
      </c>
      <c r="BE4366" s="2">
        <f>N4366*'mass balance'!$H$11+R4366*'mass balance'!$I$11+S4366*'mass balance'!$J$11</f>
        <v>-1.3451138959509715E-4</v>
      </c>
      <c r="BF4366" s="2">
        <f>N4366*'mass balance'!$H$12+R4366*'mass balance'!$I$12+S4366*'mass balance'!$J$12</f>
        <v>1.6111630555372472E-5</v>
      </c>
      <c r="BG4366" s="2">
        <f>N4366*'mass balance'!$H$13+R4366*'mass balance'!$I$13+S4366*'mass balance'!$J$13</f>
        <v>1.0214311089054232E-5</v>
      </c>
      <c r="BH4366" s="2">
        <f>N4366*'mass balance'!$H$14+R4366*'mass balance'!$I$14+S4366*'mass balance'!$J$14</f>
        <v>1.4712183236963748E-5</v>
      </c>
      <c r="BI4366" s="36">
        <f t="shared" si="4597"/>
        <v>1.984873985993231E-16</v>
      </c>
      <c r="BJ4366" s="36">
        <f t="shared" si="4598"/>
        <v>3.0054171568776389E-19</v>
      </c>
      <c r="BK4366" s="36">
        <f t="shared" si="4599"/>
        <v>1.2580976997078784E-15</v>
      </c>
      <c r="BL4366" s="36">
        <f t="shared" si="4600"/>
        <v>8.1202409762302718E-16</v>
      </c>
      <c r="BM4366" s="36">
        <f t="shared" si="4633"/>
        <v>1.6017023893955037E-12</v>
      </c>
      <c r="BN4366" s="36">
        <f t="shared" ca="1" si="4601"/>
        <v>0.25522920265704763</v>
      </c>
      <c r="BO4366" s="36">
        <f t="shared" ca="1" si="4618"/>
        <v>1</v>
      </c>
      <c r="BP4366" s="36">
        <f t="shared" si="4634"/>
        <v>-1.6017023856555576E-12</v>
      </c>
      <c r="BQ4366" s="36">
        <f t="shared" si="4635"/>
        <v>0.99999999766501813</v>
      </c>
      <c r="BR4366" s="2">
        <f t="shared" si="4624"/>
        <v>-5</v>
      </c>
      <c r="BS4366">
        <v>0</v>
      </c>
      <c r="BT4366" s="37">
        <f t="shared" si="4619"/>
        <v>9.6635289996600052E-2</v>
      </c>
      <c r="BU4366" s="34">
        <f t="shared" si="4602"/>
        <v>-5</v>
      </c>
      <c r="BV4366" s="34">
        <f t="shared" si="4603"/>
        <v>-5</v>
      </c>
      <c r="BW4366" s="34">
        <f t="shared" si="4604"/>
        <v>-5</v>
      </c>
      <c r="BX4366" s="34">
        <f t="shared" si="4605"/>
        <v>-5</v>
      </c>
      <c r="BY4366" s="34">
        <f t="shared" si="4606"/>
        <v>4.6078227144218076</v>
      </c>
      <c r="BZ4366" s="36">
        <f t="shared" si="4620"/>
        <v>9.6394304236010041E-5</v>
      </c>
      <c r="CA4366" s="34">
        <f t="shared" si="4621"/>
        <v>1.4230909852464184E-2</v>
      </c>
    </row>
    <row r="4367" spans="1:79" x14ac:dyDescent="0.2">
      <c r="A4367" s="75">
        <f t="shared" si="4607"/>
        <v>11.871232876711465</v>
      </c>
      <c r="B4367" s="34">
        <f t="shared" si="4625"/>
        <v>4332.9999999996844</v>
      </c>
      <c r="C4367">
        <f t="shared" si="4608"/>
        <v>15</v>
      </c>
      <c r="D4367" s="35">
        <f t="shared" si="4568"/>
        <v>3000</v>
      </c>
      <c r="E4367" s="27">
        <v>0</v>
      </c>
      <c r="F4367" s="64">
        <f t="shared" si="4609"/>
        <v>0.46593146951268899</v>
      </c>
      <c r="G4367" s="34">
        <v>0</v>
      </c>
      <c r="H4367" s="34">
        <f t="shared" si="4569"/>
        <v>1</v>
      </c>
      <c r="I4367" s="34">
        <f t="shared" si="4610"/>
        <v>6192.2292298236371</v>
      </c>
      <c r="J4367" s="34">
        <f t="shared" si="4570"/>
        <v>17152.283332001211</v>
      </c>
      <c r="K4367" s="34">
        <f t="shared" si="4571"/>
        <v>15221.1514693221</v>
      </c>
      <c r="L4367" s="36">
        <f t="shared" si="4622"/>
        <v>1613.5425397953554</v>
      </c>
      <c r="M4367" s="34">
        <f t="shared" si="4572"/>
        <v>20.399243190166207</v>
      </c>
      <c r="N4367" s="34">
        <f t="shared" si="4611"/>
        <v>56.505272329217767</v>
      </c>
      <c r="O4367" s="34">
        <f t="shared" si="4573"/>
        <v>9.4970811430771391</v>
      </c>
      <c r="P4367">
        <f t="shared" si="4626"/>
        <v>43.782698366409328</v>
      </c>
      <c r="Q4367" s="36">
        <f t="shared" si="4574"/>
        <v>52.082569338068559</v>
      </c>
      <c r="R4367" s="34">
        <f t="shared" si="4575"/>
        <v>43.875833374852576</v>
      </c>
      <c r="S4367" s="34">
        <f t="shared" si="4576"/>
        <v>6.7056235242209521</v>
      </c>
      <c r="T4367" s="36">
        <f t="shared" si="4612"/>
        <v>9.8193011875340927E-14</v>
      </c>
      <c r="U4367" s="36">
        <f t="shared" si="4577"/>
        <v>3446.2876697264714</v>
      </c>
      <c r="V4367" s="36">
        <f t="shared" si="4578"/>
        <v>1.2833238008537369E-3</v>
      </c>
      <c r="W4367" s="68">
        <f t="shared" si="4579"/>
        <v>4.6101215422724442</v>
      </c>
      <c r="X4367">
        <f t="shared" si="4580"/>
        <v>10.114387118681993</v>
      </c>
      <c r="Y4367">
        <f t="shared" si="4581"/>
        <v>5.9191933886892012E-3</v>
      </c>
      <c r="Z4367" s="34">
        <f t="shared" si="4582"/>
        <v>1.8175536138477263E-3</v>
      </c>
      <c r="AA4367" s="36">
        <f t="shared" si="4583"/>
        <v>2.7837092560061976E-4</v>
      </c>
      <c r="AB4367" s="34">
        <f t="shared" si="4584"/>
        <v>2.2083287929023406E-4</v>
      </c>
      <c r="AC4367" s="36">
        <f t="shared" si="4585"/>
        <v>1.4129090601411305E-2</v>
      </c>
      <c r="AD4367" s="34">
        <f t="shared" si="4586"/>
        <v>0</v>
      </c>
      <c r="AE4367">
        <f t="shared" si="4613"/>
        <v>63.980919176631588</v>
      </c>
      <c r="AF4367" s="36">
        <f t="shared" si="4627"/>
        <v>0</v>
      </c>
      <c r="AG4367" s="34">
        <f t="shared" si="4587"/>
        <v>1.5801183568368686</v>
      </c>
      <c r="AH4367">
        <f t="shared" si="4623"/>
        <v>6.9503840732758615E-3</v>
      </c>
      <c r="AI4367" s="29">
        <f t="shared" si="4614"/>
        <v>1.5801183568368686</v>
      </c>
      <c r="AJ4367">
        <f t="shared" si="4615"/>
        <v>1.5801183568368686</v>
      </c>
      <c r="AK4367" s="36">
        <f t="shared" si="4628"/>
        <v>0</v>
      </c>
      <c r="AL4367" s="36">
        <f t="shared" si="4616"/>
        <v>-1.1932335380726324E-6</v>
      </c>
      <c r="AM4367" s="36">
        <f t="shared" si="4617"/>
        <v>-1.0829296059186266E-8</v>
      </c>
      <c r="AN4367" s="37">
        <f t="shared" si="4629"/>
        <v>2.6610477441831696E-306</v>
      </c>
      <c r="AO4367" s="36">
        <f t="shared" si="4630"/>
        <v>1.9683218725917323E-3</v>
      </c>
      <c r="AP4367" s="36">
        <f t="shared" si="4631"/>
        <v>4.9027590914032112E-5</v>
      </c>
      <c r="AQ4367" s="74">
        <f t="shared" si="4588"/>
        <v>0</v>
      </c>
      <c r="AR4367" s="73">
        <f t="shared" si="4589"/>
        <v>0</v>
      </c>
      <c r="AS4367" s="72">
        <f t="shared" si="4632"/>
        <v>7.6258517045175135E-9</v>
      </c>
      <c r="AT4367" s="37">
        <f t="shared" si="4590"/>
        <v>7.1183340795990693E-297</v>
      </c>
      <c r="AU4367" s="37">
        <f t="shared" si="4591"/>
        <v>1.0001257500833242E-3</v>
      </c>
      <c r="AV4367" s="34">
        <f t="shared" si="4592"/>
        <v>2.1799392475719802E-4</v>
      </c>
      <c r="AW4367" s="34">
        <f t="shared" si="4593"/>
        <v>0.43354567857805937</v>
      </c>
      <c r="AX4367" s="37">
        <f t="shared" si="4594"/>
        <v>2.1822904606153242</v>
      </c>
      <c r="AY4367" s="7">
        <f t="shared" si="4595"/>
        <v>7.2261756753905848</v>
      </c>
      <c r="AZ4367" s="37">
        <f t="shared" si="4596"/>
        <v>6.7924120028877688</v>
      </c>
      <c r="BA4367" s="2">
        <f>BE4367*'mass balance'!$B$17+BF4367*'mass balance'!$C$17+BG4367*'mass balance'!$D$17+BH4367*'mass balance'!$E$17</f>
        <v>7.5968186274227395E-5</v>
      </c>
      <c r="BB4367" s="2">
        <f>BE4367*'mass balance'!$B$18+BF4367*'mass balance'!$C$18+BG4367*'mass balance'!$D$18+BH4367*'mass balance'!$E$18</f>
        <v>7.7136927601523223E-5</v>
      </c>
      <c r="BC4367" s="2">
        <f>BE4367*'mass balance'!$B$19+BF4367*'mass balance'!$C$19+BG4367*'mass balance'!$D$19+BH4367*'mass balance'!$E$19</f>
        <v>-9.6421159501904039E-5</v>
      </c>
      <c r="BD4367" s="2">
        <f>BE4367*'mass balance'!$B$20+BF4367*'mass balance'!$C$20+BG4367*'mass balance'!$D$20+BH4367*'mass balance'!$E$20</f>
        <v>3.5062239818874178E-6</v>
      </c>
      <c r="BE4367" s="2">
        <f>N4367*'mass balance'!$H$11+R4367*'mass balance'!$I$11+S4367*'mass balance'!$J$11</f>
        <v>-1.3453636268861372E-4</v>
      </c>
      <c r="BF4367" s="2">
        <f>N4367*'mass balance'!$H$12+R4367*'mass balance'!$I$12+S4367*'mass balance'!$J$12</f>
        <v>1.6108666956323068E-5</v>
      </c>
      <c r="BG4367" s="2">
        <f>N4367*'mass balance'!$H$13+R4367*'mass balance'!$I$13+S4367*'mass balance'!$J$13</f>
        <v>1.021347487955903E-5</v>
      </c>
      <c r="BH4367" s="2">
        <f>N4367*'mass balance'!$H$14+R4367*'mass balance'!$I$14+S4367*'mass balance'!$J$14</f>
        <v>1.4714914669067124E-5</v>
      </c>
      <c r="BI4367" s="36">
        <f t="shared" si="4597"/>
        <v>1.984873985993231E-16</v>
      </c>
      <c r="BJ4367" s="36">
        <f t="shared" si="4598"/>
        <v>3.0058016349714691E-19</v>
      </c>
      <c r="BK4367" s="36">
        <f t="shared" si="4599"/>
        <v>1.2583982414235662E-15</v>
      </c>
      <c r="BL4367" s="36">
        <f t="shared" si="4600"/>
        <v>8.1230482085115018E-16</v>
      </c>
      <c r="BM4367" s="36">
        <f t="shared" si="4633"/>
        <v>1.6025144134931268E-12</v>
      </c>
      <c r="BN4367" s="36">
        <f t="shared" ca="1" si="4601"/>
        <v>0.90776228109007107</v>
      </c>
      <c r="BO4367" s="36">
        <f t="shared" ca="1" si="4618"/>
        <v>1</v>
      </c>
      <c r="BP4367" s="36">
        <f t="shared" si="4634"/>
        <v>-1.6025144097487178E-12</v>
      </c>
      <c r="BQ4367" s="36">
        <f t="shared" si="4635"/>
        <v>0.99999999766341641</v>
      </c>
      <c r="BR4367" s="2">
        <f t="shared" si="4624"/>
        <v>-5</v>
      </c>
      <c r="BS4367">
        <v>0</v>
      </c>
      <c r="BT4367" s="37">
        <f t="shared" si="4619"/>
        <v>9.6662212400658809E-2</v>
      </c>
      <c r="BU4367" s="34">
        <f t="shared" si="4602"/>
        <v>-5</v>
      </c>
      <c r="BV4367" s="34">
        <f t="shared" si="4603"/>
        <v>-5</v>
      </c>
      <c r="BW4367" s="34">
        <f t="shared" si="4604"/>
        <v>-5</v>
      </c>
      <c r="BX4367" s="34">
        <f t="shared" si="4605"/>
        <v>-5</v>
      </c>
      <c r="BY4367" s="34">
        <f t="shared" si="4606"/>
        <v>4.6086781928158782</v>
      </c>
      <c r="BZ4367" s="36">
        <f t="shared" si="4620"/>
        <v>9.6421159501904039E-5</v>
      </c>
      <c r="CA4367" s="34">
        <f t="shared" si="4621"/>
        <v>1.4230911252080002E-2</v>
      </c>
    </row>
    <row r="4368" spans="1:79" x14ac:dyDescent="0.2">
      <c r="A4368" s="75">
        <f t="shared" si="4607"/>
        <v>11.873972602738862</v>
      </c>
      <c r="B4368" s="34">
        <f t="shared" si="4625"/>
        <v>4333.9999999996844</v>
      </c>
      <c r="C4368">
        <f t="shared" si="4608"/>
        <v>15</v>
      </c>
      <c r="D4368" s="35">
        <f t="shared" si="4568"/>
        <v>3000</v>
      </c>
      <c r="E4368" s="27">
        <v>0</v>
      </c>
      <c r="F4368" s="64">
        <f t="shared" si="4609"/>
        <v>0.46593146951268899</v>
      </c>
      <c r="G4368" s="34">
        <v>0</v>
      </c>
      <c r="H4368" s="34">
        <f t="shared" si="4569"/>
        <v>1</v>
      </c>
      <c r="I4368" s="34">
        <f t="shared" si="4610"/>
        <v>6192.2292298236371</v>
      </c>
      <c r="J4368" s="34">
        <f t="shared" si="4570"/>
        <v>17155.46631566247</v>
      </c>
      <c r="K4368" s="34">
        <f t="shared" si="4571"/>
        <v>15223.976088965715</v>
      </c>
      <c r="L4368" s="36">
        <f t="shared" si="4622"/>
        <v>1613.9917031256543</v>
      </c>
      <c r="M4368" s="34">
        <f t="shared" si="4572"/>
        <v>20.399243190166207</v>
      </c>
      <c r="N4368" s="34">
        <f t="shared" si="4611"/>
        <v>56.515758126071617</v>
      </c>
      <c r="O4368" s="34">
        <f t="shared" si="4573"/>
        <v>9.4970811430771391</v>
      </c>
      <c r="P4368">
        <f t="shared" si="4626"/>
        <v>43.794886196678874</v>
      </c>
      <c r="Q4368" s="36">
        <f t="shared" si="4574"/>
        <v>52.093869033493668</v>
      </c>
      <c r="R4368" s="34">
        <f t="shared" si="4575"/>
        <v>43.888038499305971</v>
      </c>
      <c r="S4368" s="34">
        <f t="shared" si="4576"/>
        <v>6.7043895056995515</v>
      </c>
      <c r="T4368" s="36">
        <f t="shared" si="4612"/>
        <v>9.8183902205998968E-14</v>
      </c>
      <c r="U4368" s="36">
        <f t="shared" si="4577"/>
        <v>3446.2876697264714</v>
      </c>
      <c r="V4368" s="36">
        <f t="shared" si="4578"/>
        <v>1.2830876341000433E-3</v>
      </c>
      <c r="W4368" s="68">
        <f t="shared" si="4579"/>
        <v>4.6114048660732978</v>
      </c>
      <c r="X4368">
        <f t="shared" si="4580"/>
        <v>10.115325548711535</v>
      </c>
      <c r="Y4368">
        <f t="shared" si="4581"/>
        <v>5.9191933886892012E-3</v>
      </c>
      <c r="Z4368" s="34">
        <f t="shared" si="4582"/>
        <v>1.8175536138477263E-3</v>
      </c>
      <c r="AA4368" s="36">
        <f t="shared" si="4583"/>
        <v>2.7824224316973012E-4</v>
      </c>
      <c r="AB4368" s="34">
        <f t="shared" si="4584"/>
        <v>2.2083287929023406E-4</v>
      </c>
      <c r="AC4368" s="36">
        <f t="shared" si="4585"/>
        <v>1.4129090601411305E-2</v>
      </c>
      <c r="AD4368" s="34">
        <f t="shared" si="4586"/>
        <v>0</v>
      </c>
      <c r="AE4368">
        <f t="shared" si="4613"/>
        <v>63.980919176631588</v>
      </c>
      <c r="AF4368" s="36">
        <f t="shared" si="4627"/>
        <v>0</v>
      </c>
      <c r="AG4368" s="34">
        <f t="shared" si="4587"/>
        <v>1.5804642405138312</v>
      </c>
      <c r="AH4368">
        <f t="shared" si="4623"/>
        <v>6.948748546574679E-3</v>
      </c>
      <c r="AI4368" s="29">
        <f t="shared" si="4614"/>
        <v>1.5804642405138312</v>
      </c>
      <c r="AJ4368">
        <f t="shared" si="4615"/>
        <v>0</v>
      </c>
      <c r="AK4368" s="36">
        <f t="shared" si="4628"/>
        <v>0</v>
      </c>
      <c r="AL4368" s="36">
        <f t="shared" si="4616"/>
        <v>-1.1925101775815423E-6</v>
      </c>
      <c r="AM4368" s="36">
        <f t="shared" si="4617"/>
        <v>-1.082690406620943E-8</v>
      </c>
      <c r="AN4368" s="37">
        <f t="shared" si="4629"/>
        <v>2.6610477441831696E-306</v>
      </c>
      <c r="AO4368" s="36">
        <f t="shared" si="4630"/>
        <v>1.9671286390536597E-3</v>
      </c>
      <c r="AP4368" s="36">
        <f t="shared" si="4631"/>
        <v>4.9016761617972925E-5</v>
      </c>
      <c r="AQ4368" s="74">
        <f t="shared" si="4588"/>
        <v>0</v>
      </c>
      <c r="AR4368" s="73">
        <f t="shared" si="4589"/>
        <v>0</v>
      </c>
      <c r="AS4368" s="72">
        <f t="shared" si="4632"/>
        <v>7.6119913084943685E-9</v>
      </c>
      <c r="AT4368" s="37">
        <f t="shared" si="4590"/>
        <v>7.131295593264776E-297</v>
      </c>
      <c r="AU4368" s="37">
        <f t="shared" si="4591"/>
        <v>9.9990484063943439E-4</v>
      </c>
      <c r="AV4368" s="34">
        <f t="shared" si="4592"/>
        <v>9.5445454174215405E-7</v>
      </c>
      <c r="AW4368" s="34">
        <f t="shared" si="4593"/>
        <v>0.43366636508989526</v>
      </c>
      <c r="AX4368" s="37">
        <f t="shared" si="4594"/>
        <v>2.1828979468307752</v>
      </c>
      <c r="AY4368" s="7">
        <f t="shared" si="4595"/>
        <v>7.2279701324485099</v>
      </c>
      <c r="AZ4368" s="37">
        <f t="shared" si="4596"/>
        <v>6.794302812904073</v>
      </c>
      <c r="BA4368" s="2">
        <f>BE4368*'mass balance'!$B$17+BF4368*'mass balance'!$C$17+BG4368*'mass balance'!$D$17+BH4368*'mass balance'!$E$17</f>
        <v>7.5989341078961834E-5</v>
      </c>
      <c r="BB4368" s="2">
        <f>BE4368*'mass balance'!$B$18+BF4368*'mass balance'!$C$18+BG4368*'mass balance'!$D$18+BH4368*'mass balance'!$E$18</f>
        <v>7.7158407864792025E-5</v>
      </c>
      <c r="BC4368" s="2">
        <f>BE4368*'mass balance'!$B$19+BF4368*'mass balance'!$C$19+BG4368*'mass balance'!$D$19+BH4368*'mass balance'!$E$19</f>
        <v>-9.6448009830990008E-5</v>
      </c>
      <c r="BD4368" s="2">
        <f>BE4368*'mass balance'!$B$20+BF4368*'mass balance'!$C$20+BG4368*'mass balance'!$D$20+BH4368*'mass balance'!$E$20</f>
        <v>3.5072003574905468E-6</v>
      </c>
      <c r="BE4368" s="2">
        <f>N4368*'mass balance'!$H$11+R4368*'mass balance'!$I$11+S4368*'mass balance'!$J$11</f>
        <v>-1.3456132887159909E-4</v>
      </c>
      <c r="BF4368" s="2">
        <f>N4368*'mass balance'!$H$12+R4368*'mass balance'!$I$12+S4368*'mass balance'!$J$12</f>
        <v>1.6105702520084236E-5</v>
      </c>
      <c r="BG4368" s="2">
        <f>N4368*'mass balance'!$H$13+R4368*'mass balance'!$I$13+S4368*'mass balance'!$J$13</f>
        <v>1.0212638139769137E-5</v>
      </c>
      <c r="BH4368" s="2">
        <f>N4368*'mass balance'!$H$14+R4368*'mass balance'!$I$14+S4368*'mass balance'!$J$14</f>
        <v>1.4717645345331148E-5</v>
      </c>
      <c r="BI4368" s="36">
        <f t="shared" si="4597"/>
        <v>1.984873985993231E-16</v>
      </c>
      <c r="BJ4368" s="36">
        <f t="shared" si="4598"/>
        <v>3.0061861025738676E-19</v>
      </c>
      <c r="BK4368" s="36">
        <f t="shared" si="4599"/>
        <v>1.2586988215870632E-15</v>
      </c>
      <c r="BL4368" s="36">
        <f t="shared" si="4600"/>
        <v>8.1258559894941995E-16</v>
      </c>
      <c r="BM4368" s="36">
        <f t="shared" si="4633"/>
        <v>1.603326718313978E-12</v>
      </c>
      <c r="BN4368" s="36">
        <f t="shared" ca="1" si="4601"/>
        <v>3.1741242057947705E-4</v>
      </c>
      <c r="BO4368" s="36">
        <f t="shared" ca="1" si="4618"/>
        <v>1</v>
      </c>
      <c r="BP4368" s="36">
        <f t="shared" si="4634"/>
        <v>-1.6033267145651018E-12</v>
      </c>
      <c r="BQ4368" s="36">
        <f t="shared" si="4635"/>
        <v>0.99999999766181391</v>
      </c>
      <c r="BR4368" s="2">
        <f t="shared" si="4624"/>
        <v>-5</v>
      </c>
      <c r="BS4368">
        <v>0</v>
      </c>
      <c r="BT4368" s="37">
        <f t="shared" si="4619"/>
        <v>9.6689129855567449E-2</v>
      </c>
      <c r="BU4368" s="34">
        <f t="shared" si="4602"/>
        <v>-5</v>
      </c>
      <c r="BV4368" s="34">
        <f t="shared" si="4603"/>
        <v>-5</v>
      </c>
      <c r="BW4368" s="34">
        <f t="shared" si="4604"/>
        <v>-5</v>
      </c>
      <c r="BX4368" s="34">
        <f t="shared" si="4605"/>
        <v>-5</v>
      </c>
      <c r="BY4368" s="34">
        <f t="shared" si="4606"/>
        <v>4.6095334344827634</v>
      </c>
      <c r="BZ4368" s="36">
        <f t="shared" si="4620"/>
        <v>9.6448009830990008E-5</v>
      </c>
      <c r="CA4368" s="34">
        <f t="shared" si="4621"/>
        <v>1.4230912651100965E-2</v>
      </c>
    </row>
    <row r="4369" spans="1:79" x14ac:dyDescent="0.2">
      <c r="A4369" s="75">
        <f t="shared" si="4607"/>
        <v>11.876712328766258</v>
      </c>
      <c r="B4369" s="34">
        <f t="shared" si="4625"/>
        <v>4334.9999999996844</v>
      </c>
      <c r="C4369">
        <f t="shared" si="4608"/>
        <v>15</v>
      </c>
      <c r="D4369" s="35">
        <f t="shared" si="4568"/>
        <v>3000</v>
      </c>
      <c r="E4369" s="27">
        <v>0</v>
      </c>
      <c r="F4369" s="64">
        <f t="shared" si="4609"/>
        <v>0.46593146951268899</v>
      </c>
      <c r="G4369" s="34">
        <v>0</v>
      </c>
      <c r="H4369" s="34">
        <f t="shared" si="4569"/>
        <v>1</v>
      </c>
      <c r="I4369" s="34">
        <f t="shared" si="4610"/>
        <v>6192.2292298236371</v>
      </c>
      <c r="J4369" s="34">
        <f t="shared" si="4570"/>
        <v>17158.648418394834</v>
      </c>
      <c r="K4369" s="34">
        <f t="shared" si="4571"/>
        <v>15226.799926861973</v>
      </c>
      <c r="L4369" s="36">
        <f t="shared" si="4622"/>
        <v>1614.4407837975891</v>
      </c>
      <c r="M4369" s="34">
        <f t="shared" si="4572"/>
        <v>20.399243190166207</v>
      </c>
      <c r="N4369" s="34">
        <f t="shared" si="4611"/>
        <v>56.526241020855444</v>
      </c>
      <c r="O4369" s="34">
        <f t="shared" si="4573"/>
        <v>9.4970811430771391</v>
      </c>
      <c r="P4369">
        <f t="shared" si="4626"/>
        <v>43.807071784053605</v>
      </c>
      <c r="Q4369" s="36">
        <f t="shared" si="4574"/>
        <v>52.105166056310139</v>
      </c>
      <c r="R4369" s="34">
        <f t="shared" si="4575"/>
        <v>43.900241376774126</v>
      </c>
      <c r="S4369" s="34">
        <f t="shared" si="4576"/>
        <v>6.7031551392728801</v>
      </c>
      <c r="T4369" s="36">
        <f t="shared" si="4612"/>
        <v>9.8174797591741302E-14</v>
      </c>
      <c r="U4369" s="36">
        <f t="shared" si="4577"/>
        <v>3446.2876697264714</v>
      </c>
      <c r="V4369" s="36">
        <f t="shared" si="4578"/>
        <v>1.2828514007641578E-3</v>
      </c>
      <c r="W4369" s="68">
        <f t="shared" si="4579"/>
        <v>4.6126879537073977</v>
      </c>
      <c r="X4369">
        <f t="shared" si="4580"/>
        <v>10.11626363200247</v>
      </c>
      <c r="Y4369">
        <f t="shared" si="4581"/>
        <v>5.9191933886892012E-3</v>
      </c>
      <c r="Z4369" s="34">
        <f t="shared" si="4582"/>
        <v>1.8175536138477263E-3</v>
      </c>
      <c r="AA4369" s="36">
        <f t="shared" si="4583"/>
        <v>2.7811363214654049E-4</v>
      </c>
      <c r="AB4369" s="34">
        <f t="shared" si="4584"/>
        <v>2.2083287929023406E-4</v>
      </c>
      <c r="AC4369" s="36">
        <f t="shared" si="4585"/>
        <v>1.4129090601411305E-2</v>
      </c>
      <c r="AD4369" s="34">
        <f t="shared" si="4586"/>
        <v>0</v>
      </c>
      <c r="AE4369">
        <f t="shared" si="4613"/>
        <v>63.980919176631588</v>
      </c>
      <c r="AF4369" s="36">
        <f t="shared" si="4627"/>
        <v>0</v>
      </c>
      <c r="AG4369" s="34">
        <f t="shared" si="4587"/>
        <v>1.5808100423822433</v>
      </c>
      <c r="AH4369">
        <f t="shared" si="4623"/>
        <v>6.947112987658155E-3</v>
      </c>
      <c r="AI4369" s="29">
        <f t="shared" si="4614"/>
        <v>1.5808100423822433</v>
      </c>
      <c r="AJ4369">
        <f t="shared" si="4615"/>
        <v>1.5808100423822433</v>
      </c>
      <c r="AK4369" s="36">
        <f t="shared" si="4628"/>
        <v>0</v>
      </c>
      <c r="AL4369" s="36">
        <f t="shared" si="4616"/>
        <v>-1.1917872556051129E-6</v>
      </c>
      <c r="AM4369" s="36">
        <f t="shared" si="4617"/>
        <v>-1.0824512601579994E-8</v>
      </c>
      <c r="AN4369" s="37">
        <f t="shared" si="4629"/>
        <v>2.6610477441831696E-306</v>
      </c>
      <c r="AO4369" s="36">
        <f t="shared" si="4630"/>
        <v>1.9659361288760779E-3</v>
      </c>
      <c r="AP4369" s="36">
        <f t="shared" si="4631"/>
        <v>4.9005934713906714E-5</v>
      </c>
      <c r="AQ4369" s="74">
        <f t="shared" si="4588"/>
        <v>0</v>
      </c>
      <c r="AR4369" s="73">
        <f t="shared" si="4589"/>
        <v>0</v>
      </c>
      <c r="AS4369" s="72">
        <f t="shared" si="4632"/>
        <v>7.5981561044871899E-9</v>
      </c>
      <c r="AT4369" s="37">
        <f t="shared" si="4590"/>
        <v>7.1442807080757294E-297</v>
      </c>
      <c r="AU4369" s="37">
        <f t="shared" si="4591"/>
        <v>9.9968397999039126E-4</v>
      </c>
      <c r="AV4369" s="34">
        <f t="shared" si="4592"/>
        <v>2.1808848283529105E-4</v>
      </c>
      <c r="AW4369" s="34">
        <f t="shared" si="4593"/>
        <v>0.43378702939210512</v>
      </c>
      <c r="AX4369" s="37">
        <f t="shared" si="4594"/>
        <v>2.1835053212521123</v>
      </c>
      <c r="AY4369" s="7">
        <f t="shared" si="4595"/>
        <v>7.2301983928344509</v>
      </c>
      <c r="AZ4369" s="37">
        <f t="shared" si="4596"/>
        <v>6.79619327495951</v>
      </c>
      <c r="BA4369" s="2">
        <f>BE4369*'mass balance'!$B$17+BF4369*'mass balance'!$C$17+BG4369*'mass balance'!$D$17+BH4369*'mass balance'!$E$17</f>
        <v>7.6010491992988368E-5</v>
      </c>
      <c r="BB4369" s="2">
        <f>BE4369*'mass balance'!$B$18+BF4369*'mass balance'!$C$18+BG4369*'mass balance'!$D$18+BH4369*'mass balance'!$E$18</f>
        <v>7.7179884177495895E-5</v>
      </c>
      <c r="BC4369" s="2">
        <f>BE4369*'mass balance'!$B$19+BF4369*'mass balance'!$C$19+BG4369*'mass balance'!$D$19+BH4369*'mass balance'!$E$19</f>
        <v>-9.6474855221869883E-5</v>
      </c>
      <c r="BD4369" s="2">
        <f>BE4369*'mass balance'!$B$20+BF4369*'mass balance'!$C$20+BG4369*'mass balance'!$D$20+BH4369*'mass balance'!$E$20</f>
        <v>3.5081765535225411E-6</v>
      </c>
      <c r="BE4369" s="2">
        <f>N4369*'mass balance'!$H$11+R4369*'mass balance'!$I$11+S4369*'mass balance'!$J$11</f>
        <v>-1.3458628814489389E-4</v>
      </c>
      <c r="BF4369" s="2">
        <f>N4369*'mass balance'!$H$12+R4369*'mass balance'!$I$12+S4369*'mass balance'!$J$12</f>
        <v>1.6102737248085666E-5</v>
      </c>
      <c r="BG4369" s="2">
        <f>N4369*'mass balance'!$H$13+R4369*'mass balance'!$I$13+S4369*'mass balance'!$J$13</f>
        <v>1.0211800870359377E-5</v>
      </c>
      <c r="BH4369" s="2">
        <f>N4369*'mass balance'!$H$14+R4369*'mass balance'!$I$14+S4369*'mass balance'!$J$14</f>
        <v>1.4720375265847769E-5</v>
      </c>
      <c r="BI4369" s="36">
        <f t="shared" si="4597"/>
        <v>1.984873985993231E-16</v>
      </c>
      <c r="BJ4369" s="36">
        <f t="shared" si="4598"/>
        <v>3.0065705596725832E-19</v>
      </c>
      <c r="BK4369" s="36">
        <f t="shared" si="4599"/>
        <v>1.2589994401973206E-15</v>
      </c>
      <c r="BL4369" s="36">
        <f t="shared" si="4600"/>
        <v>8.1286643191707319E-16</v>
      </c>
      <c r="BM4369" s="36">
        <f t="shared" si="4633"/>
        <v>1.6041393039129275E-12</v>
      </c>
      <c r="BN4369" s="36">
        <f t="shared" ca="1" si="4601"/>
        <v>0.87789868866966481</v>
      </c>
      <c r="BO4369" s="36">
        <f t="shared" ca="1" si="4618"/>
        <v>1</v>
      </c>
      <c r="BP4369" s="36">
        <f t="shared" si="4634"/>
        <v>-1.6041393001595795E-12</v>
      </c>
      <c r="BQ4369" s="36">
        <f t="shared" si="4635"/>
        <v>0.99999999766021064</v>
      </c>
      <c r="BR4369" s="2">
        <f t="shared" si="4624"/>
        <v>-5</v>
      </c>
      <c r="BS4369">
        <v>0</v>
      </c>
      <c r="BT4369" s="37">
        <f t="shared" si="4619"/>
        <v>9.6716042359924551E-2</v>
      </c>
      <c r="BU4369" s="34">
        <f t="shared" si="4602"/>
        <v>-5</v>
      </c>
      <c r="BV4369" s="34">
        <f t="shared" si="4603"/>
        <v>-5</v>
      </c>
      <c r="BW4369" s="34">
        <f t="shared" si="4604"/>
        <v>-5</v>
      </c>
      <c r="BX4369" s="34">
        <f t="shared" si="4605"/>
        <v>-5</v>
      </c>
      <c r="BY4369" s="34">
        <f t="shared" si="4606"/>
        <v>4.6103884394512615</v>
      </c>
      <c r="BZ4369" s="36">
        <f t="shared" si="4620"/>
        <v>9.6474855221869883E-5</v>
      </c>
      <c r="CA4369" s="34">
        <f t="shared" si="4621"/>
        <v>1.4230914049527345E-2</v>
      </c>
    </row>
    <row r="4370" spans="1:79" x14ac:dyDescent="0.2">
      <c r="A4370" s="75">
        <f t="shared" si="4607"/>
        <v>11.879452054793655</v>
      </c>
      <c r="B4370" s="34">
        <f t="shared" si="4625"/>
        <v>4335.9999999996835</v>
      </c>
      <c r="C4370">
        <f t="shared" si="4608"/>
        <v>15</v>
      </c>
      <c r="D4370" s="35">
        <f t="shared" si="4568"/>
        <v>3000</v>
      </c>
      <c r="E4370" s="27">
        <v>0</v>
      </c>
      <c r="F4370" s="64">
        <f t="shared" si="4609"/>
        <v>0.46593146951268899</v>
      </c>
      <c r="G4370" s="34">
        <v>0</v>
      </c>
      <c r="H4370" s="34">
        <f t="shared" si="4569"/>
        <v>1</v>
      </c>
      <c r="I4370" s="34">
        <f t="shared" si="4610"/>
        <v>6192.2292298236371</v>
      </c>
      <c r="J4370" s="34">
        <f t="shared" si="4570"/>
        <v>17161.829640305605</v>
      </c>
      <c r="K4370" s="34">
        <f t="shared" si="4571"/>
        <v>15229.622983106094</v>
      </c>
      <c r="L4370" s="36">
        <f t="shared" si="4622"/>
        <v>1614.8897817878565</v>
      </c>
      <c r="M4370" s="34">
        <f t="shared" si="4572"/>
        <v>20.399243190166207</v>
      </c>
      <c r="N4370" s="34">
        <f t="shared" si="4611"/>
        <v>56.536721013922737</v>
      </c>
      <c r="O4370" s="34">
        <f t="shared" si="4573"/>
        <v>9.4970811430771391</v>
      </c>
      <c r="P4370">
        <f t="shared" si="4626"/>
        <v>43.819255127901165</v>
      </c>
      <c r="Q4370" s="36">
        <f t="shared" si="4574"/>
        <v>52.116460406479192</v>
      </c>
      <c r="R4370" s="34">
        <f t="shared" si="4575"/>
        <v>43.912442006624616</v>
      </c>
      <c r="S4370" s="34">
        <f t="shared" si="4576"/>
        <v>6.7019204255356968</v>
      </c>
      <c r="T4370" s="36">
        <f t="shared" si="4612"/>
        <v>9.8165698028982981E-14</v>
      </c>
      <c r="U4370" s="36">
        <f t="shared" si="4577"/>
        <v>3446.2876697264714</v>
      </c>
      <c r="V4370" s="36">
        <f t="shared" si="4578"/>
        <v>1.2826151009599045E-3</v>
      </c>
      <c r="W4370" s="68">
        <f t="shared" si="4579"/>
        <v>4.6139708051081616</v>
      </c>
      <c r="X4370">
        <f t="shared" si="4580"/>
        <v>10.117201368682872</v>
      </c>
      <c r="Y4370">
        <f t="shared" si="4581"/>
        <v>5.9191933886892012E-3</v>
      </c>
      <c r="Z4370" s="34">
        <f t="shared" si="4582"/>
        <v>1.8175536138477263E-3</v>
      </c>
      <c r="AA4370" s="36">
        <f t="shared" si="4583"/>
        <v>2.7798509248041006E-4</v>
      </c>
      <c r="AB4370" s="34">
        <f t="shared" si="4584"/>
        <v>2.2083287929023406E-4</v>
      </c>
      <c r="AC4370" s="36">
        <f t="shared" si="4585"/>
        <v>1.4129090601411305E-2</v>
      </c>
      <c r="AD4370" s="34">
        <f t="shared" si="4586"/>
        <v>0</v>
      </c>
      <c r="AE4370">
        <f t="shared" si="4613"/>
        <v>63.980919176631588</v>
      </c>
      <c r="AF4370" s="36">
        <f t="shared" si="4627"/>
        <v>0</v>
      </c>
      <c r="AG4370" s="34">
        <f t="shared" si="4587"/>
        <v>1.581155762440918</v>
      </c>
      <c r="AH4370">
        <f t="shared" si="4623"/>
        <v>6.9454773969499506E-3</v>
      </c>
      <c r="AI4370" s="29">
        <f t="shared" si="4614"/>
        <v>1.581155762440918</v>
      </c>
      <c r="AJ4370">
        <f t="shared" si="4615"/>
        <v>0</v>
      </c>
      <c r="AK4370" s="36">
        <f t="shared" si="4628"/>
        <v>0</v>
      </c>
      <c r="AL4370" s="36">
        <f t="shared" si="4616"/>
        <v>-1.1910647718775083E-6</v>
      </c>
      <c r="AM4370" s="36">
        <f t="shared" si="4617"/>
        <v>-1.0822121665181253E-8</v>
      </c>
      <c r="AN4370" s="37">
        <f t="shared" si="4629"/>
        <v>2.6610477441831696E-306</v>
      </c>
      <c r="AO4370" s="36">
        <f t="shared" si="4630"/>
        <v>1.9647443416204728E-3</v>
      </c>
      <c r="AP4370" s="36">
        <f t="shared" si="4631"/>
        <v>4.8995110201305134E-5</v>
      </c>
      <c r="AQ4370" s="74">
        <f t="shared" si="4588"/>
        <v>0</v>
      </c>
      <c r="AR4370" s="73">
        <f t="shared" si="4589"/>
        <v>0</v>
      </c>
      <c r="AS4370" s="72">
        <f t="shared" si="4632"/>
        <v>7.5843460467081344E-9</v>
      </c>
      <c r="AT4370" s="37">
        <f t="shared" si="4590"/>
        <v>7.1572894670063884E-297</v>
      </c>
      <c r="AU4370" s="37">
        <f t="shared" si="4591"/>
        <v>9.994631681254165E-4</v>
      </c>
      <c r="AV4370" s="34">
        <f t="shared" si="4592"/>
        <v>9.5400522866151622E-7</v>
      </c>
      <c r="AW4370" s="34">
        <f t="shared" si="4593"/>
        <v>0.43390767147842735</v>
      </c>
      <c r="AX4370" s="37">
        <f t="shared" si="4594"/>
        <v>2.1841125838478166</v>
      </c>
      <c r="AY4370" s="7">
        <f t="shared" si="4595"/>
        <v>7.2319920144396344</v>
      </c>
      <c r="AZ4370" s="37">
        <f t="shared" si="4596"/>
        <v>6.7980833889559786</v>
      </c>
      <c r="BA4370" s="2">
        <f>BE4370*'mass balance'!$B$17+BF4370*'mass balance'!$C$17+BG4370*'mass balance'!$D$17+BH4370*'mass balance'!$E$17</f>
        <v>7.6031639015207276E-5</v>
      </c>
      <c r="BB4370" s="2">
        <f>BE4370*'mass balance'!$B$18+BF4370*'mass balance'!$C$18+BG4370*'mass balance'!$D$18+BH4370*'mass balance'!$E$18</f>
        <v>7.7201356538518159E-5</v>
      </c>
      <c r="BC4370" s="2">
        <f>BE4370*'mass balance'!$B$19+BF4370*'mass balance'!$C$19+BG4370*'mass balance'!$D$19+BH4370*'mass balance'!$E$19</f>
        <v>-9.6501695673147699E-5</v>
      </c>
      <c r="BD4370" s="2">
        <f>BE4370*'mass balance'!$B$20+BF4370*'mass balance'!$C$20+BG4370*'mass balance'!$D$20+BH4370*'mass balance'!$E$20</f>
        <v>3.5091525699326434E-6</v>
      </c>
      <c r="BE4370" s="2">
        <f>N4370*'mass balance'!$H$11+R4370*'mass balance'!$I$11+S4370*'mass balance'!$J$11</f>
        <v>-1.3461124050933985E-4</v>
      </c>
      <c r="BF4370" s="2">
        <f>N4370*'mass balance'!$H$12+R4370*'mass balance'!$I$12+S4370*'mass balance'!$J$12</f>
        <v>1.6099771141756129E-5</v>
      </c>
      <c r="BG4370" s="2">
        <f>N4370*'mass balance'!$H$13+R4370*'mass balance'!$I$13+S4370*'mass balance'!$J$13</f>
        <v>1.0210963072004182E-5</v>
      </c>
      <c r="BH4370" s="2">
        <f>N4370*'mass balance'!$H$14+R4370*'mass balance'!$I$14+S4370*'mass balance'!$J$14</f>
        <v>1.4723104430709044E-5</v>
      </c>
      <c r="BI4370" s="36">
        <f t="shared" si="4597"/>
        <v>1.984873985993231E-16</v>
      </c>
      <c r="BJ4370" s="36">
        <f t="shared" si="4598"/>
        <v>3.0069550062553453E-19</v>
      </c>
      <c r="BK4370" s="36">
        <f t="shared" si="4599"/>
        <v>1.2593000972532878E-15</v>
      </c>
      <c r="BL4370" s="36">
        <f t="shared" si="4600"/>
        <v>8.1314731975334134E-16</v>
      </c>
      <c r="BM4370" s="36">
        <f t="shared" si="4633"/>
        <v>1.6049521703448446E-12</v>
      </c>
      <c r="BN4370" s="36">
        <f t="shared" ca="1" si="4601"/>
        <v>0.49984340464618893</v>
      </c>
      <c r="BO4370" s="36">
        <f t="shared" ca="1" si="4618"/>
        <v>1</v>
      </c>
      <c r="BP4370" s="36">
        <f t="shared" si="4634"/>
        <v>-1.60495216658702E-12</v>
      </c>
      <c r="BQ4370" s="36">
        <f t="shared" si="4635"/>
        <v>0.99999999765860648</v>
      </c>
      <c r="BR4370" s="2">
        <f t="shared" si="4624"/>
        <v>-5</v>
      </c>
      <c r="BS4370">
        <v>0</v>
      </c>
      <c r="BT4370" s="37">
        <f t="shared" si="4619"/>
        <v>9.6742949912330553E-2</v>
      </c>
      <c r="BU4370" s="34">
        <f t="shared" si="4602"/>
        <v>-5</v>
      </c>
      <c r="BV4370" s="34">
        <f t="shared" si="4603"/>
        <v>-5</v>
      </c>
      <c r="BW4370" s="34">
        <f t="shared" si="4604"/>
        <v>-5</v>
      </c>
      <c r="BX4370" s="34">
        <f t="shared" si="4605"/>
        <v>-5</v>
      </c>
      <c r="BY4370" s="34">
        <f t="shared" si="4606"/>
        <v>4.6112432077502037</v>
      </c>
      <c r="BZ4370" s="36">
        <f t="shared" si="4620"/>
        <v>9.6501695673147699E-5</v>
      </c>
      <c r="CA4370" s="34">
        <f t="shared" si="4621"/>
        <v>1.4230915447359337E-2</v>
      </c>
    </row>
    <row r="4371" spans="1:79" x14ac:dyDescent="0.2">
      <c r="A4371" s="75">
        <f t="shared" si="4607"/>
        <v>11.882191780821051</v>
      </c>
      <c r="B4371" s="34">
        <f t="shared" si="4625"/>
        <v>4336.9999999996835</v>
      </c>
      <c r="C4371">
        <f t="shared" si="4608"/>
        <v>15</v>
      </c>
      <c r="D4371" s="35">
        <f t="shared" si="4568"/>
        <v>3000</v>
      </c>
      <c r="E4371" s="27">
        <v>0</v>
      </c>
      <c r="F4371" s="64">
        <f t="shared" si="4609"/>
        <v>0.46593146951268899</v>
      </c>
      <c r="G4371" s="34">
        <v>0</v>
      </c>
      <c r="H4371" s="34">
        <f t="shared" si="4569"/>
        <v>1</v>
      </c>
      <c r="I4371" s="34">
        <f t="shared" si="4610"/>
        <v>6192.2292298236371</v>
      </c>
      <c r="J4371" s="34">
        <f t="shared" si="4570"/>
        <v>17165.009981502204</v>
      </c>
      <c r="K4371" s="34">
        <f t="shared" si="4571"/>
        <v>15232.44525779341</v>
      </c>
      <c r="L4371" s="36">
        <f t="shared" si="4622"/>
        <v>1615.3386970731926</v>
      </c>
      <c r="M4371" s="34">
        <f t="shared" si="4572"/>
        <v>20.399243190166207</v>
      </c>
      <c r="N4371" s="34">
        <f t="shared" si="4611"/>
        <v>56.547198105627402</v>
      </c>
      <c r="O4371" s="34">
        <f t="shared" si="4573"/>
        <v>9.4970811430771391</v>
      </c>
      <c r="P4371">
        <f t="shared" si="4626"/>
        <v>43.831436227590324</v>
      </c>
      <c r="Q4371" s="36">
        <f t="shared" si="4574"/>
        <v>52.12775208396274</v>
      </c>
      <c r="R4371" s="34">
        <f t="shared" si="4575"/>
        <v>43.924640388226166</v>
      </c>
      <c r="S4371" s="34">
        <f t="shared" si="4576"/>
        <v>6.7006853650823155</v>
      </c>
      <c r="T4371" s="36">
        <f t="shared" si="4612"/>
        <v>9.8156603514142286E-14</v>
      </c>
      <c r="U4371" s="36">
        <f t="shared" si="4577"/>
        <v>3446.2876697264714</v>
      </c>
      <c r="V4371" s="36">
        <f t="shared" si="4578"/>
        <v>1.2823787348010234E-3</v>
      </c>
      <c r="W4371" s="68">
        <f t="shared" si="4579"/>
        <v>4.6152534202091218</v>
      </c>
      <c r="X4371">
        <f t="shared" si="4580"/>
        <v>10.118138758880777</v>
      </c>
      <c r="Y4371">
        <f t="shared" si="4581"/>
        <v>5.9191933886892012E-3</v>
      </c>
      <c r="Z4371" s="34">
        <f t="shared" si="4582"/>
        <v>1.8175536138477263E-3</v>
      </c>
      <c r="AA4371" s="36">
        <f t="shared" si="4583"/>
        <v>2.7785662412074385E-4</v>
      </c>
      <c r="AB4371" s="34">
        <f t="shared" si="4584"/>
        <v>2.2083287929023406E-4</v>
      </c>
      <c r="AC4371" s="36">
        <f t="shared" si="4585"/>
        <v>1.4129090601411305E-2</v>
      </c>
      <c r="AD4371" s="34">
        <f t="shared" si="4586"/>
        <v>0</v>
      </c>
      <c r="AE4371">
        <f t="shared" si="4613"/>
        <v>63.980919176631588</v>
      </c>
      <c r="AF4371" s="36">
        <f t="shared" si="4627"/>
        <v>0</v>
      </c>
      <c r="AG4371" s="34">
        <f t="shared" si="4587"/>
        <v>1.5815014006886896</v>
      </c>
      <c r="AH4371">
        <f t="shared" si="4623"/>
        <v>6.9438417748739489E-3</v>
      </c>
      <c r="AI4371" s="29">
        <f t="shared" si="4614"/>
        <v>1.5815014006886896</v>
      </c>
      <c r="AJ4371">
        <f t="shared" si="4615"/>
        <v>1.5815014006886896</v>
      </c>
      <c r="AK4371" s="36">
        <f t="shared" si="4628"/>
        <v>0</v>
      </c>
      <c r="AL4371" s="36">
        <f t="shared" si="4616"/>
        <v>-1.1903427261330541E-6</v>
      </c>
      <c r="AM4371" s="36">
        <f t="shared" si="4617"/>
        <v>-1.0819731256896532E-8</v>
      </c>
      <c r="AN4371" s="37">
        <f t="shared" si="4629"/>
        <v>2.6610477441831696E-306</v>
      </c>
      <c r="AO4371" s="36">
        <f t="shared" si="4630"/>
        <v>1.9635532768485955E-3</v>
      </c>
      <c r="AP4371" s="36">
        <f t="shared" si="4631"/>
        <v>4.8984288079639954E-5</v>
      </c>
      <c r="AQ4371" s="74">
        <f t="shared" si="4588"/>
        <v>0</v>
      </c>
      <c r="AR4371" s="73">
        <f t="shared" si="4589"/>
        <v>0</v>
      </c>
      <c r="AS4371" s="72">
        <f t="shared" si="4632"/>
        <v>7.5705610894525848E-9</v>
      </c>
      <c r="AT4371" s="37">
        <f t="shared" si="4590"/>
        <v>7.1703219131094565E-297</v>
      </c>
      <c r="AU4371" s="37">
        <f t="shared" si="4591"/>
        <v>9.9924240503373508E-4</v>
      </c>
      <c r="AV4371" s="34">
        <f t="shared" si="4592"/>
        <v>2.1818299594758141E-4</v>
      </c>
      <c r="AW4371" s="34">
        <f t="shared" si="4593"/>
        <v>0.43402829134261134</v>
      </c>
      <c r="AX4371" s="37">
        <f t="shared" si="4594"/>
        <v>2.1847197345864253</v>
      </c>
      <c r="AY4371" s="7">
        <f t="shared" si="4595"/>
        <v>7.2342196291341052</v>
      </c>
      <c r="AZ4371" s="37">
        <f t="shared" si="4596"/>
        <v>6.7999731547955466</v>
      </c>
      <c r="BA4371" s="2">
        <f>BE4371*'mass balance'!$B$17+BF4371*'mass balance'!$C$17+BG4371*'mass balance'!$D$17+BH4371*'mass balance'!$E$17</f>
        <v>7.6052782144520696E-5</v>
      </c>
      <c r="BB4371" s="2">
        <f>BE4371*'mass balance'!$B$18+BF4371*'mass balance'!$C$18+BG4371*'mass balance'!$D$18+BH4371*'mass balance'!$E$18</f>
        <v>7.7222824946744095E-5</v>
      </c>
      <c r="BC4371" s="2">
        <f>BE4371*'mass balance'!$B$19+BF4371*'mass balance'!$C$19+BG4371*'mass balance'!$D$19+BH4371*'mass balance'!$E$19</f>
        <v>-9.6528531183430108E-5</v>
      </c>
      <c r="BD4371" s="2">
        <f>BE4371*'mass balance'!$B$20+BF4371*'mass balance'!$C$20+BG4371*'mass balance'!$D$20+BH4371*'mass balance'!$E$20</f>
        <v>3.5101284066701856E-6</v>
      </c>
      <c r="BE4371" s="2">
        <f>N4371*'mass balance'!$H$11+R4371*'mass balance'!$I$11+S4371*'mass balance'!$J$11</f>
        <v>-1.3463618596577952E-4</v>
      </c>
      <c r="BF4371" s="2">
        <f>N4371*'mass balance'!$H$12+R4371*'mass balance'!$I$12+S4371*'mass balance'!$J$12</f>
        <v>1.6096804202523324E-5</v>
      </c>
      <c r="BG4371" s="2">
        <f>N4371*'mass balance'!$H$13+R4371*'mass balance'!$I$13+S4371*'mass balance'!$J$13</f>
        <v>1.0210124745377455E-5</v>
      </c>
      <c r="BH4371" s="2">
        <f>N4371*'mass balance'!$H$14+R4371*'mass balance'!$I$14+S4371*'mass balance'!$J$14</f>
        <v>1.4725832840007134E-5</v>
      </c>
      <c r="BI4371" s="36">
        <f t="shared" si="4597"/>
        <v>1.984873985993231E-16</v>
      </c>
      <c r="BJ4371" s="36">
        <f t="shared" si="4598"/>
        <v>3.0073394423098968E-19</v>
      </c>
      <c r="BK4371" s="36">
        <f t="shared" si="4599"/>
        <v>1.2596007927539135E-15</v>
      </c>
      <c r="BL4371" s="36">
        <f t="shared" si="4600"/>
        <v>8.1342826245745447E-16</v>
      </c>
      <c r="BM4371" s="36">
        <f t="shared" si="4633"/>
        <v>1.6057653176645979E-12</v>
      </c>
      <c r="BN4371" s="36">
        <f t="shared" ca="1" si="4601"/>
        <v>0.26760340986757469</v>
      </c>
      <c r="BO4371" s="36">
        <f t="shared" ca="1" si="4618"/>
        <v>1</v>
      </c>
      <c r="BP4371" s="36">
        <f t="shared" si="4634"/>
        <v>-1.6057653139022923E-12</v>
      </c>
      <c r="BQ4371" s="36">
        <f t="shared" si="4635"/>
        <v>0.99999999765700154</v>
      </c>
      <c r="BR4371" s="2">
        <f t="shared" si="4624"/>
        <v>-5</v>
      </c>
      <c r="BS4371">
        <v>0</v>
      </c>
      <c r="BT4371" s="37">
        <f t="shared" si="4619"/>
        <v>9.6769852511388657E-2</v>
      </c>
      <c r="BU4371" s="34">
        <f t="shared" si="4602"/>
        <v>-5</v>
      </c>
      <c r="BV4371" s="34">
        <f t="shared" si="4603"/>
        <v>-5</v>
      </c>
      <c r="BW4371" s="34">
        <f t="shared" si="4604"/>
        <v>-5</v>
      </c>
      <c r="BX4371" s="34">
        <f t="shared" si="4605"/>
        <v>-5</v>
      </c>
      <c r="BY4371" s="34">
        <f t="shared" si="4606"/>
        <v>4.6120977394084548</v>
      </c>
      <c r="BZ4371" s="36">
        <f t="shared" si="4620"/>
        <v>9.6528531183430108E-5</v>
      </c>
      <c r="CA4371" s="34">
        <f t="shared" si="4621"/>
        <v>1.4230916844597192E-2</v>
      </c>
    </row>
    <row r="4372" spans="1:79" x14ac:dyDescent="0.2">
      <c r="A4372" s="75">
        <f t="shared" si="4607"/>
        <v>11.884931506848448</v>
      </c>
      <c r="B4372" s="34">
        <f t="shared" si="4625"/>
        <v>4337.9999999996835</v>
      </c>
      <c r="C4372">
        <f t="shared" si="4608"/>
        <v>15</v>
      </c>
      <c r="D4372" s="35">
        <f t="shared" si="4568"/>
        <v>3000</v>
      </c>
      <c r="E4372" s="27">
        <v>0</v>
      </c>
      <c r="F4372" s="64">
        <f t="shared" si="4609"/>
        <v>0.46593146951268899</v>
      </c>
      <c r="G4372" s="34">
        <v>0</v>
      </c>
      <c r="H4372" s="34">
        <f t="shared" si="4569"/>
        <v>1</v>
      </c>
      <c r="I4372" s="34">
        <f t="shared" si="4610"/>
        <v>6192.2292298236371</v>
      </c>
      <c r="J4372" s="34">
        <f t="shared" si="4570"/>
        <v>17168.189442092171</v>
      </c>
      <c r="K4372" s="34">
        <f t="shared" si="4571"/>
        <v>15235.26675101935</v>
      </c>
      <c r="L4372" s="36">
        <f t="shared" si="4622"/>
        <v>1615.7875296303728</v>
      </c>
      <c r="M4372" s="34">
        <f t="shared" si="4572"/>
        <v>20.399243190166207</v>
      </c>
      <c r="N4372" s="34">
        <f t="shared" si="4611"/>
        <v>56.557672296323688</v>
      </c>
      <c r="O4372" s="34">
        <f t="shared" si="4573"/>
        <v>9.4970811430771391</v>
      </c>
      <c r="P4372">
        <f t="shared" si="4626"/>
        <v>43.843615082490878</v>
      </c>
      <c r="Q4372" s="36">
        <f t="shared" si="4574"/>
        <v>52.139041088723339</v>
      </c>
      <c r="R4372" s="34">
        <f t="shared" si="4575"/>
        <v>43.936836520948503</v>
      </c>
      <c r="S4372" s="34">
        <f t="shared" si="4576"/>
        <v>6.699449958506638</v>
      </c>
      <c r="T4372" s="36">
        <f t="shared" si="4612"/>
        <v>9.8147514043640842E-14</v>
      </c>
      <c r="U4372" s="36">
        <f t="shared" si="4577"/>
        <v>3446.2876697264714</v>
      </c>
      <c r="V4372" s="36">
        <f t="shared" si="4578"/>
        <v>1.282142302401179E-3</v>
      </c>
      <c r="W4372" s="68">
        <f t="shared" si="4579"/>
        <v>4.6165357989439224</v>
      </c>
      <c r="X4372">
        <f t="shared" si="4580"/>
        <v>10.119075802724165</v>
      </c>
      <c r="Y4372">
        <f t="shared" si="4581"/>
        <v>5.9191933886892012E-3</v>
      </c>
      <c r="Z4372" s="34">
        <f t="shared" si="4582"/>
        <v>1.8175536138477263E-3</v>
      </c>
      <c r="AA4372" s="36">
        <f t="shared" si="4583"/>
        <v>2.7772822701699432E-4</v>
      </c>
      <c r="AB4372" s="34">
        <f t="shared" si="4584"/>
        <v>2.2083287929023406E-4</v>
      </c>
      <c r="AC4372" s="36">
        <f t="shared" si="4585"/>
        <v>1.4129090601411305E-2</v>
      </c>
      <c r="AD4372" s="34">
        <f t="shared" si="4586"/>
        <v>0</v>
      </c>
      <c r="AE4372">
        <f t="shared" si="4613"/>
        <v>63.980919176631588</v>
      </c>
      <c r="AF4372" s="36">
        <f t="shared" si="4627"/>
        <v>0</v>
      </c>
      <c r="AG4372" s="34">
        <f t="shared" si="4587"/>
        <v>1.5818469571244114</v>
      </c>
      <c r="AH4372">
        <f t="shared" si="4623"/>
        <v>6.9422061218520348E-3</v>
      </c>
      <c r="AI4372" s="29">
        <f t="shared" si="4614"/>
        <v>1.5818469571244114</v>
      </c>
      <c r="AJ4372">
        <f t="shared" si="4615"/>
        <v>0</v>
      </c>
      <c r="AK4372" s="36">
        <f t="shared" si="4628"/>
        <v>0</v>
      </c>
      <c r="AL4372" s="36">
        <f t="shared" si="4616"/>
        <v>-1.1896211181062365E-6</v>
      </c>
      <c r="AM4372" s="36">
        <f t="shared" si="4617"/>
        <v>-1.0817341376609182E-8</v>
      </c>
      <c r="AN4372" s="37">
        <f t="shared" si="4629"/>
        <v>2.6610477441831696E-306</v>
      </c>
      <c r="AO4372" s="36">
        <f t="shared" si="4630"/>
        <v>1.9623629341224626E-3</v>
      </c>
      <c r="AP4372" s="36">
        <f t="shared" si="4631"/>
        <v>4.8973468348383059E-5</v>
      </c>
      <c r="AQ4372" s="74">
        <f t="shared" si="4588"/>
        <v>0</v>
      </c>
      <c r="AR4372" s="73">
        <f t="shared" si="4589"/>
        <v>0</v>
      </c>
      <c r="AS4372" s="72">
        <f t="shared" si="4632"/>
        <v>7.5568011870989824E-9</v>
      </c>
      <c r="AT4372" s="37">
        <f t="shared" si="4590"/>
        <v>7.1833780895160444E-297</v>
      </c>
      <c r="AU4372" s="37">
        <f t="shared" si="4591"/>
        <v>9.9902169070457329E-4</v>
      </c>
      <c r="AV4372" s="34">
        <f t="shared" si="4592"/>
        <v>9.5355589834634253E-7</v>
      </c>
      <c r="AW4372" s="34">
        <f t="shared" si="4593"/>
        <v>0.43414888897841658</v>
      </c>
      <c r="AX4372" s="37">
        <f t="shared" si="4594"/>
        <v>2.1853267734365276</v>
      </c>
      <c r="AY4372" s="7">
        <f t="shared" si="4595"/>
        <v>7.2360124149147653</v>
      </c>
      <c r="AZ4372" s="37">
        <f t="shared" si="4596"/>
        <v>6.8018625723804504</v>
      </c>
      <c r="BA4372" s="2">
        <f>BE4372*'mass balance'!$B$17+BF4372*'mass balance'!$C$17+BG4372*'mass balance'!$D$17+BH4372*'mass balance'!$E$17</f>
        <v>7.6073921379832566E-5</v>
      </c>
      <c r="BB4372" s="2">
        <f>BE4372*'mass balance'!$B$18+BF4372*'mass balance'!$C$18+BG4372*'mass balance'!$D$18+BH4372*'mass balance'!$E$18</f>
        <v>7.7244289401060781E-5</v>
      </c>
      <c r="BC4372" s="2">
        <f>BE4372*'mass balance'!$B$19+BF4372*'mass balance'!$C$19+BG4372*'mass balance'!$D$19+BH4372*'mass balance'!$E$19</f>
        <v>-9.6555361751325984E-5</v>
      </c>
      <c r="BD4372" s="2">
        <f>BE4372*'mass balance'!$B$20+BF4372*'mass balance'!$C$20+BG4372*'mass balance'!$D$20+BH4372*'mass balance'!$E$20</f>
        <v>3.5111040636845798E-6</v>
      </c>
      <c r="BE4372" s="2">
        <f>N4372*'mass balance'!$H$11+R4372*'mass balance'!$I$11+S4372*'mass balance'!$J$11</f>
        <v>-1.3466112451505639E-4</v>
      </c>
      <c r="BF4372" s="2">
        <f>N4372*'mass balance'!$H$12+R4372*'mass balance'!$I$12+S4372*'mass balance'!$J$12</f>
        <v>1.6093836431813954E-5</v>
      </c>
      <c r="BG4372" s="2">
        <f>N4372*'mass balance'!$H$13+R4372*'mass balance'!$I$13+S4372*'mass balance'!$J$13</f>
        <v>1.0209285891152664E-5</v>
      </c>
      <c r="BH4372" s="2">
        <f>N4372*'mass balance'!$H$14+R4372*'mass balance'!$I$14+S4372*'mass balance'!$J$14</f>
        <v>1.4728560493834292E-5</v>
      </c>
      <c r="BI4372" s="36">
        <f t="shared" si="4597"/>
        <v>1.984873985993231E-16</v>
      </c>
      <c r="BJ4372" s="36">
        <f t="shared" si="4598"/>
        <v>3.0077238678239689E-19</v>
      </c>
      <c r="BK4372" s="36">
        <f t="shared" si="4599"/>
        <v>1.2599015266981445E-15</v>
      </c>
      <c r="BL4372" s="36">
        <f t="shared" si="4600"/>
        <v>8.1370926002863723E-16</v>
      </c>
      <c r="BM4372" s="36">
        <f t="shared" si="4633"/>
        <v>1.6065787459270555E-12</v>
      </c>
      <c r="BN4372" s="36">
        <f t="shared" ca="1" si="4601"/>
        <v>0.12741554698746038</v>
      </c>
      <c r="BO4372" s="36">
        <f t="shared" ca="1" si="4618"/>
        <v>1</v>
      </c>
      <c r="BP4372" s="36">
        <f t="shared" si="4634"/>
        <v>-1.6065787421602642E-12</v>
      </c>
      <c r="BQ4372" s="36">
        <f t="shared" si="4635"/>
        <v>0.99999999765539582</v>
      </c>
      <c r="BR4372" s="2">
        <f t="shared" si="4624"/>
        <v>-5</v>
      </c>
      <c r="BS4372">
        <v>0</v>
      </c>
      <c r="BT4372" s="37">
        <f t="shared" si="4619"/>
        <v>9.6796750155704284E-2</v>
      </c>
      <c r="BU4372" s="34">
        <f t="shared" si="4602"/>
        <v>-5</v>
      </c>
      <c r="BV4372" s="34">
        <f t="shared" si="4603"/>
        <v>-5</v>
      </c>
      <c r="BW4372" s="34">
        <f t="shared" si="4604"/>
        <v>-5</v>
      </c>
      <c r="BX4372" s="34">
        <f t="shared" si="4605"/>
        <v>-5</v>
      </c>
      <c r="BY4372" s="34">
        <f t="shared" si="4606"/>
        <v>4.6129520344549082</v>
      </c>
      <c r="BZ4372" s="36">
        <f t="shared" si="4620"/>
        <v>9.6555361751325984E-5</v>
      </c>
      <c r="CA4372" s="34">
        <f t="shared" si="4621"/>
        <v>1.4230918241241132E-2</v>
      </c>
    </row>
    <row r="4373" spans="1:79" x14ac:dyDescent="0.2">
      <c r="A4373" s="75">
        <f t="shared" si="4607"/>
        <v>11.887671232875844</v>
      </c>
      <c r="B4373" s="34">
        <f t="shared" si="4625"/>
        <v>4338.9999999996835</v>
      </c>
      <c r="C4373">
        <f t="shared" si="4608"/>
        <v>15</v>
      </c>
      <c r="D4373" s="35">
        <f t="shared" si="4568"/>
        <v>3000</v>
      </c>
      <c r="E4373" s="27">
        <v>0</v>
      </c>
      <c r="F4373" s="64">
        <f t="shared" si="4609"/>
        <v>0.46593146951268899</v>
      </c>
      <c r="G4373" s="34">
        <v>0</v>
      </c>
      <c r="H4373" s="34">
        <f t="shared" si="4569"/>
        <v>1</v>
      </c>
      <c r="I4373" s="34">
        <f t="shared" si="4610"/>
        <v>6192.2292298236371</v>
      </c>
      <c r="J4373" s="34">
        <f t="shared" si="4570"/>
        <v>17171.368022183182</v>
      </c>
      <c r="K4373" s="34">
        <f t="shared" si="4571"/>
        <v>15238.087462879465</v>
      </c>
      <c r="L4373" s="36">
        <f t="shared" si="4622"/>
        <v>1616.2362794362132</v>
      </c>
      <c r="M4373" s="34">
        <f t="shared" si="4572"/>
        <v>20.399243190166207</v>
      </c>
      <c r="N4373" s="34">
        <f t="shared" si="4611"/>
        <v>56.568143586366318</v>
      </c>
      <c r="O4373" s="34">
        <f t="shared" si="4573"/>
        <v>9.4970811430771391</v>
      </c>
      <c r="P4373">
        <f t="shared" si="4626"/>
        <v>43.855791691973749</v>
      </c>
      <c r="Q4373" s="36">
        <f t="shared" si="4574"/>
        <v>52.150327420724281</v>
      </c>
      <c r="R4373" s="34">
        <f t="shared" si="4575"/>
        <v>43.949030404162507</v>
      </c>
      <c r="S4373" s="34">
        <f t="shared" si="4576"/>
        <v>6.6982142064021604</v>
      </c>
      <c r="T4373" s="36">
        <f t="shared" si="4612"/>
        <v>9.813842961390352E-14</v>
      </c>
      <c r="U4373" s="36">
        <f t="shared" si="4577"/>
        <v>3446.2876697264714</v>
      </c>
      <c r="V4373" s="36">
        <f t="shared" si="4578"/>
        <v>1.2819058038739475E-3</v>
      </c>
      <c r="W4373" s="68">
        <f t="shared" si="4579"/>
        <v>4.6178179412463232</v>
      </c>
      <c r="X4373">
        <f t="shared" si="4580"/>
        <v>10.120012500340973</v>
      </c>
      <c r="Y4373">
        <f t="shared" si="4581"/>
        <v>5.9191933886892012E-3</v>
      </c>
      <c r="Z4373" s="34">
        <f t="shared" si="4582"/>
        <v>1.8175536138477263E-3</v>
      </c>
      <c r="AA4373" s="36">
        <f t="shared" si="4583"/>
        <v>2.7759990111865871E-4</v>
      </c>
      <c r="AB4373" s="34">
        <f t="shared" si="4584"/>
        <v>2.2083287929023406E-4</v>
      </c>
      <c r="AC4373" s="36">
        <f t="shared" si="4585"/>
        <v>1.4129090601411305E-2</v>
      </c>
      <c r="AD4373" s="34">
        <f t="shared" si="4586"/>
        <v>0</v>
      </c>
      <c r="AE4373">
        <f t="shared" si="4613"/>
        <v>63.980919176631588</v>
      </c>
      <c r="AF4373" s="36">
        <f t="shared" si="4627"/>
        <v>0</v>
      </c>
      <c r="AG4373" s="34">
        <f t="shared" si="4587"/>
        <v>1.5821924317469602</v>
      </c>
      <c r="AH4373">
        <f t="shared" si="4623"/>
        <v>6.9405704383083133E-3</v>
      </c>
      <c r="AI4373" s="29">
        <f t="shared" si="4614"/>
        <v>1.5821924317469602</v>
      </c>
      <c r="AJ4373">
        <f t="shared" si="4615"/>
        <v>1.5821924317469602</v>
      </c>
      <c r="AK4373" s="36">
        <f t="shared" si="4628"/>
        <v>0</v>
      </c>
      <c r="AL4373" s="36">
        <f t="shared" si="4616"/>
        <v>-1.1888999475317032E-6</v>
      </c>
      <c r="AM4373" s="36">
        <f t="shared" si="4617"/>
        <v>-1.0814952024202574E-8</v>
      </c>
      <c r="AN4373" s="37">
        <f t="shared" si="4629"/>
        <v>2.6610477441831696E-306</v>
      </c>
      <c r="AO4373" s="36">
        <f t="shared" si="4630"/>
        <v>1.9611733130043565E-3</v>
      </c>
      <c r="AP4373" s="36">
        <f t="shared" si="4631"/>
        <v>4.896265100700645E-5</v>
      </c>
      <c r="AQ4373" s="74">
        <f t="shared" si="4588"/>
        <v>0</v>
      </c>
      <c r="AR4373" s="73">
        <f t="shared" si="4589"/>
        <v>0</v>
      </c>
      <c r="AS4373" s="72">
        <f t="shared" si="4632"/>
        <v>7.543066294108692E-9</v>
      </c>
      <c r="AT4373" s="37">
        <f t="shared" si="4590"/>
        <v>7.1964580394357948E-297</v>
      </c>
      <c r="AU4373" s="37">
        <f t="shared" si="4591"/>
        <v>9.9880102512716088E-4</v>
      </c>
      <c r="AV4373" s="34">
        <f t="shared" si="4592"/>
        <v>2.1827746409326388E-4</v>
      </c>
      <c r="AW4373" s="34">
        <f t="shared" si="4593"/>
        <v>0.43426946437961395</v>
      </c>
      <c r="AX4373" s="37">
        <f t="shared" si="4594"/>
        <v>2.1859337003667663</v>
      </c>
      <c r="AY4373" s="7">
        <f t="shared" si="4595"/>
        <v>7.2382393834567971</v>
      </c>
      <c r="AZ4373" s="37">
        <f t="shared" si="4596"/>
        <v>6.8037516416130899</v>
      </c>
      <c r="BA4373" s="2">
        <f>BE4373*'mass balance'!$B$17+BF4373*'mass balance'!$C$17+BG4373*'mass balance'!$D$17+BH4373*'mass balance'!$E$17</f>
        <v>7.609505672004886E-5</v>
      </c>
      <c r="BB4373" s="2">
        <f>BE4373*'mass balance'!$B$18+BF4373*'mass balance'!$C$18+BG4373*'mass balance'!$D$18+BH4373*'mass balance'!$E$18</f>
        <v>7.7265749900357319E-5</v>
      </c>
      <c r="BC4373" s="2">
        <f>BE4373*'mass balance'!$B$19+BF4373*'mass balance'!$C$19+BG4373*'mass balance'!$D$19+BH4373*'mass balance'!$E$19</f>
        <v>-9.6582187375446652E-5</v>
      </c>
      <c r="BD4373" s="2">
        <f>BE4373*'mass balance'!$B$20+BF4373*'mass balance'!$C$20+BG4373*'mass balance'!$D$20+BH4373*'mass balance'!$E$20</f>
        <v>3.5120795409253324E-6</v>
      </c>
      <c r="BE4373" s="2">
        <f>N4373*'mass balance'!$H$11+R4373*'mass balance'!$I$11+S4373*'mass balance'!$J$11</f>
        <v>-1.3468605615801502E-4</v>
      </c>
      <c r="BF4373" s="2">
        <f>N4373*'mass balance'!$H$12+R4373*'mass balance'!$I$12+S4373*'mass balance'!$J$12</f>
        <v>1.6090867831053754E-5</v>
      </c>
      <c r="BG4373" s="2">
        <f>N4373*'mass balance'!$H$13+R4373*'mass balance'!$I$13+S4373*'mass balance'!$J$13</f>
        <v>1.0208446510002847E-5</v>
      </c>
      <c r="BH4373" s="2">
        <f>N4373*'mass balance'!$H$14+R4373*'mass balance'!$I$14+S4373*'mass balance'!$J$14</f>
        <v>1.4731287392282893E-5</v>
      </c>
      <c r="BI4373" s="36">
        <f t="shared" si="4597"/>
        <v>1.984873985993231E-16</v>
      </c>
      <c r="BJ4373" s="36">
        <f t="shared" si="4598"/>
        <v>3.0081082827853172E-19</v>
      </c>
      <c r="BK4373" s="36">
        <f t="shared" si="4599"/>
        <v>1.2602022990849269E-15</v>
      </c>
      <c r="BL4373" s="36">
        <f t="shared" si="4600"/>
        <v>8.1399031246611427E-16</v>
      </c>
      <c r="BM4373" s="36">
        <f t="shared" si="4633"/>
        <v>1.6073924551870841E-12</v>
      </c>
      <c r="BN4373" s="36">
        <f t="shared" ca="1" si="4601"/>
        <v>0.69438485752298185</v>
      </c>
      <c r="BO4373" s="36">
        <f t="shared" ca="1" si="4618"/>
        <v>1</v>
      </c>
      <c r="BP4373" s="36">
        <f t="shared" si="4634"/>
        <v>-1.6073924514158025E-12</v>
      </c>
      <c r="BQ4373" s="36">
        <f t="shared" si="4635"/>
        <v>0.99999999765378922</v>
      </c>
      <c r="BR4373" s="2">
        <f t="shared" si="4624"/>
        <v>-5</v>
      </c>
      <c r="BS4373">
        <v>0</v>
      </c>
      <c r="BT4373" s="37">
        <f t="shared" si="4619"/>
        <v>9.6823642843885241E-2</v>
      </c>
      <c r="BU4373" s="34">
        <f t="shared" si="4602"/>
        <v>-5</v>
      </c>
      <c r="BV4373" s="34">
        <f t="shared" si="4603"/>
        <v>-5</v>
      </c>
      <c r="BW4373" s="34">
        <f t="shared" si="4604"/>
        <v>-5</v>
      </c>
      <c r="BX4373" s="34">
        <f t="shared" si="4605"/>
        <v>-5</v>
      </c>
      <c r="BY4373" s="34">
        <f t="shared" si="4606"/>
        <v>4.6138060929184972</v>
      </c>
      <c r="BZ4373" s="36">
        <f t="shared" si="4620"/>
        <v>9.6582187375446652E-5</v>
      </c>
      <c r="CA4373" s="34">
        <f t="shared" si="4621"/>
        <v>1.4230919637291388E-2</v>
      </c>
    </row>
    <row r="4374" spans="1:79" x14ac:dyDescent="0.2">
      <c r="A4374" s="75">
        <f t="shared" si="4607"/>
        <v>11.890410958903241</v>
      </c>
      <c r="B4374" s="34">
        <f t="shared" si="4625"/>
        <v>4339.9999999996826</v>
      </c>
      <c r="C4374">
        <f t="shared" si="4608"/>
        <v>15</v>
      </c>
      <c r="D4374" s="35">
        <f t="shared" si="4568"/>
        <v>3000</v>
      </c>
      <c r="E4374" s="27">
        <v>0</v>
      </c>
      <c r="F4374" s="64">
        <f t="shared" si="4609"/>
        <v>0.46593146951268899</v>
      </c>
      <c r="G4374" s="34">
        <v>0</v>
      </c>
      <c r="H4374" s="34">
        <f t="shared" si="4569"/>
        <v>1</v>
      </c>
      <c r="I4374" s="34">
        <f t="shared" si="4610"/>
        <v>6192.2292298236371</v>
      </c>
      <c r="J4374" s="34">
        <f t="shared" si="4570"/>
        <v>17174.545721883016</v>
      </c>
      <c r="K4374" s="34">
        <f t="shared" si="4571"/>
        <v>15240.907393469402</v>
      </c>
      <c r="L4374" s="36">
        <f t="shared" si="4622"/>
        <v>1616.684946467569</v>
      </c>
      <c r="M4374" s="34">
        <f t="shared" si="4572"/>
        <v>20.399243190166207</v>
      </c>
      <c r="N4374" s="34">
        <f t="shared" si="4611"/>
        <v>56.578611976110359</v>
      </c>
      <c r="O4374" s="34">
        <f t="shared" si="4573"/>
        <v>9.4970811430771391</v>
      </c>
      <c r="P4374">
        <f t="shared" si="4626"/>
        <v>43.867966055410925</v>
      </c>
      <c r="Q4374" s="36">
        <f t="shared" si="4574"/>
        <v>52.161611079929486</v>
      </c>
      <c r="R4374" s="34">
        <f t="shared" si="4575"/>
        <v>43.961222037240091</v>
      </c>
      <c r="S4374" s="34">
        <f t="shared" si="4576"/>
        <v>6.6969781093619183</v>
      </c>
      <c r="T4374" s="36">
        <f t="shared" si="4612"/>
        <v>9.8129350221358432E-14</v>
      </c>
      <c r="U4374" s="36">
        <f t="shared" si="4577"/>
        <v>3446.2876697264714</v>
      </c>
      <c r="V4374" s="36">
        <f t="shared" si="4578"/>
        <v>1.2816692393328301E-3</v>
      </c>
      <c r="W4374" s="68">
        <f t="shared" si="4579"/>
        <v>4.6190998470501974</v>
      </c>
      <c r="X4374">
        <f t="shared" si="4580"/>
        <v>10.120948851859092</v>
      </c>
      <c r="Y4374">
        <f t="shared" si="4581"/>
        <v>5.9191933886892012E-3</v>
      </c>
      <c r="Z4374" s="34">
        <f t="shared" si="4582"/>
        <v>1.8175536138477263E-3</v>
      </c>
      <c r="AA4374" s="36">
        <f t="shared" si="4583"/>
        <v>2.774716463752817E-4</v>
      </c>
      <c r="AB4374" s="34">
        <f t="shared" si="4584"/>
        <v>2.2083287929023406E-4</v>
      </c>
      <c r="AC4374" s="36">
        <f t="shared" si="4585"/>
        <v>1.4129090601411305E-2</v>
      </c>
      <c r="AD4374" s="34">
        <f t="shared" si="4586"/>
        <v>0</v>
      </c>
      <c r="AE4374">
        <f t="shared" si="4613"/>
        <v>63.980919176631588</v>
      </c>
      <c r="AF4374" s="36">
        <f t="shared" si="4627"/>
        <v>0</v>
      </c>
      <c r="AG4374" s="34">
        <f t="shared" si="4587"/>
        <v>1.5825378245552315</v>
      </c>
      <c r="AH4374">
        <f t="shared" si="4623"/>
        <v>6.9389347246642252E-3</v>
      </c>
      <c r="AI4374" s="29">
        <f t="shared" si="4614"/>
        <v>1.5825378245552315</v>
      </c>
      <c r="AJ4374">
        <f t="shared" si="4615"/>
        <v>0</v>
      </c>
      <c r="AK4374" s="36">
        <f t="shared" si="4628"/>
        <v>0</v>
      </c>
      <c r="AL4374" s="36">
        <f t="shared" si="4616"/>
        <v>-1.1881792141442621E-6</v>
      </c>
      <c r="AM4374" s="36">
        <f t="shared" si="4617"/>
        <v>-1.0812563199560112E-8</v>
      </c>
      <c r="AN4374" s="37">
        <f t="shared" si="4629"/>
        <v>2.6610477441831696E-306</v>
      </c>
      <c r="AO4374" s="36">
        <f t="shared" si="4630"/>
        <v>1.9599844130568245E-3</v>
      </c>
      <c r="AP4374" s="36">
        <f t="shared" si="4631"/>
        <v>4.895183605498225E-5</v>
      </c>
      <c r="AQ4374" s="74">
        <f t="shared" si="4588"/>
        <v>0</v>
      </c>
      <c r="AR4374" s="73">
        <f t="shared" si="4589"/>
        <v>0</v>
      </c>
      <c r="AS4374" s="72">
        <f t="shared" si="4632"/>
        <v>7.529356365025851E-9</v>
      </c>
      <c r="AT4374" s="37">
        <f t="shared" si="4590"/>
        <v>7.2095618061570252E-297</v>
      </c>
      <c r="AU4374" s="37">
        <f t="shared" si="4591"/>
        <v>9.9858040829072935E-4</v>
      </c>
      <c r="AV4374" s="34">
        <f t="shared" si="4592"/>
        <v>9.5310655126135029E-7</v>
      </c>
      <c r="AW4374" s="34">
        <f t="shared" si="4593"/>
        <v>0.43439001753998457</v>
      </c>
      <c r="AX4374" s="37">
        <f t="shared" si="4594"/>
        <v>2.1865405153458402</v>
      </c>
      <c r="AY4374" s="7">
        <f t="shared" si="4595"/>
        <v>7.2400313330425723</v>
      </c>
      <c r="AZ4374" s="37">
        <f t="shared" si="4596"/>
        <v>6.8056403623960371</v>
      </c>
      <c r="BA4374" s="2">
        <f>BE4374*'mass balance'!$B$17+BF4374*'mass balance'!$C$17+BG4374*'mass balance'!$D$17+BH4374*'mass balance'!$E$17</f>
        <v>7.6116188164077338E-5</v>
      </c>
      <c r="BB4374" s="2">
        <f>BE4374*'mass balance'!$B$18+BF4374*'mass balance'!$C$18+BG4374*'mass balance'!$D$18+BH4374*'mass balance'!$E$18</f>
        <v>7.7287206443524677E-5</v>
      </c>
      <c r="BC4374" s="2">
        <f>BE4374*'mass balance'!$B$19+BF4374*'mass balance'!$C$19+BG4374*'mass balance'!$D$19+BH4374*'mass balance'!$E$19</f>
        <v>-9.6609008054405839E-5</v>
      </c>
      <c r="BD4374" s="2">
        <f>BE4374*'mass balance'!$B$20+BF4374*'mass balance'!$C$20+BG4374*'mass balance'!$D$20+BH4374*'mass balance'!$E$20</f>
        <v>3.5130548383420304E-6</v>
      </c>
      <c r="BE4374" s="2">
        <f>N4374*'mass balance'!$H$11+R4374*'mass balance'!$I$11+S4374*'mass balance'!$J$11</f>
        <v>-1.3471098089550085E-4</v>
      </c>
      <c r="BF4374" s="2">
        <f>N4374*'mass balance'!$H$12+R4374*'mass balance'!$I$12+S4374*'mass balance'!$J$12</f>
        <v>1.6087898401667354E-5</v>
      </c>
      <c r="BG4374" s="2">
        <f>N4374*'mass balance'!$H$13+R4374*'mass balance'!$I$13+S4374*'mass balance'!$J$13</f>
        <v>1.0207606602600606E-5</v>
      </c>
      <c r="BH4374" s="2">
        <f>N4374*'mass balance'!$H$14+R4374*'mass balance'!$I$14+S4374*'mass balance'!$J$14</f>
        <v>1.4734013535445403E-5</v>
      </c>
      <c r="BI4374" s="36">
        <f t="shared" si="4597"/>
        <v>1.984873985993231E-16</v>
      </c>
      <c r="BJ4374" s="36">
        <f t="shared" si="4598"/>
        <v>3.0084926871816768E-19</v>
      </c>
      <c r="BK4374" s="36">
        <f t="shared" si="4599"/>
        <v>1.2605031099132055E-15</v>
      </c>
      <c r="BL4374" s="36">
        <f t="shared" si="4600"/>
        <v>8.142714197691055E-16</v>
      </c>
      <c r="BM4374" s="36">
        <f t="shared" si="4633"/>
        <v>1.6082064454995502E-12</v>
      </c>
      <c r="BN4374" s="36">
        <f t="shared" ca="1" si="4601"/>
        <v>0.41281496700976927</v>
      </c>
      <c r="BO4374" s="36">
        <f t="shared" ca="1" si="4618"/>
        <v>1</v>
      </c>
      <c r="BP4374" s="36">
        <f t="shared" si="4634"/>
        <v>-1.6082064417237739E-12</v>
      </c>
      <c r="BQ4374" s="36">
        <f t="shared" si="4635"/>
        <v>0.99999999765218184</v>
      </c>
      <c r="BR4374" s="2">
        <f t="shared" si="4624"/>
        <v>-5</v>
      </c>
      <c r="BS4374">
        <v>0</v>
      </c>
      <c r="BT4374" s="37">
        <f t="shared" si="4619"/>
        <v>9.6850530574541849E-2</v>
      </c>
      <c r="BU4374" s="34">
        <f t="shared" si="4602"/>
        <v>-5</v>
      </c>
      <c r="BV4374" s="34">
        <f t="shared" si="4603"/>
        <v>-5</v>
      </c>
      <c r="BW4374" s="34">
        <f t="shared" si="4604"/>
        <v>-5</v>
      </c>
      <c r="BX4374" s="34">
        <f t="shared" si="4605"/>
        <v>-5</v>
      </c>
      <c r="BY4374" s="34">
        <f t="shared" si="4606"/>
        <v>4.6146599148281791</v>
      </c>
      <c r="BZ4374" s="36">
        <f t="shared" si="4620"/>
        <v>9.6609008054405839E-5</v>
      </c>
      <c r="CA4374" s="34">
        <f t="shared" si="4621"/>
        <v>1.4230921032748201E-2</v>
      </c>
    </row>
    <row r="4375" spans="1:79" x14ac:dyDescent="0.2">
      <c r="A4375" s="75">
        <f t="shared" si="4607"/>
        <v>11.893150684930637</v>
      </c>
      <c r="B4375" s="34">
        <f t="shared" si="4625"/>
        <v>4340.9999999996826</v>
      </c>
      <c r="C4375">
        <f t="shared" si="4608"/>
        <v>15</v>
      </c>
      <c r="D4375" s="35">
        <f t="shared" si="4568"/>
        <v>3000</v>
      </c>
      <c r="E4375" s="27">
        <v>0</v>
      </c>
      <c r="F4375" s="64">
        <f t="shared" si="4609"/>
        <v>0.46593146951268899</v>
      </c>
      <c r="G4375" s="34">
        <v>0</v>
      </c>
      <c r="H4375" s="34">
        <f t="shared" si="4569"/>
        <v>1</v>
      </c>
      <c r="I4375" s="34">
        <f t="shared" si="4610"/>
        <v>6192.2292298236371</v>
      </c>
      <c r="J4375" s="34">
        <f t="shared" si="4570"/>
        <v>17177.722541299587</v>
      </c>
      <c r="K4375" s="34">
        <f t="shared" si="4571"/>
        <v>15243.726542884926</v>
      </c>
      <c r="L4375" s="36">
        <f t="shared" si="4622"/>
        <v>1617.1335307013355</v>
      </c>
      <c r="M4375" s="34">
        <f t="shared" si="4572"/>
        <v>20.399243190166207</v>
      </c>
      <c r="N4375" s="34">
        <f t="shared" si="4611"/>
        <v>56.589077465911316</v>
      </c>
      <c r="O4375" s="34">
        <f t="shared" si="4573"/>
        <v>9.4970811430771391</v>
      </c>
      <c r="P4375">
        <f t="shared" si="4626"/>
        <v>43.880138172175457</v>
      </c>
      <c r="Q4375" s="36">
        <f t="shared" si="4574"/>
        <v>52.17289206630354</v>
      </c>
      <c r="R4375" s="34">
        <f t="shared" si="4575"/>
        <v>43.973411419554274</v>
      </c>
      <c r="S4375" s="34">
        <f t="shared" si="4576"/>
        <v>6.6957416679785302</v>
      </c>
      <c r="T4375" s="36">
        <f t="shared" si="4612"/>
        <v>9.8120275862437E-14</v>
      </c>
      <c r="U4375" s="36">
        <f t="shared" si="4577"/>
        <v>3446.2876697264714</v>
      </c>
      <c r="V4375" s="36">
        <f t="shared" si="4578"/>
        <v>1.2814326088912433E-3</v>
      </c>
      <c r="W4375" s="68">
        <f t="shared" si="4579"/>
        <v>4.6203815162895303</v>
      </c>
      <c r="X4375">
        <f t="shared" si="4580"/>
        <v>10.121884857406364</v>
      </c>
      <c r="Y4375">
        <f t="shared" si="4581"/>
        <v>5.9191933886892012E-3</v>
      </c>
      <c r="Z4375" s="34">
        <f t="shared" si="4582"/>
        <v>1.8175536138477263E-3</v>
      </c>
      <c r="AA4375" s="36">
        <f t="shared" si="4583"/>
        <v>2.7734346273645337E-4</v>
      </c>
      <c r="AB4375" s="34">
        <f t="shared" si="4584"/>
        <v>2.2083287929023406E-4</v>
      </c>
      <c r="AC4375" s="36">
        <f t="shared" si="4585"/>
        <v>1.4129090601411305E-2</v>
      </c>
      <c r="AD4375" s="34">
        <f t="shared" si="4586"/>
        <v>0</v>
      </c>
      <c r="AE4375">
        <f t="shared" si="4613"/>
        <v>63.980919176631588</v>
      </c>
      <c r="AF4375" s="36">
        <f t="shared" si="4627"/>
        <v>0</v>
      </c>
      <c r="AG4375" s="34">
        <f t="shared" si="4587"/>
        <v>1.5828831355481414</v>
      </c>
      <c r="AH4375">
        <f t="shared" si="4623"/>
        <v>6.9372989813409891E-3</v>
      </c>
      <c r="AI4375" s="29">
        <f t="shared" si="4614"/>
        <v>1.5828831355481414</v>
      </c>
      <c r="AJ4375">
        <f t="shared" si="4615"/>
        <v>1.5828831355481414</v>
      </c>
      <c r="AK4375" s="36">
        <f t="shared" si="4628"/>
        <v>0</v>
      </c>
      <c r="AL4375" s="36">
        <f t="shared" si="4616"/>
        <v>-1.1874589176788821E-6</v>
      </c>
      <c r="AM4375" s="36">
        <f t="shared" si="4617"/>
        <v>-1.0810174902565223E-8</v>
      </c>
      <c r="AN4375" s="37">
        <f t="shared" si="4629"/>
        <v>2.6610477441831696E-306</v>
      </c>
      <c r="AO4375" s="36">
        <f t="shared" si="4630"/>
        <v>1.9587962338426801E-3</v>
      </c>
      <c r="AP4375" s="36">
        <f t="shared" si="4631"/>
        <v>4.8941023491782688E-5</v>
      </c>
      <c r="AQ4375" s="74">
        <f t="shared" si="4588"/>
        <v>0</v>
      </c>
      <c r="AR4375" s="73">
        <f t="shared" si="4589"/>
        <v>0</v>
      </c>
      <c r="AS4375" s="72">
        <f t="shared" si="4632"/>
        <v>7.5156713544772122E-9</v>
      </c>
      <c r="AT4375" s="37">
        <f t="shared" si="4590"/>
        <v>7.2226894330468761E-297</v>
      </c>
      <c r="AU4375" s="37">
        <f t="shared" si="4591"/>
        <v>9.9835984018451234E-4</v>
      </c>
      <c r="AV4375" s="34">
        <f t="shared" si="4592"/>
        <v>2.1837188727157831E-4</v>
      </c>
      <c r="AW4375" s="34">
        <f t="shared" si="4593"/>
        <v>0.43451054845332043</v>
      </c>
      <c r="AX4375" s="37">
        <f t="shared" si="4594"/>
        <v>2.1871472183424996</v>
      </c>
      <c r="AY4375" s="7">
        <f t="shared" si="4595"/>
        <v>7.2422576549726214</v>
      </c>
      <c r="AZ4375" s="37">
        <f t="shared" si="4596"/>
        <v>6.8075287346320295</v>
      </c>
      <c r="BA4375" s="2">
        <f>BE4375*'mass balance'!$B$17+BF4375*'mass balance'!$C$17+BG4375*'mass balance'!$D$17+BH4375*'mass balance'!$E$17</f>
        <v>7.6137315710827618E-5</v>
      </c>
      <c r="BB4375" s="2">
        <f>BE4375*'mass balance'!$B$18+BF4375*'mass balance'!$C$18+BG4375*'mass balance'!$D$18+BH4375*'mass balance'!$E$18</f>
        <v>7.7308659029455735E-5</v>
      </c>
      <c r="BC4375" s="2">
        <f>BE4375*'mass balance'!$B$19+BF4375*'mass balance'!$C$19+BG4375*'mass balance'!$D$19+BH4375*'mass balance'!$E$19</f>
        <v>-9.6635823786819655E-5</v>
      </c>
      <c r="BD4375" s="2">
        <f>BE4375*'mass balance'!$B$20+BF4375*'mass balance'!$C$20+BG4375*'mass balance'!$D$20+BH4375*'mass balance'!$E$20</f>
        <v>3.5140299558843516E-6</v>
      </c>
      <c r="BE4375" s="2">
        <f>N4375*'mass balance'!$H$11+R4375*'mass balance'!$I$11+S4375*'mass balance'!$J$11</f>
        <v>-1.3473589872836026E-4</v>
      </c>
      <c r="BF4375" s="2">
        <f>N4375*'mass balance'!$H$12+R4375*'mass balance'!$I$12+S4375*'mass balance'!$J$12</f>
        <v>1.6084928145078379E-5</v>
      </c>
      <c r="BG4375" s="2">
        <f>N4375*'mass balance'!$H$13+R4375*'mass balance'!$I$13+S4375*'mass balance'!$J$13</f>
        <v>1.0206766169618118E-5</v>
      </c>
      <c r="BH4375" s="2">
        <f>N4375*'mass balance'!$H$14+R4375*'mass balance'!$I$14+S4375*'mass balance'!$J$14</f>
        <v>1.4736738923414404E-5</v>
      </c>
      <c r="BI4375" s="36">
        <f t="shared" si="4597"/>
        <v>1.984873985993231E-16</v>
      </c>
      <c r="BJ4375" s="36">
        <f t="shared" si="4598"/>
        <v>3.0088770810007965E-19</v>
      </c>
      <c r="BK4375" s="36">
        <f t="shared" si="4599"/>
        <v>1.2608039591819236E-15</v>
      </c>
      <c r="BL4375" s="36">
        <f t="shared" si="4600"/>
        <v>8.1455258193682887E-16</v>
      </c>
      <c r="BM4375" s="36">
        <f t="shared" si="4633"/>
        <v>1.6090207169193194E-12</v>
      </c>
      <c r="BN4375" s="36">
        <f t="shared" ca="1" si="4601"/>
        <v>0.44535006612906081</v>
      </c>
      <c r="BO4375" s="36">
        <f t="shared" ca="1" si="4618"/>
        <v>1</v>
      </c>
      <c r="BP4375" s="36">
        <f t="shared" si="4634"/>
        <v>-1.6090207131390438E-12</v>
      </c>
      <c r="BQ4375" s="36">
        <f t="shared" si="4635"/>
        <v>0.99999999765057368</v>
      </c>
      <c r="BR4375" s="2">
        <f t="shared" si="4624"/>
        <v>-5</v>
      </c>
      <c r="BS4375">
        <v>0</v>
      </c>
      <c r="BT4375" s="37">
        <f t="shared" si="4619"/>
        <v>9.6877413346286689E-2</v>
      </c>
      <c r="BU4375" s="34">
        <f t="shared" si="4602"/>
        <v>-5</v>
      </c>
      <c r="BV4375" s="34">
        <f t="shared" si="4603"/>
        <v>-5</v>
      </c>
      <c r="BW4375" s="34">
        <f t="shared" si="4604"/>
        <v>-5</v>
      </c>
      <c r="BX4375" s="34">
        <f t="shared" si="4605"/>
        <v>-5</v>
      </c>
      <c r="BY4375" s="34">
        <f t="shared" si="4606"/>
        <v>4.615513500212951</v>
      </c>
      <c r="BZ4375" s="36">
        <f t="shared" si="4620"/>
        <v>9.6635823786819655E-5</v>
      </c>
      <c r="CA4375" s="34">
        <f t="shared" si="4621"/>
        <v>1.4230922427611795E-2</v>
      </c>
    </row>
    <row r="4376" spans="1:79" x14ac:dyDescent="0.2">
      <c r="A4376" s="75">
        <f t="shared" si="4607"/>
        <v>11.895890410958033</v>
      </c>
      <c r="B4376" s="34">
        <f t="shared" si="4625"/>
        <v>4341.9999999996826</v>
      </c>
      <c r="C4376">
        <f t="shared" si="4608"/>
        <v>15</v>
      </c>
      <c r="D4376" s="35">
        <f t="shared" si="4568"/>
        <v>3000</v>
      </c>
      <c r="E4376" s="27">
        <v>0</v>
      </c>
      <c r="F4376" s="64">
        <f t="shared" si="4609"/>
        <v>0.46593146951268899</v>
      </c>
      <c r="G4376" s="34">
        <v>0</v>
      </c>
      <c r="H4376" s="34">
        <f t="shared" si="4569"/>
        <v>1</v>
      </c>
      <c r="I4376" s="34">
        <f t="shared" si="4610"/>
        <v>6192.2292298236371</v>
      </c>
      <c r="J4376" s="34">
        <f t="shared" si="4570"/>
        <v>17180.898480540916</v>
      </c>
      <c r="K4376" s="34">
        <f t="shared" si="4571"/>
        <v>15246.544911221896</v>
      </c>
      <c r="L4376" s="36">
        <f t="shared" si="4622"/>
        <v>1617.5820321144477</v>
      </c>
      <c r="M4376" s="34">
        <f t="shared" si="4572"/>
        <v>20.399243190166207</v>
      </c>
      <c r="N4376" s="34">
        <f t="shared" si="4611"/>
        <v>56.599540056125036</v>
      </c>
      <c r="O4376" s="34">
        <f t="shared" si="4573"/>
        <v>9.4970811430771391</v>
      </c>
      <c r="P4376">
        <f t="shared" si="4626"/>
        <v>43.892308041641485</v>
      </c>
      <c r="Q4376" s="36">
        <f t="shared" si="4574"/>
        <v>52.184170379811761</v>
      </c>
      <c r="R4376" s="34">
        <f t="shared" si="4575"/>
        <v>43.985598550479125</v>
      </c>
      <c r="S4376" s="34">
        <f t="shared" si="4576"/>
        <v>6.6945048828442362</v>
      </c>
      <c r="T4376" s="36">
        <f t="shared" si="4612"/>
        <v>9.8111206533573912E-14</v>
      </c>
      <c r="U4376" s="36">
        <f t="shared" si="4577"/>
        <v>3446.2876697264714</v>
      </c>
      <c r="V4376" s="36">
        <f t="shared" si="4578"/>
        <v>1.2811959126625256E-3</v>
      </c>
      <c r="W4376" s="68">
        <f t="shared" si="4579"/>
        <v>4.6216629488984218</v>
      </c>
      <c r="X4376">
        <f t="shared" si="4580"/>
        <v>10.122820517110586</v>
      </c>
      <c r="Y4376">
        <f t="shared" si="4581"/>
        <v>5.9191933886892012E-3</v>
      </c>
      <c r="Z4376" s="34">
        <f t="shared" si="4582"/>
        <v>1.8175536138477263E-3</v>
      </c>
      <c r="AA4376" s="36">
        <f t="shared" si="4583"/>
        <v>2.7721535015181063E-4</v>
      </c>
      <c r="AB4376" s="34">
        <f t="shared" si="4584"/>
        <v>2.2083287929023406E-4</v>
      </c>
      <c r="AC4376" s="36">
        <f t="shared" si="4585"/>
        <v>1.4129090601411305E-2</v>
      </c>
      <c r="AD4376" s="34">
        <f t="shared" si="4586"/>
        <v>0</v>
      </c>
      <c r="AE4376">
        <f t="shared" si="4613"/>
        <v>63.980919176631588</v>
      </c>
      <c r="AF4376" s="36">
        <f t="shared" si="4627"/>
        <v>0</v>
      </c>
      <c r="AG4376" s="34">
        <f t="shared" si="4587"/>
        <v>1.5832283647246281</v>
      </c>
      <c r="AH4376">
        <f t="shared" si="4623"/>
        <v>6.9356632087607117E-3</v>
      </c>
      <c r="AI4376" s="29">
        <f t="shared" si="4614"/>
        <v>1.5832283647246281</v>
      </c>
      <c r="AJ4376">
        <f t="shared" si="4615"/>
        <v>0</v>
      </c>
      <c r="AK4376" s="36">
        <f t="shared" si="4628"/>
        <v>0</v>
      </c>
      <c r="AL4376" s="36">
        <f t="shared" si="4616"/>
        <v>-1.186739057870693E-6</v>
      </c>
      <c r="AM4376" s="36">
        <f t="shared" si="4617"/>
        <v>-1.0807787133101356E-8</v>
      </c>
      <c r="AN4376" s="37">
        <f t="shared" si="4629"/>
        <v>2.6610477441831696E-306</v>
      </c>
      <c r="AO4376" s="36">
        <f t="shared" si="4630"/>
        <v>1.9576087749250013E-3</v>
      </c>
      <c r="AP4376" s="36">
        <f t="shared" si="4631"/>
        <v>4.8930213316880125E-5</v>
      </c>
      <c r="AQ4376" s="74">
        <f t="shared" si="4588"/>
        <v>0</v>
      </c>
      <c r="AR4376" s="73">
        <f t="shared" si="4589"/>
        <v>0</v>
      </c>
      <c r="AS4376" s="72">
        <f t="shared" si="4632"/>
        <v>7.502011217172005E-9</v>
      </c>
      <c r="AT4376" s="37">
        <f t="shared" si="4590"/>
        <v>7.2358409635514506E-297</v>
      </c>
      <c r="AU4376" s="37">
        <f t="shared" si="4591"/>
        <v>9.9813932079774676E-4</v>
      </c>
      <c r="AV4376" s="34">
        <f t="shared" si="4592"/>
        <v>9.5265718787000577E-7</v>
      </c>
      <c r="AW4376" s="34">
        <f t="shared" si="4593"/>
        <v>0.43463105711342409</v>
      </c>
      <c r="AX4376" s="37">
        <f t="shared" si="4594"/>
        <v>2.1877538093255491</v>
      </c>
      <c r="AY4376" s="7">
        <f t="shared" si="4595"/>
        <v>7.2440487679945829</v>
      </c>
      <c r="AZ4376" s="37">
        <f t="shared" si="4596"/>
        <v>6.8094167582239713</v>
      </c>
      <c r="BA4376" s="2">
        <f>BE4376*'mass balance'!$B$17+BF4376*'mass balance'!$C$17+BG4376*'mass balance'!$D$17+BH4376*'mass balance'!$E$17</f>
        <v>7.6158439359211161E-5</v>
      </c>
      <c r="BB4376" s="2">
        <f>BE4376*'mass balance'!$B$18+BF4376*'mass balance'!$C$18+BG4376*'mass balance'!$D$18+BH4376*'mass balance'!$E$18</f>
        <v>7.7330107657045178E-5</v>
      </c>
      <c r="BC4376" s="2">
        <f>BE4376*'mass balance'!$B$19+BF4376*'mass balance'!$C$19+BG4376*'mass balance'!$D$19+BH4376*'mass balance'!$E$19</f>
        <v>-9.6662634571306475E-5</v>
      </c>
      <c r="BD4376" s="2">
        <f>BE4376*'mass balance'!$B$20+BF4376*'mass balance'!$C$20+BG4376*'mass balance'!$D$20+BH4376*'mass balance'!$E$20</f>
        <v>3.5150048935020535E-6</v>
      </c>
      <c r="BE4376" s="2">
        <f>N4376*'mass balance'!$H$11+R4376*'mass balance'!$I$11+S4376*'mass balance'!$J$11</f>
        <v>-1.3476080965744056E-4</v>
      </c>
      <c r="BF4376" s="2">
        <f>N4376*'mass balance'!$H$12+R4376*'mass balance'!$I$12+S4376*'mass balance'!$J$12</f>
        <v>1.6081957062709541E-5</v>
      </c>
      <c r="BG4376" s="2">
        <f>N4376*'mass balance'!$H$13+R4376*'mass balance'!$I$13+S4376*'mass balance'!$J$13</f>
        <v>1.020592521172703E-5</v>
      </c>
      <c r="BH4376" s="2">
        <f>N4376*'mass balance'!$H$14+R4376*'mass balance'!$I$14+S4376*'mass balance'!$J$14</f>
        <v>1.473946355628256E-5</v>
      </c>
      <c r="BI4376" s="36">
        <f t="shared" si="4597"/>
        <v>1.984873985993231E-16</v>
      </c>
      <c r="BJ4376" s="36">
        <f t="shared" si="4598"/>
        <v>3.0092614642304267E-19</v>
      </c>
      <c r="BK4376" s="36">
        <f t="shared" si="4599"/>
        <v>1.2611048468900236E-15</v>
      </c>
      <c r="BL4376" s="36">
        <f t="shared" si="4600"/>
        <v>8.1483379896849837E-16</v>
      </c>
      <c r="BM4376" s="36">
        <f t="shared" si="4633"/>
        <v>1.6098352695012563E-12</v>
      </c>
      <c r="BN4376" s="36">
        <f t="shared" ca="1" si="4601"/>
        <v>0.39995807844849141</v>
      </c>
      <c r="BO4376" s="36">
        <f t="shared" ca="1" si="4618"/>
        <v>1</v>
      </c>
      <c r="BP4376" s="36">
        <f t="shared" si="4634"/>
        <v>-1.6098352657164767E-12</v>
      </c>
      <c r="BQ4376" s="36">
        <f t="shared" si="4635"/>
        <v>0.99999999764896463</v>
      </c>
      <c r="BR4376" s="2">
        <f t="shared" si="4624"/>
        <v>-5</v>
      </c>
      <c r="BS4376">
        <v>0</v>
      </c>
      <c r="BT4376" s="37">
        <f t="shared" si="4619"/>
        <v>9.6904291157734732E-2</v>
      </c>
      <c r="BU4376" s="34">
        <f t="shared" si="4602"/>
        <v>-5</v>
      </c>
      <c r="BV4376" s="34">
        <f t="shared" si="4603"/>
        <v>-5</v>
      </c>
      <c r="BW4376" s="34">
        <f t="shared" si="4604"/>
        <v>-5</v>
      </c>
      <c r="BX4376" s="34">
        <f t="shared" si="4605"/>
        <v>-5</v>
      </c>
      <c r="BY4376" s="34">
        <f t="shared" si="4606"/>
        <v>4.616366849101837</v>
      </c>
      <c r="BZ4376" s="36">
        <f t="shared" si="4620"/>
        <v>9.6662634571306475E-5</v>
      </c>
      <c r="CA4376" s="34">
        <f t="shared" si="4621"/>
        <v>1.4230923821882398E-2</v>
      </c>
    </row>
    <row r="4377" spans="1:79" x14ac:dyDescent="0.2">
      <c r="A4377" s="75">
        <f t="shared" si="4607"/>
        <v>11.89863013698543</v>
      </c>
      <c r="B4377" s="34">
        <f t="shared" si="4625"/>
        <v>4342.9999999996817</v>
      </c>
      <c r="C4377">
        <f t="shared" si="4608"/>
        <v>15</v>
      </c>
      <c r="D4377" s="35">
        <f t="shared" si="4568"/>
        <v>3000</v>
      </c>
      <c r="E4377" s="27">
        <v>0</v>
      </c>
      <c r="F4377" s="64">
        <f t="shared" si="4609"/>
        <v>0.46593146951268899</v>
      </c>
      <c r="G4377" s="34">
        <v>0</v>
      </c>
      <c r="H4377" s="34">
        <f t="shared" si="4569"/>
        <v>1</v>
      </c>
      <c r="I4377" s="34">
        <f t="shared" si="4610"/>
        <v>6192.2292298236371</v>
      </c>
      <c r="J4377" s="34">
        <f t="shared" si="4570"/>
        <v>17184.073539715158</v>
      </c>
      <c r="K4377" s="34">
        <f t="shared" si="4571"/>
        <v>15249.362498576289</v>
      </c>
      <c r="L4377" s="36">
        <f t="shared" si="4622"/>
        <v>1618.0304506838795</v>
      </c>
      <c r="M4377" s="34">
        <f t="shared" si="4572"/>
        <v>20.399243190166207</v>
      </c>
      <c r="N4377" s="34">
        <f t="shared" si="4611"/>
        <v>56.609999747107821</v>
      </c>
      <c r="O4377" s="34">
        <f t="shared" si="4573"/>
        <v>9.4970811430771391</v>
      </c>
      <c r="P4377">
        <f t="shared" si="4626"/>
        <v>43.904475663184222</v>
      </c>
      <c r="Q4377" s="36">
        <f t="shared" si="4574"/>
        <v>52.195446020420107</v>
      </c>
      <c r="R4377" s="34">
        <f t="shared" si="4575"/>
        <v>43.997783429389813</v>
      </c>
      <c r="S4377" s="34">
        <f t="shared" si="4576"/>
        <v>6.6932677545508241</v>
      </c>
      <c r="T4377" s="36">
        <f t="shared" si="4612"/>
        <v>9.8102142231207153E-14</v>
      </c>
      <c r="U4377" s="36">
        <f t="shared" si="4577"/>
        <v>3446.2876697264714</v>
      </c>
      <c r="V4377" s="36">
        <f t="shared" si="4578"/>
        <v>1.2809591507599366E-3</v>
      </c>
      <c r="W4377" s="68">
        <f t="shared" si="4579"/>
        <v>4.6229441448110844</v>
      </c>
      <c r="X4377">
        <f t="shared" si="4580"/>
        <v>10.123755831099503</v>
      </c>
      <c r="Y4377">
        <f t="shared" si="4581"/>
        <v>5.9191933886892012E-3</v>
      </c>
      <c r="Z4377" s="34">
        <f t="shared" si="4582"/>
        <v>1.8175536138477263E-3</v>
      </c>
      <c r="AA4377" s="36">
        <f t="shared" si="4583"/>
        <v>2.7708730857103675E-4</v>
      </c>
      <c r="AB4377" s="34">
        <f t="shared" si="4584"/>
        <v>2.2083287929023406E-4</v>
      </c>
      <c r="AC4377" s="36">
        <f t="shared" si="4585"/>
        <v>1.4129090601411305E-2</v>
      </c>
      <c r="AD4377" s="34">
        <f t="shared" si="4586"/>
        <v>0</v>
      </c>
      <c r="AE4377">
        <f t="shared" si="4613"/>
        <v>63.980919176631588</v>
      </c>
      <c r="AF4377" s="36">
        <f t="shared" si="4627"/>
        <v>0</v>
      </c>
      <c r="AG4377" s="34">
        <f t="shared" si="4587"/>
        <v>1.5835735120836496</v>
      </c>
      <c r="AH4377">
        <f t="shared" si="4623"/>
        <v>6.9340274073441677E-3</v>
      </c>
      <c r="AI4377" s="29">
        <f t="shared" si="4614"/>
        <v>1.5835735120836496</v>
      </c>
      <c r="AJ4377">
        <f t="shared" si="4615"/>
        <v>1.5835735120836496</v>
      </c>
      <c r="AK4377" s="36">
        <f t="shared" si="4628"/>
        <v>0</v>
      </c>
      <c r="AL4377" s="36">
        <f t="shared" si="4616"/>
        <v>-1.1860196344549855E-6</v>
      </c>
      <c r="AM4377" s="36">
        <f t="shared" si="4617"/>
        <v>-1.0805399891051992E-8</v>
      </c>
      <c r="AN4377" s="37">
        <f t="shared" si="4629"/>
        <v>2.6610477441831696E-306</v>
      </c>
      <c r="AO4377" s="36">
        <f t="shared" si="4630"/>
        <v>1.9564220358671306E-3</v>
      </c>
      <c r="AP4377" s="36">
        <f t="shared" si="4631"/>
        <v>4.8919405529747021E-5</v>
      </c>
      <c r="AQ4377" s="74">
        <f t="shared" si="4588"/>
        <v>0</v>
      </c>
      <c r="AR4377" s="73">
        <f t="shared" si="4589"/>
        <v>0</v>
      </c>
      <c r="AS4377" s="72">
        <f t="shared" si="4632"/>
        <v>7.4883759079017649E-9</v>
      </c>
      <c r="AT4377" s="37">
        <f t="shared" si="4590"/>
        <v>7.2490164411959665E-297</v>
      </c>
      <c r="AU4377" s="37">
        <f t="shared" si="4591"/>
        <v>9.9791885011967104E-4</v>
      </c>
      <c r="AV4377" s="34">
        <f t="shared" si="4592"/>
        <v>2.1846626548180891E-4</v>
      </c>
      <c r="AW4377" s="34">
        <f t="shared" si="4593"/>
        <v>0.43475154351410861</v>
      </c>
      <c r="AX4377" s="37">
        <f t="shared" si="4594"/>
        <v>2.1883602882638473</v>
      </c>
      <c r="AY4377" s="7">
        <f t="shared" si="4595"/>
        <v>7.2462744428545225</v>
      </c>
      <c r="AZ4377" s="37">
        <f t="shared" si="4596"/>
        <v>6.8113044330749322</v>
      </c>
      <c r="BA4377" s="2">
        <f>BE4377*'mass balance'!$B$17+BF4377*'mass balance'!$C$17+BG4377*'mass balance'!$D$17+BH4377*'mass balance'!$E$17</f>
        <v>7.6179559108141394E-5</v>
      </c>
      <c r="BB4377" s="2">
        <f>BE4377*'mass balance'!$B$18+BF4377*'mass balance'!$C$18+BG4377*'mass balance'!$D$18+BH4377*'mass balance'!$E$18</f>
        <v>7.7351552325189706E-5</v>
      </c>
      <c r="BC4377" s="2">
        <f>BE4377*'mass balance'!$B$19+BF4377*'mass balance'!$C$19+BG4377*'mass balance'!$D$19+BH4377*'mass balance'!$E$19</f>
        <v>-9.6689440406487112E-5</v>
      </c>
      <c r="BD4377" s="2">
        <f>BE4377*'mass balance'!$B$20+BF4377*'mass balance'!$C$20+BG4377*'mass balance'!$D$20+BH4377*'mass balance'!$E$20</f>
        <v>3.5159796511449878E-6</v>
      </c>
      <c r="BE4377" s="2">
        <f>N4377*'mass balance'!$H$11+R4377*'mass balance'!$I$11+S4377*'mass balance'!$J$11</f>
        <v>-1.3478571368359004E-4</v>
      </c>
      <c r="BF4377" s="2">
        <f>N4377*'mass balance'!$H$12+R4377*'mass balance'!$I$12+S4377*'mass balance'!$J$12</f>
        <v>1.6078985155982471E-5</v>
      </c>
      <c r="BG4377" s="2">
        <f>N4377*'mass balance'!$H$13+R4377*'mass balance'!$I$13+S4377*'mass balance'!$J$13</f>
        <v>1.0205083729598592E-5</v>
      </c>
      <c r="BH4377" s="2">
        <f>N4377*'mass balance'!$H$14+R4377*'mass balance'!$I$14+S4377*'mass balance'!$J$14</f>
        <v>1.474218743414266E-5</v>
      </c>
      <c r="BI4377" s="36">
        <f t="shared" si="4597"/>
        <v>1.984873985993231E-16</v>
      </c>
      <c r="BJ4377" s="36">
        <f t="shared" si="4598"/>
        <v>3.0096458368583066E-19</v>
      </c>
      <c r="BK4377" s="36">
        <f t="shared" si="4599"/>
        <v>1.2614057730364466E-15</v>
      </c>
      <c r="BL4377" s="36">
        <f t="shared" si="4600"/>
        <v>8.1511507086332506E-16</v>
      </c>
      <c r="BM4377" s="36">
        <f t="shared" si="4633"/>
        <v>1.6106501033002247E-12</v>
      </c>
      <c r="BN4377" s="36">
        <f t="shared" ca="1" si="4601"/>
        <v>0.10534044332210502</v>
      </c>
      <c r="BO4377" s="36">
        <f t="shared" ca="1" si="4618"/>
        <v>1</v>
      </c>
      <c r="BP4377" s="36">
        <f t="shared" si="4634"/>
        <v>-1.6106500995109366E-12</v>
      </c>
      <c r="BQ4377" s="36">
        <f t="shared" si="4635"/>
        <v>0.99999999764735481</v>
      </c>
      <c r="BR4377" s="2">
        <f t="shared" si="4624"/>
        <v>-5</v>
      </c>
      <c r="BS4377">
        <v>0</v>
      </c>
      <c r="BT4377" s="37">
        <f t="shared" si="4619"/>
        <v>9.6931164007503332E-2</v>
      </c>
      <c r="BU4377" s="34">
        <f t="shared" si="4602"/>
        <v>-5</v>
      </c>
      <c r="BV4377" s="34">
        <f t="shared" si="4603"/>
        <v>-5</v>
      </c>
      <c r="BW4377" s="34">
        <f t="shared" si="4604"/>
        <v>-5</v>
      </c>
      <c r="BX4377" s="34">
        <f t="shared" si="4605"/>
        <v>-5</v>
      </c>
      <c r="BY4377" s="34">
        <f t="shared" si="4606"/>
        <v>4.6172199615238974</v>
      </c>
      <c r="BZ4377" s="36">
        <f t="shared" si="4620"/>
        <v>9.6689440406487112E-5</v>
      </c>
      <c r="CA4377" s="34">
        <f t="shared" si="4621"/>
        <v>1.4230925215560245E-2</v>
      </c>
    </row>
    <row r="4378" spans="1:79" x14ac:dyDescent="0.2">
      <c r="A4378" s="75">
        <f t="shared" si="4607"/>
        <v>11.901369863012826</v>
      </c>
      <c r="B4378" s="34">
        <f t="shared" si="4625"/>
        <v>4343.9999999996817</v>
      </c>
      <c r="C4378">
        <f t="shared" si="4608"/>
        <v>15</v>
      </c>
      <c r="D4378" s="35">
        <f t="shared" si="4568"/>
        <v>3000</v>
      </c>
      <c r="E4378" s="27">
        <v>0</v>
      </c>
      <c r="F4378" s="64">
        <f t="shared" si="4609"/>
        <v>0.46593146951268899</v>
      </c>
      <c r="G4378" s="34">
        <v>0</v>
      </c>
      <c r="H4378" s="34">
        <f t="shared" si="4569"/>
        <v>1</v>
      </c>
      <c r="I4378" s="34">
        <f t="shared" si="4610"/>
        <v>6192.2292298236371</v>
      </c>
      <c r="J4378" s="34">
        <f t="shared" si="4570"/>
        <v>17187.247718930579</v>
      </c>
      <c r="K4378" s="34">
        <f t="shared" si="4571"/>
        <v>15252.179305044179</v>
      </c>
      <c r="L4378" s="36">
        <f t="shared" si="4622"/>
        <v>1618.4787863866457</v>
      </c>
      <c r="M4378" s="34">
        <f t="shared" si="4572"/>
        <v>20.399243190166207</v>
      </c>
      <c r="N4378" s="34">
        <f t="shared" si="4611"/>
        <v>56.620456539216335</v>
      </c>
      <c r="O4378" s="34">
        <f t="shared" si="4573"/>
        <v>9.4970811430771391</v>
      </c>
      <c r="P4378">
        <f t="shared" si="4626"/>
        <v>43.916641036179954</v>
      </c>
      <c r="Q4378" s="36">
        <f t="shared" si="4574"/>
        <v>52.206718988095211</v>
      </c>
      <c r="R4378" s="34">
        <f t="shared" si="4575"/>
        <v>44.009966055662574</v>
      </c>
      <c r="S4378" s="34">
        <f t="shared" si="4576"/>
        <v>6.6920302836896619</v>
      </c>
      <c r="T4378" s="36">
        <f t="shared" si="4612"/>
        <v>9.8093082951777926E-14</v>
      </c>
      <c r="U4378" s="36">
        <f t="shared" si="4577"/>
        <v>3446.2876697264714</v>
      </c>
      <c r="V4378" s="36">
        <f t="shared" si="4578"/>
        <v>1.2807223232966498E-3</v>
      </c>
      <c r="W4378" s="68">
        <f t="shared" si="4579"/>
        <v>4.6242251039618445</v>
      </c>
      <c r="X4378">
        <f t="shared" si="4580"/>
        <v>10.124690799500815</v>
      </c>
      <c r="Y4378">
        <f t="shared" si="4581"/>
        <v>5.9191933886892012E-3</v>
      </c>
      <c r="Z4378" s="34">
        <f t="shared" si="4582"/>
        <v>1.8175536138477263E-3</v>
      </c>
      <c r="AA4378" s="36">
        <f t="shared" si="4583"/>
        <v>2.7695933794386003E-4</v>
      </c>
      <c r="AB4378" s="34">
        <f t="shared" si="4584"/>
        <v>2.2083287929023406E-4</v>
      </c>
      <c r="AC4378" s="36">
        <f t="shared" si="4585"/>
        <v>1.4129090601411305E-2</v>
      </c>
      <c r="AD4378" s="34">
        <f t="shared" si="4586"/>
        <v>0</v>
      </c>
      <c r="AE4378">
        <f t="shared" si="4613"/>
        <v>63.980919176631588</v>
      </c>
      <c r="AF4378" s="36">
        <f t="shared" si="4627"/>
        <v>0</v>
      </c>
      <c r="AG4378" s="34">
        <f t="shared" si="4587"/>
        <v>1.5839185776241844</v>
      </c>
      <c r="AH4378">
        <f t="shared" si="4623"/>
        <v>6.9323915775116873E-3</v>
      </c>
      <c r="AI4378" s="29">
        <f t="shared" si="4614"/>
        <v>1.5839185776241844</v>
      </c>
      <c r="AJ4378">
        <f t="shared" si="4615"/>
        <v>0</v>
      </c>
      <c r="AK4378" s="36">
        <f t="shared" si="4628"/>
        <v>0</v>
      </c>
      <c r="AL4378" s="36">
        <f t="shared" si="4616"/>
        <v>-1.1853006471672098E-6</v>
      </c>
      <c r="AM4378" s="36">
        <f t="shared" si="4617"/>
        <v>-1.0803013176300632E-8</v>
      </c>
      <c r="AN4378" s="37">
        <f t="shared" si="4629"/>
        <v>2.6610477441831696E-306</v>
      </c>
      <c r="AO4378" s="36">
        <f t="shared" si="4630"/>
        <v>1.9552360162326757E-3</v>
      </c>
      <c r="AP4378" s="36">
        <f t="shared" si="4631"/>
        <v>4.8908600129855966E-5</v>
      </c>
      <c r="AQ4378" s="74">
        <f t="shared" si="4588"/>
        <v>0</v>
      </c>
      <c r="AR4378" s="73">
        <f t="shared" si="4589"/>
        <v>0</v>
      </c>
      <c r="AS4378" s="72">
        <f t="shared" si="4632"/>
        <v>7.4747653815402028E-9</v>
      </c>
      <c r="AT4378" s="37">
        <f t="shared" si="4590"/>
        <v>7.262215909584895E-297</v>
      </c>
      <c r="AU4378" s="37">
        <f t="shared" si="4591"/>
        <v>9.9769842813952642E-4</v>
      </c>
      <c r="AV4378" s="34">
        <f t="shared" si="4592"/>
        <v>9.5220780863522602E-7</v>
      </c>
      <c r="AW4378" s="34">
        <f t="shared" si="4593"/>
        <v>0.43487200764919803</v>
      </c>
      <c r="AX4378" s="37">
        <f t="shared" si="4594"/>
        <v>2.1889666551263063</v>
      </c>
      <c r="AY4378" s="7">
        <f t="shared" si="4595"/>
        <v>7.248064718945157</v>
      </c>
      <c r="AZ4378" s="37">
        <f t="shared" si="4596"/>
        <v>6.8131917590881503</v>
      </c>
      <c r="BA4378" s="2">
        <f>BE4378*'mass balance'!$B$17+BF4378*'mass balance'!$C$17+BG4378*'mass balance'!$D$17+BH4378*'mass balance'!$E$17</f>
        <v>7.6200674956533503E-5</v>
      </c>
      <c r="BB4378" s="2">
        <f>BE4378*'mass balance'!$B$18+BF4378*'mass balance'!$C$18+BG4378*'mass balance'!$D$18+BH4378*'mass balance'!$E$18</f>
        <v>7.737299303278788E-5</v>
      </c>
      <c r="BC4378" s="2">
        <f>BE4378*'mass balance'!$B$19+BF4378*'mass balance'!$C$19+BG4378*'mass balance'!$D$19+BH4378*'mass balance'!$E$19</f>
        <v>-9.6716241290984833E-5</v>
      </c>
      <c r="BD4378" s="2">
        <f>BE4378*'mass balance'!$B$20+BF4378*'mass balance'!$C$20+BG4378*'mass balance'!$D$20+BH4378*'mass balance'!$E$20</f>
        <v>3.5169542287630843E-6</v>
      </c>
      <c r="BE4378" s="2">
        <f>N4378*'mass balance'!$H$11+R4378*'mass balance'!$I$11+S4378*'mass balance'!$J$11</f>
        <v>-1.3481061080765792E-4</v>
      </c>
      <c r="BF4378" s="2">
        <f>N4378*'mass balance'!$H$12+R4378*'mass balance'!$I$12+S4378*'mass balance'!$J$12</f>
        <v>1.6076012426317794E-5</v>
      </c>
      <c r="BG4378" s="2">
        <f>N4378*'mass balance'!$H$13+R4378*'mass balance'!$I$13+S4378*'mass balance'!$J$13</f>
        <v>1.0204241723903622E-5</v>
      </c>
      <c r="BH4378" s="2">
        <f>N4378*'mass balance'!$H$14+R4378*'mass balance'!$I$14+S4378*'mass balance'!$J$14</f>
        <v>1.4744910557087585E-5</v>
      </c>
      <c r="BI4378" s="36">
        <f t="shared" si="4597"/>
        <v>1.984873985993231E-16</v>
      </c>
      <c r="BJ4378" s="36">
        <f t="shared" si="4598"/>
        <v>3.0100301988721949E-19</v>
      </c>
      <c r="BK4378" s="36">
        <f t="shared" si="4599"/>
        <v>1.2617067376201324E-15</v>
      </c>
      <c r="BL4378" s="36">
        <f t="shared" si="4600"/>
        <v>8.1539639762051798E-16</v>
      </c>
      <c r="BM4378" s="36">
        <f t="shared" si="4633"/>
        <v>1.6114652183710881E-12</v>
      </c>
      <c r="BN4378" s="36">
        <f t="shared" ca="1" si="4601"/>
        <v>0.83858625702310707</v>
      </c>
      <c r="BO4378" s="36">
        <f t="shared" ca="1" si="4618"/>
        <v>1</v>
      </c>
      <c r="BP4378" s="36">
        <f t="shared" si="4634"/>
        <v>-1.6114652145772869E-12</v>
      </c>
      <c r="BQ4378" s="36">
        <f t="shared" si="4635"/>
        <v>0.99999999764574421</v>
      </c>
      <c r="BR4378" s="2">
        <f t="shared" si="4624"/>
        <v>-5</v>
      </c>
      <c r="BS4378">
        <v>0</v>
      </c>
      <c r="BT4378" s="37">
        <f t="shared" si="4619"/>
        <v>9.6958031894212302E-2</v>
      </c>
      <c r="BU4378" s="34">
        <f t="shared" si="4602"/>
        <v>-5</v>
      </c>
      <c r="BV4378" s="34">
        <f t="shared" si="4603"/>
        <v>-5</v>
      </c>
      <c r="BW4378" s="34">
        <f t="shared" si="4604"/>
        <v>-5</v>
      </c>
      <c r="BX4378" s="34">
        <f t="shared" si="4605"/>
        <v>-5</v>
      </c>
      <c r="BY4378" s="34">
        <f t="shared" si="4606"/>
        <v>4.6180728375082225</v>
      </c>
      <c r="BZ4378" s="36">
        <f t="shared" si="4620"/>
        <v>9.6716241290984833E-5</v>
      </c>
      <c r="CA4378" s="34">
        <f t="shared" si="4621"/>
        <v>1.4230926608645573E-2</v>
      </c>
    </row>
    <row r="4379" spans="1:79" x14ac:dyDescent="0.2">
      <c r="A4379" s="75">
        <f t="shared" si="4607"/>
        <v>11.904109589040223</v>
      </c>
      <c r="B4379" s="34">
        <f t="shared" si="4625"/>
        <v>4344.9999999996817</v>
      </c>
      <c r="C4379">
        <f t="shared" si="4608"/>
        <v>15</v>
      </c>
      <c r="D4379" s="35">
        <f t="shared" si="4568"/>
        <v>3000</v>
      </c>
      <c r="E4379" s="27">
        <v>0</v>
      </c>
      <c r="F4379" s="64">
        <f t="shared" si="4609"/>
        <v>0.46593146951268899</v>
      </c>
      <c r="G4379" s="34">
        <v>0</v>
      </c>
      <c r="H4379" s="34">
        <f t="shared" si="4569"/>
        <v>1</v>
      </c>
      <c r="I4379" s="34">
        <f t="shared" si="4610"/>
        <v>6192.2292298236371</v>
      </c>
      <c r="J4379" s="34">
        <f t="shared" si="4570"/>
        <v>17190.421018295576</v>
      </c>
      <c r="K4379" s="34">
        <f t="shared" si="4571"/>
        <v>15254.995330721764</v>
      </c>
      <c r="L4379" s="36">
        <f t="shared" si="4622"/>
        <v>1618.9270391997993</v>
      </c>
      <c r="M4379" s="34">
        <f t="shared" si="4572"/>
        <v>20.399243190166207</v>
      </c>
      <c r="N4379" s="34">
        <f t="shared" si="4611"/>
        <v>56.630910432807674</v>
      </c>
      <c r="O4379" s="34">
        <f t="shared" si="4573"/>
        <v>9.4970811430771391</v>
      </c>
      <c r="P4379">
        <f t="shared" si="4626"/>
        <v>43.928804160006052</v>
      </c>
      <c r="Q4379" s="36">
        <f t="shared" si="4574"/>
        <v>52.217989282804382</v>
      </c>
      <c r="R4379" s="34">
        <f t="shared" si="4575"/>
        <v>44.022146428674723</v>
      </c>
      <c r="S4379" s="34">
        <f t="shared" si="4576"/>
        <v>6.6907924708516857</v>
      </c>
      <c r="T4379" s="36">
        <f t="shared" si="4612"/>
        <v>9.8084028691730662E-14</v>
      </c>
      <c r="U4379" s="36">
        <f t="shared" si="4577"/>
        <v>3446.2876697264714</v>
      </c>
      <c r="V4379" s="36">
        <f t="shared" si="4578"/>
        <v>1.2804854303857598E-3</v>
      </c>
      <c r="W4379" s="68">
        <f t="shared" si="4579"/>
        <v>4.6255058262851412</v>
      </c>
      <c r="X4379">
        <f t="shared" si="4580"/>
        <v>10.125625422442182</v>
      </c>
      <c r="Y4379">
        <f t="shared" si="4581"/>
        <v>5.9191933886892012E-3</v>
      </c>
      <c r="Z4379" s="34">
        <f t="shared" si="4582"/>
        <v>1.8175536138477263E-3</v>
      </c>
      <c r="AA4379" s="36">
        <f t="shared" si="4583"/>
        <v>2.7683143822005508E-4</v>
      </c>
      <c r="AB4379" s="34">
        <f t="shared" si="4584"/>
        <v>2.2083287929023406E-4</v>
      </c>
      <c r="AC4379" s="36">
        <f t="shared" si="4585"/>
        <v>1.4129090601411305E-2</v>
      </c>
      <c r="AD4379" s="34">
        <f t="shared" si="4586"/>
        <v>0</v>
      </c>
      <c r="AE4379">
        <f t="shared" si="4613"/>
        <v>63.980919176631588</v>
      </c>
      <c r="AF4379" s="36">
        <f t="shared" si="4627"/>
        <v>0</v>
      </c>
      <c r="AG4379" s="34">
        <f t="shared" si="4587"/>
        <v>1.5842635613452323</v>
      </c>
      <c r="AH4379">
        <f t="shared" si="4623"/>
        <v>6.9307557196840452E-3</v>
      </c>
      <c r="AI4379" s="29">
        <f t="shared" si="4614"/>
        <v>1.5842635613452323</v>
      </c>
      <c r="AJ4379">
        <f t="shared" si="4615"/>
        <v>1.5842635613452323</v>
      </c>
      <c r="AK4379" s="36">
        <f t="shared" si="4628"/>
        <v>0</v>
      </c>
      <c r="AL4379" s="36">
        <f t="shared" si="4616"/>
        <v>-1.1845820957429773E-6</v>
      </c>
      <c r="AM4379" s="36">
        <f t="shared" si="4617"/>
        <v>-1.0800626988730809E-8</v>
      </c>
      <c r="AN4379" s="37">
        <f t="shared" si="4629"/>
        <v>2.6610477441831696E-306</v>
      </c>
      <c r="AO4379" s="36">
        <f t="shared" si="4630"/>
        <v>1.9540507155855085E-3</v>
      </c>
      <c r="AP4379" s="36">
        <f t="shared" si="4631"/>
        <v>4.8897797116679666E-5</v>
      </c>
      <c r="AQ4379" s="74">
        <f t="shared" si="4588"/>
        <v>0</v>
      </c>
      <c r="AR4379" s="73">
        <f t="shared" si="4589"/>
        <v>0</v>
      </c>
      <c r="AS4379" s="72">
        <f t="shared" si="4632"/>
        <v>7.4611795930430462E-9</v>
      </c>
      <c r="AT4379" s="37">
        <f t="shared" si="4590"/>
        <v>7.2754394124021045E-297</v>
      </c>
      <c r="AU4379" s="37">
        <f t="shared" si="4591"/>
        <v>9.9747805484655654E-4</v>
      </c>
      <c r="AV4379" s="34">
        <f t="shared" si="4592"/>
        <v>2.1856059872328449E-4</v>
      </c>
      <c r="AW4379" s="34">
        <f t="shared" si="4593"/>
        <v>0.4349924495125268</v>
      </c>
      <c r="AX4379" s="37">
        <f t="shared" si="4594"/>
        <v>2.1895729098818912</v>
      </c>
      <c r="AY4379" s="7">
        <f t="shared" si="4595"/>
        <v>7.2502897462782832</v>
      </c>
      <c r="AZ4379" s="37">
        <f t="shared" si="4596"/>
        <v>6.8150787361670329</v>
      </c>
      <c r="BA4379" s="2">
        <f>BE4379*'mass balance'!$B$17+BF4379*'mass balance'!$C$17+BG4379*'mass balance'!$D$17+BH4379*'mass balance'!$E$17</f>
        <v>7.6221786903304644E-5</v>
      </c>
      <c r="BB4379" s="2">
        <f>BE4379*'mass balance'!$B$18+BF4379*'mass balance'!$C$18+BG4379*'mass balance'!$D$18+BH4379*'mass balance'!$E$18</f>
        <v>7.7394429778740114E-5</v>
      </c>
      <c r="BC4379" s="2">
        <f>BE4379*'mass balance'!$B$19+BF4379*'mass balance'!$C$19+BG4379*'mass balance'!$D$19+BH4379*'mass balance'!$E$19</f>
        <v>-9.674303722342514E-5</v>
      </c>
      <c r="BD4379" s="2">
        <f>BE4379*'mass balance'!$B$20+BF4379*'mass balance'!$C$20+BG4379*'mass balance'!$D$20+BH4379*'mass balance'!$E$20</f>
        <v>3.5179286263063685E-6</v>
      </c>
      <c r="BE4379" s="2">
        <f>N4379*'mass balance'!$H$11+R4379*'mass balance'!$I$11+S4379*'mass balance'!$J$11</f>
        <v>-1.3483550103049444E-4</v>
      </c>
      <c r="BF4379" s="2">
        <f>N4379*'mass balance'!$H$12+R4379*'mass balance'!$I$12+S4379*'mass balance'!$J$12</f>
        <v>1.6073038875135089E-5</v>
      </c>
      <c r="BG4379" s="2">
        <f>N4379*'mass balance'!$H$13+R4379*'mass balance'!$I$13+S4379*'mass balance'!$J$13</f>
        <v>1.0203399195312535E-5</v>
      </c>
      <c r="BH4379" s="2">
        <f>N4379*'mass balance'!$H$14+R4379*'mass balance'!$I$14+S4379*'mass balance'!$J$14</f>
        <v>1.4747632925210329E-5</v>
      </c>
      <c r="BI4379" s="36">
        <f t="shared" si="4597"/>
        <v>1.984873985993231E-16</v>
      </c>
      <c r="BJ4379" s="36">
        <f t="shared" si="4598"/>
        <v>3.0104145502598471E-19</v>
      </c>
      <c r="BK4379" s="36">
        <f t="shared" si="4599"/>
        <v>1.2620077406400196E-15</v>
      </c>
      <c r="BL4379" s="36">
        <f t="shared" si="4600"/>
        <v>8.1567777923928336E-16</v>
      </c>
      <c r="BM4379" s="36">
        <f t="shared" si="4633"/>
        <v>1.6122806147687087E-12</v>
      </c>
      <c r="BN4379" s="36">
        <f t="shared" ca="1" si="4601"/>
        <v>0.39827077153296953</v>
      </c>
      <c r="BO4379" s="36">
        <f t="shared" ca="1" si="4618"/>
        <v>1</v>
      </c>
      <c r="BP4379" s="36">
        <f t="shared" si="4634"/>
        <v>-1.6122806109703896E-12</v>
      </c>
      <c r="BQ4379" s="36">
        <f t="shared" si="4635"/>
        <v>0.99999999764413272</v>
      </c>
      <c r="BR4379" s="2">
        <f t="shared" si="4624"/>
        <v>-5</v>
      </c>
      <c r="BS4379">
        <v>0</v>
      </c>
      <c r="BT4379" s="37">
        <f t="shared" si="4619"/>
        <v>9.6984894816483702E-2</v>
      </c>
      <c r="BU4379" s="34">
        <f t="shared" si="4602"/>
        <v>-5</v>
      </c>
      <c r="BV4379" s="34">
        <f t="shared" si="4603"/>
        <v>-5</v>
      </c>
      <c r="BW4379" s="34">
        <f t="shared" si="4604"/>
        <v>-5</v>
      </c>
      <c r="BX4379" s="34">
        <f t="shared" si="4605"/>
        <v>-5</v>
      </c>
      <c r="BY4379" s="34">
        <f t="shared" si="4606"/>
        <v>4.6189254770839367</v>
      </c>
      <c r="BZ4379" s="36">
        <f t="shared" si="4620"/>
        <v>9.674303722342514E-5</v>
      </c>
      <c r="CA4379" s="34">
        <f t="shared" si="4621"/>
        <v>1.4230928001138602E-2</v>
      </c>
    </row>
    <row r="4380" spans="1:79" x14ac:dyDescent="0.2">
      <c r="A4380" s="75">
        <f t="shared" si="4607"/>
        <v>11.906849315067619</v>
      </c>
      <c r="B4380" s="34">
        <f t="shared" si="4625"/>
        <v>4345.9999999996808</v>
      </c>
      <c r="C4380">
        <f t="shared" si="4608"/>
        <v>15</v>
      </c>
      <c r="D4380" s="35">
        <f t="shared" si="4568"/>
        <v>3000</v>
      </c>
      <c r="E4380" s="27">
        <v>0</v>
      </c>
      <c r="F4380" s="64">
        <f t="shared" si="4609"/>
        <v>0.46593146951268899</v>
      </c>
      <c r="G4380" s="34">
        <v>0</v>
      </c>
      <c r="H4380" s="34">
        <f t="shared" si="4569"/>
        <v>1</v>
      </c>
      <c r="I4380" s="34">
        <f t="shared" si="4610"/>
        <v>6192.2292298236371</v>
      </c>
      <c r="J4380" s="34">
        <f t="shared" si="4570"/>
        <v>17193.593437918651</v>
      </c>
      <c r="K4380" s="34">
        <f t="shared" si="4571"/>
        <v>15257.810575705327</v>
      </c>
      <c r="L4380" s="36">
        <f t="shared" si="4622"/>
        <v>1619.3752091004346</v>
      </c>
      <c r="M4380" s="34">
        <f t="shared" si="4572"/>
        <v>20.399243190166207</v>
      </c>
      <c r="N4380" s="34">
        <f t="shared" si="4611"/>
        <v>56.641361428239286</v>
      </c>
      <c r="O4380" s="34">
        <f t="shared" si="4573"/>
        <v>9.4970811430771391</v>
      </c>
      <c r="P4380">
        <f t="shared" si="4626"/>
        <v>43.940965034040957</v>
      </c>
      <c r="Q4380" s="36">
        <f t="shared" si="4574"/>
        <v>52.229256904515616</v>
      </c>
      <c r="R4380" s="34">
        <f t="shared" si="4575"/>
        <v>44.034324547804658</v>
      </c>
      <c r="S4380" s="34">
        <f t="shared" si="4576"/>
        <v>6.6895543166274347</v>
      </c>
      <c r="T4380" s="36">
        <f t="shared" si="4612"/>
        <v>9.8074979447513103E-14</v>
      </c>
      <c r="U4380" s="36">
        <f t="shared" si="4577"/>
        <v>3446.2876697264714</v>
      </c>
      <c r="V4380" s="36">
        <f t="shared" si="4578"/>
        <v>1.2802484721402857E-3</v>
      </c>
      <c r="W4380" s="68">
        <f t="shared" si="4579"/>
        <v>4.6267863117155272</v>
      </c>
      <c r="X4380">
        <f t="shared" si="4580"/>
        <v>10.126559700051205</v>
      </c>
      <c r="Y4380">
        <f t="shared" si="4581"/>
        <v>5.9191933886892012E-3</v>
      </c>
      <c r="Z4380" s="34">
        <f t="shared" si="4582"/>
        <v>1.8175536138477263E-3</v>
      </c>
      <c r="AA4380" s="36">
        <f t="shared" si="4583"/>
        <v>2.7670360934944351E-4</v>
      </c>
      <c r="AB4380" s="34">
        <f t="shared" si="4584"/>
        <v>2.2083287929023406E-4</v>
      </c>
      <c r="AC4380" s="36">
        <f t="shared" si="4585"/>
        <v>1.4129090601411305E-2</v>
      </c>
      <c r="AD4380" s="34">
        <f t="shared" si="4586"/>
        <v>0</v>
      </c>
      <c r="AE4380">
        <f t="shared" si="4613"/>
        <v>63.980919176631588</v>
      </c>
      <c r="AF4380" s="36">
        <f t="shared" si="4627"/>
        <v>0</v>
      </c>
      <c r="AG4380" s="34">
        <f t="shared" si="4587"/>
        <v>1.5846084632458131</v>
      </c>
      <c r="AH4380">
        <f t="shared" si="4623"/>
        <v>6.9291198342806837E-3</v>
      </c>
      <c r="AI4380" s="29">
        <f t="shared" si="4614"/>
        <v>1.5846084632458131</v>
      </c>
      <c r="AJ4380">
        <f t="shared" si="4615"/>
        <v>0</v>
      </c>
      <c r="AK4380" s="36">
        <f t="shared" si="4628"/>
        <v>0</v>
      </c>
      <c r="AL4380" s="36">
        <f t="shared" si="4616"/>
        <v>-1.1838639799180589E-6</v>
      </c>
      <c r="AM4380" s="36">
        <f t="shared" si="4617"/>
        <v>-1.0798241328226075E-8</v>
      </c>
      <c r="AN4380" s="37">
        <f t="shared" si="4629"/>
        <v>2.6610477441831696E-306</v>
      </c>
      <c r="AO4380" s="36">
        <f t="shared" si="4630"/>
        <v>1.9528661334897656E-3</v>
      </c>
      <c r="AP4380" s="36">
        <f t="shared" si="4631"/>
        <v>4.8886996489690933E-5</v>
      </c>
      <c r="AQ4380" s="74">
        <f t="shared" si="4588"/>
        <v>0</v>
      </c>
      <c r="AR4380" s="73">
        <f t="shared" si="4589"/>
        <v>0</v>
      </c>
      <c r="AS4380" s="72">
        <f t="shared" si="4632"/>
        <v>7.4476184974478987E-9</v>
      </c>
      <c r="AT4380" s="37">
        <f t="shared" si="4590"/>
        <v>7.2886869934109994E-297</v>
      </c>
      <c r="AU4380" s="37">
        <f t="shared" si="4591"/>
        <v>9.9725773023000698E-4</v>
      </c>
      <c r="AV4380" s="34">
        <f t="shared" si="4592"/>
        <v>9.5175841401901341E-7</v>
      </c>
      <c r="AW4380" s="34">
        <f t="shared" si="4593"/>
        <v>0.43511286909794034</v>
      </c>
      <c r="AX4380" s="37">
        <f t="shared" si="4594"/>
        <v>2.1901790524996216</v>
      </c>
      <c r="AY4380" s="7">
        <f t="shared" si="4595"/>
        <v>7.2520791850715032</v>
      </c>
      <c r="AZ4380" s="37">
        <f t="shared" si="4596"/>
        <v>6.8169653642151484</v>
      </c>
      <c r="BA4380" s="2">
        <f>BE4380*'mass balance'!$B$17+BF4380*'mass balance'!$C$17+BG4380*'mass balance'!$D$17+BH4380*'mass balance'!$E$17</f>
        <v>7.6242894947373824E-5</v>
      </c>
      <c r="BB4380" s="2">
        <f>BE4380*'mass balance'!$B$18+BF4380*'mass balance'!$C$18+BG4380*'mass balance'!$D$18+BH4380*'mass balance'!$E$18</f>
        <v>7.7415862561948818E-5</v>
      </c>
      <c r="BC4380" s="2">
        <f>BE4380*'mass balance'!$B$19+BF4380*'mass balance'!$C$19+BG4380*'mass balance'!$D$19+BH4380*'mass balance'!$E$19</f>
        <v>-9.6769828202436015E-5</v>
      </c>
      <c r="BD4380" s="2">
        <f>BE4380*'mass balance'!$B$20+BF4380*'mass balance'!$C$20+BG4380*'mass balance'!$D$20+BH4380*'mass balance'!$E$20</f>
        <v>3.5189028437249451E-6</v>
      </c>
      <c r="BE4380" s="2">
        <f>N4380*'mass balance'!$H$11+R4380*'mass balance'!$I$11+S4380*'mass balance'!$J$11</f>
        <v>-1.3486038435295066E-4</v>
      </c>
      <c r="BF4380" s="2">
        <f>N4380*'mass balance'!$H$12+R4380*'mass balance'!$I$12+S4380*'mass balance'!$J$12</f>
        <v>1.607006450385299E-5</v>
      </c>
      <c r="BG4380" s="2">
        <f>N4380*'mass balance'!$H$13+R4380*'mass balance'!$I$13+S4380*'mass balance'!$J$13</f>
        <v>1.0202556144495151E-5</v>
      </c>
      <c r="BH4380" s="2">
        <f>N4380*'mass balance'!$H$14+R4380*'mass balance'!$I$14+S4380*'mass balance'!$J$14</f>
        <v>1.4750354538603978E-5</v>
      </c>
      <c r="BI4380" s="36">
        <f t="shared" si="4597"/>
        <v>1.984873985993231E-16</v>
      </c>
      <c r="BJ4380" s="36">
        <f t="shared" si="4598"/>
        <v>3.010798891009007E-19</v>
      </c>
      <c r="BK4380" s="36">
        <f t="shared" si="4599"/>
        <v>1.2623087820950456E-15</v>
      </c>
      <c r="BL4380" s="36">
        <f t="shared" si="4600"/>
        <v>8.1595921571882247E-16</v>
      </c>
      <c r="BM4380" s="36">
        <f t="shared" si="4633"/>
        <v>1.613096292547948E-12</v>
      </c>
      <c r="BN4380" s="36">
        <f t="shared" ca="1" si="4601"/>
        <v>0.43190097171462616</v>
      </c>
      <c r="BO4380" s="36">
        <f t="shared" ca="1" si="4618"/>
        <v>1</v>
      </c>
      <c r="BP4380" s="36">
        <f t="shared" si="4634"/>
        <v>-1.6130962887451065E-12</v>
      </c>
      <c r="BQ4380" s="36">
        <f t="shared" si="4635"/>
        <v>0.99999999764252046</v>
      </c>
      <c r="BR4380" s="2">
        <f t="shared" si="4624"/>
        <v>-5</v>
      </c>
      <c r="BS4380">
        <v>0</v>
      </c>
      <c r="BT4380" s="37">
        <f t="shared" si="4619"/>
        <v>9.7011752772942106E-2</v>
      </c>
      <c r="BU4380" s="34">
        <f t="shared" si="4602"/>
        <v>-5</v>
      </c>
      <c r="BV4380" s="34">
        <f t="shared" si="4603"/>
        <v>-5</v>
      </c>
      <c r="BW4380" s="34">
        <f t="shared" si="4604"/>
        <v>-5</v>
      </c>
      <c r="BX4380" s="34">
        <f t="shared" si="4605"/>
        <v>-5</v>
      </c>
      <c r="BY4380" s="34">
        <f t="shared" si="4606"/>
        <v>4.6197778802801954</v>
      </c>
      <c r="BZ4380" s="36">
        <f t="shared" si="4620"/>
        <v>9.6769828202436015E-5</v>
      </c>
      <c r="CA4380" s="34">
        <f t="shared" si="4621"/>
        <v>1.4230929393039578E-2</v>
      </c>
    </row>
    <row r="4381" spans="1:79" x14ac:dyDescent="0.2">
      <c r="A4381" s="75">
        <f t="shared" si="4607"/>
        <v>11.909589041095016</v>
      </c>
      <c r="B4381" s="34">
        <f t="shared" si="4625"/>
        <v>4346.9999999996808</v>
      </c>
      <c r="C4381">
        <f t="shared" si="4608"/>
        <v>15</v>
      </c>
      <c r="D4381" s="35">
        <f t="shared" si="4568"/>
        <v>3000</v>
      </c>
      <c r="E4381" s="27">
        <v>0</v>
      </c>
      <c r="F4381" s="64">
        <f t="shared" si="4609"/>
        <v>0.46593146951268899</v>
      </c>
      <c r="G4381" s="34">
        <v>0</v>
      </c>
      <c r="H4381" s="34">
        <f t="shared" si="4569"/>
        <v>1</v>
      </c>
      <c r="I4381" s="34">
        <f t="shared" si="4610"/>
        <v>6192.2292298236371</v>
      </c>
      <c r="J4381" s="34">
        <f t="shared" si="4570"/>
        <v>17196.764977908439</v>
      </c>
      <c r="K4381" s="34">
        <f t="shared" si="4571"/>
        <v>15260.625040091272</v>
      </c>
      <c r="L4381" s="36">
        <f t="shared" si="4622"/>
        <v>1619.8232960656835</v>
      </c>
      <c r="M4381" s="34">
        <f t="shared" si="4572"/>
        <v>20.399243190166207</v>
      </c>
      <c r="N4381" s="34">
        <f t="shared" si="4611"/>
        <v>56.651809525869034</v>
      </c>
      <c r="O4381" s="34">
        <f t="shared" si="4573"/>
        <v>9.4970811430771391</v>
      </c>
      <c r="P4381">
        <f t="shared" si="4626"/>
        <v>43.953123657664179</v>
      </c>
      <c r="Q4381" s="36">
        <f t="shared" si="4574"/>
        <v>52.240521853197549</v>
      </c>
      <c r="R4381" s="34">
        <f t="shared" si="4575"/>
        <v>44.046500412431833</v>
      </c>
      <c r="S4381" s="34">
        <f t="shared" si="4576"/>
        <v>6.6883158216069916</v>
      </c>
      <c r="T4381" s="36">
        <f t="shared" si="4612"/>
        <v>9.8065935215576234E-14</v>
      </c>
      <c r="U4381" s="36">
        <f t="shared" si="4577"/>
        <v>3446.2876697264714</v>
      </c>
      <c r="V4381" s="36">
        <f t="shared" si="4578"/>
        <v>1.2800114486731598E-3</v>
      </c>
      <c r="W4381" s="68">
        <f t="shared" si="4579"/>
        <v>4.6280665601876674</v>
      </c>
      <c r="X4381">
        <f t="shared" si="4580"/>
        <v>10.127493632455442</v>
      </c>
      <c r="Y4381">
        <f t="shared" si="4581"/>
        <v>5.9191933886892012E-3</v>
      </c>
      <c r="Z4381" s="34">
        <f t="shared" si="4582"/>
        <v>1.8175536138477263E-3</v>
      </c>
      <c r="AA4381" s="36">
        <f t="shared" si="4583"/>
        <v>2.7657585128189159E-4</v>
      </c>
      <c r="AB4381" s="34">
        <f t="shared" si="4584"/>
        <v>2.2083287929023406E-4</v>
      </c>
      <c r="AC4381" s="36">
        <f t="shared" si="4585"/>
        <v>1.4129090601411305E-2</v>
      </c>
      <c r="AD4381" s="34">
        <f t="shared" si="4586"/>
        <v>0</v>
      </c>
      <c r="AE4381">
        <f t="shared" si="4613"/>
        <v>63.980919176631588</v>
      </c>
      <c r="AF4381" s="36">
        <f t="shared" si="4627"/>
        <v>0</v>
      </c>
      <c r="AG4381" s="34">
        <f t="shared" si="4587"/>
        <v>1.5849532833249671</v>
      </c>
      <c r="AH4381">
        <f t="shared" si="4623"/>
        <v>6.9274839217206008E-3</v>
      </c>
      <c r="AI4381" s="29">
        <f t="shared" si="4614"/>
        <v>1.5849532833249671</v>
      </c>
      <c r="AJ4381">
        <f t="shared" si="4615"/>
        <v>1.5849532833249671</v>
      </c>
      <c r="AK4381" s="36">
        <f t="shared" si="4628"/>
        <v>0</v>
      </c>
      <c r="AL4381" s="36">
        <f t="shared" si="4616"/>
        <v>-1.1831462994283866E-6</v>
      </c>
      <c r="AM4381" s="36">
        <f t="shared" si="4617"/>
        <v>-1.0795856194670014E-8</v>
      </c>
      <c r="AN4381" s="37">
        <f t="shared" si="4629"/>
        <v>2.6610477441831696E-306</v>
      </c>
      <c r="AO4381" s="36">
        <f t="shared" si="4630"/>
        <v>1.9516822695098475E-3</v>
      </c>
      <c r="AP4381" s="36">
        <f t="shared" si="4631"/>
        <v>4.8876198248362704E-5</v>
      </c>
      <c r="AQ4381" s="74">
        <f t="shared" si="4588"/>
        <v>0</v>
      </c>
      <c r="AR4381" s="73">
        <f t="shared" si="4589"/>
        <v>0</v>
      </c>
      <c r="AS4381" s="72">
        <f t="shared" si="4632"/>
        <v>7.4340820498740777E-9</v>
      </c>
      <c r="AT4381" s="37">
        <f t="shared" si="4590"/>
        <v>7.3019586964546812E-297</v>
      </c>
      <c r="AU4381" s="37">
        <f t="shared" si="4591"/>
        <v>9.9703745427912635E-4</v>
      </c>
      <c r="AV4381" s="34">
        <f t="shared" si="4592"/>
        <v>2.1865488699537836E-4</v>
      </c>
      <c r="AW4381" s="34">
        <f t="shared" si="4593"/>
        <v>0.43523326639929405</v>
      </c>
      <c r="AX4381" s="37">
        <f t="shared" si="4594"/>
        <v>2.1907850829485698</v>
      </c>
      <c r="AY4381" s="7">
        <f t="shared" si="4595"/>
        <v>7.2543035644225267</v>
      </c>
      <c r="AZ4381" s="37">
        <f t="shared" si="4596"/>
        <v>6.8188516431362372</v>
      </c>
      <c r="BA4381" s="2">
        <f>BE4381*'mass balance'!$B$17+BF4381*'mass balance'!$C$17+BG4381*'mass balance'!$D$17+BH4381*'mass balance'!$E$17</f>
        <v>7.6263999087661829E-5</v>
      </c>
      <c r="BB4381" s="2">
        <f>BE4381*'mass balance'!$B$18+BF4381*'mass balance'!$C$18+BG4381*'mass balance'!$D$18+BH4381*'mass balance'!$E$18</f>
        <v>7.743729138131816E-5</v>
      </c>
      <c r="BC4381" s="2">
        <f>BE4381*'mass balance'!$B$19+BF4381*'mass balance'!$C$19+BG4381*'mass balance'!$D$19+BH4381*'mass balance'!$E$19</f>
        <v>-9.679661422664772E-5</v>
      </c>
      <c r="BD4381" s="2">
        <f>BE4381*'mass balance'!$B$20+BF4381*'mass balance'!$C$20+BG4381*'mass balance'!$D$20+BH4381*'mass balance'!$E$20</f>
        <v>3.5198768809690073E-6</v>
      </c>
      <c r="BE4381" s="2">
        <f>N4381*'mass balance'!$H$11+R4381*'mass balance'!$I$11+S4381*'mass balance'!$J$11</f>
        <v>-1.3488526077587865E-4</v>
      </c>
      <c r="BF4381" s="2">
        <f>N4381*'mass balance'!$H$12+R4381*'mass balance'!$I$12+S4381*'mass balance'!$J$12</f>
        <v>1.6067089313889025E-5</v>
      </c>
      <c r="BG4381" s="2">
        <f>N4381*'mass balance'!$H$13+R4381*'mass balance'!$I$13+S4381*'mass balance'!$J$13</f>
        <v>1.0201712572121042E-5</v>
      </c>
      <c r="BH4381" s="2">
        <f>N4381*'mass balance'!$H$14+R4381*'mass balance'!$I$14+S4381*'mass balance'!$J$14</f>
        <v>1.4753075397361725E-5</v>
      </c>
      <c r="BI4381" s="36">
        <f t="shared" si="4597"/>
        <v>1.984873985993231E-16</v>
      </c>
      <c r="BJ4381" s="36">
        <f t="shared" si="4598"/>
        <v>3.0111832211074344E-19</v>
      </c>
      <c r="BK4381" s="36">
        <f t="shared" si="4599"/>
        <v>1.2626098619841465E-15</v>
      </c>
      <c r="BL4381" s="36">
        <f t="shared" si="4600"/>
        <v>8.1624070705833581E-16</v>
      </c>
      <c r="BM4381" s="36">
        <f t="shared" si="4633"/>
        <v>1.6139122517636668E-12</v>
      </c>
      <c r="BN4381" s="36">
        <f t="shared" ca="1" si="4601"/>
        <v>0.61684431371770687</v>
      </c>
      <c r="BO4381" s="36">
        <f t="shared" ca="1" si="4618"/>
        <v>1</v>
      </c>
      <c r="BP4381" s="36">
        <f t="shared" si="4634"/>
        <v>-1.6139122479562985E-12</v>
      </c>
      <c r="BQ4381" s="36">
        <f t="shared" si="4635"/>
        <v>0.99999999764090741</v>
      </c>
      <c r="BR4381" s="2">
        <f t="shared" si="4624"/>
        <v>-5</v>
      </c>
      <c r="BS4381">
        <v>0</v>
      </c>
      <c r="BT4381" s="37">
        <f t="shared" si="4619"/>
        <v>9.7038605762214333E-2</v>
      </c>
      <c r="BU4381" s="34">
        <f t="shared" si="4602"/>
        <v>-5</v>
      </c>
      <c r="BV4381" s="34">
        <f t="shared" si="4603"/>
        <v>-5</v>
      </c>
      <c r="BW4381" s="34">
        <f t="shared" si="4604"/>
        <v>-5</v>
      </c>
      <c r="BX4381" s="34">
        <f t="shared" si="4605"/>
        <v>-5</v>
      </c>
      <c r="BY4381" s="34">
        <f t="shared" si="4606"/>
        <v>4.6206300471261867</v>
      </c>
      <c r="BZ4381" s="36">
        <f t="shared" si="4620"/>
        <v>9.679661422664772E-5</v>
      </c>
      <c r="CA4381" s="34">
        <f t="shared" si="4621"/>
        <v>1.4230930784348721E-2</v>
      </c>
    </row>
    <row r="4382" spans="1:79" x14ac:dyDescent="0.2">
      <c r="A4382" s="75">
        <f t="shared" si="4607"/>
        <v>11.912328767122412</v>
      </c>
      <c r="B4382" s="34">
        <f t="shared" si="4625"/>
        <v>4347.9999999996808</v>
      </c>
      <c r="C4382">
        <f t="shared" si="4608"/>
        <v>15</v>
      </c>
      <c r="D4382" s="35">
        <f t="shared" si="4568"/>
        <v>3000</v>
      </c>
      <c r="E4382" s="27">
        <v>0</v>
      </c>
      <c r="F4382" s="64">
        <f t="shared" si="4609"/>
        <v>0.46593146951268899</v>
      </c>
      <c r="G4382" s="34">
        <v>0</v>
      </c>
      <c r="H4382" s="34">
        <f t="shared" si="4569"/>
        <v>1</v>
      </c>
      <c r="I4382" s="34">
        <f t="shared" si="4610"/>
        <v>6192.2292298236371</v>
      </c>
      <c r="J4382" s="34">
        <f t="shared" si="4570"/>
        <v>17199.935638373685</v>
      </c>
      <c r="K4382" s="34">
        <f t="shared" si="4571"/>
        <v>15263.438723976105</v>
      </c>
      <c r="L4382" s="36">
        <f t="shared" si="4622"/>
        <v>1620.2713000727192</v>
      </c>
      <c r="M4382" s="34">
        <f t="shared" si="4572"/>
        <v>20.399243190166207</v>
      </c>
      <c r="N4382" s="34">
        <f t="shared" si="4611"/>
        <v>56.662254726055188</v>
      </c>
      <c r="O4382" s="34">
        <f t="shared" si="4573"/>
        <v>9.4970811430771391</v>
      </c>
      <c r="P4382">
        <f t="shared" si="4626"/>
        <v>43.965280030256295</v>
      </c>
      <c r="Q4382" s="36">
        <f t="shared" si="4574"/>
        <v>52.251784128819544</v>
      </c>
      <c r="R4382" s="34">
        <f t="shared" si="4575"/>
        <v>44.058674021936788</v>
      </c>
      <c r="S4382" s="34">
        <f t="shared" si="4576"/>
        <v>6.687076986380081</v>
      </c>
      <c r="T4382" s="36">
        <f t="shared" si="4612"/>
        <v>9.8056895992374256E-14</v>
      </c>
      <c r="U4382" s="36">
        <f t="shared" si="4577"/>
        <v>3446.2876697264714</v>
      </c>
      <c r="V4382" s="36">
        <f t="shared" si="4578"/>
        <v>1.2797743600972361E-3</v>
      </c>
      <c r="W4382" s="68">
        <f t="shared" si="4579"/>
        <v>4.6293465716363409</v>
      </c>
      <c r="X4382">
        <f t="shared" si="4580"/>
        <v>10.128427219782411</v>
      </c>
      <c r="Y4382">
        <f t="shared" si="4581"/>
        <v>5.9191933886892012E-3</v>
      </c>
      <c r="Z4382" s="34">
        <f t="shared" si="4582"/>
        <v>1.8175536138477263E-3</v>
      </c>
      <c r="AA4382" s="36">
        <f t="shared" si="4583"/>
        <v>2.7644816396731184E-4</v>
      </c>
      <c r="AB4382" s="34">
        <f t="shared" si="4584"/>
        <v>2.2083287929023406E-4</v>
      </c>
      <c r="AC4382" s="36">
        <f t="shared" si="4585"/>
        <v>1.4129090601411305E-2</v>
      </c>
      <c r="AD4382" s="34">
        <f t="shared" si="4586"/>
        <v>0</v>
      </c>
      <c r="AE4382">
        <f t="shared" si="4613"/>
        <v>63.980919176631588</v>
      </c>
      <c r="AF4382" s="36">
        <f t="shared" si="4627"/>
        <v>0</v>
      </c>
      <c r="AG4382" s="34">
        <f t="shared" si="4587"/>
        <v>1.5852980215817563</v>
      </c>
      <c r="AH4382">
        <f t="shared" si="4623"/>
        <v>6.9258479824236829E-3</v>
      </c>
      <c r="AI4382" s="29">
        <f t="shared" si="4614"/>
        <v>1.5852980215817563</v>
      </c>
      <c r="AJ4382">
        <f t="shared" si="4615"/>
        <v>0</v>
      </c>
      <c r="AK4382" s="36">
        <f t="shared" si="4628"/>
        <v>0</v>
      </c>
      <c r="AL4382" s="36">
        <f t="shared" si="4616"/>
        <v>-1.1824290540100518E-6</v>
      </c>
      <c r="AM4382" s="36">
        <f t="shared" si="4617"/>
        <v>-1.0793471587946231E-8</v>
      </c>
      <c r="AN4382" s="37">
        <f t="shared" si="4629"/>
        <v>2.6610477441831696E-306</v>
      </c>
      <c r="AO4382" s="36">
        <f t="shared" si="4630"/>
        <v>1.9504991232104192E-3</v>
      </c>
      <c r="AP4382" s="36">
        <f t="shared" si="4631"/>
        <v>4.8865402392168035E-5</v>
      </c>
      <c r="AQ4382" s="74">
        <f t="shared" si="4588"/>
        <v>0</v>
      </c>
      <c r="AR4382" s="73">
        <f t="shared" si="4589"/>
        <v>0</v>
      </c>
      <c r="AS4382" s="72">
        <f t="shared" si="4632"/>
        <v>7.4205702055224788E-9</v>
      </c>
      <c r="AT4382" s="37">
        <f t="shared" si="4590"/>
        <v>7.3152545654560794E-297</v>
      </c>
      <c r="AU4382" s="37">
        <f t="shared" si="4591"/>
        <v>9.9681722698316522E-4</v>
      </c>
      <c r="AV4382" s="34">
        <f t="shared" si="4592"/>
        <v>9.5130900448233333E-7</v>
      </c>
      <c r="AW4382" s="34">
        <f t="shared" si="4593"/>
        <v>0.43535364141045468</v>
      </c>
      <c r="AX4382" s="37">
        <f t="shared" si="4594"/>
        <v>2.1913910011978617</v>
      </c>
      <c r="AY4382" s="7">
        <f t="shared" si="4595"/>
        <v>7.2560921655536621</v>
      </c>
      <c r="AZ4382" s="37">
        <f t="shared" si="4596"/>
        <v>6.8207375728342026</v>
      </c>
      <c r="BA4382" s="2">
        <f>BE4382*'mass balance'!$B$17+BF4382*'mass balance'!$C$17+BG4382*'mass balance'!$D$17+BH4382*'mass balance'!$E$17</f>
        <v>7.6285099323091329E-5</v>
      </c>
      <c r="BB4382" s="2">
        <f>BE4382*'mass balance'!$B$18+BF4382*'mass balance'!$C$18+BG4382*'mass balance'!$D$18+BH4382*'mass balance'!$E$18</f>
        <v>7.7458716235754261E-5</v>
      </c>
      <c r="BC4382" s="2">
        <f>BE4382*'mass balance'!$B$19+BF4382*'mass balance'!$C$19+BG4382*'mass balance'!$D$19+BH4382*'mass balance'!$E$19</f>
        <v>-9.6823395294692803E-5</v>
      </c>
      <c r="BD4382" s="2">
        <f>BE4382*'mass balance'!$B$20+BF4382*'mass balance'!$C$20+BG4382*'mass balance'!$D$20+BH4382*'mass balance'!$E$20</f>
        <v>3.5208507379888309E-6</v>
      </c>
      <c r="BE4382" s="2">
        <f>N4382*'mass balance'!$H$11+R4382*'mass balance'!$I$11+S4382*'mass balance'!$J$11</f>
        <v>-1.3491013030013138E-4</v>
      </c>
      <c r="BF4382" s="2">
        <f>N4382*'mass balance'!$H$12+R4382*'mass balance'!$I$12+S4382*'mass balance'!$J$12</f>
        <v>1.6064113306659872E-5</v>
      </c>
      <c r="BG4382" s="2">
        <f>N4382*'mass balance'!$H$13+R4382*'mass balance'!$I$13+S4382*'mass balance'!$J$13</f>
        <v>1.0200868478859169E-5</v>
      </c>
      <c r="BH4382" s="2">
        <f>N4382*'mass balance'!$H$14+R4382*'mass balance'!$I$14+S4382*'mass balance'!$J$14</f>
        <v>1.475579550157687E-5</v>
      </c>
      <c r="BI4382" s="36">
        <f t="shared" si="4597"/>
        <v>1.984873985993231E-16</v>
      </c>
      <c r="BJ4382" s="36">
        <f t="shared" si="4598"/>
        <v>3.0115675405428876E-19</v>
      </c>
      <c r="BK4382" s="36">
        <f t="shared" si="4599"/>
        <v>1.2629109803062574E-15</v>
      </c>
      <c r="BL4382" s="36">
        <f t="shared" si="4600"/>
        <v>8.165222532570201E-16</v>
      </c>
      <c r="BM4382" s="36">
        <f t="shared" si="4633"/>
        <v>1.6147284924707251E-12</v>
      </c>
      <c r="BN4382" s="36">
        <f t="shared" ca="1" si="4601"/>
        <v>0.48726411619006282</v>
      </c>
      <c r="BO4382" s="36">
        <f t="shared" ca="1" si="4618"/>
        <v>1</v>
      </c>
      <c r="BP4382" s="36">
        <f t="shared" si="4634"/>
        <v>-1.614728488658825E-12</v>
      </c>
      <c r="BQ4382" s="36">
        <f t="shared" si="4635"/>
        <v>0.99999999763929348</v>
      </c>
      <c r="BR4382" s="2">
        <f t="shared" si="4624"/>
        <v>-5</v>
      </c>
      <c r="BS4382">
        <v>0</v>
      </c>
      <c r="BT4382" s="37">
        <f t="shared" si="4619"/>
        <v>9.7065453782929523E-2</v>
      </c>
      <c r="BU4382" s="34">
        <f t="shared" si="4602"/>
        <v>-5</v>
      </c>
      <c r="BV4382" s="34">
        <f t="shared" si="4603"/>
        <v>-5</v>
      </c>
      <c r="BW4382" s="34">
        <f t="shared" si="4604"/>
        <v>-5</v>
      </c>
      <c r="BX4382" s="34">
        <f t="shared" si="4605"/>
        <v>-5</v>
      </c>
      <c r="BY4382" s="34">
        <f t="shared" si="4606"/>
        <v>4.62148197765113</v>
      </c>
      <c r="BZ4382" s="36">
        <f t="shared" si="4620"/>
        <v>9.6823395294692803E-5</v>
      </c>
      <c r="CA4382" s="34">
        <f t="shared" si="4621"/>
        <v>1.4230932175066248E-2</v>
      </c>
    </row>
    <row r="4383" spans="1:79" x14ac:dyDescent="0.2">
      <c r="A4383" s="75">
        <f t="shared" si="4607"/>
        <v>11.915068493149809</v>
      </c>
      <c r="B4383" s="34">
        <f t="shared" si="4625"/>
        <v>4348.9999999996799</v>
      </c>
      <c r="C4383">
        <f t="shared" si="4608"/>
        <v>15</v>
      </c>
      <c r="D4383" s="35">
        <f t="shared" si="4568"/>
        <v>3000</v>
      </c>
      <c r="E4383" s="27">
        <v>0</v>
      </c>
      <c r="F4383" s="64">
        <f t="shared" si="4609"/>
        <v>0.46593146951268899</v>
      </c>
      <c r="G4383" s="34">
        <v>0</v>
      </c>
      <c r="H4383" s="34">
        <f t="shared" si="4569"/>
        <v>1</v>
      </c>
      <c r="I4383" s="34">
        <f t="shared" si="4610"/>
        <v>6192.2292298236371</v>
      </c>
      <c r="J4383" s="34">
        <f t="shared" si="4570"/>
        <v>17203.105419423264</v>
      </c>
      <c r="K4383" s="34">
        <f t="shared" si="4571"/>
        <v>15266.251627456435</v>
      </c>
      <c r="L4383" s="36">
        <f t="shared" si="4622"/>
        <v>1620.7192210987532</v>
      </c>
      <c r="M4383" s="34">
        <f t="shared" si="4572"/>
        <v>20.399243190166207</v>
      </c>
      <c r="N4383" s="34">
        <f t="shared" si="4611"/>
        <v>56.672697029156382</v>
      </c>
      <c r="O4383" s="34">
        <f t="shared" si="4573"/>
        <v>9.4970811430771391</v>
      </c>
      <c r="P4383">
        <f t="shared" si="4626"/>
        <v>43.97743415119897</v>
      </c>
      <c r="Q4383" s="36">
        <f t="shared" si="4574"/>
        <v>52.26304373135158</v>
      </c>
      <c r="R4383" s="34">
        <f t="shared" si="4575"/>
        <v>44.07084537570114</v>
      </c>
      <c r="S4383" s="34">
        <f t="shared" si="4576"/>
        <v>6.6858378115359365</v>
      </c>
      <c r="T4383" s="36">
        <f t="shared" si="4612"/>
        <v>9.8047861774364629E-14</v>
      </c>
      <c r="U4383" s="36">
        <f t="shared" si="4577"/>
        <v>3446.2876697264714</v>
      </c>
      <c r="V4383" s="36">
        <f t="shared" si="4578"/>
        <v>1.2795372065252874E-3</v>
      </c>
      <c r="W4383" s="68">
        <f t="shared" si="4579"/>
        <v>4.6306263459964381</v>
      </c>
      <c r="X4383">
        <f t="shared" si="4580"/>
        <v>10.129360462159575</v>
      </c>
      <c r="Y4383">
        <f t="shared" si="4581"/>
        <v>5.9191933886892012E-3</v>
      </c>
      <c r="Z4383" s="34">
        <f t="shared" si="4582"/>
        <v>1.8175536138477263E-3</v>
      </c>
      <c r="AA4383" s="36">
        <f t="shared" si="4583"/>
        <v>2.7632054735566257E-4</v>
      </c>
      <c r="AB4383" s="34">
        <f t="shared" si="4584"/>
        <v>2.2083287929023406E-4</v>
      </c>
      <c r="AC4383" s="36">
        <f t="shared" si="4585"/>
        <v>1.4129090601411305E-2</v>
      </c>
      <c r="AD4383" s="34">
        <f t="shared" si="4586"/>
        <v>0</v>
      </c>
      <c r="AE4383">
        <f t="shared" si="4613"/>
        <v>63.980919176631588</v>
      </c>
      <c r="AF4383" s="36">
        <f t="shared" si="4627"/>
        <v>0</v>
      </c>
      <c r="AG4383" s="34">
        <f t="shared" si="4587"/>
        <v>1.5856426780152619</v>
      </c>
      <c r="AH4383">
        <f t="shared" si="4623"/>
        <v>6.9242120168082621E-3</v>
      </c>
      <c r="AI4383" s="29">
        <f t="shared" si="4614"/>
        <v>1.5856426780152619</v>
      </c>
      <c r="AJ4383">
        <f t="shared" si="4615"/>
        <v>1.5856426780152619</v>
      </c>
      <c r="AK4383" s="36">
        <f t="shared" si="4628"/>
        <v>0</v>
      </c>
      <c r="AL4383" s="36">
        <f t="shared" si="4616"/>
        <v>-1.1817122433993065E-6</v>
      </c>
      <c r="AM4383" s="36">
        <f t="shared" si="4617"/>
        <v>-1.0791087507938358E-8</v>
      </c>
      <c r="AN4383" s="37">
        <f t="shared" si="4629"/>
        <v>2.6610477441831696E-306</v>
      </c>
      <c r="AO4383" s="36">
        <f t="shared" si="4630"/>
        <v>1.9493166941564092E-3</v>
      </c>
      <c r="AP4383" s="36">
        <f t="shared" si="4631"/>
        <v>4.8854608920580086E-5</v>
      </c>
      <c r="AQ4383" s="74">
        <f t="shared" si="4588"/>
        <v>0</v>
      </c>
      <c r="AR4383" s="73">
        <f t="shared" si="4589"/>
        <v>0</v>
      </c>
      <c r="AS4383" s="72">
        <f t="shared" si="4632"/>
        <v>7.4070829196754212E-9</v>
      </c>
      <c r="AT4383" s="37">
        <f t="shared" si="4590"/>
        <v>7.328574644418098E-297</v>
      </c>
      <c r="AU4383" s="37">
        <f t="shared" si="4591"/>
        <v>9.9659704833137655E-4</v>
      </c>
      <c r="AV4383" s="34">
        <f t="shared" si="4592"/>
        <v>2.1874913029750845E-4</v>
      </c>
      <c r="AW4383" s="34">
        <f t="shared" si="4593"/>
        <v>0.43547399412529908</v>
      </c>
      <c r="AX4383" s="37">
        <f t="shared" si="4594"/>
        <v>2.191996807216678</v>
      </c>
      <c r="AY4383" s="7">
        <f t="shared" si="4595"/>
        <v>7.2583158964687131</v>
      </c>
      <c r="AZ4383" s="37">
        <f t="shared" si="4596"/>
        <v>6.8226231532131161</v>
      </c>
      <c r="BA4383" s="2">
        <f>BE4383*'mass balance'!$B$17+BF4383*'mass balance'!$C$17+BG4383*'mass balance'!$D$17+BH4383*'mass balance'!$E$17</f>
        <v>7.6306195652586957E-5</v>
      </c>
      <c r="BB4383" s="2">
        <f>BE4383*'mass balance'!$B$18+BF4383*'mass balance'!$C$18+BG4383*'mass balance'!$D$18+BH4383*'mass balance'!$E$18</f>
        <v>7.748013712416521E-5</v>
      </c>
      <c r="BC4383" s="2">
        <f>BE4383*'mass balance'!$B$19+BF4383*'mass balance'!$C$19+BG4383*'mass balance'!$D$19+BH4383*'mass balance'!$E$19</f>
        <v>-9.6850171405206512E-5</v>
      </c>
      <c r="BD4383" s="2">
        <f>BE4383*'mass balance'!$B$20+BF4383*'mass balance'!$C$20+BG4383*'mass balance'!$D$20+BH4383*'mass balance'!$E$20</f>
        <v>3.5218244147347826E-6</v>
      </c>
      <c r="BE4383" s="2">
        <f>N4383*'mass balance'!$H$11+R4383*'mass balance'!$I$11+S4383*'mass balance'!$J$11</f>
        <v>-1.3493499292656279E-4</v>
      </c>
      <c r="BF4383" s="2">
        <f>N4383*'mass balance'!$H$12+R4383*'mass balance'!$I$12+S4383*'mass balance'!$J$12</f>
        <v>1.6061136483581023E-5</v>
      </c>
      <c r="BG4383" s="2">
        <f>N4383*'mass balance'!$H$13+R4383*'mass balance'!$I$13+S4383*'mass balance'!$J$13</f>
        <v>1.0200023865378109E-5</v>
      </c>
      <c r="BH4383" s="2">
        <f>N4383*'mass balance'!$H$14+R4383*'mass balance'!$I$14+S4383*'mass balance'!$J$14</f>
        <v>1.4758514851342806E-5</v>
      </c>
      <c r="BI4383" s="36">
        <f t="shared" si="4597"/>
        <v>1.984873985993231E-16</v>
      </c>
      <c r="BJ4383" s="36">
        <f t="shared" si="4598"/>
        <v>3.0119518493031307E-19</v>
      </c>
      <c r="BK4383" s="36">
        <f t="shared" si="4599"/>
        <v>1.2632121370603117E-15</v>
      </c>
      <c r="BL4383" s="36">
        <f t="shared" si="4600"/>
        <v>8.1680385431406895E-16</v>
      </c>
      <c r="BM4383" s="36">
        <f t="shared" si="4633"/>
        <v>1.6155450147239822E-12</v>
      </c>
      <c r="BN4383" s="36">
        <f t="shared" ca="1" si="4601"/>
        <v>3.3065728678238315E-2</v>
      </c>
      <c r="BO4383" s="36">
        <f t="shared" ca="1" si="4618"/>
        <v>1</v>
      </c>
      <c r="BP4383" s="36">
        <f t="shared" si="4634"/>
        <v>-1.6155450109075459E-12</v>
      </c>
      <c r="BQ4383" s="36">
        <f t="shared" si="4635"/>
        <v>0.99999999763767877</v>
      </c>
      <c r="BR4383" s="2">
        <f t="shared" si="4624"/>
        <v>-5</v>
      </c>
      <c r="BS4383">
        <v>0</v>
      </c>
      <c r="BT4383" s="37">
        <f t="shared" si="4619"/>
        <v>9.7092296833719519E-2</v>
      </c>
      <c r="BU4383" s="34">
        <f t="shared" si="4602"/>
        <v>-5</v>
      </c>
      <c r="BV4383" s="34">
        <f t="shared" si="4603"/>
        <v>-5</v>
      </c>
      <c r="BW4383" s="34">
        <f t="shared" si="4604"/>
        <v>-5</v>
      </c>
      <c r="BX4383" s="34">
        <f t="shared" si="4605"/>
        <v>-5</v>
      </c>
      <c r="BY4383" s="34">
        <f t="shared" si="4606"/>
        <v>4.6223336718842782</v>
      </c>
      <c r="BZ4383" s="36">
        <f t="shared" si="4620"/>
        <v>9.6850171405206512E-5</v>
      </c>
      <c r="CA4383" s="34">
        <f t="shared" si="4621"/>
        <v>1.4230933565192425E-2</v>
      </c>
    </row>
    <row r="4384" spans="1:79" x14ac:dyDescent="0.2">
      <c r="A4384" s="75">
        <f t="shared" si="4607"/>
        <v>11.917808219177205</v>
      </c>
      <c r="B4384" s="34">
        <f t="shared" si="4625"/>
        <v>4349.9999999996799</v>
      </c>
      <c r="C4384">
        <f t="shared" si="4608"/>
        <v>15</v>
      </c>
      <c r="D4384" s="35">
        <f t="shared" si="4568"/>
        <v>3000</v>
      </c>
      <c r="E4384" s="27">
        <v>0</v>
      </c>
      <c r="F4384" s="64">
        <f t="shared" si="4609"/>
        <v>0.46593146951268899</v>
      </c>
      <c r="G4384" s="34">
        <v>0</v>
      </c>
      <c r="H4384" s="34">
        <f t="shared" si="4569"/>
        <v>1</v>
      </c>
      <c r="I4384" s="34">
        <f t="shared" si="4610"/>
        <v>6192.2292298236371</v>
      </c>
      <c r="J4384" s="34">
        <f t="shared" si="4570"/>
        <v>17206.274321166162</v>
      </c>
      <c r="K4384" s="34">
        <f t="shared" si="4571"/>
        <v>15269.063750628984</v>
      </c>
      <c r="L4384" s="36">
        <f t="shared" si="4622"/>
        <v>1621.167059121037</v>
      </c>
      <c r="M4384" s="34">
        <f t="shared" si="4572"/>
        <v>20.399243190166207</v>
      </c>
      <c r="N4384" s="34">
        <f t="shared" si="4611"/>
        <v>56.683136435531679</v>
      </c>
      <c r="O4384" s="34">
        <f t="shared" si="4573"/>
        <v>9.4970811430771391</v>
      </c>
      <c r="P4384">
        <f t="shared" si="4626"/>
        <v>43.98958601987492</v>
      </c>
      <c r="Q4384" s="36">
        <f t="shared" si="4574"/>
        <v>52.274300660764318</v>
      </c>
      <c r="R4384" s="34">
        <f t="shared" si="4575"/>
        <v>44.083014473107561</v>
      </c>
      <c r="S4384" s="34">
        <f t="shared" si="4576"/>
        <v>6.6845982976634009</v>
      </c>
      <c r="T4384" s="36">
        <f t="shared" si="4612"/>
        <v>9.8038832558008057E-14</v>
      </c>
      <c r="U4384" s="36">
        <f t="shared" si="4577"/>
        <v>3446.2876697264714</v>
      </c>
      <c r="V4384" s="36">
        <f t="shared" si="4578"/>
        <v>1.279299988070008E-3</v>
      </c>
      <c r="W4384" s="68">
        <f t="shared" si="4579"/>
        <v>4.6319058832029629</v>
      </c>
      <c r="X4384">
        <f t="shared" si="4580"/>
        <v>10.130293359714353</v>
      </c>
      <c r="Y4384">
        <f t="shared" si="4581"/>
        <v>5.9191933886892012E-3</v>
      </c>
      <c r="Z4384" s="34">
        <f t="shared" si="4582"/>
        <v>1.8175536138477263E-3</v>
      </c>
      <c r="AA4384" s="36">
        <f t="shared" si="4583"/>
        <v>2.7619300139694809E-4</v>
      </c>
      <c r="AB4384" s="34">
        <f t="shared" si="4584"/>
        <v>2.2083287929023406E-4</v>
      </c>
      <c r="AC4384" s="36">
        <f t="shared" si="4585"/>
        <v>1.4129090601411305E-2</v>
      </c>
      <c r="AD4384" s="34">
        <f t="shared" si="4586"/>
        <v>0</v>
      </c>
      <c r="AE4384">
        <f t="shared" si="4613"/>
        <v>63.980919176631588</v>
      </c>
      <c r="AF4384" s="36">
        <f t="shared" si="4627"/>
        <v>0</v>
      </c>
      <c r="AG4384" s="34">
        <f t="shared" si="4587"/>
        <v>1.5859872526245857</v>
      </c>
      <c r="AH4384">
        <f t="shared" si="4623"/>
        <v>6.9225760252915602E-3</v>
      </c>
      <c r="AI4384" s="29">
        <f t="shared" si="4614"/>
        <v>1.5859872526245857</v>
      </c>
      <c r="AJ4384">
        <f t="shared" si="4615"/>
        <v>0</v>
      </c>
      <c r="AK4384" s="36">
        <f t="shared" si="4628"/>
        <v>0</v>
      </c>
      <c r="AL4384" s="36">
        <f t="shared" si="4616"/>
        <v>-1.1809958673325616E-6</v>
      </c>
      <c r="AM4384" s="36">
        <f t="shared" si="4617"/>
        <v>-1.0788703954530055E-8</v>
      </c>
      <c r="AN4384" s="37">
        <f t="shared" si="4629"/>
        <v>2.6610477441831696E-306</v>
      </c>
      <c r="AO4384" s="36">
        <f t="shared" si="4630"/>
        <v>1.9481349819130099E-3</v>
      </c>
      <c r="AP4384" s="36">
        <f t="shared" si="4631"/>
        <v>4.8843817833072145E-5</v>
      </c>
      <c r="AQ4384" s="74">
        <f t="shared" si="4588"/>
        <v>0</v>
      </c>
      <c r="AR4384" s="73">
        <f t="shared" si="4589"/>
        <v>0</v>
      </c>
      <c r="AS4384" s="72">
        <f t="shared" si="4632"/>
        <v>7.3936201476965018E-9</v>
      </c>
      <c r="AT4384" s="37">
        <f t="shared" si="4590"/>
        <v>7.3419189774237687E-297</v>
      </c>
      <c r="AU4384" s="37">
        <f t="shared" si="4591"/>
        <v>9.9637691831301568E-4</v>
      </c>
      <c r="AV4384" s="34">
        <f t="shared" si="4592"/>
        <v>9.5085958048544982E-7</v>
      </c>
      <c r="AW4384" s="34">
        <f t="shared" si="4593"/>
        <v>0.43559432453771491</v>
      </c>
      <c r="AX4384" s="37">
        <f t="shared" si="4594"/>
        <v>2.1926025009742496</v>
      </c>
      <c r="AY4384" s="7">
        <f t="shared" si="4595"/>
        <v>7.2601036595745079</v>
      </c>
      <c r="AZ4384" s="37">
        <f t="shared" si="4596"/>
        <v>6.8245083841772125</v>
      </c>
      <c r="BA4384" s="2">
        <f>BE4384*'mass balance'!$B$17+BF4384*'mass balance'!$C$17+BG4384*'mass balance'!$D$17+BH4384*'mass balance'!$E$17</f>
        <v>7.6327288075075109E-5</v>
      </c>
      <c r="BB4384" s="2">
        <f>BE4384*'mass balance'!$B$18+BF4384*'mass balance'!$C$18+BG4384*'mass balance'!$D$18+BH4384*'mass balance'!$E$18</f>
        <v>7.7501554045460879E-5</v>
      </c>
      <c r="BC4384" s="2">
        <f>BE4384*'mass balance'!$B$19+BF4384*'mass balance'!$C$19+BG4384*'mass balance'!$D$19+BH4384*'mass balance'!$E$19</f>
        <v>-9.6876942556826086E-5</v>
      </c>
      <c r="BD4384" s="2">
        <f>BE4384*'mass balance'!$B$20+BF4384*'mass balance'!$C$20+BG4384*'mass balance'!$D$20+BH4384*'mass balance'!$E$20</f>
        <v>3.5227979111573115E-6</v>
      </c>
      <c r="BE4384" s="2">
        <f>N4384*'mass balance'!$H$11+R4384*'mass balance'!$I$11+S4384*'mass balance'!$J$11</f>
        <v>-1.3495984865602781E-4</v>
      </c>
      <c r="BF4384" s="2">
        <f>N4384*'mass balance'!$H$12+R4384*'mass balance'!$I$12+S4384*'mass balance'!$J$12</f>
        <v>1.6058158846067031E-5</v>
      </c>
      <c r="BG4384" s="2">
        <f>N4384*'mass balance'!$H$13+R4384*'mass balance'!$I$13+S4384*'mass balance'!$J$13</f>
        <v>1.0199178732346072E-5</v>
      </c>
      <c r="BH4384" s="2">
        <f>N4384*'mass balance'!$H$14+R4384*'mass balance'!$I$14+S4384*'mass balance'!$J$14</f>
        <v>1.4761233446753039E-5</v>
      </c>
      <c r="BI4384" s="36">
        <f t="shared" si="4597"/>
        <v>1.984873985993231E-16</v>
      </c>
      <c r="BJ4384" s="36">
        <f t="shared" si="4598"/>
        <v>3.0123361473759157E-19</v>
      </c>
      <c r="BK4384" s="36">
        <f t="shared" si="4599"/>
        <v>1.263513332245242E-15</v>
      </c>
      <c r="BL4384" s="36">
        <f t="shared" si="4600"/>
        <v>8.1708551022867308E-16</v>
      </c>
      <c r="BM4384" s="36">
        <f t="shared" si="4633"/>
        <v>1.6163618185782962E-12</v>
      </c>
      <c r="BN4384" s="36">
        <f t="shared" ca="1" si="4601"/>
        <v>0.15175611169976344</v>
      </c>
      <c r="BO4384" s="36">
        <f t="shared" ca="1" si="4618"/>
        <v>1</v>
      </c>
      <c r="BP4384" s="36">
        <f t="shared" si="4634"/>
        <v>-1.616361814757319E-12</v>
      </c>
      <c r="BQ4384" s="36">
        <f t="shared" si="4635"/>
        <v>0.99999999763606318</v>
      </c>
      <c r="BR4384" s="2">
        <f t="shared" si="4624"/>
        <v>-5</v>
      </c>
      <c r="BS4384">
        <v>0</v>
      </c>
      <c r="BT4384" s="37">
        <f t="shared" si="4619"/>
        <v>9.711913491321815E-2</v>
      </c>
      <c r="BU4384" s="34">
        <f t="shared" si="4602"/>
        <v>-5</v>
      </c>
      <c r="BV4384" s="34">
        <f t="shared" si="4603"/>
        <v>-5</v>
      </c>
      <c r="BW4384" s="34">
        <f t="shared" si="4604"/>
        <v>-5</v>
      </c>
      <c r="BX4384" s="34">
        <f t="shared" si="4605"/>
        <v>-5</v>
      </c>
      <c r="BY4384" s="34">
        <f t="shared" si="4606"/>
        <v>4.6231851298549165</v>
      </c>
      <c r="BZ4384" s="36">
        <f t="shared" si="4620"/>
        <v>9.6876942556826086E-5</v>
      </c>
      <c r="CA4384" s="34">
        <f t="shared" si="4621"/>
        <v>1.4230934954727466E-2</v>
      </c>
    </row>
    <row r="4385" spans="1:79" x14ac:dyDescent="0.2">
      <c r="A4385" s="75">
        <f t="shared" si="4607"/>
        <v>11.920547945204602</v>
      </c>
      <c r="B4385" s="34">
        <f t="shared" si="4625"/>
        <v>4350.9999999996799</v>
      </c>
      <c r="C4385">
        <f t="shared" si="4608"/>
        <v>15</v>
      </c>
      <c r="D4385" s="35">
        <f t="shared" si="4568"/>
        <v>3000</v>
      </c>
      <c r="E4385" s="27">
        <v>0</v>
      </c>
      <c r="F4385" s="64">
        <f t="shared" si="4609"/>
        <v>0.46593146951268899</v>
      </c>
      <c r="G4385" s="34">
        <v>0</v>
      </c>
      <c r="H4385" s="34">
        <f t="shared" si="4569"/>
        <v>1</v>
      </c>
      <c r="I4385" s="34">
        <f t="shared" si="4610"/>
        <v>6192.2292298236371</v>
      </c>
      <c r="J4385" s="34">
        <f t="shared" si="4570"/>
        <v>17209.442343711486</v>
      </c>
      <c r="K4385" s="34">
        <f t="shared" si="4571"/>
        <v>15271.875093590574</v>
      </c>
      <c r="L4385" s="36">
        <f t="shared" si="4622"/>
        <v>1621.6148141168617</v>
      </c>
      <c r="M4385" s="34">
        <f t="shared" si="4572"/>
        <v>20.399243190166207</v>
      </c>
      <c r="N4385" s="34">
        <f t="shared" si="4611"/>
        <v>56.69357294554051</v>
      </c>
      <c r="O4385" s="34">
        <f t="shared" si="4573"/>
        <v>9.4970811430771391</v>
      </c>
      <c r="P4385">
        <f t="shared" si="4626"/>
        <v>44.001735635667963</v>
      </c>
      <c r="Q4385" s="36">
        <f t="shared" si="4574"/>
        <v>52.285554917029152</v>
      </c>
      <c r="R4385" s="34">
        <f t="shared" si="4575"/>
        <v>44.095181313539811</v>
      </c>
      <c r="S4385" s="34">
        <f t="shared" si="4576"/>
        <v>6.683358445350926</v>
      </c>
      <c r="T4385" s="36">
        <f t="shared" si="4612"/>
        <v>9.8029808339768472E-14</v>
      </c>
      <c r="U4385" s="36">
        <f t="shared" si="4577"/>
        <v>3446.2876697264714</v>
      </c>
      <c r="V4385" s="36">
        <f t="shared" si="4578"/>
        <v>1.2790627048440103E-3</v>
      </c>
      <c r="W4385" s="68">
        <f t="shared" si="4579"/>
        <v>4.6331851831910331</v>
      </c>
      <c r="X4385">
        <f t="shared" si="4580"/>
        <v>10.131225912574113</v>
      </c>
      <c r="Y4385">
        <f t="shared" si="4581"/>
        <v>5.9191933886892012E-3</v>
      </c>
      <c r="Z4385" s="34">
        <f t="shared" si="4582"/>
        <v>1.8175536138477263E-3</v>
      </c>
      <c r="AA4385" s="36">
        <f t="shared" si="4583"/>
        <v>2.7606552604121816E-4</v>
      </c>
      <c r="AB4385" s="34">
        <f t="shared" si="4584"/>
        <v>2.2083287929023406E-4</v>
      </c>
      <c r="AC4385" s="36">
        <f t="shared" si="4585"/>
        <v>1.4129090601411305E-2</v>
      </c>
      <c r="AD4385" s="34">
        <f t="shared" si="4586"/>
        <v>0</v>
      </c>
      <c r="AE4385">
        <f t="shared" si="4613"/>
        <v>63.980919176631588</v>
      </c>
      <c r="AF4385" s="36">
        <f t="shared" si="4627"/>
        <v>0</v>
      </c>
      <c r="AG4385" s="34">
        <f t="shared" si="4587"/>
        <v>1.5863317454088524</v>
      </c>
      <c r="AH4385">
        <f t="shared" si="4623"/>
        <v>6.9209400082936856E-3</v>
      </c>
      <c r="AI4385" s="29">
        <f t="shared" si="4614"/>
        <v>1.5863317454088524</v>
      </c>
      <c r="AJ4385">
        <f t="shared" si="4615"/>
        <v>1.5863317454088524</v>
      </c>
      <c r="AK4385" s="36">
        <f t="shared" si="4628"/>
        <v>0</v>
      </c>
      <c r="AL4385" s="36">
        <f t="shared" si="4616"/>
        <v>-1.1802799255463888E-6</v>
      </c>
      <c r="AM4385" s="36">
        <f t="shared" si="4617"/>
        <v>-1.0786320927605003E-8</v>
      </c>
      <c r="AN4385" s="37">
        <f t="shared" si="4629"/>
        <v>2.6610477441831696E-306</v>
      </c>
      <c r="AO4385" s="36">
        <f t="shared" si="4630"/>
        <v>1.9469539860456774E-3</v>
      </c>
      <c r="AP4385" s="36">
        <f t="shared" si="4631"/>
        <v>4.8833029129117614E-5</v>
      </c>
      <c r="AQ4385" s="74">
        <f t="shared" si="4588"/>
        <v>0</v>
      </c>
      <c r="AR4385" s="73">
        <f t="shared" si="4589"/>
        <v>0</v>
      </c>
      <c r="AS4385" s="72">
        <f t="shared" si="4632"/>
        <v>7.3801818450304434E-9</v>
      </c>
      <c r="AT4385" s="37">
        <f t="shared" si="4590"/>
        <v>7.3552876086363898E-297</v>
      </c>
      <c r="AU4385" s="37">
        <f t="shared" si="4591"/>
        <v>9.9615683691734055E-4</v>
      </c>
      <c r="AV4385" s="34">
        <f t="shared" si="4592"/>
        <v>2.1884332862913671E-4</v>
      </c>
      <c r="AW4385" s="34">
        <f t="shared" si="4593"/>
        <v>0.43571463264160054</v>
      </c>
      <c r="AX4385" s="37">
        <f t="shared" si="4594"/>
        <v>2.1932080824398636</v>
      </c>
      <c r="AY4385" s="7">
        <f t="shared" si="4595"/>
        <v>7.2623267416011261</v>
      </c>
      <c r="AZ4385" s="37">
        <f t="shared" si="4596"/>
        <v>6.8263932656308963</v>
      </c>
      <c r="BA4385" s="2">
        <f>BE4385*'mass balance'!$B$17+BF4385*'mass balance'!$C$17+BG4385*'mass balance'!$D$17+BH4385*'mass balance'!$E$17</f>
        <v>7.6348376589484052E-5</v>
      </c>
      <c r="BB4385" s="2">
        <f>BE4385*'mass balance'!$B$18+BF4385*'mass balance'!$C$18+BG4385*'mass balance'!$D$18+BH4385*'mass balance'!$E$18</f>
        <v>7.7522966998553043E-5</v>
      </c>
      <c r="BC4385" s="2">
        <f>BE4385*'mass balance'!$B$19+BF4385*'mass balance'!$C$19+BG4385*'mass balance'!$D$19+BH4385*'mass balance'!$E$19</f>
        <v>-9.6903708748191311E-5</v>
      </c>
      <c r="BD4385" s="2">
        <f>BE4385*'mass balance'!$B$20+BF4385*'mass balance'!$C$20+BG4385*'mass balance'!$D$20+BH4385*'mass balance'!$E$20</f>
        <v>3.5237712272069564E-6</v>
      </c>
      <c r="BE4385" s="2">
        <f>N4385*'mass balance'!$H$11+R4385*'mass balance'!$I$11+S4385*'mass balance'!$J$11</f>
        <v>-1.3498469748938216E-4</v>
      </c>
      <c r="BF4385" s="2">
        <f>N4385*'mass balance'!$H$12+R4385*'mass balance'!$I$12+S4385*'mass balance'!$J$12</f>
        <v>1.6055180395531515E-5</v>
      </c>
      <c r="BG4385" s="2">
        <f>N4385*'mass balance'!$H$13+R4385*'mass balance'!$I$13+S4385*'mass balance'!$J$13</f>
        <v>1.0198333080430639E-5</v>
      </c>
      <c r="BH4385" s="2">
        <f>N4385*'mass balance'!$H$14+R4385*'mass balance'!$I$14+S4385*'mass balance'!$J$14</f>
        <v>1.4763951287901172E-5</v>
      </c>
      <c r="BI4385" s="36">
        <f t="shared" si="4597"/>
        <v>1.984873985993231E-16</v>
      </c>
      <c r="BJ4385" s="36">
        <f t="shared" si="4598"/>
        <v>3.01272043474901E-19</v>
      </c>
      <c r="BK4385" s="36">
        <f t="shared" si="4599"/>
        <v>1.2638145658599796E-15</v>
      </c>
      <c r="BL4385" s="36">
        <f t="shared" si="4600"/>
        <v>8.1736722100002025E-16</v>
      </c>
      <c r="BM4385" s="36">
        <f t="shared" si="4633"/>
        <v>1.6171789040885249E-12</v>
      </c>
      <c r="BN4385" s="36">
        <f t="shared" ca="1" si="4601"/>
        <v>0.21672543032163083</v>
      </c>
      <c r="BO4385" s="36">
        <f t="shared" ca="1" si="4618"/>
        <v>1</v>
      </c>
      <c r="BP4385" s="36">
        <f t="shared" si="4634"/>
        <v>-1.6171789002630022E-12</v>
      </c>
      <c r="BQ4385" s="36">
        <f t="shared" si="4635"/>
        <v>0.9999999976344468</v>
      </c>
      <c r="BR4385" s="2">
        <f t="shared" si="4624"/>
        <v>-5</v>
      </c>
      <c r="BS4385">
        <v>0</v>
      </c>
      <c r="BT4385" s="37">
        <f t="shared" si="4619"/>
        <v>9.7145968020061771E-2</v>
      </c>
      <c r="BU4385" s="34">
        <f t="shared" si="4602"/>
        <v>-5</v>
      </c>
      <c r="BV4385" s="34">
        <f t="shared" si="4603"/>
        <v>-5</v>
      </c>
      <c r="BW4385" s="34">
        <f t="shared" si="4604"/>
        <v>-5</v>
      </c>
      <c r="BX4385" s="34">
        <f t="shared" si="4605"/>
        <v>-5</v>
      </c>
      <c r="BY4385" s="34">
        <f t="shared" si="4606"/>
        <v>4.624036351592359</v>
      </c>
      <c r="BZ4385" s="36">
        <f t="shared" si="4620"/>
        <v>9.6903708748191311E-5</v>
      </c>
      <c r="CA4385" s="34">
        <f t="shared" si="4621"/>
        <v>1.4230936343671598E-2</v>
      </c>
    </row>
    <row r="4386" spans="1:79" x14ac:dyDescent="0.2">
      <c r="A4386" s="75">
        <f t="shared" si="4607"/>
        <v>11.923287671231998</v>
      </c>
      <c r="B4386" s="34">
        <f t="shared" si="4625"/>
        <v>4351.9999999996789</v>
      </c>
      <c r="C4386">
        <f t="shared" si="4608"/>
        <v>15</v>
      </c>
      <c r="D4386" s="35">
        <f t="shared" ref="D4386:D4449" si="4636">IF($B$31=1,$B$28,IF(E4386=0,$B$28,0))</f>
        <v>3000</v>
      </c>
      <c r="E4386" s="27">
        <v>0</v>
      </c>
      <c r="F4386" s="64">
        <f t="shared" si="4609"/>
        <v>0.46593146951268899</v>
      </c>
      <c r="G4386" s="34">
        <v>0</v>
      </c>
      <c r="H4386" s="34">
        <f t="shared" ref="H4386:H4449" si="4637">IF(AE4386&gt;$F$24,IF(L4386&gt;0,1,0),1)</f>
        <v>1</v>
      </c>
      <c r="I4386" s="34">
        <f t="shared" si="4610"/>
        <v>6192.2292298236371</v>
      </c>
      <c r="J4386" s="34">
        <f t="shared" ref="J4386:J4449" si="4638">IF(AE4386&lt;$F$24,0,I4386*W4386^(2/3))</f>
        <v>17212.609487168465</v>
      </c>
      <c r="K4386" s="34">
        <f t="shared" ref="K4386:K4449" si="4639">IF(AE4386&lt;$F$24,0,IF(E4386&gt;=0,I4386*(D4386/($F$29+D4386))*W4386^(2/3)-1*(M4386/$D$25)*W4386^(2/3),-1*(M4386/$D$25)*W4386^(2/3)))</f>
        <v>15274.685656438138</v>
      </c>
      <c r="L4386" s="36">
        <f t="shared" si="4622"/>
        <v>1622.0624860635571</v>
      </c>
      <c r="M4386" s="34">
        <f t="shared" ref="M4386:M4449" si="4640">$H$24*F4386</f>
        <v>20.399243190166207</v>
      </c>
      <c r="N4386" s="34">
        <f t="shared" si="4611"/>
        <v>56.704006559542705</v>
      </c>
      <c r="O4386" s="34">
        <f t="shared" ref="O4386:O4449" si="4641">$D$29*F4386</f>
        <v>9.4970811430771391</v>
      </c>
      <c r="P4386">
        <f t="shared" si="4626"/>
        <v>44.013882997962952</v>
      </c>
      <c r="Q4386" s="36">
        <f t="shared" ref="Q4386:Q4449" si="4642">W4386*U4386*($D$30*(Y4386/W4386^(1/3))+O4386)/($D$27*U4386+$D$30)</f>
        <v>52.296806500118052</v>
      </c>
      <c r="R4386" s="34">
        <f t="shared" ref="R4386:R4449" si="4643">IF(AE4386&gt;=$F$25,P4386+AC4386+(1-$D$28)*AG4386,P4386+AC4386+AF4386)</f>
        <v>44.107345896382718</v>
      </c>
      <c r="S4386" s="34">
        <f t="shared" ref="S4386:S4449" si="4644">Q4386-P4386-AC4386-AG4386-AF4386</f>
        <v>6.6821182551864853</v>
      </c>
      <c r="T4386" s="36">
        <f t="shared" si="4612"/>
        <v>9.8020789116113041E-14</v>
      </c>
      <c r="U4386" s="36">
        <f t="shared" ref="U4386:U4449" si="4645">IF(AE4386&lt;$F$24,AT4386,U4385+T4385)</f>
        <v>3446.2876697264714</v>
      </c>
      <c r="V4386" s="36">
        <f t="shared" ref="V4386:V4449" si="4646">W4386*AA4386</f>
        <v>1.278825356959826E-3</v>
      </c>
      <c r="W4386" s="68">
        <f t="shared" ref="W4386:W4449" si="4647">IF(AE4386&lt;$F$24,AS4386,W4385+V4385)</f>
        <v>4.6344642458958774</v>
      </c>
      <c r="X4386">
        <f t="shared" ref="X4386:X4449" si="4648">W4386^(1/3)/$L$24</f>
        <v>10.132158120866183</v>
      </c>
      <c r="Y4386">
        <f t="shared" ref="Y4386:Y4449" si="4649">M4386/$H$30</f>
        <v>5.9191933886892012E-3</v>
      </c>
      <c r="Z4386" s="34">
        <f t="shared" ref="Z4386:Z4449" si="4650">$H$28*F4386</f>
        <v>1.8175536138477263E-3</v>
      </c>
      <c r="AA4386" s="36">
        <f t="shared" ref="AA4386:AA4449" si="4651">Y4386*(((U4386/$H$30)/W4386^(1/3)-(1+G4386/W4386^(1/3))/$H$29^(1/3))/(U4386/$H$30+$H$27))</f>
        <v>2.7593812123856816E-4</v>
      </c>
      <c r="AB4386" s="34">
        <f t="shared" ref="AB4386:AB4449" si="4652">$D$31*F4386</f>
        <v>2.2083287929023406E-4</v>
      </c>
      <c r="AC4386" s="36">
        <f t="shared" ref="AC4386:AC4449" si="4653">AB4386*AE4386</f>
        <v>1.4129090601411305E-2</v>
      </c>
      <c r="AD4386" s="34">
        <f t="shared" ref="AD4386:AD4449" si="4654">IF(AE4386&lt;$F$24,AM4386*M4386,IF(AE4386&lt;$F$25,(1-$D$27)*Q4386-AC4386,0))</f>
        <v>0</v>
      </c>
      <c r="AE4386">
        <f t="shared" si="4613"/>
        <v>63.980919176631588</v>
      </c>
      <c r="AF4386" s="36">
        <f t="shared" si="4627"/>
        <v>0</v>
      </c>
      <c r="AG4386" s="34">
        <f t="shared" ref="AG4386:AG4449" si="4655">IF(AE4386&gt;=$F$25,(1-$D$27)*Q4386-AC4386,0)</f>
        <v>1.5866761563672036</v>
      </c>
      <c r="AH4386">
        <f t="shared" si="4623"/>
        <v>6.9193039662303057E-3</v>
      </c>
      <c r="AI4386" s="29">
        <f t="shared" si="4614"/>
        <v>1.5866761563672036</v>
      </c>
      <c r="AJ4386">
        <f t="shared" si="4615"/>
        <v>0</v>
      </c>
      <c r="AK4386" s="36">
        <f t="shared" si="4628"/>
        <v>0</v>
      </c>
      <c r="AL4386" s="36">
        <f t="shared" si="4616"/>
        <v>-1.1795644177775187E-6</v>
      </c>
      <c r="AM4386" s="36">
        <f t="shared" si="4617"/>
        <v>-1.0783938427046914E-8</v>
      </c>
      <c r="AN4386" s="37">
        <f t="shared" si="4629"/>
        <v>2.6610477441831696E-306</v>
      </c>
      <c r="AO4386" s="36">
        <f t="shared" si="4630"/>
        <v>1.9457737061201309E-3</v>
      </c>
      <c r="AP4386" s="36">
        <f t="shared" si="4631"/>
        <v>4.8822242808190012E-5</v>
      </c>
      <c r="AQ4386" s="74">
        <f t="shared" ref="AQ4386:AQ4449" si="4656">(AN4386*Y4386)/AO4386^3</f>
        <v>0</v>
      </c>
      <c r="AR4386" s="73">
        <f t="shared" ref="AR4386:AR4449" si="4657">AO4386^2*(($H$27*AQ4386)/($H$27+AQ4386))*(1+((Z4386*AO4386)/Y4386))</f>
        <v>0</v>
      </c>
      <c r="AS4386" s="72">
        <f t="shared" si="4632"/>
        <v>7.3667679672029525E-9</v>
      </c>
      <c r="AT4386" s="37">
        <f t="shared" ref="AT4386:AT4449" si="4658">AN4386*M4386/AS4386</f>
        <v>7.3686805822996781E-297</v>
      </c>
      <c r="AU4386" s="37">
        <f t="shared" ref="AU4386:AU4449" si="4659">AP4386*M4386</f>
        <v>9.9593680413361104E-4</v>
      </c>
      <c r="AV4386" s="34">
        <f t="shared" ref="AV4386:AV4449" si="4660">(((AH4386+AJ4386)/$X$27)*$L$29)/(1-$J$24)</f>
        <v>9.5041014248795576E-7</v>
      </c>
      <c r="AW4386" s="34">
        <f t="shared" ref="AW4386:AW4449" si="4661">L4386/$L$25/(1-$L$26)</f>
        <v>0.43583491843086458</v>
      </c>
      <c r="AX4386" s="37">
        <f t="shared" ref="AX4386:AX4449" si="4662">(((U4386*W4386)/$X$27)*$L$29)/$X$24</f>
        <v>2.1938135515828607</v>
      </c>
      <c r="AY4386" s="7">
        <f t="shared" ref="AY4386:AY4449" si="4663">AX4386+W4386+AV4386+AW4386</f>
        <v>7.2641136663197452</v>
      </c>
      <c r="AZ4386" s="37">
        <f t="shared" ref="AZ4386:AZ4449" si="4664">AX4386+W4386</f>
        <v>6.8282777974787381</v>
      </c>
      <c r="BA4386" s="2">
        <f>BE4386*'mass balance'!$B$17+BF4386*'mass balance'!$C$17+BG4386*'mass balance'!$D$17+BH4386*'mass balance'!$E$17</f>
        <v>7.6369461194743948E-5</v>
      </c>
      <c r="BB4386" s="2">
        <f>BE4386*'mass balance'!$B$18+BF4386*'mass balance'!$C$18+BG4386*'mass balance'!$D$18+BH4386*'mass balance'!$E$18</f>
        <v>7.7544375982355386E-5</v>
      </c>
      <c r="BC4386" s="2">
        <f>BE4386*'mass balance'!$B$19+BF4386*'mass balance'!$C$19+BG4386*'mass balance'!$D$19+BH4386*'mass balance'!$E$19</f>
        <v>-9.6930469977944239E-5</v>
      </c>
      <c r="BD4386" s="2">
        <f>BE4386*'mass balance'!$B$20+BF4386*'mass balance'!$C$20+BG4386*'mass balance'!$D$20+BH4386*'mass balance'!$E$20</f>
        <v>3.5247443628343352E-6</v>
      </c>
      <c r="BE4386" s="2">
        <f>N4386*'mass balance'!$H$11+R4386*'mass balance'!$I$11+S4386*'mass balance'!$J$11</f>
        <v>-1.3500953942748262E-4</v>
      </c>
      <c r="BF4386" s="2">
        <f>N4386*'mass balance'!$H$12+R4386*'mass balance'!$I$12+S4386*'mass balance'!$J$12</f>
        <v>1.6052201133386942E-5</v>
      </c>
      <c r="BG4386" s="2">
        <f>N4386*'mass balance'!$H$13+R4386*'mass balance'!$I$13+S4386*'mass balance'!$J$13</f>
        <v>1.0197486910299144E-5</v>
      </c>
      <c r="BH4386" s="2">
        <f>N4386*'mass balance'!$H$14+R4386*'mass balance'!$I$14+S4386*'mass balance'!$J$14</f>
        <v>1.476666837488091E-5</v>
      </c>
      <c r="BI4386" s="36">
        <f t="shared" ref="BI4386:BI4449" si="4665">$F$26*EXP($P$24*(1/(273+$P$29)-1/(273+C4386)))/(1+EXP($P$25*(1/(273+C4386)-1/$P$27))+EXP($P$26*(1/$P$28-1/(273+C4386))))</f>
        <v>1.984873985993231E-16</v>
      </c>
      <c r="BJ4386" s="36">
        <f t="shared" ref="BJ4386:BJ4449" si="4666">($F$27*(W4386/$H$29)*BK4386+BI4386)*(U4386/$H$30)*((Y4386/W4386^(1/3))-AA4386)-AA4386*BK4386</f>
        <v>3.0131047114101784E-19</v>
      </c>
      <c r="BK4386" s="36">
        <f t="shared" ref="BK4386:BK4449" si="4667">IF(AE4386&gt;$F$24,BK4385+BJ4385,0)</f>
        <v>1.2641158379034545E-15</v>
      </c>
      <c r="BL4386" s="36">
        <f t="shared" ref="BL4386:BL4449" si="4668">BK4386-AA4386*BM4386</f>
        <v>8.1764898662729557E-16</v>
      </c>
      <c r="BM4386" s="36">
        <f t="shared" si="4633"/>
        <v>1.6179962713095249E-12</v>
      </c>
      <c r="BN4386" s="36">
        <f t="shared" ref="BN4386:BN4449" ca="1" si="4669">RAND()</f>
        <v>0.93317881083803311</v>
      </c>
      <c r="BO4386" s="36">
        <f t="shared" ca="1" si="4618"/>
        <v>1</v>
      </c>
      <c r="BP4386" s="36">
        <f t="shared" si="4634"/>
        <v>-1.617996267479452E-12</v>
      </c>
      <c r="BQ4386" s="36">
        <f t="shared" si="4635"/>
        <v>0.99999999763282965</v>
      </c>
      <c r="BR4386" s="2">
        <f t="shared" si="4624"/>
        <v>-5</v>
      </c>
      <c r="BS4386">
        <v>0</v>
      </c>
      <c r="BT4386" s="37">
        <f t="shared" si="4619"/>
        <v>9.7172796152889096E-2</v>
      </c>
      <c r="BU4386" s="34">
        <f t="shared" ref="BU4386:BU4449" si="4670">IF(AE4386&lt;=$F$25,X4386,-5)</f>
        <v>-5</v>
      </c>
      <c r="BV4386" s="34">
        <f t="shared" ref="BV4386:BV4449" si="4671">IF(AE4386&lt;=$F$25,AY4386,-5)</f>
        <v>-5</v>
      </c>
      <c r="BW4386" s="34">
        <f t="shared" ref="BW4386:BW4449" si="4672">IF(AE4386&lt;=$F$24,X4386,-5)</f>
        <v>-5</v>
      </c>
      <c r="BX4386" s="34">
        <f t="shared" ref="BX4386:BX4449" si="4673">IF(AE4386&lt;=$F$24,AY4386,-5)</f>
        <v>-5</v>
      </c>
      <c r="BY4386" s="34">
        <f t="shared" ref="BY4386:BY4449" si="4674">J4386/$L$25/(1-$L$26)</f>
        <v>4.6248873371259567</v>
      </c>
      <c r="BZ4386" s="36">
        <f t="shared" si="4620"/>
        <v>9.6930469977944239E-5</v>
      </c>
      <c r="CA4386" s="34">
        <f t="shared" si="4621"/>
        <v>1.4230937732025052E-2</v>
      </c>
    </row>
    <row r="4387" spans="1:79" x14ac:dyDescent="0.2">
      <c r="A4387" s="75">
        <f t="shared" ref="A4387:A4450" si="4675">IF($B$31=24,A4386+1/(365*24),A4386+1/365)</f>
        <v>11.926027397259395</v>
      </c>
      <c r="B4387" s="34">
        <f t="shared" si="4625"/>
        <v>4352.9999999996789</v>
      </c>
      <c r="C4387">
        <f t="shared" ref="C4387:C4450" si="4676">$B$29</f>
        <v>15</v>
      </c>
      <c r="D4387" s="35">
        <f t="shared" si="4636"/>
        <v>3000</v>
      </c>
      <c r="E4387" s="27">
        <v>0</v>
      </c>
      <c r="F4387" s="64">
        <f t="shared" ref="F4387:F4450" si="4677">EXP($P$24*(1/($P$29)-1/(273+C4387)))/(1+EXP($P$25*(1/(273+C4387)-1/$P$27))+EXP($P$26*(1/$P$28-1/(273+C4387))))</f>
        <v>0.46593146951268899</v>
      </c>
      <c r="G4387" s="34">
        <v>0</v>
      </c>
      <c r="H4387" s="34">
        <f t="shared" si="4637"/>
        <v>1</v>
      </c>
      <c r="I4387" s="34">
        <f t="shared" ref="I4387:I4450" si="4678">$H$25*F4387</f>
        <v>6192.2292298236371</v>
      </c>
      <c r="J4387" s="34">
        <f t="shared" si="4638"/>
        <v>17215.775751646448</v>
      </c>
      <c r="K4387" s="34">
        <f t="shared" si="4639"/>
        <v>15277.495439268703</v>
      </c>
      <c r="L4387" s="36">
        <f t="shared" si="4622"/>
        <v>1622.5100749384931</v>
      </c>
      <c r="M4387" s="34">
        <f t="shared" si="4640"/>
        <v>20.399243190166207</v>
      </c>
      <c r="N4387" s="34">
        <f t="shared" ref="N4387:N4450" si="4679">IF(AE4387&lt;$F$24,0,IF(L4387&gt;0.0000001*$F$28*W4387,H4387*M4387*W4387^(2/3),0))</f>
        <v>56.714437277898483</v>
      </c>
      <c r="O4387" s="34">
        <f t="shared" si="4641"/>
        <v>9.4970811430771391</v>
      </c>
      <c r="P4387">
        <f t="shared" si="4626"/>
        <v>44.026028106145823</v>
      </c>
      <c r="Q4387" s="36">
        <f t="shared" si="4642"/>
        <v>52.308055410003718</v>
      </c>
      <c r="R4387" s="34">
        <f t="shared" si="4643"/>
        <v>44.119508221022173</v>
      </c>
      <c r="S4387" s="34">
        <f t="shared" si="4644"/>
        <v>6.6808777277576796</v>
      </c>
      <c r="T4387" s="36">
        <f t="shared" ref="T4387:T4450" si="4680">IF(AE4387&lt;$F$24,(M4387*0-U4387*Y4387)/W4387^(1/3),IF(L4387/$F$28&lt;0.0000001,(M4387*0-U4387*Y4387)/W4387^(1/3),(M4387*H4387-U4387*Y4387)/W4387^(1/3)))</f>
        <v>9.8011774883512134E-14</v>
      </c>
      <c r="U4387" s="36">
        <f t="shared" si="4645"/>
        <v>3446.2876697264714</v>
      </c>
      <c r="V4387" s="36">
        <f t="shared" si="4646"/>
        <v>1.2785879445299064E-3</v>
      </c>
      <c r="W4387" s="68">
        <f t="shared" si="4647"/>
        <v>4.6357430712528371</v>
      </c>
      <c r="X4387">
        <f t="shared" si="4648"/>
        <v>10.133089984717838</v>
      </c>
      <c r="Y4387">
        <f t="shared" si="4649"/>
        <v>5.9191933886892012E-3</v>
      </c>
      <c r="Z4387" s="34">
        <f t="shared" si="4650"/>
        <v>1.8175536138477263E-3</v>
      </c>
      <c r="AA4387" s="36">
        <f t="shared" si="4651"/>
        <v>2.7581078693913905E-4</v>
      </c>
      <c r="AB4387" s="34">
        <f t="shared" si="4652"/>
        <v>2.2083287929023406E-4</v>
      </c>
      <c r="AC4387" s="36">
        <f t="shared" si="4653"/>
        <v>1.4129090601411305E-2</v>
      </c>
      <c r="AD4387" s="34">
        <f t="shared" si="4654"/>
        <v>0</v>
      </c>
      <c r="AE4387">
        <f t="shared" ref="AE4387:AE4450" si="4681">IF(AE4386&lt;$F$24,AU4387,AE4386+AD4386)</f>
        <v>63.980919176631588</v>
      </c>
      <c r="AF4387" s="36">
        <f t="shared" si="4627"/>
        <v>0</v>
      </c>
      <c r="AG4387" s="34">
        <f t="shared" si="4655"/>
        <v>1.5870204854988039</v>
      </c>
      <c r="AH4387">
        <f t="shared" si="4623"/>
        <v>6.9176678995190866E-3</v>
      </c>
      <c r="AI4387" s="29">
        <f t="shared" ref="AI4387:AI4450" si="4682">IF(AE4386&gt;=$F$25,IF(B4386&gt;=$J$29,IF(AH4386&gt;($D$28/$J$30)*((1-$D$27)*($H$30*(Y4387*W4387^(2/3)+Z4387*W4387)/(1+(1/$H$27)))-AC4387),($D$28/$J$30)*((1-$D$27)*($H$30*(Y4387*W4387^(2/3)+Z4387*W4387)/(1+(1/$H$27)))-AC4387),AG4387),0),0)</f>
        <v>1.5870204854988039</v>
      </c>
      <c r="AJ4387">
        <f t="shared" ref="AJ4387:AJ4450" si="4683">IF(AJ4386&gt;$J$27*$J$28,0,AI4387+AJ4386)</f>
        <v>1.5870204854988039</v>
      </c>
      <c r="AK4387" s="36">
        <f t="shared" si="4628"/>
        <v>0</v>
      </c>
      <c r="AL4387" s="36">
        <f t="shared" ref="AL4387:AL4450" si="4684">(Y4386*AQ4386-Z4386*$H$27*AO4386)/(3*(AQ4386+$H$27))</f>
        <v>-1.1788493437628425E-6</v>
      </c>
      <c r="AM4387" s="36">
        <f t="shared" ref="AM4387:AM4450" si="4685">(1-$D$27)*AR4386-AB4386*AP4386</f>
        <v>-1.0781556452739523E-8</v>
      </c>
      <c r="AN4387" s="37">
        <f t="shared" si="4629"/>
        <v>2.6610477441831696E-306</v>
      </c>
      <c r="AO4387" s="36">
        <f t="shared" si="4630"/>
        <v>1.9445941417023534E-3</v>
      </c>
      <c r="AP4387" s="36">
        <f t="shared" si="4631"/>
        <v>4.8811458869762965E-5</v>
      </c>
      <c r="AQ4387" s="74">
        <f t="shared" si="4656"/>
        <v>0</v>
      </c>
      <c r="AR4387" s="73">
        <f t="shared" si="4657"/>
        <v>0</v>
      </c>
      <c r="AS4387" s="72">
        <f t="shared" si="4632"/>
        <v>7.3533784698205714E-9</v>
      </c>
      <c r="AT4387" s="37">
        <f t="shared" si="4658"/>
        <v>7.3820979427379089E-297</v>
      </c>
      <c r="AU4387" s="37">
        <f t="shared" si="4659"/>
        <v>9.957168199510901E-4</v>
      </c>
      <c r="AV4387" s="34">
        <f t="shared" si="4660"/>
        <v>2.1893748198976965E-4</v>
      </c>
      <c r="AW4387" s="34">
        <f t="shared" si="4661"/>
        <v>0.43595518189942656</v>
      </c>
      <c r="AX4387" s="37">
        <f t="shared" si="4662"/>
        <v>2.1944189083726324</v>
      </c>
      <c r="AY4387" s="7">
        <f t="shared" si="4663"/>
        <v>7.2663360990068862</v>
      </c>
      <c r="AZ4387" s="37">
        <f t="shared" si="4664"/>
        <v>6.8301619796254691</v>
      </c>
      <c r="BA4387" s="2">
        <f>BE4387*'mass balance'!$B$17+BF4387*'mass balance'!$C$17+BG4387*'mass balance'!$D$17+BH4387*'mass balance'!$E$17</f>
        <v>7.6390541889786805E-5</v>
      </c>
      <c r="BB4387" s="2">
        <f>BE4387*'mass balance'!$B$18+BF4387*'mass balance'!$C$18+BG4387*'mass balance'!$D$18+BH4387*'mass balance'!$E$18</f>
        <v>7.7565780995783514E-5</v>
      </c>
      <c r="BC4387" s="2">
        <f>BE4387*'mass balance'!$B$19+BF4387*'mass balance'!$C$19+BG4387*'mass balance'!$D$19+BH4387*'mass balance'!$E$19</f>
        <v>-9.6957226244729399E-5</v>
      </c>
      <c r="BD4387" s="2">
        <f>BE4387*'mass balance'!$B$20+BF4387*'mass balance'!$C$20+BG4387*'mass balance'!$D$20+BH4387*'mass balance'!$E$20</f>
        <v>3.5257173179901599E-6</v>
      </c>
      <c r="BE4387" s="2">
        <f>N4387*'mass balance'!$H$11+R4387*'mass balance'!$I$11+S4387*'mass balance'!$J$11</f>
        <v>-1.3503437447118686E-4</v>
      </c>
      <c r="BF4387" s="2">
        <f>N4387*'mass balance'!$H$12+R4387*'mass balance'!$I$12+S4387*'mass balance'!$J$12</f>
        <v>1.6049221061044878E-5</v>
      </c>
      <c r="BG4387" s="2">
        <f>N4387*'mass balance'!$H$13+R4387*'mass balance'!$I$13+S4387*'mass balance'!$J$13</f>
        <v>1.019664022261832E-5</v>
      </c>
      <c r="BH4387" s="2">
        <f>N4387*'mass balance'!$H$14+R4387*'mass balance'!$I$14+S4387*'mass balance'!$J$14</f>
        <v>1.4769384707786061E-5</v>
      </c>
      <c r="BI4387" s="36">
        <f t="shared" si="4665"/>
        <v>1.984873985993231E-16</v>
      </c>
      <c r="BJ4387" s="36">
        <f t="shared" si="4666"/>
        <v>3.0134889773471852E-19</v>
      </c>
      <c r="BK4387" s="36">
        <f t="shared" si="4667"/>
        <v>1.2644171483745956E-15</v>
      </c>
      <c r="BL4387" s="36">
        <f t="shared" si="4668"/>
        <v>8.179308071096811E-16</v>
      </c>
      <c r="BM4387" s="36">
        <f t="shared" si="4633"/>
        <v>1.6188139202961521E-12</v>
      </c>
      <c r="BN4387" s="36">
        <f t="shared" ca="1" si="4669"/>
        <v>5.0903130311256373E-2</v>
      </c>
      <c r="BO4387" s="36">
        <f t="shared" ref="BO4387:BO4450" ca="1" si="4686">IF(BO4386=1,IF(BN4387&lt;BM4387,0,1),0)</f>
        <v>1</v>
      </c>
      <c r="BP4387" s="36">
        <f t="shared" si="4634"/>
        <v>-1.6188139164615245E-12</v>
      </c>
      <c r="BQ4387" s="36">
        <f t="shared" si="4635"/>
        <v>0.99999999763121161</v>
      </c>
      <c r="BR4387" s="2">
        <f t="shared" si="4624"/>
        <v>-5</v>
      </c>
      <c r="BS4387">
        <v>0</v>
      </c>
      <c r="BT4387" s="37">
        <f t="shared" ref="BT4387:BT4450" si="4687">IF($B$31=24,(-1*BC4387*(0.082058*(20+273.15))/(0.082058*293.15))*24.06*1000,(-1*BC4387*(0.082058*(20+273.15))/(0.082058*293.15))*24.06*1000/24)</f>
        <v>9.7199619310341212E-2</v>
      </c>
      <c r="BU4387" s="34">
        <f t="shared" si="4670"/>
        <v>-5</v>
      </c>
      <c r="BV4387" s="34">
        <f t="shared" si="4671"/>
        <v>-5</v>
      </c>
      <c r="BW4387" s="34">
        <f t="shared" si="4672"/>
        <v>-5</v>
      </c>
      <c r="BX4387" s="34">
        <f t="shared" si="4673"/>
        <v>-5</v>
      </c>
      <c r="BY4387" s="34">
        <f t="shared" si="4674"/>
        <v>4.6257380864850894</v>
      </c>
      <c r="BZ4387" s="36">
        <f t="shared" ref="BZ4387:BZ4450" si="4688">BC4387*-1</f>
        <v>9.6957226244729399E-5</v>
      </c>
      <c r="CA4387" s="34">
        <f t="shared" ref="CA4387:CA4450" si="4689">BT4387/AZ4387</f>
        <v>1.423093911978807E-2</v>
      </c>
    </row>
    <row r="4388" spans="1:79" x14ac:dyDescent="0.2">
      <c r="A4388" s="75">
        <f t="shared" si="4675"/>
        <v>11.928767123286791</v>
      </c>
      <c r="B4388" s="34">
        <f t="shared" si="4625"/>
        <v>4353.9999999996789</v>
      </c>
      <c r="C4388">
        <f t="shared" si="4676"/>
        <v>15</v>
      </c>
      <c r="D4388" s="35">
        <f t="shared" si="4636"/>
        <v>3000</v>
      </c>
      <c r="E4388" s="27">
        <v>0</v>
      </c>
      <c r="F4388" s="64">
        <f t="shared" si="4677"/>
        <v>0.46593146951268899</v>
      </c>
      <c r="G4388" s="34">
        <v>0</v>
      </c>
      <c r="H4388" s="34">
        <f t="shared" si="4637"/>
        <v>1</v>
      </c>
      <c r="I4388" s="34">
        <f t="shared" si="4678"/>
        <v>6192.2292298236371</v>
      </c>
      <c r="J4388" s="34">
        <f t="shared" si="4638"/>
        <v>17218.941137254897</v>
      </c>
      <c r="K4388" s="34">
        <f t="shared" si="4639"/>
        <v>15280.304442179422</v>
      </c>
      <c r="L4388" s="36">
        <f t="shared" ref="L4388:L4451" si="4690">IF(L4387+K4388&gt;$F$28*W4388,$F$28*W4388,L4387+K4388)</f>
        <v>1622.9575807190784</v>
      </c>
      <c r="M4388" s="34">
        <f t="shared" si="4640"/>
        <v>20.399243190166207</v>
      </c>
      <c r="N4388" s="34">
        <f t="shared" si="4679"/>
        <v>56.724865100968472</v>
      </c>
      <c r="O4388" s="34">
        <f t="shared" si="4641"/>
        <v>9.4970811430771391</v>
      </c>
      <c r="P4388">
        <f t="shared" si="4626"/>
        <v>44.038170959603583</v>
      </c>
      <c r="Q4388" s="36">
        <f t="shared" si="4642"/>
        <v>52.319301646659468</v>
      </c>
      <c r="R4388" s="34">
        <f t="shared" si="4643"/>
        <v>44.131668286845134</v>
      </c>
      <c r="S4388" s="34">
        <f t="shared" si="4644"/>
        <v>6.6796368636516377</v>
      </c>
      <c r="T4388" s="36">
        <f t="shared" si="4680"/>
        <v>9.800276563843938E-14</v>
      </c>
      <c r="U4388" s="36">
        <f t="shared" si="4645"/>
        <v>3446.2876697264714</v>
      </c>
      <c r="V4388" s="36">
        <f t="shared" si="4646"/>
        <v>1.2783504676666226E-3</v>
      </c>
      <c r="W4388" s="68">
        <f t="shared" si="4647"/>
        <v>4.6370216591973668</v>
      </c>
      <c r="X4388">
        <f t="shared" si="4648"/>
        <v>10.134021504256312</v>
      </c>
      <c r="Y4388">
        <f t="shared" si="4649"/>
        <v>5.9191933886892012E-3</v>
      </c>
      <c r="Z4388" s="34">
        <f t="shared" si="4650"/>
        <v>1.8175536138477263E-3</v>
      </c>
      <c r="AA4388" s="36">
        <f t="shared" si="4651"/>
        <v>2.7568352309311736E-4</v>
      </c>
      <c r="AB4388" s="34">
        <f t="shared" si="4652"/>
        <v>2.2083287929023406E-4</v>
      </c>
      <c r="AC4388" s="36">
        <f t="shared" si="4653"/>
        <v>1.4129090601411305E-2</v>
      </c>
      <c r="AD4388" s="34">
        <f t="shared" si="4654"/>
        <v>0</v>
      </c>
      <c r="AE4388">
        <f t="shared" si="4681"/>
        <v>63.980919176631588</v>
      </c>
      <c r="AF4388" s="36">
        <f t="shared" si="4627"/>
        <v>0</v>
      </c>
      <c r="AG4388" s="34">
        <f t="shared" si="4655"/>
        <v>1.5873647328028364</v>
      </c>
      <c r="AH4388">
        <f t="shared" ref="AH4388:AH4451" si="4691">IF(AH4387&lt;0,0,AH4387*$D$28+AG4388-AI4387)</f>
        <v>6.9160318085756955E-3</v>
      </c>
      <c r="AI4388" s="29">
        <f t="shared" si="4682"/>
        <v>1.5873647328028364</v>
      </c>
      <c r="AJ4388">
        <f t="shared" si="4683"/>
        <v>0</v>
      </c>
      <c r="AK4388" s="36">
        <f t="shared" si="4628"/>
        <v>0</v>
      </c>
      <c r="AL4388" s="36">
        <f t="shared" si="4684"/>
        <v>-1.17813470323941E-6</v>
      </c>
      <c r="AM4388" s="36">
        <f t="shared" si="4685"/>
        <v>-1.0779175004566589E-8</v>
      </c>
      <c r="AN4388" s="37">
        <f t="shared" si="4629"/>
        <v>2.6610477441831696E-306</v>
      </c>
      <c r="AO4388" s="36">
        <f t="shared" si="4630"/>
        <v>1.9434152923585907E-3</v>
      </c>
      <c r="AP4388" s="36">
        <f t="shared" si="4631"/>
        <v>4.8800677313310222E-5</v>
      </c>
      <c r="AQ4388" s="74">
        <f t="shared" si="4656"/>
        <v>0</v>
      </c>
      <c r="AR4388" s="73">
        <f t="shared" si="4657"/>
        <v>0</v>
      </c>
      <c r="AS4388" s="72">
        <f t="shared" si="4632"/>
        <v>7.3400133085705308E-9</v>
      </c>
      <c r="AT4388" s="37">
        <f t="shared" si="4658"/>
        <v>7.3955397343560626E-297</v>
      </c>
      <c r="AU4388" s="37">
        <f t="shared" si="4659"/>
        <v>9.9549688435904195E-4</v>
      </c>
      <c r="AV4388" s="34">
        <f t="shared" si="4660"/>
        <v>9.4996069094804081E-7</v>
      </c>
      <c r="AW4388" s="34">
        <f t="shared" si="4661"/>
        <v>0.43607542304121638</v>
      </c>
      <c r="AX4388" s="37">
        <f t="shared" si="4662"/>
        <v>2.1950241527786245</v>
      </c>
      <c r="AY4388" s="7">
        <f t="shared" si="4663"/>
        <v>7.2681221849778979</v>
      </c>
      <c r="AZ4388" s="37">
        <f t="shared" si="4664"/>
        <v>6.8320458119759913</v>
      </c>
      <c r="BA4388" s="2">
        <f>BE4388*'mass balance'!$B$17+BF4388*'mass balance'!$C$17+BG4388*'mass balance'!$D$17+BH4388*'mass balance'!$E$17</f>
        <v>7.6411618673546445E-5</v>
      </c>
      <c r="BB4388" s="2">
        <f>BE4388*'mass balance'!$B$18+BF4388*'mass balance'!$C$18+BG4388*'mass balance'!$D$18+BH4388*'mass balance'!$E$18</f>
        <v>7.7587182037754853E-5</v>
      </c>
      <c r="BC4388" s="2">
        <f>BE4388*'mass balance'!$B$19+BF4388*'mass balance'!$C$19+BG4388*'mass balance'!$D$19+BH4388*'mass balance'!$E$19</f>
        <v>-9.6983977547193545E-5</v>
      </c>
      <c r="BD4388" s="2">
        <f>BE4388*'mass balance'!$B$20+BF4388*'mass balance'!$C$20+BG4388*'mass balance'!$D$20+BH4388*'mass balance'!$E$20</f>
        <v>3.5266900926252201E-6</v>
      </c>
      <c r="BE4388" s="2">
        <f>N4388*'mass balance'!$H$11+R4388*'mass balance'!$I$11+S4388*'mass balance'!$J$11</f>
        <v>-1.3505920262135349E-4</v>
      </c>
      <c r="BF4388" s="2">
        <f>N4388*'mass balance'!$H$12+R4388*'mass balance'!$I$12+S4388*'mass balance'!$J$12</f>
        <v>1.6046240179915766E-5</v>
      </c>
      <c r="BG4388" s="2">
        <f>N4388*'mass balance'!$H$13+R4388*'mass balance'!$I$13+S4388*'mass balance'!$J$13</f>
        <v>1.0195793018054652E-5</v>
      </c>
      <c r="BH4388" s="2">
        <f>N4388*'mass balance'!$H$14+R4388*'mass balance'!$I$14+S4388*'mass balance'!$J$14</f>
        <v>1.4772100286710538E-5</v>
      </c>
      <c r="BI4388" s="36">
        <f t="shared" si="4665"/>
        <v>1.984873985993231E-16</v>
      </c>
      <c r="BJ4388" s="36">
        <f t="shared" si="4666"/>
        <v>3.0138732325477994E-19</v>
      </c>
      <c r="BK4388" s="36">
        <f t="shared" si="4667"/>
        <v>1.2647184972723302E-15</v>
      </c>
      <c r="BL4388" s="36">
        <f t="shared" si="4668"/>
        <v>8.1821268244635573E-16</v>
      </c>
      <c r="BM4388" s="36">
        <f t="shared" si="4633"/>
        <v>1.6196318511032617E-12</v>
      </c>
      <c r="BN4388" s="36">
        <f t="shared" ca="1" si="4669"/>
        <v>0.58387373918080854</v>
      </c>
      <c r="BO4388" s="36">
        <f t="shared" ca="1" si="4686"/>
        <v>1</v>
      </c>
      <c r="BP4388" s="36">
        <f t="shared" si="4634"/>
        <v>-1.6196318472640748E-12</v>
      </c>
      <c r="BQ4388" s="36">
        <f t="shared" si="4635"/>
        <v>0.9999999976295928</v>
      </c>
      <c r="BR4388" s="2">
        <f t="shared" ref="BR4388:BR4451" si="4692">IF(AJ4388-AJ4387&lt;-10000,$N$28*0.7,-5)</f>
        <v>-5</v>
      </c>
      <c r="BS4388">
        <v>0</v>
      </c>
      <c r="BT4388" s="37">
        <f t="shared" si="4687"/>
        <v>9.7226437491061524E-2</v>
      </c>
      <c r="BU4388" s="34">
        <f t="shared" si="4670"/>
        <v>-5</v>
      </c>
      <c r="BV4388" s="34">
        <f t="shared" si="4671"/>
        <v>-5</v>
      </c>
      <c r="BW4388" s="34">
        <f t="shared" si="4672"/>
        <v>-5</v>
      </c>
      <c r="BX4388" s="34">
        <f t="shared" si="4673"/>
        <v>-5</v>
      </c>
      <c r="BY4388" s="34">
        <f t="shared" si="4674"/>
        <v>4.6265885996991702</v>
      </c>
      <c r="BZ4388" s="36">
        <f t="shared" si="4688"/>
        <v>9.6983977547193545E-5</v>
      </c>
      <c r="CA4388" s="34">
        <f t="shared" si="4689"/>
        <v>1.4230940506960874E-2</v>
      </c>
    </row>
    <row r="4389" spans="1:79" x14ac:dyDescent="0.2">
      <c r="A4389" s="75">
        <f t="shared" si="4675"/>
        <v>11.931506849314188</v>
      </c>
      <c r="B4389" s="34">
        <f t="shared" si="4625"/>
        <v>4354.999999999678</v>
      </c>
      <c r="C4389">
        <f t="shared" si="4676"/>
        <v>15</v>
      </c>
      <c r="D4389" s="35">
        <f t="shared" si="4636"/>
        <v>3000</v>
      </c>
      <c r="E4389" s="27">
        <v>0</v>
      </c>
      <c r="F4389" s="64">
        <f t="shared" si="4677"/>
        <v>0.46593146951268899</v>
      </c>
      <c r="G4389" s="34">
        <v>0</v>
      </c>
      <c r="H4389" s="34">
        <f t="shared" si="4637"/>
        <v>1</v>
      </c>
      <c r="I4389" s="34">
        <f t="shared" si="4678"/>
        <v>6192.2292298236371</v>
      </c>
      <c r="J4389" s="34">
        <f t="shared" si="4638"/>
        <v>17222.105644103402</v>
      </c>
      <c r="K4389" s="34">
        <f t="shared" si="4639"/>
        <v>15283.112665267532</v>
      </c>
      <c r="L4389" s="36">
        <f t="shared" si="4690"/>
        <v>1623.4050033827616</v>
      </c>
      <c r="M4389" s="34">
        <f t="shared" si="4640"/>
        <v>20.399243190166207</v>
      </c>
      <c r="N4389" s="34">
        <f t="shared" si="4679"/>
        <v>56.735290029113678</v>
      </c>
      <c r="O4389" s="34">
        <f t="shared" si="4641"/>
        <v>9.4970811430771391</v>
      </c>
      <c r="P4389">
        <f t="shared" si="4626"/>
        <v>44.050311557724299</v>
      </c>
      <c r="Q4389" s="36">
        <f t="shared" si="4642"/>
        <v>52.33054521005937</v>
      </c>
      <c r="R4389" s="34">
        <f t="shared" si="4643"/>
        <v>44.143826093239632</v>
      </c>
      <c r="S4389" s="34">
        <f t="shared" si="4644"/>
        <v>6.6783956634551522</v>
      </c>
      <c r="T4389" s="36">
        <f t="shared" si="4680"/>
        <v>9.7993761377371612E-14</v>
      </c>
      <c r="U4389" s="36">
        <f t="shared" si="4645"/>
        <v>3446.2876697264714</v>
      </c>
      <c r="V4389" s="36">
        <f t="shared" si="4646"/>
        <v>1.2781129264822675E-3</v>
      </c>
      <c r="W4389" s="68">
        <f t="shared" si="4647"/>
        <v>4.6383000096650333</v>
      </c>
      <c r="X4389">
        <f t="shared" si="4648"/>
        <v>10.134952679608784</v>
      </c>
      <c r="Y4389">
        <f t="shared" si="4649"/>
        <v>5.9191933886892012E-3</v>
      </c>
      <c r="Z4389" s="34">
        <f t="shared" si="4650"/>
        <v>1.8175536138477263E-3</v>
      </c>
      <c r="AA4389" s="36">
        <f t="shared" si="4651"/>
        <v>2.7555632965073546E-4</v>
      </c>
      <c r="AB4389" s="34">
        <f t="shared" si="4652"/>
        <v>2.2083287929023406E-4</v>
      </c>
      <c r="AC4389" s="36">
        <f t="shared" si="4653"/>
        <v>1.4129090601411305E-2</v>
      </c>
      <c r="AD4389" s="34">
        <f t="shared" si="4654"/>
        <v>0</v>
      </c>
      <c r="AE4389">
        <f t="shared" si="4681"/>
        <v>63.980919176631588</v>
      </c>
      <c r="AF4389" s="36">
        <f t="shared" si="4627"/>
        <v>0</v>
      </c>
      <c r="AG4389" s="34">
        <f t="shared" si="4655"/>
        <v>1.5877088982785073</v>
      </c>
      <c r="AH4389">
        <f t="shared" si="4691"/>
        <v>6.9143956938177986E-3</v>
      </c>
      <c r="AI4389" s="29">
        <f t="shared" si="4682"/>
        <v>1.5877088982785073</v>
      </c>
      <c r="AJ4389">
        <f t="shared" si="4683"/>
        <v>1.5877088982785073</v>
      </c>
      <c r="AK4389" s="36">
        <f t="shared" si="4628"/>
        <v>0</v>
      </c>
      <c r="AL4389" s="36">
        <f t="shared" si="4684"/>
        <v>-1.1774204959444308E-6</v>
      </c>
      <c r="AM4389" s="36">
        <f t="shared" si="4685"/>
        <v>-1.07767940824119E-8</v>
      </c>
      <c r="AN4389" s="37">
        <f t="shared" si="4629"/>
        <v>2.6610477441831696E-306</v>
      </c>
      <c r="AO4389" s="36">
        <f t="shared" si="4630"/>
        <v>1.9422371576553513E-3</v>
      </c>
      <c r="AP4389" s="36">
        <f t="shared" si="4631"/>
        <v>4.8789898138305654E-5</v>
      </c>
      <c r="AQ4389" s="74">
        <f t="shared" si="4656"/>
        <v>0</v>
      </c>
      <c r="AR4389" s="73">
        <f t="shared" si="4657"/>
        <v>0</v>
      </c>
      <c r="AS4389" s="72">
        <f t="shared" si="4632"/>
        <v>7.3266724392205957E-9</v>
      </c>
      <c r="AT4389" s="37">
        <f t="shared" si="4658"/>
        <v>7.4090060016399861E-297</v>
      </c>
      <c r="AU4389" s="37">
        <f t="shared" si="4659"/>
        <v>9.9527699734673451E-4</v>
      </c>
      <c r="AV4389" s="34">
        <f t="shared" si="4660"/>
        <v>2.1903159037895729E-4</v>
      </c>
      <c r="AW4389" s="34">
        <f t="shared" si="4661"/>
        <v>0.43619564185017473</v>
      </c>
      <c r="AX4389" s="37">
        <f t="shared" si="4662"/>
        <v>2.1956292847703369</v>
      </c>
      <c r="AY4389" s="7">
        <f t="shared" si="4663"/>
        <v>7.270343967875923</v>
      </c>
      <c r="AZ4389" s="37">
        <f t="shared" si="4664"/>
        <v>6.8339292944353698</v>
      </c>
      <c r="BA4389" s="2">
        <f>BE4389*'mass balance'!$B$17+BF4389*'mass balance'!$C$17+BG4389*'mass balance'!$D$17+BH4389*'mass balance'!$E$17</f>
        <v>7.6432691544958548E-5</v>
      </c>
      <c r="BB4389" s="2">
        <f>BE4389*'mass balance'!$B$18+BF4389*'mass balance'!$C$18+BG4389*'mass balance'!$D$18+BH4389*'mass balance'!$E$18</f>
        <v>7.7608579107188696E-5</v>
      </c>
      <c r="BC4389" s="2">
        <f>BE4389*'mass balance'!$B$19+BF4389*'mass balance'!$C$19+BG4389*'mass balance'!$D$19+BH4389*'mass balance'!$E$19</f>
        <v>-9.701072388398587E-5</v>
      </c>
      <c r="BD4389" s="2">
        <f>BE4389*'mass balance'!$B$20+BF4389*'mass balance'!$C$20+BG4389*'mass balance'!$D$20+BH4389*'mass balance'!$E$20</f>
        <v>3.5276626866903942E-6</v>
      </c>
      <c r="BE4389" s="2">
        <f>N4389*'mass balance'!$H$11+R4389*'mass balance'!$I$11+S4389*'mass balance'!$J$11</f>
        <v>-1.3508402387884207E-4</v>
      </c>
      <c r="BF4389" s="2">
        <f>N4389*'mass balance'!$H$12+R4389*'mass balance'!$I$12+S4389*'mass balance'!$J$12</f>
        <v>1.6043258491409232E-5</v>
      </c>
      <c r="BG4389" s="2">
        <f>N4389*'mass balance'!$H$13+R4389*'mass balance'!$I$13+S4389*'mass balance'!$J$13</f>
        <v>1.0194945297273963E-5</v>
      </c>
      <c r="BH4389" s="2">
        <f>N4389*'mass balance'!$H$14+R4389*'mass balance'!$I$14+S4389*'mass balance'!$J$14</f>
        <v>1.4774815111748351E-5</v>
      </c>
      <c r="BI4389" s="36">
        <f t="shared" si="4665"/>
        <v>1.984873985993231E-16</v>
      </c>
      <c r="BJ4389" s="36">
        <f t="shared" si="4666"/>
        <v>3.0142574769997895E-19</v>
      </c>
      <c r="BK4389" s="36">
        <f t="shared" si="4667"/>
        <v>1.2650198845955849E-15</v>
      </c>
      <c r="BL4389" s="36">
        <f t="shared" si="4668"/>
        <v>8.184946126364951E-16</v>
      </c>
      <c r="BM4389" s="36">
        <f t="shared" si="4633"/>
        <v>1.6204500637857081E-12</v>
      </c>
      <c r="BN4389" s="36">
        <f t="shared" ca="1" si="4669"/>
        <v>0.32748791511452724</v>
      </c>
      <c r="BO4389" s="36">
        <f t="shared" ca="1" si="4686"/>
        <v>1</v>
      </c>
      <c r="BP4389" s="36">
        <f t="shared" si="4634"/>
        <v>-1.6204500599419571E-12</v>
      </c>
      <c r="BQ4389" s="36">
        <f t="shared" si="4635"/>
        <v>0.9999999976279732</v>
      </c>
      <c r="BR4389" s="2">
        <f t="shared" si="4692"/>
        <v>-5</v>
      </c>
      <c r="BS4389">
        <v>0</v>
      </c>
      <c r="BT4389" s="37">
        <f t="shared" si="4687"/>
        <v>9.7253250693695836E-2</v>
      </c>
      <c r="BU4389" s="34">
        <f t="shared" si="4670"/>
        <v>-5</v>
      </c>
      <c r="BV4389" s="34">
        <f t="shared" si="4671"/>
        <v>-5</v>
      </c>
      <c r="BW4389" s="34">
        <f t="shared" si="4672"/>
        <v>-5</v>
      </c>
      <c r="BX4389" s="34">
        <f t="shared" si="4673"/>
        <v>-5</v>
      </c>
      <c r="BY4389" s="34">
        <f t="shared" si="4674"/>
        <v>4.6274388767976422</v>
      </c>
      <c r="BZ4389" s="36">
        <f t="shared" si="4688"/>
        <v>9.701072388398587E-5</v>
      </c>
      <c r="CA4389" s="34">
        <f t="shared" si="4689"/>
        <v>1.42309418935437E-2</v>
      </c>
    </row>
    <row r="4390" spans="1:79" x14ac:dyDescent="0.2">
      <c r="A4390" s="75">
        <f t="shared" si="4675"/>
        <v>11.934246575341584</v>
      </c>
      <c r="B4390" s="34">
        <f t="shared" si="4625"/>
        <v>4355.999999999678</v>
      </c>
      <c r="C4390">
        <f t="shared" si="4676"/>
        <v>15</v>
      </c>
      <c r="D4390" s="35">
        <f t="shared" si="4636"/>
        <v>3000</v>
      </c>
      <c r="E4390" s="27">
        <v>0</v>
      </c>
      <c r="F4390" s="64">
        <f t="shared" si="4677"/>
        <v>0.46593146951268899</v>
      </c>
      <c r="G4390" s="34">
        <v>0</v>
      </c>
      <c r="H4390" s="34">
        <f t="shared" si="4637"/>
        <v>1</v>
      </c>
      <c r="I4390" s="34">
        <f t="shared" si="4678"/>
        <v>6192.2292298236371</v>
      </c>
      <c r="J4390" s="34">
        <f t="shared" si="4638"/>
        <v>17225.269272301652</v>
      </c>
      <c r="K4390" s="34">
        <f t="shared" si="4639"/>
        <v>15285.920108630386</v>
      </c>
      <c r="L4390" s="36">
        <f t="shared" si="4690"/>
        <v>1623.8523429070306</v>
      </c>
      <c r="M4390" s="34">
        <f t="shared" si="4640"/>
        <v>20.399243190166207</v>
      </c>
      <c r="N4390" s="34">
        <f t="shared" si="4679"/>
        <v>56.745712062695482</v>
      </c>
      <c r="O4390" s="34">
        <f t="shared" si="4641"/>
        <v>9.4970811430771391</v>
      </c>
      <c r="P4390">
        <f t="shared" si="4626"/>
        <v>44.062449899897118</v>
      </c>
      <c r="Q4390" s="36">
        <f t="shared" si="4642"/>
        <v>52.341786100178084</v>
      </c>
      <c r="R4390" s="34">
        <f t="shared" si="4643"/>
        <v>44.155981639594778</v>
      </c>
      <c r="S4390" s="34">
        <f t="shared" si="4644"/>
        <v>6.6771541277545134</v>
      </c>
      <c r="T4390" s="36">
        <f t="shared" si="4680"/>
        <v>9.7984762096788882E-14</v>
      </c>
      <c r="U4390" s="36">
        <f t="shared" si="4645"/>
        <v>3446.2876697264714</v>
      </c>
      <c r="V4390" s="36">
        <f t="shared" si="4646"/>
        <v>1.2778753210890507E-3</v>
      </c>
      <c r="W4390" s="68">
        <f t="shared" si="4647"/>
        <v>4.6395781225915158</v>
      </c>
      <c r="X4390">
        <f t="shared" si="4648"/>
        <v>10.135883510902394</v>
      </c>
      <c r="Y4390">
        <f t="shared" si="4649"/>
        <v>5.9191933886892012E-3</v>
      </c>
      <c r="Z4390" s="34">
        <f t="shared" si="4650"/>
        <v>1.8175536138477263E-3</v>
      </c>
      <c r="AA4390" s="36">
        <f t="shared" si="4651"/>
        <v>2.754292065622707E-4</v>
      </c>
      <c r="AB4390" s="34">
        <f t="shared" si="4652"/>
        <v>2.2083287929023406E-4</v>
      </c>
      <c r="AC4390" s="36">
        <f t="shared" si="4653"/>
        <v>1.4129090601411305E-2</v>
      </c>
      <c r="AD4390" s="34">
        <f t="shared" si="4654"/>
        <v>0</v>
      </c>
      <c r="AE4390">
        <f t="shared" si="4681"/>
        <v>63.980919176631588</v>
      </c>
      <c r="AF4390" s="36">
        <f t="shared" si="4627"/>
        <v>0</v>
      </c>
      <c r="AG4390" s="34">
        <f t="shared" si="4655"/>
        <v>1.5880529819250411</v>
      </c>
      <c r="AH4390">
        <f t="shared" si="4691"/>
        <v>6.9127595556608412E-3</v>
      </c>
      <c r="AI4390" s="29">
        <f t="shared" si="4682"/>
        <v>1.5880529819250411</v>
      </c>
      <c r="AJ4390">
        <f t="shared" si="4683"/>
        <v>0</v>
      </c>
      <c r="AK4390" s="36">
        <f t="shared" si="4628"/>
        <v>0</v>
      </c>
      <c r="AL4390" s="36">
        <f t="shared" si="4684"/>
        <v>-1.1767067216152733E-6</v>
      </c>
      <c r="AM4390" s="36">
        <f t="shared" si="4685"/>
        <v>-1.0774413686159269E-8</v>
      </c>
      <c r="AN4390" s="37">
        <f t="shared" si="4629"/>
        <v>2.6610477441831696E-306</v>
      </c>
      <c r="AO4390" s="36">
        <f t="shared" si="4630"/>
        <v>1.9410597371594068E-3</v>
      </c>
      <c r="AP4390" s="36">
        <f t="shared" si="4631"/>
        <v>4.8779121344223239E-5</v>
      </c>
      <c r="AQ4390" s="74">
        <f t="shared" si="4656"/>
        <v>0</v>
      </c>
      <c r="AR4390" s="73">
        <f t="shared" si="4657"/>
        <v>0</v>
      </c>
      <c r="AS4390" s="72">
        <f t="shared" si="4632"/>
        <v>7.3133558176189305E-9</v>
      </c>
      <c r="AT4390" s="37">
        <f t="shared" si="4658"/>
        <v>7.4224967891565195E-297</v>
      </c>
      <c r="AU4390" s="37">
        <f t="shared" si="4659"/>
        <v>9.95057158903437E-4</v>
      </c>
      <c r="AV4390" s="34">
        <f t="shared" si="4660"/>
        <v>9.4951122632352925E-7</v>
      </c>
      <c r="AW4390" s="34">
        <f t="shared" si="4661"/>
        <v>0.43631583832025267</v>
      </c>
      <c r="AX4390" s="37">
        <f t="shared" si="4662"/>
        <v>2.1962343043173225</v>
      </c>
      <c r="AY4390" s="7">
        <f t="shared" si="4663"/>
        <v>7.2721292147403167</v>
      </c>
      <c r="AZ4390" s="37">
        <f t="shared" si="4664"/>
        <v>6.8358124269088378</v>
      </c>
      <c r="BA4390" s="2">
        <f>BE4390*'mass balance'!$B$17+BF4390*'mass balance'!$C$17+BG4390*'mass balance'!$D$17+BH4390*'mass balance'!$E$17</f>
        <v>7.6453760502960772E-5</v>
      </c>
      <c r="BB4390" s="2">
        <f>BE4390*'mass balance'!$B$18+BF4390*'mass balance'!$C$18+BG4390*'mass balance'!$D$18+BH4390*'mass balance'!$E$18</f>
        <v>7.762997220300633E-5</v>
      </c>
      <c r="BC4390" s="2">
        <f>BE4390*'mass balance'!$B$19+BF4390*'mass balance'!$C$19+BG4390*'mass balance'!$D$19+BH4390*'mass balance'!$E$19</f>
        <v>-9.703746525375791E-5</v>
      </c>
      <c r="BD4390" s="2">
        <f>BE4390*'mass balance'!$B$20+BF4390*'mass balance'!$C$20+BG4390*'mass balance'!$D$20+BH4390*'mass balance'!$E$20</f>
        <v>3.5286351001366508E-6</v>
      </c>
      <c r="BE4390" s="2">
        <f>N4390*'mass balance'!$H$11+R4390*'mass balance'!$I$11+S4390*'mass balance'!$J$11</f>
        <v>-1.3510883824451305E-4</v>
      </c>
      <c r="BF4390" s="2">
        <f>N4390*'mass balance'!$H$12+R4390*'mass balance'!$I$12+S4390*'mass balance'!$J$12</f>
        <v>1.6040275996933701E-5</v>
      </c>
      <c r="BG4390" s="2">
        <f>N4390*'mass balance'!$H$13+R4390*'mass balance'!$I$13+S4390*'mass balance'!$J$13</f>
        <v>1.0194097060941704E-5</v>
      </c>
      <c r="BH4390" s="2">
        <f>N4390*'mass balance'!$H$14+R4390*'mass balance'!$I$14+S4390*'mass balance'!$J$14</f>
        <v>1.4777529182993613E-5</v>
      </c>
      <c r="BI4390" s="36">
        <f t="shared" si="4665"/>
        <v>1.984873985993231E-16</v>
      </c>
      <c r="BJ4390" s="36">
        <f t="shared" si="4666"/>
        <v>3.0146417106909219E-19</v>
      </c>
      <c r="BK4390" s="36">
        <f t="shared" si="4667"/>
        <v>1.2653213103432848E-15</v>
      </c>
      <c r="BL4390" s="36">
        <f t="shared" si="4668"/>
        <v>8.1877659767927237E-16</v>
      </c>
      <c r="BM4390" s="36">
        <f t="shared" si="4633"/>
        <v>1.6212685583983446E-12</v>
      </c>
      <c r="BN4390" s="36">
        <f t="shared" ca="1" si="4669"/>
        <v>0.77537018781274725</v>
      </c>
      <c r="BO4390" s="36">
        <f t="shared" ca="1" si="4686"/>
        <v>1</v>
      </c>
      <c r="BP4390" s="36">
        <f t="shared" si="4634"/>
        <v>-1.6212685545500249E-12</v>
      </c>
      <c r="BQ4390" s="36">
        <f t="shared" si="4635"/>
        <v>0.99999999762635272</v>
      </c>
      <c r="BR4390" s="2">
        <f t="shared" si="4692"/>
        <v>-5</v>
      </c>
      <c r="BS4390">
        <v>0</v>
      </c>
      <c r="BT4390" s="37">
        <f t="shared" si="4687"/>
        <v>9.7280058916892301E-2</v>
      </c>
      <c r="BU4390" s="34">
        <f t="shared" si="4670"/>
        <v>-5</v>
      </c>
      <c r="BV4390" s="34">
        <f t="shared" si="4671"/>
        <v>-5</v>
      </c>
      <c r="BW4390" s="34">
        <f t="shared" si="4672"/>
        <v>-5</v>
      </c>
      <c r="BX4390" s="34">
        <f t="shared" si="4673"/>
        <v>-5</v>
      </c>
      <c r="BY4390" s="34">
        <f t="shared" si="4674"/>
        <v>4.6282889178099813</v>
      </c>
      <c r="BZ4390" s="36">
        <f t="shared" si="4688"/>
        <v>9.703746525375791E-5</v>
      </c>
      <c r="CA4390" s="34">
        <f t="shared" si="4689"/>
        <v>1.4230943279536775E-2</v>
      </c>
    </row>
    <row r="4391" spans="1:79" x14ac:dyDescent="0.2">
      <c r="A4391" s="75">
        <f t="shared" si="4675"/>
        <v>11.936986301368981</v>
      </c>
      <c r="B4391" s="34">
        <f t="shared" si="4625"/>
        <v>4356.999999999678</v>
      </c>
      <c r="C4391">
        <f t="shared" si="4676"/>
        <v>15</v>
      </c>
      <c r="D4391" s="35">
        <f t="shared" si="4636"/>
        <v>3000</v>
      </c>
      <c r="E4391" s="27">
        <v>0</v>
      </c>
      <c r="F4391" s="64">
        <f t="shared" si="4677"/>
        <v>0.46593146951268899</v>
      </c>
      <c r="G4391" s="34">
        <v>0</v>
      </c>
      <c r="H4391" s="34">
        <f t="shared" si="4637"/>
        <v>1</v>
      </c>
      <c r="I4391" s="34">
        <f t="shared" si="4678"/>
        <v>6192.2292298236371</v>
      </c>
      <c r="J4391" s="34">
        <f t="shared" si="4638"/>
        <v>17228.432021959485</v>
      </c>
      <c r="K4391" s="34">
        <f t="shared" si="4639"/>
        <v>15288.726772365448</v>
      </c>
      <c r="L4391" s="36">
        <f t="shared" si="4690"/>
        <v>1624.2995992694118</v>
      </c>
      <c r="M4391" s="34">
        <f t="shared" si="4640"/>
        <v>20.399243190166207</v>
      </c>
      <c r="N4391" s="34">
        <f t="shared" si="4679"/>
        <v>56.756131202075693</v>
      </c>
      <c r="O4391" s="34">
        <f t="shared" si="4641"/>
        <v>9.4970811430771391</v>
      </c>
      <c r="P4391">
        <f t="shared" si="4626"/>
        <v>44.074585985512243</v>
      </c>
      <c r="Q4391" s="36">
        <f t="shared" si="4642"/>
        <v>52.353024316990961</v>
      </c>
      <c r="R4391" s="34">
        <f t="shared" si="4643"/>
        <v>44.168134925300734</v>
      </c>
      <c r="S4391" s="34">
        <f t="shared" si="4644"/>
        <v>6.6759122571356233</v>
      </c>
      <c r="T4391" s="36">
        <f t="shared" si="4680"/>
        <v>9.7975767793174448E-14</v>
      </c>
      <c r="U4391" s="36">
        <f t="shared" si="4645"/>
        <v>3446.2876697264714</v>
      </c>
      <c r="V4391" s="36">
        <f t="shared" si="4646"/>
        <v>1.2776376515991009E-3</v>
      </c>
      <c r="W4391" s="68">
        <f t="shared" si="4647"/>
        <v>4.6408559979126052</v>
      </c>
      <c r="X4391">
        <f t="shared" si="4648"/>
        <v>10.136813998264229</v>
      </c>
      <c r="Y4391">
        <f t="shared" si="4649"/>
        <v>5.9191933886892012E-3</v>
      </c>
      <c r="Z4391" s="34">
        <f t="shared" si="4650"/>
        <v>1.8175536138477263E-3</v>
      </c>
      <c r="AA4391" s="36">
        <f t="shared" si="4651"/>
        <v>2.7530215377804553E-4</v>
      </c>
      <c r="AB4391" s="34">
        <f t="shared" si="4652"/>
        <v>2.2083287929023406E-4</v>
      </c>
      <c r="AC4391" s="36">
        <f t="shared" si="4653"/>
        <v>1.4129090601411305E-2</v>
      </c>
      <c r="AD4391" s="34">
        <f t="shared" si="4654"/>
        <v>0</v>
      </c>
      <c r="AE4391">
        <f t="shared" si="4681"/>
        <v>63.980919176631588</v>
      </c>
      <c r="AF4391" s="36">
        <f t="shared" si="4627"/>
        <v>0</v>
      </c>
      <c r="AG4391" s="34">
        <f t="shared" si="4655"/>
        <v>1.5883969837416834</v>
      </c>
      <c r="AH4391">
        <f t="shared" si="4691"/>
        <v>6.9111233945200468E-3</v>
      </c>
      <c r="AI4391" s="29">
        <f t="shared" si="4682"/>
        <v>1.5883969837416834</v>
      </c>
      <c r="AJ4391">
        <f t="shared" si="4683"/>
        <v>1.5883969837416834</v>
      </c>
      <c r="AK4391" s="36">
        <f t="shared" si="4628"/>
        <v>0</v>
      </c>
      <c r="AL4391" s="36">
        <f t="shared" si="4684"/>
        <v>-1.1759933799894658E-6</v>
      </c>
      <c r="AM4391" s="36">
        <f t="shared" si="4685"/>
        <v>-1.0772033815692531E-8</v>
      </c>
      <c r="AN4391" s="37">
        <f t="shared" si="4629"/>
        <v>2.6610477441831696E-306</v>
      </c>
      <c r="AO4391" s="36">
        <f t="shared" si="4630"/>
        <v>1.9398830304377915E-3</v>
      </c>
      <c r="AP4391" s="36">
        <f t="shared" si="4631"/>
        <v>4.8768346930537078E-5</v>
      </c>
      <c r="AQ4391" s="74">
        <f t="shared" si="4656"/>
        <v>0</v>
      </c>
      <c r="AR4391" s="73">
        <f t="shared" si="4657"/>
        <v>0</v>
      </c>
      <c r="AS4391" s="72">
        <f t="shared" si="4632"/>
        <v>7.3000633996939485E-9</v>
      </c>
      <c r="AT4391" s="37">
        <f t="shared" si="4658"/>
        <v>7.4360121415536576E-297</v>
      </c>
      <c r="AU4391" s="37">
        <f t="shared" si="4659"/>
        <v>9.9483736901842144E-4</v>
      </c>
      <c r="AV4391" s="34">
        <f t="shared" si="4660"/>
        <v>2.1912565379629461E-4</v>
      </c>
      <c r="AW4391" s="34">
        <f t="shared" si="4661"/>
        <v>0.43643601244541169</v>
      </c>
      <c r="AX4391" s="37">
        <f t="shared" si="4662"/>
        <v>2.196839211389185</v>
      </c>
      <c r="AY4391" s="7">
        <f t="shared" si="4663"/>
        <v>7.2743503474009978</v>
      </c>
      <c r="AZ4391" s="37">
        <f t="shared" si="4664"/>
        <v>6.8376952093017902</v>
      </c>
      <c r="BA4391" s="2">
        <f>BE4391*'mass balance'!$B$17+BF4391*'mass balance'!$C$17+BG4391*'mass balance'!$D$17+BH4391*'mass balance'!$E$17</f>
        <v>7.6474825546492441E-5</v>
      </c>
      <c r="BB4391" s="2">
        <f>BE4391*'mass balance'!$B$18+BF4391*'mass balance'!$C$18+BG4391*'mass balance'!$D$18+BH4391*'mass balance'!$E$18</f>
        <v>7.7651361324130777E-5</v>
      </c>
      <c r="BC4391" s="2">
        <f>BE4391*'mass balance'!$B$19+BF4391*'mass balance'!$C$19+BG4391*'mass balance'!$D$19+BH4391*'mass balance'!$E$19</f>
        <v>-9.7064201655163492E-5</v>
      </c>
      <c r="BD4391" s="2">
        <f>BE4391*'mass balance'!$B$20+BF4391*'mass balance'!$C$20+BG4391*'mass balance'!$D$20+BH4391*'mass balance'!$E$20</f>
        <v>3.5296073329150361E-6</v>
      </c>
      <c r="BE4391" s="2">
        <f>N4391*'mass balance'!$H$11+R4391*'mass balance'!$I$11+S4391*'mass balance'!$J$11</f>
        <v>-1.3513364571922783E-4</v>
      </c>
      <c r="BF4391" s="2">
        <f>N4391*'mass balance'!$H$12+R4391*'mass balance'!$I$12+S4391*'mass balance'!$J$12</f>
        <v>1.6037292697896664E-5</v>
      </c>
      <c r="BG4391" s="2">
        <f>N4391*'mass balance'!$H$13+R4391*'mass balance'!$I$13+S4391*'mass balance'!$J$13</f>
        <v>1.0193248309722997E-5</v>
      </c>
      <c r="BH4391" s="2">
        <f>N4391*'mass balance'!$H$14+R4391*'mass balance'!$I$14+S4391*'mass balance'!$J$14</f>
        <v>1.4780242500540543E-5</v>
      </c>
      <c r="BI4391" s="36">
        <f t="shared" si="4665"/>
        <v>1.984873985993231E-16</v>
      </c>
      <c r="BJ4391" s="36">
        <f t="shared" si="4666"/>
        <v>3.01502593360898E-19</v>
      </c>
      <c r="BK4391" s="36">
        <f t="shared" si="4667"/>
        <v>1.2656227745143539E-15</v>
      </c>
      <c r="BL4391" s="36">
        <f t="shared" si="4668"/>
        <v>8.1905863757385847E-16</v>
      </c>
      <c r="BM4391" s="36">
        <f t="shared" si="4633"/>
        <v>1.6220873349960238E-12</v>
      </c>
      <c r="BN4391" s="36">
        <f t="shared" ca="1" si="4669"/>
        <v>0.67135602386776394</v>
      </c>
      <c r="BO4391" s="36">
        <f t="shared" ca="1" si="4686"/>
        <v>1</v>
      </c>
      <c r="BP4391" s="36">
        <f t="shared" si="4634"/>
        <v>-1.6220873311431308E-12</v>
      </c>
      <c r="BQ4391" s="36">
        <f t="shared" si="4635"/>
        <v>0.99999999762473146</v>
      </c>
      <c r="BR4391" s="2">
        <f t="shared" si="4692"/>
        <v>-5</v>
      </c>
      <c r="BS4391">
        <v>0</v>
      </c>
      <c r="BT4391" s="37">
        <f t="shared" si="4687"/>
        <v>9.7306862159301399E-2</v>
      </c>
      <c r="BU4391" s="34">
        <f t="shared" si="4670"/>
        <v>-5</v>
      </c>
      <c r="BV4391" s="34">
        <f t="shared" si="4671"/>
        <v>-5</v>
      </c>
      <c r="BW4391" s="34">
        <f t="shared" si="4672"/>
        <v>-5</v>
      </c>
      <c r="BX4391" s="34">
        <f t="shared" si="4673"/>
        <v>-5</v>
      </c>
      <c r="BY4391" s="34">
        <f t="shared" si="4674"/>
        <v>4.6291387227656973</v>
      </c>
      <c r="BZ4391" s="36">
        <f t="shared" si="4688"/>
        <v>9.7064201655163492E-5</v>
      </c>
      <c r="CA4391" s="34">
        <f t="shared" si="4689"/>
        <v>1.4230944664940334E-2</v>
      </c>
    </row>
    <row r="4392" spans="1:79" x14ac:dyDescent="0.2">
      <c r="A4392" s="75">
        <f t="shared" si="4675"/>
        <v>11.939726027396377</v>
      </c>
      <c r="B4392" s="34">
        <f t="shared" si="4625"/>
        <v>4357.999999999678</v>
      </c>
      <c r="C4392">
        <f t="shared" si="4676"/>
        <v>15</v>
      </c>
      <c r="D4392" s="35">
        <f t="shared" si="4636"/>
        <v>3000</v>
      </c>
      <c r="E4392" s="27">
        <v>0</v>
      </c>
      <c r="F4392" s="64">
        <f t="shared" si="4677"/>
        <v>0.46593146951268899</v>
      </c>
      <c r="G4392" s="34">
        <v>0</v>
      </c>
      <c r="H4392" s="34">
        <f t="shared" si="4637"/>
        <v>1</v>
      </c>
      <c r="I4392" s="34">
        <f t="shared" si="4678"/>
        <v>6192.2292298236371</v>
      </c>
      <c r="J4392" s="34">
        <f t="shared" si="4638"/>
        <v>17231.59389318683</v>
      </c>
      <c r="K4392" s="34">
        <f t="shared" si="4639"/>
        <v>15291.532656570271</v>
      </c>
      <c r="L4392" s="36">
        <f t="shared" si="4690"/>
        <v>1624.7467724474716</v>
      </c>
      <c r="M4392" s="34">
        <f t="shared" si="4640"/>
        <v>20.399243190166207</v>
      </c>
      <c r="N4392" s="34">
        <f t="shared" si="4679"/>
        <v>56.76654744761646</v>
      </c>
      <c r="O4392" s="34">
        <f t="shared" si="4641"/>
        <v>9.4970811430771391</v>
      </c>
      <c r="P4392">
        <f t="shared" si="4626"/>
        <v>44.086719813960926</v>
      </c>
      <c r="Q4392" s="36">
        <f t="shared" si="4642"/>
        <v>52.364259860474029</v>
      </c>
      <c r="R4392" s="34">
        <f t="shared" si="4643"/>
        <v>44.180285949748722</v>
      </c>
      <c r="S4392" s="34">
        <f t="shared" si="4644"/>
        <v>6.6746700521839912</v>
      </c>
      <c r="T4392" s="36">
        <f t="shared" si="4680"/>
        <v>9.7966778463014775E-14</v>
      </c>
      <c r="U4392" s="36">
        <f t="shared" si="4645"/>
        <v>3446.2876697264714</v>
      </c>
      <c r="V4392" s="36">
        <f t="shared" si="4646"/>
        <v>1.2773999181244699E-3</v>
      </c>
      <c r="W4392" s="68">
        <f t="shared" si="4647"/>
        <v>4.6421336355642042</v>
      </c>
      <c r="X4392">
        <f t="shared" si="4648"/>
        <v>10.137744141821333</v>
      </c>
      <c r="Y4392">
        <f t="shared" si="4649"/>
        <v>5.9191933886892012E-3</v>
      </c>
      <c r="Z4392" s="34">
        <f t="shared" si="4650"/>
        <v>1.8175536138477263E-3</v>
      </c>
      <c r="AA4392" s="36">
        <f t="shared" si="4651"/>
        <v>2.7517517124842853E-4</v>
      </c>
      <c r="AB4392" s="34">
        <f t="shared" si="4652"/>
        <v>2.2083287929023406E-4</v>
      </c>
      <c r="AC4392" s="36">
        <f t="shared" si="4653"/>
        <v>1.4129090601411305E-2</v>
      </c>
      <c r="AD4392" s="34">
        <f t="shared" si="4654"/>
        <v>0</v>
      </c>
      <c r="AE4392">
        <f t="shared" si="4681"/>
        <v>63.980919176631588</v>
      </c>
      <c r="AF4392" s="36">
        <f t="shared" si="4627"/>
        <v>0</v>
      </c>
      <c r="AG4392" s="34">
        <f t="shared" si="4655"/>
        <v>1.5887409037277</v>
      </c>
      <c r="AH4392">
        <f t="shared" si="4691"/>
        <v>6.9094872108106387E-3</v>
      </c>
      <c r="AI4392" s="29">
        <f t="shared" si="4682"/>
        <v>1.5887409037277</v>
      </c>
      <c r="AJ4392">
        <f t="shared" si="4683"/>
        <v>0</v>
      </c>
      <c r="AK4392" s="36">
        <f t="shared" si="4628"/>
        <v>0</v>
      </c>
      <c r="AL4392" s="36">
        <f t="shared" si="4684"/>
        <v>-1.1752804708046956E-6</v>
      </c>
      <c r="AM4392" s="36">
        <f t="shared" si="4685"/>
        <v>-1.0769654470895551E-8</v>
      </c>
      <c r="AN4392" s="37">
        <f t="shared" si="4629"/>
        <v>2.6610477441831696E-306</v>
      </c>
      <c r="AO4392" s="36">
        <f t="shared" si="4630"/>
        <v>1.9387070370578019E-3</v>
      </c>
      <c r="AP4392" s="36">
        <f t="shared" si="4631"/>
        <v>4.8757574896721388E-5</v>
      </c>
      <c r="AQ4392" s="74">
        <f t="shared" si="4656"/>
        <v>0</v>
      </c>
      <c r="AR4392" s="73">
        <f t="shared" si="4657"/>
        <v>0</v>
      </c>
      <c r="AS4392" s="72">
        <f t="shared" si="4632"/>
        <v>7.286795141454164E-9</v>
      </c>
      <c r="AT4392" s="37">
        <f t="shared" si="4658"/>
        <v>7.4495521035606882E-297</v>
      </c>
      <c r="AU4392" s="37">
        <f t="shared" si="4659"/>
        <v>9.9461762768096248E-4</v>
      </c>
      <c r="AV4392" s="34">
        <f t="shared" si="4660"/>
        <v>9.4906174907111646E-7</v>
      </c>
      <c r="AW4392" s="34">
        <f t="shared" si="4661"/>
        <v>0.43655616421962423</v>
      </c>
      <c r="AX4392" s="37">
        <f t="shared" si="4662"/>
        <v>2.1974440059555844</v>
      </c>
      <c r="AY4392" s="7">
        <f t="shared" si="4663"/>
        <v>7.2761347548011619</v>
      </c>
      <c r="AZ4392" s="37">
        <f t="shared" si="4664"/>
        <v>6.8395776415197886</v>
      </c>
      <c r="BA4392" s="2">
        <f>BE4392*'mass balance'!$B$17+BF4392*'mass balance'!$C$17+BG4392*'mass balance'!$D$17+BH4392*'mass balance'!$E$17</f>
        <v>7.6495886674494818E-5</v>
      </c>
      <c r="BB4392" s="2">
        <f>BE4392*'mass balance'!$B$18+BF4392*'mass balance'!$C$18+BG4392*'mass balance'!$D$18+BH4392*'mass balance'!$E$18</f>
        <v>7.7672746469487064E-5</v>
      </c>
      <c r="BC4392" s="2">
        <f>BE4392*'mass balance'!$B$19+BF4392*'mass balance'!$C$19+BG4392*'mass balance'!$D$19+BH4392*'mass balance'!$E$19</f>
        <v>-9.7090933086858817E-5</v>
      </c>
      <c r="BD4392" s="2">
        <f>BE4392*'mass balance'!$B$20+BF4392*'mass balance'!$C$20+BG4392*'mass balance'!$D$20+BH4392*'mass balance'!$E$20</f>
        <v>3.5305793849766844E-6</v>
      </c>
      <c r="BE4392" s="2">
        <f>N4392*'mass balance'!$H$11+R4392*'mass balance'!$I$11+S4392*'mass balance'!$J$11</f>
        <v>-1.3515844630384869E-4</v>
      </c>
      <c r="BF4392" s="2">
        <f>N4392*'mass balance'!$H$12+R4392*'mass balance'!$I$12+S4392*'mass balance'!$J$12</f>
        <v>1.6034308595704667E-5</v>
      </c>
      <c r="BG4392" s="2">
        <f>N4392*'mass balance'!$H$13+R4392*'mass balance'!$I$13+S4392*'mass balance'!$J$13</f>
        <v>1.0192399044282322E-5</v>
      </c>
      <c r="BH4392" s="2">
        <f>N4392*'mass balance'!$H$14+R4392*'mass balance'!$I$14+S4392*'mass balance'!$J$14</f>
        <v>1.478295506448345E-5</v>
      </c>
      <c r="BI4392" s="36">
        <f t="shared" si="4665"/>
        <v>1.984873985993231E-16</v>
      </c>
      <c r="BJ4392" s="36">
        <f t="shared" si="4666"/>
        <v>3.0154101457417307E-19</v>
      </c>
      <c r="BK4392" s="36">
        <f t="shared" si="4667"/>
        <v>1.2659242771077147E-15</v>
      </c>
      <c r="BL4392" s="36">
        <f t="shared" si="4668"/>
        <v>8.1934073231941996E-16</v>
      </c>
      <c r="BM4392" s="36">
        <f t="shared" si="4633"/>
        <v>1.6229063936335977E-12</v>
      </c>
      <c r="BN4392" s="36">
        <f t="shared" ca="1" si="4669"/>
        <v>1.2897759106260342E-2</v>
      </c>
      <c r="BO4392" s="36">
        <f t="shared" ca="1" si="4686"/>
        <v>1</v>
      </c>
      <c r="BP4392" s="36">
        <f t="shared" si="4634"/>
        <v>-1.6229063897761267E-12</v>
      </c>
      <c r="BQ4392" s="36">
        <f t="shared" si="4635"/>
        <v>0.99999999762310943</v>
      </c>
      <c r="BR4392" s="2">
        <f t="shared" si="4692"/>
        <v>-5</v>
      </c>
      <c r="BS4392">
        <v>0</v>
      </c>
      <c r="BT4392" s="37">
        <f t="shared" si="4687"/>
        <v>9.733366041957596E-2</v>
      </c>
      <c r="BU4392" s="34">
        <f t="shared" si="4670"/>
        <v>-5</v>
      </c>
      <c r="BV4392" s="34">
        <f t="shared" si="4671"/>
        <v>-5</v>
      </c>
      <c r="BW4392" s="34">
        <f t="shared" si="4672"/>
        <v>-5</v>
      </c>
      <c r="BX4392" s="34">
        <f t="shared" si="4673"/>
        <v>-5</v>
      </c>
      <c r="BY4392" s="34">
        <f t="shared" si="4674"/>
        <v>4.62998829169433</v>
      </c>
      <c r="BZ4392" s="36">
        <f t="shared" si="4688"/>
        <v>9.7090933086858817E-5</v>
      </c>
      <c r="CA4392" s="34">
        <f t="shared" si="4689"/>
        <v>1.4230946049754606E-2</v>
      </c>
    </row>
    <row r="4393" spans="1:79" x14ac:dyDescent="0.2">
      <c r="A4393" s="75">
        <f t="shared" si="4675"/>
        <v>11.942465753423773</v>
      </c>
      <c r="B4393" s="34">
        <f t="shared" si="4625"/>
        <v>4358.9999999996771</v>
      </c>
      <c r="C4393">
        <f t="shared" si="4676"/>
        <v>15</v>
      </c>
      <c r="D4393" s="35">
        <f t="shared" si="4636"/>
        <v>3000</v>
      </c>
      <c r="E4393" s="27">
        <v>0</v>
      </c>
      <c r="F4393" s="64">
        <f t="shared" si="4677"/>
        <v>0.46593146951268899</v>
      </c>
      <c r="G4393" s="34">
        <v>0</v>
      </c>
      <c r="H4393" s="34">
        <f t="shared" si="4637"/>
        <v>1</v>
      </c>
      <c r="I4393" s="34">
        <f t="shared" si="4678"/>
        <v>6192.2292298236371</v>
      </c>
      <c r="J4393" s="34">
        <f t="shared" si="4638"/>
        <v>17234.754886093739</v>
      </c>
      <c r="K4393" s="34">
        <f t="shared" si="4639"/>
        <v>15294.337761342518</v>
      </c>
      <c r="L4393" s="36">
        <f t="shared" si="4690"/>
        <v>1625.1938624188151</v>
      </c>
      <c r="M4393" s="34">
        <f t="shared" si="4640"/>
        <v>20.399243190166207</v>
      </c>
      <c r="N4393" s="34">
        <f t="shared" si="4679"/>
        <v>56.776960799680346</v>
      </c>
      <c r="O4393" s="34">
        <f t="shared" si="4641"/>
        <v>9.4970811430771391</v>
      </c>
      <c r="P4393">
        <f t="shared" si="4626"/>
        <v>44.098851384635516</v>
      </c>
      <c r="Q4393" s="36">
        <f t="shared" si="4642"/>
        <v>52.375492730603959</v>
      </c>
      <c r="R4393" s="34">
        <f t="shared" si="4643"/>
        <v>44.192434712331043</v>
      </c>
      <c r="S4393" s="34">
        <f t="shared" si="4644"/>
        <v>6.6734275134846541</v>
      </c>
      <c r="T4393" s="36">
        <f t="shared" si="4680"/>
        <v>9.7957794102799569E-14</v>
      </c>
      <c r="U4393" s="36">
        <f t="shared" si="4645"/>
        <v>3446.2876697264714</v>
      </c>
      <c r="V4393" s="36">
        <f t="shared" si="4646"/>
        <v>1.2771621207771299E-3</v>
      </c>
      <c r="W4393" s="68">
        <f t="shared" si="4647"/>
        <v>4.6434110354823286</v>
      </c>
      <c r="X4393">
        <f t="shared" si="4648"/>
        <v>10.138673941700699</v>
      </c>
      <c r="Y4393">
        <f t="shared" si="4649"/>
        <v>5.9191933886892012E-3</v>
      </c>
      <c r="Z4393" s="34">
        <f t="shared" si="4650"/>
        <v>1.8175536138477263E-3</v>
      </c>
      <c r="AA4393" s="36">
        <f t="shared" si="4651"/>
        <v>2.7504825892383361E-4</v>
      </c>
      <c r="AB4393" s="34">
        <f t="shared" si="4652"/>
        <v>2.2083287929023406E-4</v>
      </c>
      <c r="AC4393" s="36">
        <f t="shared" si="4653"/>
        <v>1.4129090601411305E-2</v>
      </c>
      <c r="AD4393" s="34">
        <f t="shared" si="4654"/>
        <v>0</v>
      </c>
      <c r="AE4393">
        <f t="shared" si="4681"/>
        <v>63.980919176631588</v>
      </c>
      <c r="AF4393" s="36">
        <f t="shared" si="4627"/>
        <v>0</v>
      </c>
      <c r="AG4393" s="34">
        <f t="shared" si="4655"/>
        <v>1.5890847418823772</v>
      </c>
      <c r="AH4393">
        <f t="shared" si="4691"/>
        <v>6.9078510049473962E-3</v>
      </c>
      <c r="AI4393" s="29">
        <f t="shared" si="4682"/>
        <v>1.5890847418823772</v>
      </c>
      <c r="AJ4393">
        <f t="shared" si="4683"/>
        <v>1.5890847418823772</v>
      </c>
      <c r="AK4393" s="36">
        <f t="shared" si="4628"/>
        <v>0</v>
      </c>
      <c r="AL4393" s="36">
        <f t="shared" si="4684"/>
        <v>-1.1745679937988086E-6</v>
      </c>
      <c r="AM4393" s="36">
        <f t="shared" si="4685"/>
        <v>-1.0767275651652221E-8</v>
      </c>
      <c r="AN4393" s="37">
        <f t="shared" si="4629"/>
        <v>2.6610477441831696E-306</v>
      </c>
      <c r="AO4393" s="36">
        <f t="shared" si="4630"/>
        <v>1.9375317565869972E-3</v>
      </c>
      <c r="AP4393" s="36">
        <f t="shared" si="4631"/>
        <v>4.8746805242250494E-5</v>
      </c>
      <c r="AQ4393" s="74">
        <f t="shared" si="4656"/>
        <v>0</v>
      </c>
      <c r="AR4393" s="73">
        <f t="shared" si="4657"/>
        <v>0</v>
      </c>
      <c r="AS4393" s="72">
        <f t="shared" si="4632"/>
        <v>7.273550998988049E-9</v>
      </c>
      <c r="AT4393" s="37">
        <f t="shared" si="4658"/>
        <v>7.4631167199883498E-297</v>
      </c>
      <c r="AU4393" s="37">
        <f t="shared" si="4659"/>
        <v>9.9439793488033672E-4</v>
      </c>
      <c r="AV4393" s="34">
        <f t="shared" si="4660"/>
        <v>2.1921967224141988E-4</v>
      </c>
      <c r="AW4393" s="34">
        <f t="shared" si="4661"/>
        <v>0.43667629363687299</v>
      </c>
      <c r="AX4393" s="37">
        <f t="shared" si="4662"/>
        <v>2.198048687986232</v>
      </c>
      <c r="AY4393" s="7">
        <f t="shared" si="4663"/>
        <v>7.2783552367776752</v>
      </c>
      <c r="AZ4393" s="37">
        <f t="shared" si="4664"/>
        <v>6.8414597234685601</v>
      </c>
      <c r="BA4393" s="2">
        <f>BE4393*'mass balance'!$B$17+BF4393*'mass balance'!$C$17+BG4393*'mass balance'!$D$17+BH4393*'mass balance'!$E$17</f>
        <v>7.6516943885911079E-5</v>
      </c>
      <c r="BB4393" s="2">
        <f>BE4393*'mass balance'!$B$18+BF4393*'mass balance'!$C$18+BG4393*'mass balance'!$D$18+BH4393*'mass balance'!$E$18</f>
        <v>7.769412763800202E-5</v>
      </c>
      <c r="BC4393" s="2">
        <f>BE4393*'mass balance'!$B$19+BF4393*'mass balance'!$C$19+BG4393*'mass balance'!$D$19+BH4393*'mass balance'!$E$19</f>
        <v>-9.7117659547502508E-5</v>
      </c>
      <c r="BD4393" s="2">
        <f>BE4393*'mass balance'!$B$20+BF4393*'mass balance'!$C$20+BG4393*'mass balance'!$D$20+BH4393*'mass balance'!$E$20</f>
        <v>3.5315512562728187E-6</v>
      </c>
      <c r="BE4393" s="2">
        <f>N4393*'mass balance'!$H$11+R4393*'mass balance'!$I$11+S4393*'mass balance'!$J$11</f>
        <v>-1.3518323999923892E-4</v>
      </c>
      <c r="BF4393" s="2">
        <f>N4393*'mass balance'!$H$12+R4393*'mass balance'!$I$12+S4393*'mass balance'!$J$12</f>
        <v>1.6031323691763121E-5</v>
      </c>
      <c r="BG4393" s="2">
        <f>N4393*'mass balance'!$H$13+R4393*'mass balance'!$I$13+S4393*'mass balance'!$J$13</f>
        <v>1.019154926528388E-5</v>
      </c>
      <c r="BH4393" s="2">
        <f>N4393*'mass balance'!$H$14+R4393*'mass balance'!$I$14+S4393*'mass balance'!$J$14</f>
        <v>1.4785666874916755E-5</v>
      </c>
      <c r="BI4393" s="36">
        <f t="shared" si="4665"/>
        <v>1.984873985993231E-16</v>
      </c>
      <c r="BJ4393" s="36">
        <f t="shared" si="4666"/>
        <v>3.0157943470769458E-19</v>
      </c>
      <c r="BK4393" s="36">
        <f t="shared" si="4667"/>
        <v>1.266225818122289E-15</v>
      </c>
      <c r="BL4393" s="36">
        <f t="shared" si="4668"/>
        <v>8.1962288191512035E-16</v>
      </c>
      <c r="BM4393" s="36">
        <f t="shared" si="4633"/>
        <v>1.623725734365917E-12</v>
      </c>
      <c r="BN4393" s="36">
        <f t="shared" ca="1" si="4669"/>
        <v>0.88422121853989388</v>
      </c>
      <c r="BO4393" s="36">
        <f t="shared" ca="1" si="4686"/>
        <v>1</v>
      </c>
      <c r="BP4393" s="36">
        <f t="shared" si="4634"/>
        <v>-1.6237257305038634E-12</v>
      </c>
      <c r="BQ4393" s="36">
        <f t="shared" si="4635"/>
        <v>0.9999999976214865</v>
      </c>
      <c r="BR4393" s="2">
        <f t="shared" si="4692"/>
        <v>-5</v>
      </c>
      <c r="BS4393">
        <v>0</v>
      </c>
      <c r="BT4393" s="37">
        <f t="shared" si="4687"/>
        <v>9.7360453696371252E-2</v>
      </c>
      <c r="BU4393" s="34">
        <f t="shared" si="4670"/>
        <v>-5</v>
      </c>
      <c r="BV4393" s="34">
        <f t="shared" si="4671"/>
        <v>-5</v>
      </c>
      <c r="BW4393" s="34">
        <f t="shared" si="4672"/>
        <v>-5</v>
      </c>
      <c r="BX4393" s="34">
        <f t="shared" si="4673"/>
        <v>-5</v>
      </c>
      <c r="BY4393" s="34">
        <f t="shared" si="4674"/>
        <v>4.6308376246254461</v>
      </c>
      <c r="BZ4393" s="36">
        <f t="shared" si="4688"/>
        <v>9.7117659547502508E-5</v>
      </c>
      <c r="CA4393" s="34">
        <f t="shared" si="4689"/>
        <v>1.4230947433979829E-2</v>
      </c>
    </row>
    <row r="4394" spans="1:79" x14ac:dyDescent="0.2">
      <c r="A4394" s="75">
        <f t="shared" si="4675"/>
        <v>11.94520547945117</v>
      </c>
      <c r="B4394" s="34">
        <f t="shared" ref="B4394:B4457" si="4693">A4394*365</f>
        <v>4359.9999999996771</v>
      </c>
      <c r="C4394">
        <f t="shared" si="4676"/>
        <v>15</v>
      </c>
      <c r="D4394" s="35">
        <f t="shared" si="4636"/>
        <v>3000</v>
      </c>
      <c r="E4394" s="27">
        <v>0</v>
      </c>
      <c r="F4394" s="64">
        <f t="shared" si="4677"/>
        <v>0.46593146951268899</v>
      </c>
      <c r="G4394" s="34">
        <v>0</v>
      </c>
      <c r="H4394" s="34">
        <f t="shared" si="4637"/>
        <v>1</v>
      </c>
      <c r="I4394" s="34">
        <f t="shared" si="4678"/>
        <v>6192.2292298236371</v>
      </c>
      <c r="J4394" s="34">
        <f t="shared" si="4638"/>
        <v>17237.915000790399</v>
      </c>
      <c r="K4394" s="34">
        <f t="shared" si="4639"/>
        <v>15297.142086779966</v>
      </c>
      <c r="L4394" s="36">
        <f t="shared" si="4690"/>
        <v>1625.640869161087</v>
      </c>
      <c r="M4394" s="34">
        <f t="shared" si="4640"/>
        <v>20.399243190166207</v>
      </c>
      <c r="N4394" s="34">
        <f t="shared" si="4679"/>
        <v>56.78737125863033</v>
      </c>
      <c r="O4394" s="34">
        <f t="shared" si="4641"/>
        <v>9.4970811430771391</v>
      </c>
      <c r="P4394">
        <f t="shared" ref="P4394:P4457" si="4694">O4394*W4394</f>
        <v>44.110980696929403</v>
      </c>
      <c r="Q4394" s="36">
        <f t="shared" si="4642"/>
        <v>52.386722927358129</v>
      </c>
      <c r="R4394" s="34">
        <f t="shared" si="4643"/>
        <v>44.204581212441063</v>
      </c>
      <c r="S4394" s="34">
        <f t="shared" si="4644"/>
        <v>6.6721846416222927</v>
      </c>
      <c r="T4394" s="36">
        <f t="shared" si="4680"/>
        <v>9.7948814709021682E-14</v>
      </c>
      <c r="U4394" s="36">
        <f t="shared" si="4645"/>
        <v>3446.2876697264714</v>
      </c>
      <c r="V4394" s="36">
        <f t="shared" si="4646"/>
        <v>1.2769242596689663E-3</v>
      </c>
      <c r="W4394" s="68">
        <f t="shared" si="4647"/>
        <v>4.6446881976031058</v>
      </c>
      <c r="X4394">
        <f t="shared" si="4648"/>
        <v>10.139603398029276</v>
      </c>
      <c r="Y4394">
        <f t="shared" si="4649"/>
        <v>5.9191933886892012E-3</v>
      </c>
      <c r="Z4394" s="34">
        <f t="shared" si="4650"/>
        <v>1.8175536138477263E-3</v>
      </c>
      <c r="AA4394" s="36">
        <f t="shared" si="4651"/>
        <v>2.7492141675471859E-4</v>
      </c>
      <c r="AB4394" s="34">
        <f t="shared" si="4652"/>
        <v>2.2083287929023406E-4</v>
      </c>
      <c r="AC4394" s="36">
        <f t="shared" si="4653"/>
        <v>1.4129090601411305E-2</v>
      </c>
      <c r="AD4394" s="34">
        <f t="shared" si="4654"/>
        <v>0</v>
      </c>
      <c r="AE4394">
        <f t="shared" si="4681"/>
        <v>63.980919176631588</v>
      </c>
      <c r="AF4394" s="36">
        <f t="shared" ref="AF4394:AF4457" si="4695">AD4394</f>
        <v>0</v>
      </c>
      <c r="AG4394" s="34">
        <f t="shared" si="4655"/>
        <v>1.5894284982050224</v>
      </c>
      <c r="AH4394">
        <f t="shared" si="4691"/>
        <v>6.9062147773450988E-3</v>
      </c>
      <c r="AI4394" s="29">
        <f t="shared" si="4682"/>
        <v>1.5894284982050224</v>
      </c>
      <c r="AJ4394">
        <f t="shared" si="4683"/>
        <v>0</v>
      </c>
      <c r="AK4394" s="36">
        <f t="shared" ref="AK4394:AK4457" si="4696">-1*AR4393</f>
        <v>0</v>
      </c>
      <c r="AL4394" s="36">
        <f t="shared" si="4684"/>
        <v>-1.17385594870981E-6</v>
      </c>
      <c r="AM4394" s="36">
        <f t="shared" si="4685"/>
        <v>-1.0764897357846452E-8</v>
      </c>
      <c r="AN4394" s="37">
        <f t="shared" ref="AN4394:AN4457" si="4697">AN4393+AK4393</f>
        <v>2.6610477441831696E-306</v>
      </c>
      <c r="AO4394" s="36">
        <f t="shared" ref="AO4394:AO4457" si="4698">AO4393+AL4393</f>
        <v>1.9363571885931984E-3</v>
      </c>
      <c r="AP4394" s="36">
        <f t="shared" ref="AP4394:AP4457" si="4699">AP4393+AM4393</f>
        <v>4.8736037966598841E-5</v>
      </c>
      <c r="AQ4394" s="74">
        <f t="shared" si="4656"/>
        <v>0</v>
      </c>
      <c r="AR4394" s="73">
        <f t="shared" si="4657"/>
        <v>0</v>
      </c>
      <c r="AS4394" s="72">
        <f t="shared" ref="AS4394:AS4457" si="4700">AO4394^3</f>
        <v>7.2603309284638877E-9</v>
      </c>
      <c r="AT4394" s="37">
        <f t="shared" si="4658"/>
        <v>7.4767060357289701E-297</v>
      </c>
      <c r="AU4394" s="37">
        <f t="shared" si="4659"/>
        <v>9.9417829060582312E-4</v>
      </c>
      <c r="AV4394" s="34">
        <f t="shared" si="4660"/>
        <v>9.4861225964682677E-7</v>
      </c>
      <c r="AW4394" s="34">
        <f t="shared" si="4661"/>
        <v>0.43679640069115111</v>
      </c>
      <c r="AX4394" s="37">
        <f t="shared" si="4662"/>
        <v>2.1986532574508928</v>
      </c>
      <c r="AY4394" s="7">
        <f t="shared" si="4663"/>
        <v>7.28013880435741</v>
      </c>
      <c r="AZ4394" s="37">
        <f t="shared" si="4664"/>
        <v>6.8433414550539986</v>
      </c>
      <c r="BA4394" s="2">
        <f>BE4394*'mass balance'!$B$17+BF4394*'mass balance'!$C$17+BG4394*'mass balance'!$D$17+BH4394*'mass balance'!$E$17</f>
        <v>7.6537997179686063E-5</v>
      </c>
      <c r="BB4394" s="2">
        <f>BE4394*'mass balance'!$B$18+BF4394*'mass balance'!$C$18+BG4394*'mass balance'!$D$18+BH4394*'mass balance'!$E$18</f>
        <v>7.7715504828604332E-5</v>
      </c>
      <c r="BC4394" s="2">
        <f>BE4394*'mass balance'!$B$19+BF4394*'mass balance'!$C$19+BG4394*'mass balance'!$D$19+BH4394*'mass balance'!$E$19</f>
        <v>-9.7144381035755401E-5</v>
      </c>
      <c r="BD4394" s="2">
        <f>BE4394*'mass balance'!$B$20+BF4394*'mass balance'!$C$20+BG4394*'mass balance'!$D$20+BH4394*'mass balance'!$E$20</f>
        <v>3.5325229467547416E-6</v>
      </c>
      <c r="BE4394" s="2">
        <f>N4394*'mass balance'!$H$11+R4394*'mass balance'!$I$11+S4394*'mass balance'!$J$11</f>
        <v>-1.3520802680626269E-4</v>
      </c>
      <c r="BF4394" s="2">
        <f>N4394*'mass balance'!$H$12+R4394*'mass balance'!$I$12+S4394*'mass balance'!$J$12</f>
        <v>1.6028337987476585E-5</v>
      </c>
      <c r="BG4394" s="2">
        <f>N4394*'mass balance'!$H$13+R4394*'mass balance'!$I$13+S4394*'mass balance'!$J$13</f>
        <v>1.0190698973391344E-5</v>
      </c>
      <c r="BH4394" s="2">
        <f>N4394*'mass balance'!$H$14+R4394*'mass balance'!$I$14+S4394*'mass balance'!$J$14</f>
        <v>1.4788377931934979E-5</v>
      </c>
      <c r="BI4394" s="36">
        <f t="shared" si="4665"/>
        <v>1.984873985993231E-16</v>
      </c>
      <c r="BJ4394" s="36">
        <f t="shared" si="4666"/>
        <v>3.0161785376024141E-19</v>
      </c>
      <c r="BK4394" s="36">
        <f t="shared" si="4667"/>
        <v>1.2665273975569967E-15</v>
      </c>
      <c r="BL4394" s="36">
        <f t="shared" si="4668"/>
        <v>8.1990508636012226E-16</v>
      </c>
      <c r="BM4394" s="36">
        <f t="shared" ref="BM4394:BM4457" si="4701">BM4393+BL4393</f>
        <v>1.6245453572478322E-12</v>
      </c>
      <c r="BN4394" s="36">
        <f t="shared" ca="1" si="4669"/>
        <v>0.10341090932896646</v>
      </c>
      <c r="BO4394" s="36">
        <f t="shared" ca="1" si="4686"/>
        <v>1</v>
      </c>
      <c r="BP4394" s="36">
        <f t="shared" ref="BP4394:BP4457" si="4702">-1*BQ4394*BM4394</f>
        <v>-1.6245453533811913E-12</v>
      </c>
      <c r="BQ4394" s="36">
        <f t="shared" ref="BQ4394:BQ4457" si="4703">BQ4393+BP4393</f>
        <v>0.9999999976198628</v>
      </c>
      <c r="BR4394" s="2">
        <f t="shared" si="4692"/>
        <v>-5</v>
      </c>
      <c r="BS4394">
        <v>0</v>
      </c>
      <c r="BT4394" s="37">
        <f t="shared" si="4687"/>
        <v>9.7387241988344767E-2</v>
      </c>
      <c r="BU4394" s="34">
        <f t="shared" si="4670"/>
        <v>-5</v>
      </c>
      <c r="BV4394" s="34">
        <f t="shared" si="4671"/>
        <v>-5</v>
      </c>
      <c r="BW4394" s="34">
        <f t="shared" si="4672"/>
        <v>-5</v>
      </c>
      <c r="BX4394" s="34">
        <f t="shared" si="4673"/>
        <v>-5</v>
      </c>
      <c r="BY4394" s="34">
        <f t="shared" si="4674"/>
        <v>4.6316867215886548</v>
      </c>
      <c r="BZ4394" s="36">
        <f t="shared" si="4688"/>
        <v>9.7144381035755401E-5</v>
      </c>
      <c r="CA4394" s="34">
        <f t="shared" si="4689"/>
        <v>1.423094881761622E-2</v>
      </c>
    </row>
    <row r="4395" spans="1:79" x14ac:dyDescent="0.2">
      <c r="A4395" s="75">
        <f t="shared" si="4675"/>
        <v>11.947945205478566</v>
      </c>
      <c r="B4395" s="34">
        <f t="shared" si="4693"/>
        <v>4360.9999999996771</v>
      </c>
      <c r="C4395">
        <f t="shared" si="4676"/>
        <v>15</v>
      </c>
      <c r="D4395" s="35">
        <f t="shared" si="4636"/>
        <v>3000</v>
      </c>
      <c r="E4395" s="27">
        <v>0</v>
      </c>
      <c r="F4395" s="64">
        <f t="shared" si="4677"/>
        <v>0.46593146951268899</v>
      </c>
      <c r="G4395" s="34">
        <v>0</v>
      </c>
      <c r="H4395" s="34">
        <f t="shared" si="4637"/>
        <v>1</v>
      </c>
      <c r="I4395" s="34">
        <f t="shared" si="4678"/>
        <v>6192.2292298236371</v>
      </c>
      <c r="J4395" s="34">
        <f t="shared" si="4638"/>
        <v>17241.074237387096</v>
      </c>
      <c r="K4395" s="34">
        <f t="shared" si="4639"/>
        <v>15299.945632980491</v>
      </c>
      <c r="L4395" s="36">
        <f t="shared" si="4690"/>
        <v>1626.0877926519711</v>
      </c>
      <c r="M4395" s="34">
        <f t="shared" si="4640"/>
        <v>20.399243190166207</v>
      </c>
      <c r="N4395" s="34">
        <f t="shared" si="4679"/>
        <v>56.797778824829741</v>
      </c>
      <c r="O4395" s="34">
        <f t="shared" si="4641"/>
        <v>9.4970811430771391</v>
      </c>
      <c r="P4395">
        <f t="shared" si="4694"/>
        <v>44.12310775023704</v>
      </c>
      <c r="Q4395" s="36">
        <f t="shared" si="4642"/>
        <v>52.397950450714504</v>
      </c>
      <c r="R4395" s="34">
        <f t="shared" si="4643"/>
        <v>44.216725449473195</v>
      </c>
      <c r="S4395" s="34">
        <f t="shared" si="4644"/>
        <v>6.6709414371810922</v>
      </c>
      <c r="T4395" s="36">
        <f t="shared" si="4680"/>
        <v>9.793984027817717E-14</v>
      </c>
      <c r="U4395" s="36">
        <f t="shared" si="4645"/>
        <v>3446.2876697264714</v>
      </c>
      <c r="V4395" s="36">
        <f t="shared" si="4646"/>
        <v>1.276686334911789E-3</v>
      </c>
      <c r="W4395" s="68">
        <f t="shared" si="4647"/>
        <v>4.6459651218627744</v>
      </c>
      <c r="X4395">
        <f t="shared" si="4648"/>
        <v>10.140532510933973</v>
      </c>
      <c r="Y4395">
        <f t="shared" si="4649"/>
        <v>5.9191933886892012E-3</v>
      </c>
      <c r="Z4395" s="34">
        <f t="shared" si="4650"/>
        <v>1.8175536138477263E-3</v>
      </c>
      <c r="AA4395" s="36">
        <f t="shared" si="4651"/>
        <v>2.7479464469158747E-4</v>
      </c>
      <c r="AB4395" s="34">
        <f t="shared" si="4652"/>
        <v>2.2083287929023406E-4</v>
      </c>
      <c r="AC4395" s="36">
        <f t="shared" si="4653"/>
        <v>1.4129090601411305E-2</v>
      </c>
      <c r="AD4395" s="34">
        <f t="shared" si="4654"/>
        <v>0</v>
      </c>
      <c r="AE4395">
        <f t="shared" si="4681"/>
        <v>63.980919176631588</v>
      </c>
      <c r="AF4395" s="36">
        <f t="shared" si="4695"/>
        <v>0</v>
      </c>
      <c r="AG4395" s="34">
        <f t="shared" si="4655"/>
        <v>1.589772172694961</v>
      </c>
      <c r="AH4395">
        <f t="shared" si="4691"/>
        <v>6.9045785284163053E-3</v>
      </c>
      <c r="AI4395" s="29">
        <f t="shared" si="4682"/>
        <v>1.589772172694961</v>
      </c>
      <c r="AJ4395">
        <f t="shared" si="4683"/>
        <v>1.589772172694961</v>
      </c>
      <c r="AK4395" s="36">
        <f t="shared" si="4696"/>
        <v>0</v>
      </c>
      <c r="AL4395" s="36">
        <f t="shared" si="4684"/>
        <v>-1.1731443352758638E-6</v>
      </c>
      <c r="AM4395" s="36">
        <f t="shared" si="4685"/>
        <v>-1.0762519589362187E-8</v>
      </c>
      <c r="AN4395" s="37">
        <f t="shared" si="4697"/>
        <v>2.6610477441831696E-306</v>
      </c>
      <c r="AO4395" s="36">
        <f t="shared" si="4698"/>
        <v>1.9351833326444886E-3</v>
      </c>
      <c r="AP4395" s="36">
        <f t="shared" si="4699"/>
        <v>4.8725273069240992E-5</v>
      </c>
      <c r="AQ4395" s="74">
        <f t="shared" si="4656"/>
        <v>0</v>
      </c>
      <c r="AR4395" s="73">
        <f t="shared" si="4657"/>
        <v>0</v>
      </c>
      <c r="AS4395" s="72">
        <f t="shared" si="4700"/>
        <v>7.2471348861296273E-9</v>
      </c>
      <c r="AT4395" s="37">
        <f t="shared" si="4658"/>
        <v>7.4903200957566278E-297</v>
      </c>
      <c r="AU4395" s="37">
        <f t="shared" si="4659"/>
        <v>9.9395869484670326E-4</v>
      </c>
      <c r="AV4395" s="34">
        <f t="shared" si="4660"/>
        <v>2.193136457140156E-4</v>
      </c>
      <c r="AW4395" s="34">
        <f t="shared" si="4661"/>
        <v>0.43691648537646244</v>
      </c>
      <c r="AX4395" s="37">
        <f t="shared" si="4662"/>
        <v>2.1992577143193834</v>
      </c>
      <c r="AY4395" s="7">
        <f t="shared" si="4663"/>
        <v>7.2823586352043348</v>
      </c>
      <c r="AZ4395" s="37">
        <f t="shared" si="4664"/>
        <v>6.8452228361821579</v>
      </c>
      <c r="BA4395" s="2">
        <f>BE4395*'mass balance'!$B$17+BF4395*'mass balance'!$C$17+BG4395*'mass balance'!$D$17+BH4395*'mass balance'!$E$17</f>
        <v>7.6559046554766684E-5</v>
      </c>
      <c r="BB4395" s="2">
        <f>BE4395*'mass balance'!$B$18+BF4395*'mass balance'!$C$18+BG4395*'mass balance'!$D$18+BH4395*'mass balance'!$E$18</f>
        <v>7.7736878040224637E-5</v>
      </c>
      <c r="BC4395" s="2">
        <f>BE4395*'mass balance'!$B$19+BF4395*'mass balance'!$C$19+BG4395*'mass balance'!$D$19+BH4395*'mass balance'!$E$19</f>
        <v>-9.7171097550280769E-5</v>
      </c>
      <c r="BD4395" s="2">
        <f>BE4395*'mass balance'!$B$20+BF4395*'mass balance'!$C$20+BG4395*'mass balance'!$D$20+BH4395*'mass balance'!$E$20</f>
        <v>3.5334944563738468E-6</v>
      </c>
      <c r="BE4395" s="2">
        <f>N4395*'mass balance'!$H$11+R4395*'mass balance'!$I$11+S4395*'mass balance'!$J$11</f>
        <v>-1.352328067257851E-4</v>
      </c>
      <c r="BF4395" s="2">
        <f>N4395*'mass balance'!$H$12+R4395*'mass balance'!$I$12+S4395*'mass balance'!$J$12</f>
        <v>1.6025351484248424E-5</v>
      </c>
      <c r="BG4395" s="2">
        <f>N4395*'mass balance'!$H$13+R4395*'mass balance'!$I$13+S4395*'mass balance'!$J$13</f>
        <v>1.0189848169268023E-5</v>
      </c>
      <c r="BH4395" s="2">
        <f>N4395*'mass balance'!$H$14+R4395*'mass balance'!$I$14+S4395*'mass balance'!$J$14</f>
        <v>1.4791088235632743E-5</v>
      </c>
      <c r="BI4395" s="36">
        <f t="shared" si="4665"/>
        <v>1.984873985993231E-16</v>
      </c>
      <c r="BJ4395" s="36">
        <f t="shared" si="4666"/>
        <v>3.0165627173059115E-19</v>
      </c>
      <c r="BK4395" s="36">
        <f t="shared" si="4667"/>
        <v>1.266829015410757E-15</v>
      </c>
      <c r="BL4395" s="36">
        <f t="shared" si="4668"/>
        <v>8.2018734565358379E-16</v>
      </c>
      <c r="BM4395" s="36">
        <f t="shared" si="4701"/>
        <v>1.6253652623341924E-12</v>
      </c>
      <c r="BN4395" s="36">
        <f t="shared" ca="1" si="4669"/>
        <v>0.71590569771975665</v>
      </c>
      <c r="BO4395" s="36">
        <f t="shared" ca="1" si="4686"/>
        <v>1</v>
      </c>
      <c r="BP4395" s="36">
        <f t="shared" si="4702"/>
        <v>-1.6253652584629594E-12</v>
      </c>
      <c r="BQ4395" s="36">
        <f t="shared" si="4703"/>
        <v>0.99999999761823821</v>
      </c>
      <c r="BR4395" s="2">
        <f t="shared" si="4692"/>
        <v>-5</v>
      </c>
      <c r="BS4395">
        <v>0</v>
      </c>
      <c r="BT4395" s="37">
        <f t="shared" si="4687"/>
        <v>9.7414025294156451E-2</v>
      </c>
      <c r="BU4395" s="34">
        <f t="shared" si="4670"/>
        <v>-5</v>
      </c>
      <c r="BV4395" s="34">
        <f t="shared" si="4671"/>
        <v>-5</v>
      </c>
      <c r="BW4395" s="34">
        <f t="shared" si="4672"/>
        <v>-5</v>
      </c>
      <c r="BX4395" s="34">
        <f t="shared" si="4673"/>
        <v>-5</v>
      </c>
      <c r="BY4395" s="34">
        <f t="shared" si="4674"/>
        <v>4.6325355826135883</v>
      </c>
      <c r="BZ4395" s="36">
        <f t="shared" si="4688"/>
        <v>9.7171097550280769E-5</v>
      </c>
      <c r="CA4395" s="34">
        <f t="shared" si="4689"/>
        <v>1.4230950200664026E-2</v>
      </c>
    </row>
    <row r="4396" spans="1:79" x14ac:dyDescent="0.2">
      <c r="A4396" s="75">
        <f t="shared" si="4675"/>
        <v>11.950684931505963</v>
      </c>
      <c r="B4396" s="34">
        <f t="shared" si="4693"/>
        <v>4361.9999999996762</v>
      </c>
      <c r="C4396">
        <f t="shared" si="4676"/>
        <v>15</v>
      </c>
      <c r="D4396" s="35">
        <f t="shared" si="4636"/>
        <v>3000</v>
      </c>
      <c r="E4396" s="27">
        <v>0</v>
      </c>
      <c r="F4396" s="64">
        <f t="shared" si="4677"/>
        <v>0.46593146951268899</v>
      </c>
      <c r="G4396" s="34">
        <v>0</v>
      </c>
      <c r="H4396" s="34">
        <f t="shared" si="4637"/>
        <v>1</v>
      </c>
      <c r="I4396" s="34">
        <f t="shared" si="4678"/>
        <v>6192.2292298236371</v>
      </c>
      <c r="J4396" s="34">
        <f t="shared" si="4638"/>
        <v>17244.232595994239</v>
      </c>
      <c r="K4396" s="34">
        <f t="shared" si="4639"/>
        <v>15302.748400042066</v>
      </c>
      <c r="L4396" s="36">
        <f t="shared" si="4690"/>
        <v>1626.5346328691901</v>
      </c>
      <c r="M4396" s="34">
        <f t="shared" si="4640"/>
        <v>20.399243190166207</v>
      </c>
      <c r="N4396" s="34">
        <f t="shared" si="4679"/>
        <v>56.808183498642286</v>
      </c>
      <c r="O4396" s="34">
        <f t="shared" si="4641"/>
        <v>9.4970811430771391</v>
      </c>
      <c r="P4396">
        <f t="shared" si="4694"/>
        <v>44.135232543953947</v>
      </c>
      <c r="Q4396" s="36">
        <f t="shared" si="4642"/>
        <v>52.409175300651782</v>
      </c>
      <c r="R4396" s="34">
        <f t="shared" si="4643"/>
        <v>44.22886742282293</v>
      </c>
      <c r="S4396" s="34">
        <f t="shared" si="4644"/>
        <v>6.6696979007448824</v>
      </c>
      <c r="T4396" s="36">
        <f t="shared" si="4680"/>
        <v>9.7930870806765359E-14</v>
      </c>
      <c r="U4396" s="36">
        <f t="shared" si="4645"/>
        <v>3446.2876697264714</v>
      </c>
      <c r="V4396" s="36">
        <f t="shared" si="4646"/>
        <v>1.2764483466173307E-3</v>
      </c>
      <c r="W4396" s="68">
        <f t="shared" si="4647"/>
        <v>4.6472418081976858</v>
      </c>
      <c r="X4396">
        <f t="shared" si="4648"/>
        <v>10.141461280541638</v>
      </c>
      <c r="Y4396">
        <f t="shared" si="4649"/>
        <v>5.9191933886892012E-3</v>
      </c>
      <c r="Z4396" s="34">
        <f t="shared" si="4650"/>
        <v>1.8175536138477263E-3</v>
      </c>
      <c r="AA4396" s="36">
        <f t="shared" si="4651"/>
        <v>2.7466794268498989E-4</v>
      </c>
      <c r="AB4396" s="34">
        <f t="shared" si="4652"/>
        <v>2.2083287929023406E-4</v>
      </c>
      <c r="AC4396" s="36">
        <f t="shared" si="4653"/>
        <v>1.4129090601411305E-2</v>
      </c>
      <c r="AD4396" s="34">
        <f t="shared" si="4654"/>
        <v>0</v>
      </c>
      <c r="AE4396">
        <f t="shared" si="4681"/>
        <v>63.980919176631588</v>
      </c>
      <c r="AF4396" s="36">
        <f t="shared" si="4695"/>
        <v>0</v>
      </c>
      <c r="AG4396" s="34">
        <f t="shared" si="4655"/>
        <v>1.5901157653515412</v>
      </c>
      <c r="AH4396">
        <f t="shared" si="4691"/>
        <v>6.9029422585757949E-3</v>
      </c>
      <c r="AI4396" s="29">
        <f t="shared" si="4682"/>
        <v>1.5901157653515412</v>
      </c>
      <c r="AJ4396">
        <f t="shared" si="4683"/>
        <v>0</v>
      </c>
      <c r="AK4396" s="36">
        <f t="shared" si="4696"/>
        <v>0</v>
      </c>
      <c r="AL4396" s="36">
        <f t="shared" si="4684"/>
        <v>-1.1724331532352923E-6</v>
      </c>
      <c r="AM4396" s="36">
        <f t="shared" si="4685"/>
        <v>-1.0760142346083389E-8</v>
      </c>
      <c r="AN4396" s="37">
        <f t="shared" si="4697"/>
        <v>2.6610477441831696E-306</v>
      </c>
      <c r="AO4396" s="36">
        <f t="shared" si="4698"/>
        <v>1.9340101883092127E-3</v>
      </c>
      <c r="AP4396" s="36">
        <f t="shared" si="4699"/>
        <v>4.8714510549651629E-5</v>
      </c>
      <c r="AQ4396" s="74">
        <f t="shared" si="4656"/>
        <v>0</v>
      </c>
      <c r="AR4396" s="73">
        <f t="shared" si="4657"/>
        <v>0</v>
      </c>
      <c r="AS4396" s="72">
        <f t="shared" si="4700"/>
        <v>7.233962828312739E-9</v>
      </c>
      <c r="AT4396" s="37">
        <f t="shared" si="4658"/>
        <v>7.5039589451272867E-297</v>
      </c>
      <c r="AU4396" s="37">
        <f t="shared" si="4659"/>
        <v>9.9373914759226089E-4</v>
      </c>
      <c r="AV4396" s="34">
        <f t="shared" si="4660"/>
        <v>9.4816275850552587E-7</v>
      </c>
      <c r="AW4396" s="34">
        <f t="shared" si="4661"/>
        <v>0.43703654768682137</v>
      </c>
      <c r="AX4396" s="37">
        <f t="shared" si="4662"/>
        <v>2.1998620585615747</v>
      </c>
      <c r="AY4396" s="7">
        <f t="shared" si="4663"/>
        <v>7.2841413626088398</v>
      </c>
      <c r="AZ4396" s="37">
        <f t="shared" si="4664"/>
        <v>6.8471038667592605</v>
      </c>
      <c r="BA4396" s="2">
        <f>BE4396*'mass balance'!$B$17+BF4396*'mass balance'!$C$17+BG4396*'mass balance'!$D$17+BH4396*'mass balance'!$E$17</f>
        <v>7.6580092010101471E-5</v>
      </c>
      <c r="BB4396" s="2">
        <f>BE4396*'mass balance'!$B$18+BF4396*'mass balance'!$C$18+BG4396*'mass balance'!$D$18+BH4396*'mass balance'!$E$18</f>
        <v>7.7758247271795362E-5</v>
      </c>
      <c r="BC4396" s="2">
        <f>BE4396*'mass balance'!$B$19+BF4396*'mass balance'!$C$19+BG4396*'mass balance'!$D$19+BH4396*'mass balance'!$E$19</f>
        <v>-9.7197809089744189E-5</v>
      </c>
      <c r="BD4396" s="2">
        <f>BE4396*'mass balance'!$B$20+BF4396*'mass balance'!$C$20+BG4396*'mass balance'!$D$20+BH4396*'mass balance'!$E$20</f>
        <v>3.5344657850816062E-6</v>
      </c>
      <c r="BE4396" s="2">
        <f>N4396*'mass balance'!$H$11+R4396*'mass balance'!$I$11+S4396*'mass balance'!$J$11</f>
        <v>-1.352575797586721E-4</v>
      </c>
      <c r="BF4396" s="2">
        <f>N4396*'mass balance'!$H$12+R4396*'mass balance'!$I$12+S4396*'mass balance'!$J$12</f>
        <v>1.6022364183481149E-5</v>
      </c>
      <c r="BG4396" s="2">
        <f>N4396*'mass balance'!$H$13+R4396*'mass balance'!$I$13+S4396*'mass balance'!$J$13</f>
        <v>1.0188996853576674E-5</v>
      </c>
      <c r="BH4396" s="2">
        <f>N4396*'mass balance'!$H$14+R4396*'mass balance'!$I$14+S4396*'mass balance'!$J$14</f>
        <v>1.479379778610476E-5</v>
      </c>
      <c r="BI4396" s="36">
        <f t="shared" si="4665"/>
        <v>1.984873985993231E-16</v>
      </c>
      <c r="BJ4396" s="36">
        <f t="shared" si="4666"/>
        <v>3.0169468861752147E-19</v>
      </c>
      <c r="BK4396" s="36">
        <f t="shared" si="4667"/>
        <v>1.2671306716824877E-15</v>
      </c>
      <c r="BL4396" s="36">
        <f t="shared" si="4668"/>
        <v>8.2046965979465927E-16</v>
      </c>
      <c r="BM4396" s="36">
        <f t="shared" si="4701"/>
        <v>1.6261854496798459E-12</v>
      </c>
      <c r="BN4396" s="36">
        <f t="shared" ca="1" si="4669"/>
        <v>0.75635222095183607</v>
      </c>
      <c r="BO4396" s="36">
        <f t="shared" ca="1" si="4686"/>
        <v>1</v>
      </c>
      <c r="BP4396" s="36">
        <f t="shared" si="4702"/>
        <v>-1.6261854458040164E-12</v>
      </c>
      <c r="BQ4396" s="36">
        <f t="shared" si="4703"/>
        <v>0.99999999761661285</v>
      </c>
      <c r="BR4396" s="2">
        <f t="shared" si="4692"/>
        <v>-5</v>
      </c>
      <c r="BS4396">
        <v>0</v>
      </c>
      <c r="BT4396" s="37">
        <f t="shared" si="4687"/>
        <v>9.7440803612468541E-2</v>
      </c>
      <c r="BU4396" s="34">
        <f t="shared" si="4670"/>
        <v>-5</v>
      </c>
      <c r="BV4396" s="34">
        <f t="shared" si="4671"/>
        <v>-5</v>
      </c>
      <c r="BW4396" s="34">
        <f t="shared" si="4672"/>
        <v>-5</v>
      </c>
      <c r="BX4396" s="34">
        <f t="shared" si="4673"/>
        <v>-5</v>
      </c>
      <c r="BY4396" s="34">
        <f t="shared" si="4674"/>
        <v>4.6333842077299119</v>
      </c>
      <c r="BZ4396" s="36">
        <f t="shared" si="4688"/>
        <v>9.7197809089744189E-5</v>
      </c>
      <c r="CA4396" s="34">
        <f t="shared" si="4689"/>
        <v>1.4230951583123472E-2</v>
      </c>
    </row>
    <row r="4397" spans="1:79" x14ac:dyDescent="0.2">
      <c r="A4397" s="75">
        <f t="shared" si="4675"/>
        <v>11.953424657533359</v>
      </c>
      <c r="B4397" s="34">
        <f t="shared" si="4693"/>
        <v>4362.9999999996762</v>
      </c>
      <c r="C4397">
        <f t="shared" si="4676"/>
        <v>15</v>
      </c>
      <c r="D4397" s="35">
        <f t="shared" si="4636"/>
        <v>3000</v>
      </c>
      <c r="E4397" s="27">
        <v>0</v>
      </c>
      <c r="F4397" s="64">
        <f t="shared" si="4677"/>
        <v>0.46593146951268899</v>
      </c>
      <c r="G4397" s="34">
        <v>0</v>
      </c>
      <c r="H4397" s="34">
        <f t="shared" si="4637"/>
        <v>1</v>
      </c>
      <c r="I4397" s="34">
        <f t="shared" si="4678"/>
        <v>6192.2292298236371</v>
      </c>
      <c r="J4397" s="34">
        <f t="shared" si="4638"/>
        <v>17247.390076722357</v>
      </c>
      <c r="K4397" s="34">
        <f t="shared" si="4639"/>
        <v>15305.55038806278</v>
      </c>
      <c r="L4397" s="36">
        <f t="shared" si="4690"/>
        <v>1626.9813897905062</v>
      </c>
      <c r="M4397" s="34">
        <f t="shared" si="4640"/>
        <v>20.399243190166207</v>
      </c>
      <c r="N4397" s="34">
        <f t="shared" si="4679"/>
        <v>56.818585280432103</v>
      </c>
      <c r="O4397" s="34">
        <f t="shared" si="4641"/>
        <v>9.4970811430771391</v>
      </c>
      <c r="P4397">
        <f t="shared" si="4694"/>
        <v>44.147355077476725</v>
      </c>
      <c r="Q4397" s="36">
        <f t="shared" si="4642"/>
        <v>52.420397477149329</v>
      </c>
      <c r="R4397" s="34">
        <f t="shared" si="4643"/>
        <v>44.241007131886839</v>
      </c>
      <c r="S4397" s="34">
        <f t="shared" si="4644"/>
        <v>6.6684540328970625</v>
      </c>
      <c r="T4397" s="36">
        <f t="shared" si="4680"/>
        <v>9.792190629128868E-14</v>
      </c>
      <c r="U4397" s="36">
        <f t="shared" si="4645"/>
        <v>3446.2876697264714</v>
      </c>
      <c r="V4397" s="36">
        <f t="shared" si="4646"/>
        <v>1.2762102948972386E-3</v>
      </c>
      <c r="W4397" s="68">
        <f t="shared" si="4647"/>
        <v>4.6485182565443033</v>
      </c>
      <c r="X4397">
        <f t="shared" si="4648"/>
        <v>10.142389706979079</v>
      </c>
      <c r="Y4397">
        <f t="shared" si="4649"/>
        <v>5.9191933886892012E-3</v>
      </c>
      <c r="Z4397" s="34">
        <f t="shared" si="4650"/>
        <v>1.8175536138477263E-3</v>
      </c>
      <c r="AA4397" s="36">
        <f t="shared" si="4651"/>
        <v>2.7454131068551941E-4</v>
      </c>
      <c r="AB4397" s="34">
        <f t="shared" si="4652"/>
        <v>2.2083287929023406E-4</v>
      </c>
      <c r="AC4397" s="36">
        <f t="shared" si="4653"/>
        <v>1.4129090601411305E-2</v>
      </c>
      <c r="AD4397" s="34">
        <f t="shared" si="4654"/>
        <v>0</v>
      </c>
      <c r="AE4397">
        <f t="shared" si="4681"/>
        <v>63.980919176631588</v>
      </c>
      <c r="AF4397" s="36">
        <f t="shared" si="4695"/>
        <v>0</v>
      </c>
      <c r="AG4397" s="34">
        <f t="shared" si="4655"/>
        <v>1.590459276174131</v>
      </c>
      <c r="AH4397">
        <f t="shared" si="4691"/>
        <v>6.9013059682367928E-3</v>
      </c>
      <c r="AI4397" s="29">
        <f t="shared" si="4682"/>
        <v>1.590459276174131</v>
      </c>
      <c r="AJ4397">
        <f t="shared" si="4683"/>
        <v>1.590459276174131</v>
      </c>
      <c r="AK4397" s="36">
        <f t="shared" si="4696"/>
        <v>0</v>
      </c>
      <c r="AL4397" s="36">
        <f t="shared" si="4684"/>
        <v>-1.1717224023265772E-6</v>
      </c>
      <c r="AM4397" s="36">
        <f t="shared" si="4685"/>
        <v>-1.0757765627894051E-8</v>
      </c>
      <c r="AN4397" s="37">
        <f t="shared" si="4697"/>
        <v>2.6610477441831696E-306</v>
      </c>
      <c r="AO4397" s="36">
        <f t="shared" si="4698"/>
        <v>1.9328377551559774E-3</v>
      </c>
      <c r="AP4397" s="36">
        <f t="shared" si="4699"/>
        <v>4.8703750407305546E-5</v>
      </c>
      <c r="AQ4397" s="74">
        <f t="shared" si="4656"/>
        <v>0</v>
      </c>
      <c r="AR4397" s="73">
        <f t="shared" si="4657"/>
        <v>0</v>
      </c>
      <c r="AS4397" s="72">
        <f t="shared" si="4700"/>
        <v>7.2208147114200732E-9</v>
      </c>
      <c r="AT4397" s="37">
        <f t="shared" si="4658"/>
        <v>7.5176226289789534E-297</v>
      </c>
      <c r="AU4397" s="37">
        <f t="shared" si="4659"/>
        <v>9.9351964883178235E-4</v>
      </c>
      <c r="AV4397" s="34">
        <f t="shared" si="4660"/>
        <v>2.1940757421380798E-4</v>
      </c>
      <c r="AW4397" s="34">
        <f t="shared" si="4661"/>
        <v>0.43715658761625265</v>
      </c>
      <c r="AX4397" s="37">
        <f t="shared" si="4662"/>
        <v>2.200466290147391</v>
      </c>
      <c r="AY4397" s="7">
        <f t="shared" si="4663"/>
        <v>7.2863605418821606</v>
      </c>
      <c r="AZ4397" s="37">
        <f t="shared" si="4664"/>
        <v>6.8489845466916943</v>
      </c>
      <c r="BA4397" s="2">
        <f>BE4397*'mass balance'!$B$17+BF4397*'mass balance'!$C$17+BG4397*'mass balance'!$D$17+BH4397*'mass balance'!$E$17</f>
        <v>7.6601133544641024E-5</v>
      </c>
      <c r="BB4397" s="2">
        <f>BE4397*'mass balance'!$B$18+BF4397*'mass balance'!$C$18+BG4397*'mass balance'!$D$18+BH4397*'mass balance'!$E$18</f>
        <v>7.7779612522250885E-5</v>
      </c>
      <c r="BC4397" s="2">
        <f>BE4397*'mass balance'!$B$19+BF4397*'mass balance'!$C$19+BG4397*'mass balance'!$D$19+BH4397*'mass balance'!$E$19</f>
        <v>-9.722451565281361E-5</v>
      </c>
      <c r="BD4397" s="2">
        <f>BE4397*'mass balance'!$B$20+BF4397*'mass balance'!$C$20+BG4397*'mass balance'!$D$20+BH4397*'mass balance'!$E$20</f>
        <v>3.5354369328295864E-6</v>
      </c>
      <c r="BE4397" s="2">
        <f>N4397*'mass balance'!$H$11+R4397*'mass balance'!$I$11+S4397*'mass balance'!$J$11</f>
        <v>-1.3528234590579072E-4</v>
      </c>
      <c r="BF4397" s="2">
        <f>N4397*'mass balance'!$H$12+R4397*'mass balance'!$I$12+S4397*'mass balance'!$J$12</f>
        <v>1.6019376086576239E-5</v>
      </c>
      <c r="BG4397" s="2">
        <f>N4397*'mass balance'!$H$13+R4397*'mass balance'!$I$13+S4397*'mass balance'!$J$13</f>
        <v>1.0188145026979659E-5</v>
      </c>
      <c r="BH4397" s="2">
        <f>N4397*'mass balance'!$H$14+R4397*'mass balance'!$I$14+S4397*'mass balance'!$J$14</f>
        <v>1.4796506583445858E-5</v>
      </c>
      <c r="BI4397" s="36">
        <f t="shared" si="4665"/>
        <v>1.984873985993231E-16</v>
      </c>
      <c r="BJ4397" s="36">
        <f t="shared" si="4666"/>
        <v>3.0173310441981095E-19</v>
      </c>
      <c r="BK4397" s="36">
        <f t="shared" si="4667"/>
        <v>1.2674323663711053E-15</v>
      </c>
      <c r="BL4397" s="36">
        <f t="shared" si="4668"/>
        <v>8.2075202878250186E-16</v>
      </c>
      <c r="BM4397" s="36">
        <f t="shared" si="4701"/>
        <v>1.6270059193396407E-12</v>
      </c>
      <c r="BN4397" s="36">
        <f t="shared" ca="1" si="4669"/>
        <v>0.81157359186466083</v>
      </c>
      <c r="BO4397" s="36">
        <f t="shared" ca="1" si="4686"/>
        <v>1</v>
      </c>
      <c r="BP4397" s="36">
        <f t="shared" si="4702"/>
        <v>-1.62700591545921E-12</v>
      </c>
      <c r="BQ4397" s="36">
        <f t="shared" si="4703"/>
        <v>0.9999999976149867</v>
      </c>
      <c r="BR4397" s="2">
        <f t="shared" si="4692"/>
        <v>-5</v>
      </c>
      <c r="BS4397">
        <v>0</v>
      </c>
      <c r="BT4397" s="37">
        <f t="shared" si="4687"/>
        <v>9.7467576941945633E-2</v>
      </c>
      <c r="BU4397" s="34">
        <f t="shared" si="4670"/>
        <v>-5</v>
      </c>
      <c r="BV4397" s="34">
        <f t="shared" si="4671"/>
        <v>-5</v>
      </c>
      <c r="BW4397" s="34">
        <f t="shared" si="4672"/>
        <v>-5</v>
      </c>
      <c r="BX4397" s="34">
        <f t="shared" si="4673"/>
        <v>-5</v>
      </c>
      <c r="BY4397" s="34">
        <f t="shared" si="4674"/>
        <v>4.6342325969673235</v>
      </c>
      <c r="BZ4397" s="36">
        <f t="shared" si="4688"/>
        <v>9.722451565281361E-5</v>
      </c>
      <c r="CA4397" s="34">
        <f t="shared" si="4689"/>
        <v>1.4230952964994785E-2</v>
      </c>
    </row>
    <row r="4398" spans="1:79" x14ac:dyDescent="0.2">
      <c r="A4398" s="75">
        <f t="shared" si="4675"/>
        <v>11.956164383560756</v>
      </c>
      <c r="B4398" s="34">
        <f t="shared" si="4693"/>
        <v>4363.9999999996762</v>
      </c>
      <c r="C4398">
        <f t="shared" si="4676"/>
        <v>15</v>
      </c>
      <c r="D4398" s="35">
        <f t="shared" si="4636"/>
        <v>3000</v>
      </c>
      <c r="E4398" s="27">
        <v>0</v>
      </c>
      <c r="F4398" s="64">
        <f t="shared" si="4677"/>
        <v>0.46593146951268899</v>
      </c>
      <c r="G4398" s="34">
        <v>0</v>
      </c>
      <c r="H4398" s="34">
        <f t="shared" si="4637"/>
        <v>1</v>
      </c>
      <c r="I4398" s="34">
        <f t="shared" si="4678"/>
        <v>6192.2292298236371</v>
      </c>
      <c r="J4398" s="34">
        <f t="shared" si="4638"/>
        <v>17250.546679682098</v>
      </c>
      <c r="K4398" s="34">
        <f t="shared" si="4639"/>
        <v>15308.351597140821</v>
      </c>
      <c r="L4398" s="36">
        <f t="shared" si="4690"/>
        <v>1627.4280633937201</v>
      </c>
      <c r="M4398" s="34">
        <f t="shared" si="4640"/>
        <v>20.399243190166207</v>
      </c>
      <c r="N4398" s="34">
        <f t="shared" si="4679"/>
        <v>56.828984170563693</v>
      </c>
      <c r="O4398" s="34">
        <f t="shared" si="4641"/>
        <v>9.4970811430771391</v>
      </c>
      <c r="P4398">
        <f t="shared" si="4694"/>
        <v>44.159475350202989</v>
      </c>
      <c r="Q4398" s="36">
        <f t="shared" si="4642"/>
        <v>52.431616980187094</v>
      </c>
      <c r="R4398" s="34">
        <f t="shared" si="4643"/>
        <v>44.253144576062503</v>
      </c>
      <c r="S4398" s="34">
        <f t="shared" si="4644"/>
        <v>6.6672098342205768</v>
      </c>
      <c r="T4398" s="36">
        <f t="shared" si="4680"/>
        <v>9.7912946728252768E-14</v>
      </c>
      <c r="U4398" s="36">
        <f t="shared" si="4645"/>
        <v>3446.2876697264714</v>
      </c>
      <c r="V4398" s="36">
        <f t="shared" si="4646"/>
        <v>1.275972179863081E-3</v>
      </c>
      <c r="W4398" s="68">
        <f t="shared" si="4647"/>
        <v>4.6497944668392002</v>
      </c>
      <c r="X4398">
        <f t="shared" si="4648"/>
        <v>10.143317790373063</v>
      </c>
      <c r="Y4398">
        <f t="shared" si="4649"/>
        <v>5.9191933886892012E-3</v>
      </c>
      <c r="Z4398" s="34">
        <f t="shared" si="4650"/>
        <v>1.8175536138477263E-3</v>
      </c>
      <c r="AA4398" s="36">
        <f t="shared" si="4651"/>
        <v>2.7441474864381502E-4</v>
      </c>
      <c r="AB4398" s="34">
        <f t="shared" si="4652"/>
        <v>2.2083287929023406E-4</v>
      </c>
      <c r="AC4398" s="36">
        <f t="shared" si="4653"/>
        <v>1.4129090601411305E-2</v>
      </c>
      <c r="AD4398" s="34">
        <f t="shared" si="4654"/>
        <v>0</v>
      </c>
      <c r="AE4398">
        <f t="shared" si="4681"/>
        <v>63.980919176631588</v>
      </c>
      <c r="AF4398" s="36">
        <f t="shared" si="4695"/>
        <v>0</v>
      </c>
      <c r="AG4398" s="34">
        <f t="shared" si="4655"/>
        <v>1.590802705162117</v>
      </c>
      <c r="AH4398">
        <f t="shared" si="4691"/>
        <v>6.8996696578109695E-3</v>
      </c>
      <c r="AI4398" s="29">
        <f t="shared" si="4682"/>
        <v>1.590802705162117</v>
      </c>
      <c r="AJ4398">
        <f t="shared" si="4683"/>
        <v>0</v>
      </c>
      <c r="AK4398" s="36">
        <f t="shared" si="4696"/>
        <v>0</v>
      </c>
      <c r="AL4398" s="36">
        <f t="shared" si="4684"/>
        <v>-1.1710120822883581E-6</v>
      </c>
      <c r="AM4398" s="36">
        <f t="shared" si="4685"/>
        <v>-1.0755389434678193E-8</v>
      </c>
      <c r="AN4398" s="37">
        <f t="shared" si="4697"/>
        <v>2.6610477441831696E-306</v>
      </c>
      <c r="AO4398" s="36">
        <f t="shared" si="4698"/>
        <v>1.9316660327536508E-3</v>
      </c>
      <c r="AP4398" s="36">
        <f t="shared" si="4699"/>
        <v>4.869299264167765E-5</v>
      </c>
      <c r="AQ4398" s="74">
        <f t="shared" si="4656"/>
        <v>0</v>
      </c>
      <c r="AR4398" s="73">
        <f t="shared" si="4657"/>
        <v>0</v>
      </c>
      <c r="AS4398" s="72">
        <f t="shared" si="4700"/>
        <v>7.2076904919377093E-9</v>
      </c>
      <c r="AT4398" s="37">
        <f t="shared" si="4658"/>
        <v>7.5313111925318227E-297</v>
      </c>
      <c r="AU4398" s="37">
        <f t="shared" si="4659"/>
        <v>9.9330019855455596E-4</v>
      </c>
      <c r="AV4398" s="34">
        <f t="shared" si="4660"/>
        <v>9.4771324610162164E-7</v>
      </c>
      <c r="AW4398" s="34">
        <f t="shared" si="4661"/>
        <v>0.43727660515879158</v>
      </c>
      <c r="AX4398" s="37">
        <f t="shared" si="4662"/>
        <v>2.2010704090468072</v>
      </c>
      <c r="AY4398" s="7">
        <f t="shared" si="4663"/>
        <v>7.2881424287580439</v>
      </c>
      <c r="AZ4398" s="37">
        <f t="shared" si="4664"/>
        <v>6.8508648758860069</v>
      </c>
      <c r="BA4398" s="2">
        <f>BE4398*'mass balance'!$B$17+BF4398*'mass balance'!$C$17+BG4398*'mass balance'!$D$17+BH4398*'mass balance'!$E$17</f>
        <v>7.6622171157337624E-5</v>
      </c>
      <c r="BB4398" s="2">
        <f>BE4398*'mass balance'!$B$18+BF4398*'mass balance'!$C$18+BG4398*'mass balance'!$D$18+BH4398*'mass balance'!$E$18</f>
        <v>7.7800973790527429E-5</v>
      </c>
      <c r="BC4398" s="2">
        <f>BE4398*'mass balance'!$B$19+BF4398*'mass balance'!$C$19+BG4398*'mass balance'!$D$19+BH4398*'mass balance'!$E$19</f>
        <v>-9.7251217238159286E-5</v>
      </c>
      <c r="BD4398" s="2">
        <f>BE4398*'mass balance'!$B$20+BF4398*'mass balance'!$C$20+BG4398*'mass balance'!$D$20+BH4398*'mass balance'!$E$20</f>
        <v>3.5364078995694277E-6</v>
      </c>
      <c r="BE4398" s="2">
        <f>N4398*'mass balance'!$H$11+R4398*'mass balance'!$I$11+S4398*'mass balance'!$J$11</f>
        <v>-1.3530710516800878E-4</v>
      </c>
      <c r="BF4398" s="2">
        <f>N4398*'mass balance'!$H$12+R4398*'mass balance'!$I$12+S4398*'mass balance'!$J$12</f>
        <v>1.6016387194934081E-5</v>
      </c>
      <c r="BG4398" s="2">
        <f>N4398*'mass balance'!$H$13+R4398*'mass balance'!$I$13+S4398*'mass balance'!$J$13</f>
        <v>1.0187292690138984E-5</v>
      </c>
      <c r="BH4398" s="2">
        <f>N4398*'mass balance'!$H$14+R4398*'mass balance'!$I$14+S4398*'mass balance'!$J$14</f>
        <v>1.4799214627750959E-5</v>
      </c>
      <c r="BI4398" s="36">
        <f t="shared" si="4665"/>
        <v>1.984873985993231E-16</v>
      </c>
      <c r="BJ4398" s="36">
        <f t="shared" si="4666"/>
        <v>3.0177151913623849E-19</v>
      </c>
      <c r="BK4398" s="36">
        <f t="shared" si="4667"/>
        <v>1.2677340994755251E-15</v>
      </c>
      <c r="BL4398" s="36">
        <f t="shared" si="4668"/>
        <v>8.2103445261626118E-16</v>
      </c>
      <c r="BM4398" s="36">
        <f t="shared" si="4701"/>
        <v>1.6278266713684231E-12</v>
      </c>
      <c r="BN4398" s="36">
        <f t="shared" ca="1" si="4669"/>
        <v>0.99112544392136537</v>
      </c>
      <c r="BO4398" s="36">
        <f t="shared" ca="1" si="4686"/>
        <v>1</v>
      </c>
      <c r="BP4398" s="36">
        <f t="shared" si="4702"/>
        <v>-1.6278266674833864E-12</v>
      </c>
      <c r="BQ4398" s="36">
        <f t="shared" si="4703"/>
        <v>0.99999999761335967</v>
      </c>
      <c r="BR4398" s="2">
        <f t="shared" si="4692"/>
        <v>-5</v>
      </c>
      <c r="BS4398">
        <v>0</v>
      </c>
      <c r="BT4398" s="37">
        <f t="shared" si="4687"/>
        <v>9.7494345281254682E-2</v>
      </c>
      <c r="BU4398" s="34">
        <f t="shared" si="4670"/>
        <v>-5</v>
      </c>
      <c r="BV4398" s="34">
        <f t="shared" si="4671"/>
        <v>-5</v>
      </c>
      <c r="BW4398" s="34">
        <f t="shared" si="4672"/>
        <v>-5</v>
      </c>
      <c r="BX4398" s="34">
        <f t="shared" si="4673"/>
        <v>-5</v>
      </c>
      <c r="BY4398" s="34">
        <f t="shared" si="4674"/>
        <v>4.6350807503555549</v>
      </c>
      <c r="BZ4398" s="36">
        <f t="shared" si="4688"/>
        <v>9.7251217238159286E-5</v>
      </c>
      <c r="CA4398" s="34">
        <f t="shared" si="4689"/>
        <v>1.4230954346278208E-2</v>
      </c>
    </row>
    <row r="4399" spans="1:79" x14ac:dyDescent="0.2">
      <c r="A4399" s="75">
        <f t="shared" si="4675"/>
        <v>11.958904109588152</v>
      </c>
      <c r="B4399" s="34">
        <f t="shared" si="4693"/>
        <v>4364.9999999996753</v>
      </c>
      <c r="C4399">
        <f t="shared" si="4676"/>
        <v>15</v>
      </c>
      <c r="D4399" s="35">
        <f t="shared" si="4636"/>
        <v>3000</v>
      </c>
      <c r="E4399" s="27">
        <v>0</v>
      </c>
      <c r="F4399" s="64">
        <f t="shared" si="4677"/>
        <v>0.46593146951268899</v>
      </c>
      <c r="G4399" s="34">
        <v>0</v>
      </c>
      <c r="H4399" s="34">
        <f t="shared" si="4637"/>
        <v>1</v>
      </c>
      <c r="I4399" s="34">
        <f t="shared" si="4678"/>
        <v>6192.2292298236371</v>
      </c>
      <c r="J4399" s="34">
        <f t="shared" si="4638"/>
        <v>17253.702404984222</v>
      </c>
      <c r="K4399" s="34">
        <f t="shared" si="4639"/>
        <v>15311.152027374479</v>
      </c>
      <c r="L4399" s="36">
        <f t="shared" si="4690"/>
        <v>1627.8746536566723</v>
      </c>
      <c r="M4399" s="34">
        <f t="shared" si="4640"/>
        <v>20.399243190166207</v>
      </c>
      <c r="N4399" s="34">
        <f t="shared" si="4679"/>
        <v>56.839380169401942</v>
      </c>
      <c r="O4399" s="34">
        <f t="shared" si="4641"/>
        <v>9.4970811430771391</v>
      </c>
      <c r="P4399">
        <f t="shared" si="4694"/>
        <v>44.171593361531457</v>
      </c>
      <c r="Q4399" s="36">
        <f t="shared" si="4642"/>
        <v>52.442833809745778</v>
      </c>
      <c r="R4399" s="34">
        <f t="shared" si="4643"/>
        <v>44.265279754748612</v>
      </c>
      <c r="S4399" s="34">
        <f t="shared" si="4644"/>
        <v>6.6659653052980019</v>
      </c>
      <c r="T4399" s="36">
        <f t="shared" si="4680"/>
        <v>9.7903992114166454E-14</v>
      </c>
      <c r="U4399" s="36">
        <f t="shared" si="4645"/>
        <v>3446.2876697264714</v>
      </c>
      <c r="V4399" s="36">
        <f t="shared" si="4646"/>
        <v>1.275734001626347E-3</v>
      </c>
      <c r="W4399" s="68">
        <f t="shared" si="4647"/>
        <v>4.6510704390190636</v>
      </c>
      <c r="X4399">
        <f t="shared" si="4648"/>
        <v>10.144245530850302</v>
      </c>
      <c r="Y4399">
        <f t="shared" si="4649"/>
        <v>5.9191933886892012E-3</v>
      </c>
      <c r="Z4399" s="34">
        <f t="shared" si="4650"/>
        <v>1.8175536138477263E-3</v>
      </c>
      <c r="AA4399" s="36">
        <f t="shared" si="4651"/>
        <v>2.742882565105607E-4</v>
      </c>
      <c r="AB4399" s="34">
        <f t="shared" si="4652"/>
        <v>2.2083287929023406E-4</v>
      </c>
      <c r="AC4399" s="36">
        <f t="shared" si="4653"/>
        <v>1.4129090601411305E-2</v>
      </c>
      <c r="AD4399" s="34">
        <f t="shared" si="4654"/>
        <v>0</v>
      </c>
      <c r="AE4399">
        <f t="shared" si="4681"/>
        <v>63.980919176631588</v>
      </c>
      <c r="AF4399" s="36">
        <f t="shared" si="4695"/>
        <v>0</v>
      </c>
      <c r="AG4399" s="34">
        <f t="shared" si="4655"/>
        <v>1.5911460523149084</v>
      </c>
      <c r="AH4399">
        <f t="shared" si="4691"/>
        <v>6.8980333277117722E-3</v>
      </c>
      <c r="AI4399" s="29">
        <f t="shared" si="4682"/>
        <v>1.5911460523149084</v>
      </c>
      <c r="AJ4399">
        <f t="shared" si="4683"/>
        <v>1.5911460523149084</v>
      </c>
      <c r="AK4399" s="36">
        <f t="shared" si="4696"/>
        <v>0</v>
      </c>
      <c r="AL4399" s="36">
        <f t="shared" si="4684"/>
        <v>-1.1703021928594328E-6</v>
      </c>
      <c r="AM4399" s="36">
        <f t="shared" si="4685"/>
        <v>-1.0753013766319856E-8</v>
      </c>
      <c r="AN4399" s="37">
        <f t="shared" si="4697"/>
        <v>2.6610477441831696E-306</v>
      </c>
      <c r="AO4399" s="36">
        <f t="shared" si="4698"/>
        <v>1.9304950206713624E-3</v>
      </c>
      <c r="AP4399" s="36">
        <f t="shared" si="4699"/>
        <v>4.868223725224297E-5</v>
      </c>
      <c r="AQ4399" s="74">
        <f t="shared" si="4656"/>
        <v>0</v>
      </c>
      <c r="AR4399" s="73">
        <f t="shared" si="4657"/>
        <v>0</v>
      </c>
      <c r="AS4399" s="72">
        <f t="shared" si="4700"/>
        <v>7.1945901264308187E-9</v>
      </c>
      <c r="AT4399" s="37">
        <f t="shared" si="4658"/>
        <v>7.5450246810884323E-297</v>
      </c>
      <c r="AU4399" s="37">
        <f t="shared" si="4659"/>
        <v>9.9308079674987303E-4</v>
      </c>
      <c r="AV4399" s="34">
        <f t="shared" si="4660"/>
        <v>2.1950145774056676E-4</v>
      </c>
      <c r="AW4399" s="34">
        <f t="shared" si="4661"/>
        <v>0.4373966003084841</v>
      </c>
      <c r="AX4399" s="37">
        <f t="shared" si="4662"/>
        <v>2.2016744152298529</v>
      </c>
      <c r="AY4399" s="7">
        <f t="shared" si="4663"/>
        <v>7.2903609560151414</v>
      </c>
      <c r="AZ4399" s="37">
        <f t="shared" si="4664"/>
        <v>6.8527448542489164</v>
      </c>
      <c r="BA4399" s="2">
        <f>BE4399*'mass balance'!$B$17+BF4399*'mass balance'!$C$17+BG4399*'mass balance'!$D$17+BH4399*'mass balance'!$E$17</f>
        <v>7.6643204847145422E-5</v>
      </c>
      <c r="BB4399" s="2">
        <f>BE4399*'mass balance'!$B$18+BF4399*'mass balance'!$C$18+BG4399*'mass balance'!$D$18+BH4399*'mass balance'!$E$18</f>
        <v>7.7822331075563044E-5</v>
      </c>
      <c r="BC4399" s="2">
        <f>BE4399*'mass balance'!$B$19+BF4399*'mass balance'!$C$19+BG4399*'mass balance'!$D$19+BH4399*'mass balance'!$E$19</f>
        <v>-9.7277913844453801E-5</v>
      </c>
      <c r="BD4399" s="2">
        <f>BE4399*'mass balance'!$B$20+BF4399*'mass balance'!$C$20+BG4399*'mass balance'!$D$20+BH4399*'mass balance'!$E$20</f>
        <v>3.5373786852528659E-6</v>
      </c>
      <c r="BE4399" s="2">
        <f>N4399*'mass balance'!$H$11+R4399*'mass balance'!$I$11+S4399*'mass balance'!$J$11</f>
        <v>-1.3533185754619509E-4</v>
      </c>
      <c r="BF4399" s="2">
        <f>N4399*'mass balance'!$H$12+R4399*'mass balance'!$I$12+S4399*'mass balance'!$J$12</f>
        <v>1.6013397509954177E-5</v>
      </c>
      <c r="BG4399" s="2">
        <f>N4399*'mass balance'!$H$13+R4399*'mass balance'!$I$13+S4399*'mass balance'!$J$13</f>
        <v>1.0186439843716081E-5</v>
      </c>
      <c r="BH4399" s="2">
        <f>N4399*'mass balance'!$H$14+R4399*'mass balance'!$I$14+S4399*'mass balance'!$J$14</f>
        <v>1.4801921919115087E-5</v>
      </c>
      <c r="BI4399" s="36">
        <f t="shared" si="4665"/>
        <v>1.984873985993231E-16</v>
      </c>
      <c r="BJ4399" s="36">
        <f t="shared" si="4666"/>
        <v>3.0180993276558259E-19</v>
      </c>
      <c r="BK4399" s="36">
        <f t="shared" si="4667"/>
        <v>1.2680358709946613E-15</v>
      </c>
      <c r="BL4399" s="36">
        <f t="shared" si="4668"/>
        <v>8.2131693129508376E-16</v>
      </c>
      <c r="BM4399" s="36">
        <f t="shared" si="4701"/>
        <v>1.6286477058210394E-12</v>
      </c>
      <c r="BN4399" s="36">
        <f t="shared" ca="1" si="4669"/>
        <v>0.91679300110934425</v>
      </c>
      <c r="BO4399" s="36">
        <f t="shared" ca="1" si="4686"/>
        <v>1</v>
      </c>
      <c r="BP4399" s="36">
        <f t="shared" si="4702"/>
        <v>-1.628647701931392E-12</v>
      </c>
      <c r="BQ4399" s="36">
        <f t="shared" si="4703"/>
        <v>0.99999999761173186</v>
      </c>
      <c r="BR4399" s="2">
        <f t="shared" si="4692"/>
        <v>-5</v>
      </c>
      <c r="BS4399">
        <v>0</v>
      </c>
      <c r="BT4399" s="37">
        <f t="shared" si="4687"/>
        <v>9.7521108629064934E-2</v>
      </c>
      <c r="BU4399" s="34">
        <f t="shared" si="4670"/>
        <v>-5</v>
      </c>
      <c r="BV4399" s="34">
        <f t="shared" si="4671"/>
        <v>-5</v>
      </c>
      <c r="BW4399" s="34">
        <f t="shared" si="4672"/>
        <v>-5</v>
      </c>
      <c r="BX4399" s="34">
        <f t="shared" si="4673"/>
        <v>-5</v>
      </c>
      <c r="BY4399" s="34">
        <f t="shared" si="4674"/>
        <v>4.6359286679243654</v>
      </c>
      <c r="BZ4399" s="36">
        <f t="shared" si="4688"/>
        <v>9.7277913844453801E-5</v>
      </c>
      <c r="CA4399" s="34">
        <f t="shared" si="4689"/>
        <v>1.4230955726973957E-2</v>
      </c>
    </row>
    <row r="4400" spans="1:79" x14ac:dyDescent="0.2">
      <c r="A4400" s="75">
        <f t="shared" si="4675"/>
        <v>11.961643835615549</v>
      </c>
      <c r="B4400" s="34">
        <f t="shared" si="4693"/>
        <v>4365.9999999996753</v>
      </c>
      <c r="C4400">
        <f t="shared" si="4676"/>
        <v>15</v>
      </c>
      <c r="D4400" s="35">
        <f t="shared" si="4636"/>
        <v>3000</v>
      </c>
      <c r="E4400" s="27">
        <v>0</v>
      </c>
      <c r="F4400" s="64">
        <f t="shared" si="4677"/>
        <v>0.46593146951268899</v>
      </c>
      <c r="G4400" s="34">
        <v>0</v>
      </c>
      <c r="H4400" s="34">
        <f t="shared" si="4637"/>
        <v>1</v>
      </c>
      <c r="I4400" s="34">
        <f t="shared" si="4678"/>
        <v>6192.2292298236371</v>
      </c>
      <c r="J4400" s="34">
        <f t="shared" si="4638"/>
        <v>17256.857252739599</v>
      </c>
      <c r="K4400" s="34">
        <f t="shared" si="4639"/>
        <v>15313.951678862144</v>
      </c>
      <c r="L4400" s="36">
        <f t="shared" si="4690"/>
        <v>1628.3211605572415</v>
      </c>
      <c r="M4400" s="34">
        <f t="shared" si="4640"/>
        <v>20.399243190166207</v>
      </c>
      <c r="N4400" s="34">
        <f t="shared" si="4679"/>
        <v>56.849773277312082</v>
      </c>
      <c r="O4400" s="34">
        <f t="shared" si="4641"/>
        <v>9.4970811430771391</v>
      </c>
      <c r="P4400">
        <f t="shared" si="4694"/>
        <v>44.183709110861884</v>
      </c>
      <c r="Q4400" s="36">
        <f t="shared" si="4642"/>
        <v>52.454047965806694</v>
      </c>
      <c r="R4400" s="34">
        <f t="shared" si="4643"/>
        <v>44.27741266734489</v>
      </c>
      <c r="S4400" s="34">
        <f t="shared" si="4644"/>
        <v>6.6647204467114669</v>
      </c>
      <c r="T4400" s="36">
        <f t="shared" si="4680"/>
        <v>9.7895042445541799E-14</v>
      </c>
      <c r="U4400" s="36">
        <f t="shared" si="4645"/>
        <v>3446.2876697264714</v>
      </c>
      <c r="V4400" s="36">
        <f t="shared" si="4646"/>
        <v>1.27549576029845E-3</v>
      </c>
      <c r="W4400" s="68">
        <f t="shared" si="4647"/>
        <v>4.6523461730206899</v>
      </c>
      <c r="X4400">
        <f t="shared" si="4648"/>
        <v>10.145172928537461</v>
      </c>
      <c r="Y4400">
        <f t="shared" si="4649"/>
        <v>5.9191933886892012E-3</v>
      </c>
      <c r="Z4400" s="34">
        <f t="shared" si="4650"/>
        <v>1.8175536138477263E-3</v>
      </c>
      <c r="AA4400" s="36">
        <f t="shared" si="4651"/>
        <v>2.7416183423648635E-4</v>
      </c>
      <c r="AB4400" s="34">
        <f t="shared" si="4652"/>
        <v>2.2083287929023406E-4</v>
      </c>
      <c r="AC4400" s="36">
        <f t="shared" si="4653"/>
        <v>1.4129090601411305E-2</v>
      </c>
      <c r="AD4400" s="34">
        <f t="shared" si="4654"/>
        <v>0</v>
      </c>
      <c r="AE4400">
        <f t="shared" si="4681"/>
        <v>63.980919176631588</v>
      </c>
      <c r="AF4400" s="36">
        <f t="shared" si="4695"/>
        <v>0</v>
      </c>
      <c r="AG4400" s="34">
        <f t="shared" si="4655"/>
        <v>1.5914893176319329</v>
      </c>
      <c r="AH4400">
        <f t="shared" si="4691"/>
        <v>6.8963969783506496E-3</v>
      </c>
      <c r="AI4400" s="29">
        <f t="shared" si="4682"/>
        <v>1.5914893176319329</v>
      </c>
      <c r="AJ4400">
        <f t="shared" si="4683"/>
        <v>0</v>
      </c>
      <c r="AK4400" s="36">
        <f t="shared" si="4696"/>
        <v>0</v>
      </c>
      <c r="AL4400" s="36">
        <f t="shared" si="4684"/>
        <v>-1.1695927337787587E-6</v>
      </c>
      <c r="AM4400" s="36">
        <f t="shared" si="4685"/>
        <v>-1.0750638622703107E-8</v>
      </c>
      <c r="AN4400" s="37">
        <f t="shared" si="4697"/>
        <v>2.6610477441831696E-306</v>
      </c>
      <c r="AO4400" s="36">
        <f t="shared" si="4698"/>
        <v>1.9293247184785029E-3</v>
      </c>
      <c r="AP4400" s="36">
        <f t="shared" si="4699"/>
        <v>4.867148423847665E-5</v>
      </c>
      <c r="AQ4400" s="74">
        <f t="shared" si="4656"/>
        <v>0</v>
      </c>
      <c r="AR4400" s="73">
        <f t="shared" si="4657"/>
        <v>0</v>
      </c>
      <c r="AS4400" s="72">
        <f t="shared" si="4700"/>
        <v>7.1815135715435161E-9</v>
      </c>
      <c r="AT4400" s="37">
        <f t="shared" si="4658"/>
        <v>7.5587631400338068E-297</v>
      </c>
      <c r="AU4400" s="37">
        <f t="shared" si="4659"/>
        <v>9.9286144340702664E-4</v>
      </c>
      <c r="AV4400" s="34">
        <f t="shared" si="4660"/>
        <v>9.472637228883937E-7</v>
      </c>
      <c r="AW4400" s="34">
        <f t="shared" si="4661"/>
        <v>0.43751657305938635</v>
      </c>
      <c r="AX4400" s="37">
        <f t="shared" si="4662"/>
        <v>2.2022783086666102</v>
      </c>
      <c r="AY4400" s="7">
        <f t="shared" si="4663"/>
        <v>7.2921420020104089</v>
      </c>
      <c r="AZ4400" s="37">
        <f t="shared" si="4664"/>
        <v>6.8546244816873001</v>
      </c>
      <c r="BA4400" s="2">
        <f>BE4400*'mass balance'!$B$17+BF4400*'mass balance'!$C$17+BG4400*'mass balance'!$D$17+BH4400*'mass balance'!$E$17</f>
        <v>7.6664234613020441E-5</v>
      </c>
      <c r="BB4400" s="2">
        <f>BE4400*'mass balance'!$B$18+BF4400*'mass balance'!$C$18+BG4400*'mass balance'!$D$18+BH4400*'mass balance'!$E$18</f>
        <v>7.7843684376297678E-5</v>
      </c>
      <c r="BC4400" s="2">
        <f>BE4400*'mass balance'!$B$19+BF4400*'mass balance'!$C$19+BG4400*'mass balance'!$D$19+BH4400*'mass balance'!$E$19</f>
        <v>-9.7304605470372084E-5</v>
      </c>
      <c r="BD4400" s="2">
        <f>BE4400*'mass balance'!$B$20+BF4400*'mass balance'!$C$20+BG4400*'mass balance'!$D$20+BH4400*'mass balance'!$E$20</f>
        <v>3.5383492898317123E-6</v>
      </c>
      <c r="BE4400" s="2">
        <f>N4400*'mass balance'!$H$11+R4400*'mass balance'!$I$11+S4400*'mass balance'!$J$11</f>
        <v>-1.3535660304121922E-4</v>
      </c>
      <c r="BF4400" s="2">
        <f>N4400*'mass balance'!$H$12+R4400*'mass balance'!$I$12+S4400*'mass balance'!$J$12</f>
        <v>1.601040703303495E-5</v>
      </c>
      <c r="BG4400" s="2">
        <f>N4400*'mass balance'!$H$13+R4400*'mass balance'!$I$13+S4400*'mass balance'!$J$13</f>
        <v>1.0185586488371938E-5</v>
      </c>
      <c r="BH4400" s="2">
        <f>N4400*'mass balance'!$H$14+R4400*'mass balance'!$I$14+S4400*'mass balance'!$J$14</f>
        <v>1.4804628457633352E-5</v>
      </c>
      <c r="BI4400" s="36">
        <f t="shared" si="4665"/>
        <v>1.984873985993231E-16</v>
      </c>
      <c r="BJ4400" s="36">
        <f t="shared" si="4666"/>
        <v>3.0184834530662093E-19</v>
      </c>
      <c r="BK4400" s="36">
        <f t="shared" si="4667"/>
        <v>1.2683376809274269E-15</v>
      </c>
      <c r="BL4400" s="36">
        <f t="shared" si="4668"/>
        <v>8.2159946481811202E-16</v>
      </c>
      <c r="BM4400" s="36">
        <f t="shared" si="4701"/>
        <v>1.6294690227523346E-12</v>
      </c>
      <c r="BN4400" s="36">
        <f t="shared" ca="1" si="4669"/>
        <v>0.93443652419390655</v>
      </c>
      <c r="BO4400" s="36">
        <f t="shared" ca="1" si="4686"/>
        <v>1</v>
      </c>
      <c r="BP4400" s="36">
        <f t="shared" si="4702"/>
        <v>-1.6294690188580716E-12</v>
      </c>
      <c r="BQ4400" s="36">
        <f t="shared" si="4703"/>
        <v>0.99999999761010316</v>
      </c>
      <c r="BR4400" s="2">
        <f t="shared" si="4692"/>
        <v>-5</v>
      </c>
      <c r="BS4400">
        <v>0</v>
      </c>
      <c r="BT4400" s="37">
        <f t="shared" si="4687"/>
        <v>9.7547866984048007E-2</v>
      </c>
      <c r="BU4400" s="34">
        <f t="shared" si="4670"/>
        <v>-5</v>
      </c>
      <c r="BV4400" s="34">
        <f t="shared" si="4671"/>
        <v>-5</v>
      </c>
      <c r="BW4400" s="34">
        <f t="shared" si="4672"/>
        <v>-5</v>
      </c>
      <c r="BX4400" s="34">
        <f t="shared" si="4673"/>
        <v>-5</v>
      </c>
      <c r="BY4400" s="34">
        <f t="shared" si="4674"/>
        <v>4.6367763497035446</v>
      </c>
      <c r="BZ4400" s="36">
        <f t="shared" si="4688"/>
        <v>9.7304605470372084E-5</v>
      </c>
      <c r="CA4400" s="34">
        <f t="shared" si="4689"/>
        <v>1.4230957107082271E-2</v>
      </c>
    </row>
    <row r="4401" spans="1:79" x14ac:dyDescent="0.2">
      <c r="A4401" s="75">
        <f t="shared" si="4675"/>
        <v>11.964383561642945</v>
      </c>
      <c r="B4401" s="34">
        <f t="shared" si="4693"/>
        <v>4366.9999999996753</v>
      </c>
      <c r="C4401">
        <f t="shared" si="4676"/>
        <v>15</v>
      </c>
      <c r="D4401" s="35">
        <f t="shared" si="4636"/>
        <v>3000</v>
      </c>
      <c r="E4401" s="27">
        <v>0</v>
      </c>
      <c r="F4401" s="64">
        <f t="shared" si="4677"/>
        <v>0.46593146951268899</v>
      </c>
      <c r="G4401" s="34">
        <v>0</v>
      </c>
      <c r="H4401" s="34">
        <f t="shared" si="4637"/>
        <v>1</v>
      </c>
      <c r="I4401" s="34">
        <f t="shared" si="4678"/>
        <v>6192.2292298236371</v>
      </c>
      <c r="J4401" s="34">
        <f t="shared" si="4638"/>
        <v>17260.011223059239</v>
      </c>
      <c r="K4401" s="34">
        <f t="shared" si="4639"/>
        <v>15316.75055170232</v>
      </c>
      <c r="L4401" s="36">
        <f t="shared" si="4690"/>
        <v>1628.7675840733459</v>
      </c>
      <c r="M4401" s="34">
        <f t="shared" si="4640"/>
        <v>20.399243190166207</v>
      </c>
      <c r="N4401" s="34">
        <f t="shared" si="4679"/>
        <v>56.860163494659822</v>
      </c>
      <c r="O4401" s="34">
        <f t="shared" si="4641"/>
        <v>9.4970811430771391</v>
      </c>
      <c r="P4401">
        <f t="shared" si="4694"/>
        <v>44.19582259759509</v>
      </c>
      <c r="Q4401" s="36">
        <f t="shared" si="4642"/>
        <v>52.465259448351823</v>
      </c>
      <c r="R4401" s="34">
        <f t="shared" si="4643"/>
        <v>44.289543313252132</v>
      </c>
      <c r="S4401" s="34">
        <f t="shared" si="4644"/>
        <v>6.6634752590426825</v>
      </c>
      <c r="T4401" s="36">
        <f t="shared" si="4680"/>
        <v>9.7886097718893931E-14</v>
      </c>
      <c r="U4401" s="36">
        <f t="shared" si="4645"/>
        <v>3446.2876697264714</v>
      </c>
      <c r="V4401" s="36">
        <f t="shared" si="4646"/>
        <v>1.2752574559907125E-3</v>
      </c>
      <c r="W4401" s="68">
        <f t="shared" si="4647"/>
        <v>4.6536216687809882</v>
      </c>
      <c r="X4401">
        <f t="shared" si="4648"/>
        <v>10.146099983561164</v>
      </c>
      <c r="Y4401">
        <f t="shared" si="4649"/>
        <v>5.9191933886892012E-3</v>
      </c>
      <c r="Z4401" s="34">
        <f t="shared" si="4650"/>
        <v>1.8175536138477263E-3</v>
      </c>
      <c r="AA4401" s="36">
        <f t="shared" si="4651"/>
        <v>2.7403548177236441E-4</v>
      </c>
      <c r="AB4401" s="34">
        <f t="shared" si="4652"/>
        <v>2.2083287929023406E-4</v>
      </c>
      <c r="AC4401" s="36">
        <f t="shared" si="4653"/>
        <v>1.4129090601411305E-2</v>
      </c>
      <c r="AD4401" s="34">
        <f t="shared" si="4654"/>
        <v>0</v>
      </c>
      <c r="AE4401">
        <f t="shared" si="4681"/>
        <v>63.980919176631588</v>
      </c>
      <c r="AF4401" s="36">
        <f t="shared" si="4695"/>
        <v>0</v>
      </c>
      <c r="AG4401" s="34">
        <f t="shared" si="4655"/>
        <v>1.5918325011126393</v>
      </c>
      <c r="AH4401">
        <f t="shared" si="4691"/>
        <v>6.8947606101394943E-3</v>
      </c>
      <c r="AI4401" s="29">
        <f t="shared" si="4682"/>
        <v>1.5918325011126393</v>
      </c>
      <c r="AJ4401">
        <f t="shared" si="4683"/>
        <v>1.5918325011126393</v>
      </c>
      <c r="AK4401" s="36">
        <f t="shared" si="4696"/>
        <v>0</v>
      </c>
      <c r="AL4401" s="36">
        <f t="shared" si="4684"/>
        <v>-1.1688837047854502E-6</v>
      </c>
      <c r="AM4401" s="36">
        <f t="shared" si="4685"/>
        <v>-1.0748264003712044E-8</v>
      </c>
      <c r="AN4401" s="37">
        <f t="shared" si="4697"/>
        <v>2.6610477441831696E-306</v>
      </c>
      <c r="AO4401" s="36">
        <f t="shared" si="4698"/>
        <v>1.9281551257447241E-3</v>
      </c>
      <c r="AP4401" s="36">
        <f t="shared" si="4699"/>
        <v>4.8660733599853944E-5</v>
      </c>
      <c r="AQ4401" s="74">
        <f t="shared" si="4656"/>
        <v>0</v>
      </c>
      <c r="AR4401" s="73">
        <f t="shared" si="4657"/>
        <v>0</v>
      </c>
      <c r="AS4401" s="72">
        <f t="shared" si="4700"/>
        <v>7.1684607839987185E-9</v>
      </c>
      <c r="AT4401" s="37">
        <f t="shared" si="4658"/>
        <v>7.5725266148356139E-297</v>
      </c>
      <c r="AU4401" s="37">
        <f t="shared" si="4659"/>
        <v>9.9264213851531246E-4</v>
      </c>
      <c r="AV4401" s="34">
        <f t="shared" si="4660"/>
        <v>2.1959529629410581E-4</v>
      </c>
      <c r="AW4401" s="34">
        <f t="shared" si="4661"/>
        <v>0.43763652340556514</v>
      </c>
      <c r="AX4401" s="37">
        <f t="shared" si="4662"/>
        <v>2.2028820893272134</v>
      </c>
      <c r="AY4401" s="7">
        <f t="shared" si="4663"/>
        <v>7.2943598768100619</v>
      </c>
      <c r="AZ4401" s="37">
        <f t="shared" si="4664"/>
        <v>6.856503758108202</v>
      </c>
      <c r="BA4401" s="2">
        <f>BE4401*'mass balance'!$B$17+BF4401*'mass balance'!$C$17+BG4401*'mass balance'!$D$17+BH4401*'mass balance'!$E$17</f>
        <v>7.6685260453920531E-5</v>
      </c>
      <c r="BB4401" s="2">
        <f>BE4401*'mass balance'!$B$18+BF4401*'mass balance'!$C$18+BG4401*'mass balance'!$D$18+BH4401*'mass balance'!$E$18</f>
        <v>7.7865033691673164E-5</v>
      </c>
      <c r="BC4401" s="2">
        <f>BE4401*'mass balance'!$B$19+BF4401*'mass balance'!$C$19+BG4401*'mass balance'!$D$19+BH4401*'mass balance'!$E$19</f>
        <v>-9.7331292114591448E-5</v>
      </c>
      <c r="BD4401" s="2">
        <f>BE4401*'mass balance'!$B$20+BF4401*'mass balance'!$C$20+BG4401*'mass balance'!$D$20+BH4401*'mass balance'!$E$20</f>
        <v>3.5393197132578698E-6</v>
      </c>
      <c r="BE4401" s="2">
        <f>N4401*'mass balance'!$H$11+R4401*'mass balance'!$I$11+S4401*'mass balance'!$J$11</f>
        <v>-1.3538134165395194E-4</v>
      </c>
      <c r="BF4401" s="2">
        <f>N4401*'mass balance'!$H$12+R4401*'mass balance'!$I$12+S4401*'mass balance'!$J$12</f>
        <v>1.6007415765573822E-5</v>
      </c>
      <c r="BG4401" s="2">
        <f>N4401*'mass balance'!$H$13+R4401*'mass balance'!$I$13+S4401*'mass balance'!$J$13</f>
        <v>1.0184732624767247E-5</v>
      </c>
      <c r="BH4401" s="2">
        <f>N4401*'mass balance'!$H$14+R4401*'mass balance'!$I$14+S4401*'mass balance'!$J$14</f>
        <v>1.4807334243400993E-5</v>
      </c>
      <c r="BI4401" s="36">
        <f t="shared" si="4665"/>
        <v>1.984873985993231E-16</v>
      </c>
      <c r="BJ4401" s="36">
        <f t="shared" si="4666"/>
        <v>3.0188675675813433E-19</v>
      </c>
      <c r="BK4401" s="36">
        <f t="shared" si="4667"/>
        <v>1.2686395292727335E-15</v>
      </c>
      <c r="BL4401" s="36">
        <f t="shared" si="4668"/>
        <v>8.2188205318448828E-16</v>
      </c>
      <c r="BM4401" s="36">
        <f t="shared" si="4701"/>
        <v>1.6302906222171526E-12</v>
      </c>
      <c r="BN4401" s="36">
        <f t="shared" ca="1" si="4669"/>
        <v>0.26999857177532582</v>
      </c>
      <c r="BO4401" s="36">
        <f t="shared" ca="1" si="4686"/>
        <v>1</v>
      </c>
      <c r="BP4401" s="36">
        <f t="shared" si="4702"/>
        <v>-1.6302906183182697E-12</v>
      </c>
      <c r="BQ4401" s="36">
        <f t="shared" si="4703"/>
        <v>0.99999999760847369</v>
      </c>
      <c r="BR4401" s="2">
        <f t="shared" si="4692"/>
        <v>-5</v>
      </c>
      <c r="BS4401">
        <v>0</v>
      </c>
      <c r="BT4401" s="37">
        <f t="shared" si="4687"/>
        <v>9.7574620344877919E-2</v>
      </c>
      <c r="BU4401" s="34">
        <f t="shared" si="4670"/>
        <v>-5</v>
      </c>
      <c r="BV4401" s="34">
        <f t="shared" si="4671"/>
        <v>-5</v>
      </c>
      <c r="BW4401" s="34">
        <f t="shared" si="4672"/>
        <v>-5</v>
      </c>
      <c r="BX4401" s="34">
        <f t="shared" si="4673"/>
        <v>-5</v>
      </c>
      <c r="BY4401" s="34">
        <f t="shared" si="4674"/>
        <v>4.6376237957229201</v>
      </c>
      <c r="BZ4401" s="36">
        <f t="shared" si="4688"/>
        <v>9.7331292114591448E-5</v>
      </c>
      <c r="CA4401" s="34">
        <f t="shared" si="4689"/>
        <v>1.4230958486603384E-2</v>
      </c>
    </row>
    <row r="4402" spans="1:79" x14ac:dyDescent="0.2">
      <c r="A4402" s="75">
        <f t="shared" si="4675"/>
        <v>11.967123287670342</v>
      </c>
      <c r="B4402" s="34">
        <f t="shared" si="4693"/>
        <v>4367.9999999996744</v>
      </c>
      <c r="C4402">
        <f t="shared" si="4676"/>
        <v>15</v>
      </c>
      <c r="D4402" s="35">
        <f t="shared" si="4636"/>
        <v>3000</v>
      </c>
      <c r="E4402" s="27">
        <v>0</v>
      </c>
      <c r="F4402" s="64">
        <f t="shared" si="4677"/>
        <v>0.46593146951268899</v>
      </c>
      <c r="G4402" s="34">
        <v>0</v>
      </c>
      <c r="H4402" s="34">
        <f t="shared" si="4637"/>
        <v>1</v>
      </c>
      <c r="I4402" s="34">
        <f t="shared" si="4678"/>
        <v>6192.2292298236371</v>
      </c>
      <c r="J4402" s="34">
        <f t="shared" si="4638"/>
        <v>17263.164316054244</v>
      </c>
      <c r="K4402" s="34">
        <f t="shared" si="4639"/>
        <v>15319.548645993607</v>
      </c>
      <c r="L4402" s="36">
        <f t="shared" si="4690"/>
        <v>1629.2139241829425</v>
      </c>
      <c r="M4402" s="34">
        <f t="shared" si="4640"/>
        <v>20.399243190166207</v>
      </c>
      <c r="N4402" s="34">
        <f t="shared" si="4679"/>
        <v>56.870550821811172</v>
      </c>
      <c r="O4402" s="34">
        <f t="shared" si="4641"/>
        <v>9.4970811430771391</v>
      </c>
      <c r="P4402">
        <f t="shared" si="4694"/>
        <v>44.207933821132947</v>
      </c>
      <c r="Q4402" s="36">
        <f t="shared" si="4642"/>
        <v>52.476468257363813</v>
      </c>
      <c r="R4402" s="34">
        <f t="shared" si="4643"/>
        <v>44.30167169187218</v>
      </c>
      <c r="S4402" s="34">
        <f t="shared" si="4644"/>
        <v>6.6622297428729578</v>
      </c>
      <c r="T4402" s="36">
        <f t="shared" si="4680"/>
        <v>9.7877157930741246E-14</v>
      </c>
      <c r="U4402" s="36">
        <f t="shared" si="4645"/>
        <v>3446.2876697264714</v>
      </c>
      <c r="V4402" s="36">
        <f t="shared" si="4646"/>
        <v>1.2750190888143889E-3</v>
      </c>
      <c r="W4402" s="68">
        <f t="shared" si="4647"/>
        <v>4.6548969262369786</v>
      </c>
      <c r="X4402">
        <f t="shared" si="4648"/>
        <v>10.147026696047986</v>
      </c>
      <c r="Y4402">
        <f t="shared" si="4649"/>
        <v>5.9191933886892012E-3</v>
      </c>
      <c r="Z4402" s="34">
        <f t="shared" si="4650"/>
        <v>1.8175536138477263E-3</v>
      </c>
      <c r="AA4402" s="36">
        <f t="shared" si="4651"/>
        <v>2.7390919906901461E-4</v>
      </c>
      <c r="AB4402" s="34">
        <f t="shared" si="4652"/>
        <v>2.2083287929023406E-4</v>
      </c>
      <c r="AC4402" s="36">
        <f t="shared" si="4653"/>
        <v>1.4129090601411305E-2</v>
      </c>
      <c r="AD4402" s="34">
        <f t="shared" si="4654"/>
        <v>0</v>
      </c>
      <c r="AE4402">
        <f t="shared" si="4681"/>
        <v>63.980919176631588</v>
      </c>
      <c r="AF4402" s="36">
        <f t="shared" si="4695"/>
        <v>0</v>
      </c>
      <c r="AG4402" s="34">
        <f t="shared" si="4655"/>
        <v>1.5921756027564964</v>
      </c>
      <c r="AH4402">
        <f t="shared" si="4691"/>
        <v>6.8931242234895329E-3</v>
      </c>
      <c r="AI4402" s="29">
        <f t="shared" si="4682"/>
        <v>1.5921756027564964</v>
      </c>
      <c r="AJ4402">
        <f t="shared" si="4683"/>
        <v>0</v>
      </c>
      <c r="AK4402" s="36">
        <f t="shared" si="4696"/>
        <v>0</v>
      </c>
      <c r="AL4402" s="36">
        <f t="shared" si="4684"/>
        <v>-1.1681751056187801E-6</v>
      </c>
      <c r="AM4402" s="36">
        <f t="shared" si="4685"/>
        <v>-1.0745889909230783E-8</v>
      </c>
      <c r="AN4402" s="37">
        <f t="shared" si="4697"/>
        <v>2.6610477441831696E-306</v>
      </c>
      <c r="AO4402" s="36">
        <f t="shared" si="4698"/>
        <v>1.9269862420399385E-3</v>
      </c>
      <c r="AP4402" s="36">
        <f t="shared" si="4699"/>
        <v>4.8649985335850233E-5</v>
      </c>
      <c r="AQ4402" s="74">
        <f t="shared" si="4656"/>
        <v>0</v>
      </c>
      <c r="AR4402" s="73">
        <f t="shared" si="4657"/>
        <v>0</v>
      </c>
      <c r="AS4402" s="72">
        <f t="shared" si="4700"/>
        <v>7.1554317205980021E-9</v>
      </c>
      <c r="AT4402" s="37">
        <f t="shared" si="4658"/>
        <v>7.5863151510443083E-297</v>
      </c>
      <c r="AU4402" s="37">
        <f t="shared" si="4659"/>
        <v>9.9242288206402877E-4</v>
      </c>
      <c r="AV4402" s="34">
        <f t="shared" si="4660"/>
        <v>9.4681418931838973E-7</v>
      </c>
      <c r="AW4402" s="34">
        <f t="shared" si="4661"/>
        <v>0.4377564513410977</v>
      </c>
      <c r="AX4402" s="37">
        <f t="shared" si="4662"/>
        <v>2.2034857571818502</v>
      </c>
      <c r="AY4402" s="7">
        <f t="shared" si="4663"/>
        <v>7.2961400815741166</v>
      </c>
      <c r="AZ4402" s="37">
        <f t="shared" si="4664"/>
        <v>6.8583826834188288</v>
      </c>
      <c r="BA4402" s="2">
        <f>BE4402*'mass balance'!$B$17+BF4402*'mass balance'!$C$17+BG4402*'mass balance'!$D$17+BH4402*'mass balance'!$E$17</f>
        <v>7.6706282368805374E-5</v>
      </c>
      <c r="BB4402" s="2">
        <f>BE4402*'mass balance'!$B$18+BF4402*'mass balance'!$C$18+BG4402*'mass balance'!$D$18+BH4402*'mass balance'!$E$18</f>
        <v>7.7886379020633136E-5</v>
      </c>
      <c r="BC4402" s="2">
        <f>BE4402*'mass balance'!$B$19+BF4402*'mass balance'!$C$19+BG4402*'mass balance'!$D$19+BH4402*'mass balance'!$E$19</f>
        <v>-9.7357973775791389E-5</v>
      </c>
      <c r="BD4402" s="2">
        <f>BE4402*'mass balance'!$B$20+BF4402*'mass balance'!$C$20+BG4402*'mass balance'!$D$20+BH4402*'mass balance'!$E$20</f>
        <v>3.5402899554833245E-6</v>
      </c>
      <c r="BE4402" s="2">
        <f>N4402*'mass balance'!$H$11+R4402*'mass balance'!$I$11+S4402*'mass balance'!$J$11</f>
        <v>-1.3540607338526469E-4</v>
      </c>
      <c r="BF4402" s="2">
        <f>N4402*'mass balance'!$H$12+R4402*'mass balance'!$I$12+S4402*'mass balance'!$J$12</f>
        <v>1.6004423708967253E-5</v>
      </c>
      <c r="BG4402" s="2">
        <f>N4402*'mass balance'!$H$13+R4402*'mass balance'!$I$13+S4402*'mass balance'!$J$13</f>
        <v>1.0183878253562127E-5</v>
      </c>
      <c r="BH4402" s="2">
        <f>N4402*'mass balance'!$H$14+R4402*'mass balance'!$I$14+S4402*'mass balance'!$J$14</f>
        <v>1.4810039276513323E-5</v>
      </c>
      <c r="BI4402" s="36">
        <f t="shared" si="4665"/>
        <v>1.984873985993231E-16</v>
      </c>
      <c r="BJ4402" s="36">
        <f t="shared" si="4666"/>
        <v>3.0192516711890062E-19</v>
      </c>
      <c r="BK4402" s="36">
        <f t="shared" si="4667"/>
        <v>1.2689414160294917E-15</v>
      </c>
      <c r="BL4402" s="36">
        <f t="shared" si="4668"/>
        <v>8.2216469639334892E-16</v>
      </c>
      <c r="BM4402" s="36">
        <f t="shared" si="4701"/>
        <v>1.6311125042703372E-12</v>
      </c>
      <c r="BN4402" s="36">
        <f t="shared" ca="1" si="4669"/>
        <v>0.11334309619964067</v>
      </c>
      <c r="BO4402" s="36">
        <f t="shared" ca="1" si="4686"/>
        <v>1</v>
      </c>
      <c r="BP4402" s="36">
        <f t="shared" si="4702"/>
        <v>-1.6311125003668297E-12</v>
      </c>
      <c r="BQ4402" s="36">
        <f t="shared" si="4703"/>
        <v>0.99999999760684344</v>
      </c>
      <c r="BR4402" s="2">
        <f t="shared" si="4692"/>
        <v>-5</v>
      </c>
      <c r="BS4402">
        <v>0</v>
      </c>
      <c r="BT4402" s="37">
        <f t="shared" si="4687"/>
        <v>9.7601368710230854E-2</v>
      </c>
      <c r="BU4402" s="34">
        <f t="shared" si="4670"/>
        <v>-5</v>
      </c>
      <c r="BV4402" s="34">
        <f t="shared" si="4671"/>
        <v>-5</v>
      </c>
      <c r="BW4402" s="34">
        <f t="shared" si="4672"/>
        <v>-5</v>
      </c>
      <c r="BX4402" s="34">
        <f t="shared" si="4673"/>
        <v>-5</v>
      </c>
      <c r="BY4402" s="34">
        <f t="shared" si="4674"/>
        <v>4.6384710060123453</v>
      </c>
      <c r="BZ4402" s="36">
        <f t="shared" si="4688"/>
        <v>9.7357973775791389E-5</v>
      </c>
      <c r="CA4402" s="34">
        <f t="shared" si="4689"/>
        <v>1.4230959865537518E-2</v>
      </c>
    </row>
    <row r="4403" spans="1:79" x14ac:dyDescent="0.2">
      <c r="A4403" s="75">
        <f t="shared" si="4675"/>
        <v>11.969863013697738</v>
      </c>
      <c r="B4403" s="34">
        <f t="shared" si="4693"/>
        <v>4368.9999999996744</v>
      </c>
      <c r="C4403">
        <f t="shared" si="4676"/>
        <v>15</v>
      </c>
      <c r="D4403" s="35">
        <f t="shared" si="4636"/>
        <v>3000</v>
      </c>
      <c r="E4403" s="27">
        <v>0</v>
      </c>
      <c r="F4403" s="64">
        <f t="shared" si="4677"/>
        <v>0.46593146951268899</v>
      </c>
      <c r="G4403" s="34">
        <v>0</v>
      </c>
      <c r="H4403" s="34">
        <f t="shared" si="4637"/>
        <v>1</v>
      </c>
      <c r="I4403" s="34">
        <f t="shared" si="4678"/>
        <v>6192.2292298236371</v>
      </c>
      <c r="J4403" s="34">
        <f t="shared" si="4638"/>
        <v>17266.316531835848</v>
      </c>
      <c r="K4403" s="34">
        <f t="shared" si="4639"/>
        <v>15322.345961834717</v>
      </c>
      <c r="L4403" s="36">
        <f t="shared" si="4690"/>
        <v>1629.6601808640276</v>
      </c>
      <c r="M4403" s="34">
        <f t="shared" si="4640"/>
        <v>20.399243190166207</v>
      </c>
      <c r="N4403" s="34">
        <f t="shared" si="4679"/>
        <v>56.880935259132563</v>
      </c>
      <c r="O4403" s="34">
        <f t="shared" si="4641"/>
        <v>9.4970811430771391</v>
      </c>
      <c r="P4403">
        <f t="shared" si="4694"/>
        <v>44.220042780878394</v>
      </c>
      <c r="Q4403" s="36">
        <f t="shared" si="4642"/>
        <v>52.487674392825944</v>
      </c>
      <c r="R4403" s="34">
        <f t="shared" si="4643"/>
        <v>44.313797802607951</v>
      </c>
      <c r="S4403" s="34">
        <f t="shared" si="4644"/>
        <v>6.6609838987831465</v>
      </c>
      <c r="T4403" s="36">
        <f t="shared" si="4680"/>
        <v>9.7868223077605247E-14</v>
      </c>
      <c r="U4403" s="36">
        <f t="shared" si="4645"/>
        <v>3446.2876697264714</v>
      </c>
      <c r="V4403" s="36">
        <f t="shared" si="4646"/>
        <v>1.2747806588806446E-3</v>
      </c>
      <c r="W4403" s="68">
        <f t="shared" si="4647"/>
        <v>4.6561719453257933</v>
      </c>
      <c r="X4403">
        <f t="shared" si="4648"/>
        <v>10.147953066124455</v>
      </c>
      <c r="Y4403">
        <f t="shared" si="4649"/>
        <v>5.9191933886892012E-3</v>
      </c>
      <c r="Z4403" s="34">
        <f t="shared" si="4650"/>
        <v>1.8175536138477263E-3</v>
      </c>
      <c r="AA4403" s="36">
        <f t="shared" si="4651"/>
        <v>2.737829860772996E-4</v>
      </c>
      <c r="AB4403" s="34">
        <f t="shared" si="4652"/>
        <v>2.2083287929023406E-4</v>
      </c>
      <c r="AC4403" s="36">
        <f t="shared" si="4653"/>
        <v>1.4129090601411305E-2</v>
      </c>
      <c r="AD4403" s="34">
        <f t="shared" si="4654"/>
        <v>0</v>
      </c>
      <c r="AE4403">
        <f t="shared" si="4681"/>
        <v>63.980919176631588</v>
      </c>
      <c r="AF4403" s="36">
        <f t="shared" si="4695"/>
        <v>0</v>
      </c>
      <c r="AG4403" s="34">
        <f t="shared" si="4655"/>
        <v>1.5925186225629921</v>
      </c>
      <c r="AH4403">
        <f t="shared" si="4691"/>
        <v>6.8914878188108819E-3</v>
      </c>
      <c r="AI4403" s="29">
        <f t="shared" si="4682"/>
        <v>1.5925186225629921</v>
      </c>
      <c r="AJ4403">
        <f t="shared" si="4683"/>
        <v>1.5925186225629921</v>
      </c>
      <c r="AK4403" s="36">
        <f t="shared" si="4696"/>
        <v>0</v>
      </c>
      <c r="AL4403" s="36">
        <f t="shared" si="4684"/>
        <v>-1.16746693601818E-6</v>
      </c>
      <c r="AM4403" s="36">
        <f t="shared" si="4685"/>
        <v>-1.0743516339143472E-8</v>
      </c>
      <c r="AN4403" s="37">
        <f t="shared" si="4697"/>
        <v>2.6610477441831696E-306</v>
      </c>
      <c r="AO4403" s="36">
        <f t="shared" si="4698"/>
        <v>1.9258180669343198E-3</v>
      </c>
      <c r="AP4403" s="36">
        <f t="shared" si="4699"/>
        <v>4.8639239445941E-5</v>
      </c>
      <c r="AQ4403" s="74">
        <f t="shared" si="4656"/>
        <v>0</v>
      </c>
      <c r="AR4403" s="73">
        <f t="shared" si="4657"/>
        <v>0</v>
      </c>
      <c r="AS4403" s="72">
        <f t="shared" si="4700"/>
        <v>7.1424263382214591E-9</v>
      </c>
      <c r="AT4403" s="37">
        <f t="shared" si="4658"/>
        <v>7.6001287942932866E-297</v>
      </c>
      <c r="AU4403" s="37">
        <f t="shared" si="4659"/>
        <v>9.9220367404247558E-4</v>
      </c>
      <c r="AV4403" s="34">
        <f t="shared" si="4660"/>
        <v>2.1968908987428211E-4</v>
      </c>
      <c r="AW4403" s="34">
        <f t="shared" si="4661"/>
        <v>0.43787635686007187</v>
      </c>
      <c r="AX4403" s="37">
        <f t="shared" si="4662"/>
        <v>2.2040893122007601</v>
      </c>
      <c r="AY4403" s="7">
        <f t="shared" si="4663"/>
        <v>7.2983573034765001</v>
      </c>
      <c r="AZ4403" s="37">
        <f t="shared" si="4664"/>
        <v>6.8602612575265534</v>
      </c>
      <c r="BA4403" s="2">
        <f>BE4403*'mass balance'!$B$17+BF4403*'mass balance'!$C$17+BG4403*'mass balance'!$D$17+BH4403*'mass balance'!$E$17</f>
        <v>7.6727300356636493E-5</v>
      </c>
      <c r="BB4403" s="2">
        <f>BE4403*'mass balance'!$B$18+BF4403*'mass balance'!$C$18+BG4403*'mass balance'!$D$18+BH4403*'mass balance'!$E$18</f>
        <v>7.7907720362123208E-5</v>
      </c>
      <c r="BC4403" s="2">
        <f>BE4403*'mass balance'!$B$19+BF4403*'mass balance'!$C$19+BG4403*'mass balance'!$D$19+BH4403*'mass balance'!$E$19</f>
        <v>-9.7384650452654007E-5</v>
      </c>
      <c r="BD4403" s="2">
        <f>BE4403*'mass balance'!$B$20+BF4403*'mass balance'!$C$20+BG4403*'mass balance'!$D$20+BH4403*'mass balance'!$E$20</f>
        <v>3.5412600164601452E-6</v>
      </c>
      <c r="BE4403" s="2">
        <f>N4403*'mass balance'!$H$11+R4403*'mass balance'!$I$11+S4403*'mass balance'!$J$11</f>
        <v>-1.354307982360299E-4</v>
      </c>
      <c r="BF4403" s="2">
        <f>N4403*'mass balance'!$H$12+R4403*'mass balance'!$I$12+S4403*'mass balance'!$J$12</f>
        <v>1.6001430864610603E-5</v>
      </c>
      <c r="BG4403" s="2">
        <f>N4403*'mass balance'!$H$13+R4403*'mass balance'!$I$13+S4403*'mass balance'!$J$13</f>
        <v>1.0183023375416312E-5</v>
      </c>
      <c r="BH4403" s="2">
        <f>N4403*'mass balance'!$H$14+R4403*'mass balance'!$I$14+S4403*'mass balance'!$J$14</f>
        <v>1.4812743557065769E-5</v>
      </c>
      <c r="BI4403" s="36">
        <f t="shared" si="4665"/>
        <v>1.984873985993231E-16</v>
      </c>
      <c r="BJ4403" s="36">
        <f t="shared" si="4666"/>
        <v>3.0196357638769987E-19</v>
      </c>
      <c r="BK4403" s="36">
        <f t="shared" si="4667"/>
        <v>1.2692433411966106E-15</v>
      </c>
      <c r="BL4403" s="36">
        <f t="shared" si="4668"/>
        <v>8.2244739444382965E-16</v>
      </c>
      <c r="BM4403" s="36">
        <f t="shared" si="4701"/>
        <v>1.6319346689667306E-12</v>
      </c>
      <c r="BN4403" s="36">
        <f t="shared" ca="1" si="4669"/>
        <v>0.92557641442531247</v>
      </c>
      <c r="BO4403" s="36">
        <f t="shared" ca="1" si="4686"/>
        <v>1</v>
      </c>
      <c r="BP4403" s="36">
        <f t="shared" si="4702"/>
        <v>-1.6319346650585936E-12</v>
      </c>
      <c r="BQ4403" s="36">
        <f t="shared" si="4703"/>
        <v>0.9999999976052123</v>
      </c>
      <c r="BR4403" s="2">
        <f t="shared" si="4692"/>
        <v>-5</v>
      </c>
      <c r="BS4403">
        <v>0</v>
      </c>
      <c r="BT4403" s="37">
        <f t="shared" si="4687"/>
        <v>9.7628112078785648E-2</v>
      </c>
      <c r="BU4403" s="34">
        <f t="shared" si="4670"/>
        <v>-5</v>
      </c>
      <c r="BV4403" s="34">
        <f t="shared" si="4671"/>
        <v>-5</v>
      </c>
      <c r="BW4403" s="34">
        <f t="shared" si="4672"/>
        <v>-5</v>
      </c>
      <c r="BX4403" s="34">
        <f t="shared" si="4673"/>
        <v>-5</v>
      </c>
      <c r="BY4403" s="34">
        <f t="shared" si="4674"/>
        <v>4.6393179806017066</v>
      </c>
      <c r="BZ4403" s="36">
        <f t="shared" si="4688"/>
        <v>9.7384650452654007E-5</v>
      </c>
      <c r="CA4403" s="34">
        <f t="shared" si="4689"/>
        <v>1.4230961243884926E-2</v>
      </c>
    </row>
    <row r="4404" spans="1:79" x14ac:dyDescent="0.2">
      <c r="A4404" s="75">
        <f t="shared" si="4675"/>
        <v>11.972602739725135</v>
      </c>
      <c r="B4404" s="34">
        <f t="shared" si="4693"/>
        <v>4369.9999999996744</v>
      </c>
      <c r="C4404">
        <f t="shared" si="4676"/>
        <v>15</v>
      </c>
      <c r="D4404" s="35">
        <f t="shared" si="4636"/>
        <v>3000</v>
      </c>
      <c r="E4404" s="27">
        <v>0</v>
      </c>
      <c r="F4404" s="64">
        <f t="shared" si="4677"/>
        <v>0.46593146951268899</v>
      </c>
      <c r="G4404" s="34">
        <v>0</v>
      </c>
      <c r="H4404" s="34">
        <f t="shared" si="4637"/>
        <v>1</v>
      </c>
      <c r="I4404" s="34">
        <f t="shared" si="4678"/>
        <v>6192.2292298236371</v>
      </c>
      <c r="J4404" s="34">
        <f t="shared" si="4638"/>
        <v>17269.467870515389</v>
      </c>
      <c r="K4404" s="34">
        <f t="shared" si="4639"/>
        <v>15325.142499324449</v>
      </c>
      <c r="L4404" s="36">
        <f t="shared" si="4690"/>
        <v>1630.1063540946357</v>
      </c>
      <c r="M4404" s="34">
        <f t="shared" si="4640"/>
        <v>20.399243190166207</v>
      </c>
      <c r="N4404" s="34">
        <f t="shared" si="4679"/>
        <v>56.891316806990794</v>
      </c>
      <c r="O4404" s="34">
        <f t="shared" si="4641"/>
        <v>9.4970811430771391</v>
      </c>
      <c r="P4404">
        <f t="shared" si="4694"/>
        <v>44.232149476235399</v>
      </c>
      <c r="Q4404" s="36">
        <f t="shared" si="4642"/>
        <v>52.498877854722203</v>
      </c>
      <c r="R4404" s="34">
        <f t="shared" si="4643"/>
        <v>44.325921644863392</v>
      </c>
      <c r="S4404" s="34">
        <f t="shared" si="4644"/>
        <v>6.6597377273537557</v>
      </c>
      <c r="T4404" s="36">
        <f t="shared" si="4680"/>
        <v>9.7859293156010655E-14</v>
      </c>
      <c r="U4404" s="36">
        <f t="shared" si="4645"/>
        <v>3446.2876697264714</v>
      </c>
      <c r="V4404" s="36">
        <f t="shared" si="4646"/>
        <v>1.2745421663005725E-3</v>
      </c>
      <c r="W4404" s="68">
        <f t="shared" si="4647"/>
        <v>4.6574467259846735</v>
      </c>
      <c r="X4404">
        <f t="shared" si="4648"/>
        <v>10.148879093917047</v>
      </c>
      <c r="Y4404">
        <f t="shared" si="4649"/>
        <v>5.9191933886892012E-3</v>
      </c>
      <c r="Z4404" s="34">
        <f t="shared" si="4650"/>
        <v>1.8175536138477263E-3</v>
      </c>
      <c r="AA4404" s="36">
        <f t="shared" si="4651"/>
        <v>2.7365684274812822E-4</v>
      </c>
      <c r="AB4404" s="34">
        <f t="shared" si="4652"/>
        <v>2.2083287929023406E-4</v>
      </c>
      <c r="AC4404" s="36">
        <f t="shared" si="4653"/>
        <v>1.4129090601411305E-2</v>
      </c>
      <c r="AD4404" s="34">
        <f t="shared" si="4654"/>
        <v>0</v>
      </c>
      <c r="AE4404">
        <f t="shared" si="4681"/>
        <v>63.980919176631588</v>
      </c>
      <c r="AF4404" s="36">
        <f t="shared" si="4695"/>
        <v>0</v>
      </c>
      <c r="AG4404" s="34">
        <f t="shared" si="4655"/>
        <v>1.5928615605316367</v>
      </c>
      <c r="AH4404">
        <f t="shared" si="4691"/>
        <v>6.8898513965149899E-3</v>
      </c>
      <c r="AI4404" s="29">
        <f t="shared" si="4682"/>
        <v>1.5928615605316367</v>
      </c>
      <c r="AJ4404">
        <f t="shared" si="4683"/>
        <v>0</v>
      </c>
      <c r="AK4404" s="36">
        <f t="shared" si="4696"/>
        <v>0</v>
      </c>
      <c r="AL4404" s="36">
        <f t="shared" si="4684"/>
        <v>-1.1667591957232385E-6</v>
      </c>
      <c r="AM4404" s="36">
        <f t="shared" si="4685"/>
        <v>-1.074114329333428E-8</v>
      </c>
      <c r="AN4404" s="37">
        <f t="shared" si="4697"/>
        <v>2.6610477441831696E-306</v>
      </c>
      <c r="AO4404" s="36">
        <f t="shared" si="4698"/>
        <v>1.9246505999983017E-3</v>
      </c>
      <c r="AP4404" s="36">
        <f t="shared" si="4699"/>
        <v>4.8628495929601858E-5</v>
      </c>
      <c r="AQ4404" s="74">
        <f t="shared" si="4656"/>
        <v>0</v>
      </c>
      <c r="AR4404" s="73">
        <f t="shared" si="4657"/>
        <v>0</v>
      </c>
      <c r="AS4404" s="72">
        <f t="shared" si="4700"/>
        <v>7.1294445938275509E-9</v>
      </c>
      <c r="AT4404" s="37">
        <f t="shared" si="4658"/>
        <v>7.6139675902990393E-297</v>
      </c>
      <c r="AU4404" s="37">
        <f t="shared" si="4659"/>
        <v>9.919845144399557E-4</v>
      </c>
      <c r="AV4404" s="34">
        <f t="shared" si="4660"/>
        <v>9.4636464584315081E-7</v>
      </c>
      <c r="AW4404" s="34">
        <f t="shared" si="4661"/>
        <v>0.4379962399565856</v>
      </c>
      <c r="AX4404" s="37">
        <f t="shared" si="4662"/>
        <v>2.2046927543542347</v>
      </c>
      <c r="AY4404" s="7">
        <f t="shared" si="4663"/>
        <v>7.3001366666601397</v>
      </c>
      <c r="AZ4404" s="37">
        <f t="shared" si="4664"/>
        <v>6.8621394803389082</v>
      </c>
      <c r="BA4404" s="2">
        <f>BE4404*'mass balance'!$B$17+BF4404*'mass balance'!$C$17+BG4404*'mass balance'!$D$17+BH4404*'mass balance'!$E$17</f>
        <v>7.6748314416377202E-5</v>
      </c>
      <c r="BB4404" s="2">
        <f>BE4404*'mass balance'!$B$18+BF4404*'mass balance'!$C$18+BG4404*'mass balance'!$D$18+BH4404*'mass balance'!$E$18</f>
        <v>7.7929057715090687E-5</v>
      </c>
      <c r="BC4404" s="2">
        <f>BE4404*'mass balance'!$B$19+BF4404*'mass balance'!$C$19+BG4404*'mass balance'!$D$19+BH4404*'mass balance'!$E$19</f>
        <v>-9.7411322143863363E-5</v>
      </c>
      <c r="BD4404" s="2">
        <f>BE4404*'mass balance'!$B$20+BF4404*'mass balance'!$C$20+BG4404*'mass balance'!$D$20+BH4404*'mass balance'!$E$20</f>
        <v>3.5422298961404861E-6</v>
      </c>
      <c r="BE4404" s="2">
        <f>N4404*'mass balance'!$H$11+R4404*'mass balance'!$I$11+S4404*'mass balance'!$J$11</f>
        <v>-1.3545551620712092E-4</v>
      </c>
      <c r="BF4404" s="2">
        <f>N4404*'mass balance'!$H$12+R4404*'mass balance'!$I$12+S4404*'mass balance'!$J$12</f>
        <v>1.5998437233898408E-5</v>
      </c>
      <c r="BG4404" s="2">
        <f>N4404*'mass balance'!$H$13+R4404*'mass balance'!$I$13+S4404*'mass balance'!$J$13</f>
        <v>1.0182167990989041E-5</v>
      </c>
      <c r="BH4404" s="2">
        <f>N4404*'mass balance'!$H$14+R4404*'mass balance'!$I$14+S4404*'mass balance'!$J$14</f>
        <v>1.4815447085153851E-5</v>
      </c>
      <c r="BI4404" s="36">
        <f t="shared" si="4665"/>
        <v>1.984873985993231E-16</v>
      </c>
      <c r="BJ4404" s="36">
        <f t="shared" si="4666"/>
        <v>3.0200198456331086E-19</v>
      </c>
      <c r="BK4404" s="36">
        <f t="shared" si="4667"/>
        <v>1.2695453047729983E-15</v>
      </c>
      <c r="BL4404" s="36">
        <f t="shared" si="4668"/>
        <v>8.2273014733506115E-16</v>
      </c>
      <c r="BM4404" s="36">
        <f t="shared" si="4701"/>
        <v>1.6327571163611744E-12</v>
      </c>
      <c r="BN4404" s="36">
        <f t="shared" ca="1" si="4669"/>
        <v>0.60729829701849891</v>
      </c>
      <c r="BO4404" s="36">
        <f t="shared" ca="1" si="4686"/>
        <v>1</v>
      </c>
      <c r="BP4404" s="36">
        <f t="shared" si="4702"/>
        <v>-1.6327571124484033E-12</v>
      </c>
      <c r="BQ4404" s="36">
        <f t="shared" si="4703"/>
        <v>0.99999999760358038</v>
      </c>
      <c r="BR4404" s="2">
        <f t="shared" si="4692"/>
        <v>-5</v>
      </c>
      <c r="BS4404">
        <v>0</v>
      </c>
      <c r="BT4404" s="37">
        <f t="shared" si="4687"/>
        <v>9.7654850449223021E-2</v>
      </c>
      <c r="BU4404" s="34">
        <f t="shared" si="4670"/>
        <v>-5</v>
      </c>
      <c r="BV4404" s="34">
        <f t="shared" si="4671"/>
        <v>-5</v>
      </c>
      <c r="BW4404" s="34">
        <f t="shared" si="4672"/>
        <v>-5</v>
      </c>
      <c r="BX4404" s="34">
        <f t="shared" si="4673"/>
        <v>-5</v>
      </c>
      <c r="BY4404" s="34">
        <f t="shared" si="4674"/>
        <v>4.6401647195209197</v>
      </c>
      <c r="BZ4404" s="36">
        <f t="shared" si="4688"/>
        <v>9.7411322143863363E-5</v>
      </c>
      <c r="CA4404" s="34">
        <f t="shared" si="4689"/>
        <v>1.4230962621645813E-2</v>
      </c>
    </row>
    <row r="4405" spans="1:79" x14ac:dyDescent="0.2">
      <c r="A4405" s="75">
        <f t="shared" si="4675"/>
        <v>11.975342465752531</v>
      </c>
      <c r="B4405" s="34">
        <f t="shared" si="4693"/>
        <v>4370.9999999996735</v>
      </c>
      <c r="C4405">
        <f t="shared" si="4676"/>
        <v>15</v>
      </c>
      <c r="D4405" s="35">
        <f t="shared" si="4636"/>
        <v>3000</v>
      </c>
      <c r="E4405" s="27">
        <v>0</v>
      </c>
      <c r="F4405" s="64">
        <f t="shared" si="4677"/>
        <v>0.46593146951268899</v>
      </c>
      <c r="G4405" s="34">
        <v>0</v>
      </c>
      <c r="H4405" s="34">
        <f t="shared" si="4637"/>
        <v>1</v>
      </c>
      <c r="I4405" s="34">
        <f t="shared" si="4678"/>
        <v>6192.2292298236371</v>
      </c>
      <c r="J4405" s="34">
        <f t="shared" si="4638"/>
        <v>17272.618332204333</v>
      </c>
      <c r="K4405" s="34">
        <f t="shared" si="4639"/>
        <v>15327.938258561717</v>
      </c>
      <c r="L4405" s="36">
        <f t="shared" si="4690"/>
        <v>1630.552443852841</v>
      </c>
      <c r="M4405" s="34">
        <f t="shared" si="4640"/>
        <v>20.399243190166207</v>
      </c>
      <c r="N4405" s="34">
        <f t="shared" si="4679"/>
        <v>56.901695465753058</v>
      </c>
      <c r="O4405" s="34">
        <f t="shared" si="4641"/>
        <v>9.4970811430771391</v>
      </c>
      <c r="P4405">
        <f t="shared" si="4694"/>
        <v>44.244253906609032</v>
      </c>
      <c r="Q4405" s="36">
        <f t="shared" si="4642"/>
        <v>52.510078643037211</v>
      </c>
      <c r="R4405" s="34">
        <f t="shared" si="4643"/>
        <v>44.338043218043538</v>
      </c>
      <c r="S4405" s="34">
        <f t="shared" si="4644"/>
        <v>6.6584912291648086</v>
      </c>
      <c r="T4405" s="36">
        <f t="shared" si="4680"/>
        <v>9.785036816248532E-14</v>
      </c>
      <c r="U4405" s="36">
        <f t="shared" si="4645"/>
        <v>3446.2876697264714</v>
      </c>
      <c r="V4405" s="36">
        <f t="shared" si="4646"/>
        <v>1.2743036111851804E-3</v>
      </c>
      <c r="W4405" s="68">
        <f t="shared" si="4647"/>
        <v>4.6587212681509742</v>
      </c>
      <c r="X4405">
        <f t="shared" si="4648"/>
        <v>10.149804779552204</v>
      </c>
      <c r="Y4405">
        <f t="shared" si="4649"/>
        <v>5.9191933886892012E-3</v>
      </c>
      <c r="Z4405" s="34">
        <f t="shared" si="4650"/>
        <v>1.8175536138477263E-3</v>
      </c>
      <c r="AA4405" s="36">
        <f t="shared" si="4651"/>
        <v>2.7353076903245297E-4</v>
      </c>
      <c r="AB4405" s="34">
        <f t="shared" si="4652"/>
        <v>2.2083287929023406E-4</v>
      </c>
      <c r="AC4405" s="36">
        <f t="shared" si="4653"/>
        <v>1.4129090601411305E-2</v>
      </c>
      <c r="AD4405" s="34">
        <f t="shared" si="4654"/>
        <v>0</v>
      </c>
      <c r="AE4405">
        <f t="shared" si="4681"/>
        <v>63.980919176631588</v>
      </c>
      <c r="AF4405" s="36">
        <f t="shared" si="4695"/>
        <v>0</v>
      </c>
      <c r="AG4405" s="34">
        <f t="shared" si="4655"/>
        <v>1.593204416661959</v>
      </c>
      <c r="AH4405">
        <f t="shared" si="4691"/>
        <v>6.8882149570115292E-3</v>
      </c>
      <c r="AI4405" s="29">
        <f t="shared" si="4682"/>
        <v>1.593204416661959</v>
      </c>
      <c r="AJ4405">
        <f t="shared" si="4683"/>
        <v>1.593204416661959</v>
      </c>
      <c r="AK4405" s="36">
        <f t="shared" si="4696"/>
        <v>0</v>
      </c>
      <c r="AL4405" s="36">
        <f t="shared" si="4684"/>
        <v>-1.1660518844737029E-6</v>
      </c>
      <c r="AM4405" s="36">
        <f t="shared" si="4685"/>
        <v>-1.0738770771687405E-8</v>
      </c>
      <c r="AN4405" s="37">
        <f t="shared" si="4697"/>
        <v>2.6610477441831696E-306</v>
      </c>
      <c r="AO4405" s="36">
        <f t="shared" si="4698"/>
        <v>1.9234838408025785E-3</v>
      </c>
      <c r="AP4405" s="36">
        <f t="shared" si="4699"/>
        <v>4.8617754786308527E-5</v>
      </c>
      <c r="AQ4405" s="74">
        <f t="shared" si="4656"/>
        <v>0</v>
      </c>
      <c r="AR4405" s="73">
        <f t="shared" si="4657"/>
        <v>0</v>
      </c>
      <c r="AS4405" s="72">
        <f t="shared" si="4700"/>
        <v>7.1164864444529725E-9</v>
      </c>
      <c r="AT4405" s="37">
        <f t="shared" si="4658"/>
        <v>7.6278315848612991E-297</v>
      </c>
      <c r="AU4405" s="37">
        <f t="shared" si="4659"/>
        <v>9.917654032457748E-4</v>
      </c>
      <c r="AV4405" s="34">
        <f t="shared" si="4660"/>
        <v>2.1978283848099651E-4</v>
      </c>
      <c r="AW4405" s="34">
        <f t="shared" si="4661"/>
        <v>0.43811610062474776</v>
      </c>
      <c r="AX4405" s="37">
        <f t="shared" si="4662"/>
        <v>2.205296083612621</v>
      </c>
      <c r="AY4405" s="7">
        <f t="shared" si="4663"/>
        <v>7.302353235226823</v>
      </c>
      <c r="AZ4405" s="37">
        <f t="shared" si="4664"/>
        <v>6.8640173517635947</v>
      </c>
      <c r="BA4405" s="2">
        <f>BE4405*'mass balance'!$B$17+BF4405*'mass balance'!$C$17+BG4405*'mass balance'!$D$17+BH4405*'mass balance'!$E$17</f>
        <v>7.6769324546992725E-5</v>
      </c>
      <c r="BB4405" s="2">
        <f>BE4405*'mass balance'!$B$18+BF4405*'mass balance'!$C$18+BG4405*'mass balance'!$D$18+BH4405*'mass balance'!$E$18</f>
        <v>7.7950391078484928E-5</v>
      </c>
      <c r="BC4405" s="2">
        <f>BE4405*'mass balance'!$B$19+BF4405*'mass balance'!$C$19+BG4405*'mass balance'!$D$19+BH4405*'mass balance'!$E$19</f>
        <v>-9.743798884810615E-5</v>
      </c>
      <c r="BD4405" s="2">
        <f>BE4405*'mass balance'!$B$20+BF4405*'mass balance'!$C$20+BG4405*'mass balance'!$D$20+BH4405*'mass balance'!$E$20</f>
        <v>3.5431995944765876E-6</v>
      </c>
      <c r="BE4405" s="2">
        <f>N4405*'mass balance'!$H$11+R4405*'mass balance'!$I$11+S4405*'mass balance'!$J$11</f>
        <v>-1.3548022729941204E-4</v>
      </c>
      <c r="BF4405" s="2">
        <f>N4405*'mass balance'!$H$12+R4405*'mass balance'!$I$12+S4405*'mass balance'!$J$12</f>
        <v>1.599544281822403E-5</v>
      </c>
      <c r="BG4405" s="2">
        <f>N4405*'mass balance'!$H$13+R4405*'mass balance'!$I$13+S4405*'mass balance'!$J$13</f>
        <v>1.0181312100939159E-5</v>
      </c>
      <c r="BH4405" s="2">
        <f>N4405*'mass balance'!$H$14+R4405*'mass balance'!$I$14+S4405*'mass balance'!$J$14</f>
        <v>1.481814986087319E-5</v>
      </c>
      <c r="BI4405" s="36">
        <f t="shared" si="4665"/>
        <v>1.984873985993231E-16</v>
      </c>
      <c r="BJ4405" s="36">
        <f t="shared" si="4666"/>
        <v>3.0204039164451356E-19</v>
      </c>
      <c r="BK4405" s="36">
        <f t="shared" si="4667"/>
        <v>1.2698473067575616E-15</v>
      </c>
      <c r="BL4405" s="36">
        <f t="shared" si="4668"/>
        <v>8.2301295506617251E-16</v>
      </c>
      <c r="BM4405" s="36">
        <f t="shared" si="4701"/>
        <v>1.6335798465085095E-12</v>
      </c>
      <c r="BN4405" s="36">
        <f t="shared" ca="1" si="4669"/>
        <v>0.41527638885643259</v>
      </c>
      <c r="BO4405" s="36">
        <f t="shared" ca="1" si="4686"/>
        <v>1</v>
      </c>
      <c r="BP4405" s="36">
        <f t="shared" si="4702"/>
        <v>-1.6335798425910995E-12</v>
      </c>
      <c r="BQ4405" s="36">
        <f t="shared" si="4703"/>
        <v>0.99999999760194758</v>
      </c>
      <c r="BR4405" s="2">
        <f t="shared" si="4692"/>
        <v>-5</v>
      </c>
      <c r="BS4405">
        <v>0</v>
      </c>
      <c r="BT4405" s="37">
        <f t="shared" si="4687"/>
        <v>9.7681583820226417E-2</v>
      </c>
      <c r="BU4405" s="34">
        <f t="shared" si="4670"/>
        <v>-5</v>
      </c>
      <c r="BV4405" s="34">
        <f t="shared" si="4671"/>
        <v>-5</v>
      </c>
      <c r="BW4405" s="34">
        <f t="shared" si="4672"/>
        <v>-5</v>
      </c>
      <c r="BX4405" s="34">
        <f t="shared" si="4673"/>
        <v>-5</v>
      </c>
      <c r="BY4405" s="34">
        <f t="shared" si="4674"/>
        <v>4.6410112227999347</v>
      </c>
      <c r="BZ4405" s="36">
        <f t="shared" si="4688"/>
        <v>9.743798884810615E-5</v>
      </c>
      <c r="CA4405" s="34">
        <f t="shared" si="4689"/>
        <v>1.4230963998820423E-2</v>
      </c>
    </row>
    <row r="4406" spans="1:79" x14ac:dyDescent="0.2">
      <c r="A4406" s="75">
        <f t="shared" si="4675"/>
        <v>11.978082191779928</v>
      </c>
      <c r="B4406" s="34">
        <f t="shared" si="4693"/>
        <v>4371.9999999996735</v>
      </c>
      <c r="C4406">
        <f t="shared" si="4676"/>
        <v>15</v>
      </c>
      <c r="D4406" s="35">
        <f t="shared" si="4636"/>
        <v>3000</v>
      </c>
      <c r="E4406" s="27">
        <v>0</v>
      </c>
      <c r="F4406" s="64">
        <f t="shared" si="4677"/>
        <v>0.46593146951268899</v>
      </c>
      <c r="G4406" s="34">
        <v>0</v>
      </c>
      <c r="H4406" s="34">
        <f t="shared" si="4637"/>
        <v>1</v>
      </c>
      <c r="I4406" s="34">
        <f t="shared" si="4678"/>
        <v>6192.2292298236371</v>
      </c>
      <c r="J4406" s="34">
        <f t="shared" si="4638"/>
        <v>17275.767917014258</v>
      </c>
      <c r="K4406" s="34">
        <f t="shared" si="4639"/>
        <v>15330.733239645544</v>
      </c>
      <c r="L4406" s="36">
        <f t="shared" si="4690"/>
        <v>1630.998450116756</v>
      </c>
      <c r="M4406" s="34">
        <f t="shared" si="4640"/>
        <v>20.399243190166207</v>
      </c>
      <c r="N4406" s="34">
        <f t="shared" si="4679"/>
        <v>56.912071235786946</v>
      </c>
      <c r="O4406" s="34">
        <f t="shared" si="4641"/>
        <v>9.4970811430771391</v>
      </c>
      <c r="P4406">
        <f t="shared" si="4694"/>
        <v>44.256356071405378</v>
      </c>
      <c r="Q4406" s="36">
        <f t="shared" si="4642"/>
        <v>52.521276757756219</v>
      </c>
      <c r="R4406" s="34">
        <f t="shared" si="4643"/>
        <v>44.350162521554459</v>
      </c>
      <c r="S4406" s="34">
        <f t="shared" si="4644"/>
        <v>6.6572444047959216</v>
      </c>
      <c r="T4406" s="36">
        <f t="shared" si="4680"/>
        <v>9.784144809356021E-14</v>
      </c>
      <c r="U4406" s="36">
        <f t="shared" si="4645"/>
        <v>3446.2876697264714</v>
      </c>
      <c r="V4406" s="36">
        <f t="shared" si="4646"/>
        <v>1.2740649936453948E-3</v>
      </c>
      <c r="W4406" s="68">
        <f t="shared" si="4647"/>
        <v>4.6599955717621597</v>
      </c>
      <c r="X4406">
        <f t="shared" si="4648"/>
        <v>10.150730123156311</v>
      </c>
      <c r="Y4406">
        <f t="shared" si="4649"/>
        <v>5.9191933886892012E-3</v>
      </c>
      <c r="Z4406" s="34">
        <f t="shared" si="4650"/>
        <v>1.8175536138477263E-3</v>
      </c>
      <c r="AA4406" s="36">
        <f t="shared" si="4651"/>
        <v>2.7340476488127045E-4</v>
      </c>
      <c r="AB4406" s="34">
        <f t="shared" si="4652"/>
        <v>2.2083287929023406E-4</v>
      </c>
      <c r="AC4406" s="36">
        <f t="shared" si="4653"/>
        <v>1.4129090601411305E-2</v>
      </c>
      <c r="AD4406" s="34">
        <f t="shared" si="4654"/>
        <v>0</v>
      </c>
      <c r="AE4406">
        <f t="shared" si="4681"/>
        <v>63.980919176631588</v>
      </c>
      <c r="AF4406" s="36">
        <f t="shared" si="4695"/>
        <v>0</v>
      </c>
      <c r="AG4406" s="34">
        <f t="shared" si="4655"/>
        <v>1.5935471909535079</v>
      </c>
      <c r="AH4406">
        <f t="shared" si="4691"/>
        <v>6.88657850070995E-3</v>
      </c>
      <c r="AI4406" s="29">
        <f t="shared" si="4682"/>
        <v>1.5935471909535079</v>
      </c>
      <c r="AJ4406">
        <f t="shared" si="4683"/>
        <v>0</v>
      </c>
      <c r="AK4406" s="36">
        <f t="shared" si="4696"/>
        <v>0</v>
      </c>
      <c r="AL4406" s="36">
        <f t="shared" si="4684"/>
        <v>-1.1653450020094771E-6</v>
      </c>
      <c r="AM4406" s="36">
        <f t="shared" si="4685"/>
        <v>-1.0736398774087071E-8</v>
      </c>
      <c r="AN4406" s="37">
        <f t="shared" si="4697"/>
        <v>2.6610477441831696E-306</v>
      </c>
      <c r="AO4406" s="36">
        <f t="shared" si="4698"/>
        <v>1.9223177889181049E-3</v>
      </c>
      <c r="AP4406" s="36">
        <f t="shared" si="4699"/>
        <v>4.8607016015536842E-5</v>
      </c>
      <c r="AQ4406" s="74">
        <f t="shared" si="4656"/>
        <v>0</v>
      </c>
      <c r="AR4406" s="73">
        <f t="shared" si="4657"/>
        <v>0</v>
      </c>
      <c r="AS4406" s="72">
        <f t="shared" si="4700"/>
        <v>7.1035518472125053E-9</v>
      </c>
      <c r="AT4406" s="37">
        <f t="shared" si="4658"/>
        <v>7.6417208238631951E-297</v>
      </c>
      <c r="AU4406" s="37">
        <f t="shared" si="4659"/>
        <v>9.915463404492396E-4</v>
      </c>
      <c r="AV4406" s="34">
        <f t="shared" si="4660"/>
        <v>9.4591509291360796E-7</v>
      </c>
      <c r="AW4406" s="34">
        <f t="shared" si="4661"/>
        <v>0.43823593885867718</v>
      </c>
      <c r="AX4406" s="37">
        <f t="shared" si="4662"/>
        <v>2.2058992999463163</v>
      </c>
      <c r="AY4406" s="7">
        <f t="shared" si="4663"/>
        <v>7.3041317564822457</v>
      </c>
      <c r="AZ4406" s="37">
        <f t="shared" si="4664"/>
        <v>6.865894871708476</v>
      </c>
      <c r="BA4406" s="2">
        <f>BE4406*'mass balance'!$B$17+BF4406*'mass balance'!$C$17+BG4406*'mass balance'!$D$17+BH4406*'mass balance'!$E$17</f>
        <v>7.6790330747450087E-5</v>
      </c>
      <c r="BB4406" s="2">
        <f>BE4406*'mass balance'!$B$18+BF4406*'mass balance'!$C$18+BG4406*'mass balance'!$D$18+BH4406*'mass balance'!$E$18</f>
        <v>7.7971720451257005E-5</v>
      </c>
      <c r="BC4406" s="2">
        <f>BE4406*'mass balance'!$B$19+BF4406*'mass balance'!$C$19+BG4406*'mass balance'!$D$19+BH4406*'mass balance'!$E$19</f>
        <v>-9.7464650564071243E-5</v>
      </c>
      <c r="BD4406" s="2">
        <f>BE4406*'mass balance'!$B$20+BF4406*'mass balance'!$C$20+BG4406*'mass balance'!$D$20+BH4406*'mass balance'!$E$20</f>
        <v>3.5441691114207727E-6</v>
      </c>
      <c r="BE4406" s="2">
        <f>N4406*'mass balance'!$H$11+R4406*'mass balance'!$I$11+S4406*'mass balance'!$J$11</f>
        <v>-1.3550493151377843E-4</v>
      </c>
      <c r="BF4406" s="2">
        <f>N4406*'mass balance'!$H$12+R4406*'mass balance'!$I$12+S4406*'mass balance'!$J$12</f>
        <v>1.5992447618979858E-5</v>
      </c>
      <c r="BG4406" s="2">
        <f>N4406*'mass balance'!$H$13+R4406*'mass balance'!$I$13+S4406*'mass balance'!$J$13</f>
        <v>1.0180455705925112E-5</v>
      </c>
      <c r="BH4406" s="2">
        <f>N4406*'mass balance'!$H$14+R4406*'mass balance'!$I$14+S4406*'mass balance'!$J$14</f>
        <v>1.4820851884319515E-5</v>
      </c>
      <c r="BI4406" s="36">
        <f t="shared" si="4665"/>
        <v>1.984873985993231E-16</v>
      </c>
      <c r="BJ4406" s="36">
        <f t="shared" si="4666"/>
        <v>3.0207879763008894E-19</v>
      </c>
      <c r="BK4406" s="36">
        <f t="shared" si="4667"/>
        <v>1.270149347149206E-15</v>
      </c>
      <c r="BL4406" s="36">
        <f t="shared" si="4668"/>
        <v>8.2329581763629106E-16</v>
      </c>
      <c r="BM4406" s="36">
        <f t="shared" si="4701"/>
        <v>1.6344028594635757E-12</v>
      </c>
      <c r="BN4406" s="36">
        <f t="shared" ca="1" si="4669"/>
        <v>0.61616364134900936</v>
      </c>
      <c r="BO4406" s="36">
        <f t="shared" ca="1" si="4686"/>
        <v>1</v>
      </c>
      <c r="BP4406" s="36">
        <f t="shared" si="4702"/>
        <v>-1.634402855541522E-12</v>
      </c>
      <c r="BQ4406" s="36">
        <f t="shared" si="4703"/>
        <v>0.99999999760031399</v>
      </c>
      <c r="BR4406" s="2">
        <f t="shared" si="4692"/>
        <v>-5</v>
      </c>
      <c r="BS4406">
        <v>0</v>
      </c>
      <c r="BT4406" s="37">
        <f t="shared" si="4687"/>
        <v>9.7708312190481414E-2</v>
      </c>
      <c r="BU4406" s="34">
        <f t="shared" si="4670"/>
        <v>-5</v>
      </c>
      <c r="BV4406" s="34">
        <f t="shared" si="4671"/>
        <v>-5</v>
      </c>
      <c r="BW4406" s="34">
        <f t="shared" si="4672"/>
        <v>-5</v>
      </c>
      <c r="BX4406" s="34">
        <f t="shared" si="4673"/>
        <v>-5</v>
      </c>
      <c r="BY4406" s="34">
        <f t="shared" si="4674"/>
        <v>4.6418574904687322</v>
      </c>
      <c r="BZ4406" s="36">
        <f t="shared" si="4688"/>
        <v>9.7464650564071243E-5</v>
      </c>
      <c r="CA4406" s="34">
        <f t="shared" si="4689"/>
        <v>1.4230965375408982E-2</v>
      </c>
    </row>
    <row r="4407" spans="1:79" x14ac:dyDescent="0.2">
      <c r="A4407" s="75">
        <f t="shared" si="4675"/>
        <v>11.980821917807324</v>
      </c>
      <c r="B4407" s="34">
        <f t="shared" si="4693"/>
        <v>4372.9999999996735</v>
      </c>
      <c r="C4407">
        <f t="shared" si="4676"/>
        <v>15</v>
      </c>
      <c r="D4407" s="35">
        <f t="shared" si="4636"/>
        <v>3000</v>
      </c>
      <c r="E4407" s="27">
        <v>0</v>
      </c>
      <c r="F4407" s="64">
        <f t="shared" si="4677"/>
        <v>0.46593146951268899</v>
      </c>
      <c r="G4407" s="34">
        <v>0</v>
      </c>
      <c r="H4407" s="34">
        <f t="shared" si="4637"/>
        <v>1</v>
      </c>
      <c r="I4407" s="34">
        <f t="shared" si="4678"/>
        <v>6192.2292298236371</v>
      </c>
      <c r="J4407" s="34">
        <f t="shared" si="4638"/>
        <v>17278.916625056852</v>
      </c>
      <c r="K4407" s="34">
        <f t="shared" si="4639"/>
        <v>15333.527442675037</v>
      </c>
      <c r="L4407" s="36">
        <f t="shared" si="4690"/>
        <v>1631.4443728645319</v>
      </c>
      <c r="M4407" s="34">
        <f t="shared" si="4640"/>
        <v>20.399243190166207</v>
      </c>
      <c r="N4407" s="34">
        <f t="shared" si="4679"/>
        <v>56.922444117460373</v>
      </c>
      <c r="O4407" s="34">
        <f t="shared" si="4641"/>
        <v>9.4970811430771391</v>
      </c>
      <c r="P4407">
        <f t="shared" si="4694"/>
        <v>44.268455970031582</v>
      </c>
      <c r="Q4407" s="36">
        <f t="shared" si="4642"/>
        <v>52.532472198865179</v>
      </c>
      <c r="R4407" s="34">
        <f t="shared" si="4643"/>
        <v>44.36227955480328</v>
      </c>
      <c r="S4407" s="34">
        <f t="shared" si="4644"/>
        <v>6.6559972548263326</v>
      </c>
      <c r="T4407" s="36">
        <f t="shared" si="4680"/>
        <v>9.7832532945769564E-14</v>
      </c>
      <c r="U4407" s="36">
        <f t="shared" si="4645"/>
        <v>3446.2876697264714</v>
      </c>
      <c r="V4407" s="36">
        <f t="shared" si="4646"/>
        <v>1.2738263137920711E-3</v>
      </c>
      <c r="W4407" s="68">
        <f t="shared" si="4647"/>
        <v>4.6612696367558053</v>
      </c>
      <c r="X4407">
        <f t="shared" si="4648"/>
        <v>10.151655124855706</v>
      </c>
      <c r="Y4407">
        <f t="shared" si="4649"/>
        <v>5.9191933886892012E-3</v>
      </c>
      <c r="Z4407" s="34">
        <f t="shared" si="4650"/>
        <v>1.8175536138477263E-3</v>
      </c>
      <c r="AA4407" s="36">
        <f t="shared" si="4651"/>
        <v>2.73278830245624E-4</v>
      </c>
      <c r="AB4407" s="34">
        <f t="shared" si="4652"/>
        <v>2.2083287929023406E-4</v>
      </c>
      <c r="AC4407" s="36">
        <f t="shared" si="4653"/>
        <v>1.4129090601411305E-2</v>
      </c>
      <c r="AD4407" s="34">
        <f t="shared" si="4654"/>
        <v>0</v>
      </c>
      <c r="AE4407">
        <f t="shared" si="4681"/>
        <v>63.980919176631588</v>
      </c>
      <c r="AF4407" s="36">
        <f t="shared" si="4695"/>
        <v>0</v>
      </c>
      <c r="AG4407" s="34">
        <f t="shared" si="4655"/>
        <v>1.5938898834058532</v>
      </c>
      <c r="AH4407">
        <f t="shared" si="4691"/>
        <v>6.8849420280197027E-3</v>
      </c>
      <c r="AI4407" s="29">
        <f t="shared" si="4682"/>
        <v>1.5938898834058532</v>
      </c>
      <c r="AJ4407">
        <f t="shared" si="4683"/>
        <v>1.5938898834058532</v>
      </c>
      <c r="AK4407" s="36">
        <f t="shared" si="4696"/>
        <v>0</v>
      </c>
      <c r="AL4407" s="36">
        <f t="shared" si="4684"/>
        <v>-1.164638548070624E-6</v>
      </c>
      <c r="AM4407" s="36">
        <f t="shared" si="4685"/>
        <v>-1.0734027300417522E-8</v>
      </c>
      <c r="AN4407" s="37">
        <f t="shared" si="4697"/>
        <v>2.6610477441831696E-306</v>
      </c>
      <c r="AO4407" s="36">
        <f t="shared" si="4698"/>
        <v>1.9211524439160955E-3</v>
      </c>
      <c r="AP4407" s="36">
        <f t="shared" si="4699"/>
        <v>4.8596279616762755E-5</v>
      </c>
      <c r="AQ4407" s="74">
        <f t="shared" si="4656"/>
        <v>0</v>
      </c>
      <c r="AR4407" s="73">
        <f t="shared" si="4657"/>
        <v>0</v>
      </c>
      <c r="AS4407" s="72">
        <f t="shared" si="4700"/>
        <v>7.0906407592988783E-9</v>
      </c>
      <c r="AT4407" s="37">
        <f t="shared" si="4658"/>
        <v>7.6556353532714016E-297</v>
      </c>
      <c r="AU4407" s="37">
        <f t="shared" si="4659"/>
        <v>9.9132732603966051E-4</v>
      </c>
      <c r="AV4407" s="34">
        <f t="shared" si="4660"/>
        <v>2.1987654211419287E-4</v>
      </c>
      <c r="AW4407" s="34">
        <f t="shared" si="4661"/>
        <v>0.43835575465250332</v>
      </c>
      <c r="AX4407" s="37">
        <f t="shared" si="4662"/>
        <v>2.2065024033257696</v>
      </c>
      <c r="AY4407" s="7">
        <f t="shared" si="4663"/>
        <v>7.3063476712761926</v>
      </c>
      <c r="AZ4407" s="37">
        <f t="shared" si="4664"/>
        <v>6.8677720400815749</v>
      </c>
      <c r="BA4407" s="2">
        <f>BE4407*'mass balance'!$B$17+BF4407*'mass balance'!$C$17+BG4407*'mass balance'!$D$17+BH4407*'mass balance'!$E$17</f>
        <v>7.681133301671809E-5</v>
      </c>
      <c r="BB4407" s="2">
        <f>BE4407*'mass balance'!$B$18+BF4407*'mass balance'!$C$18+BG4407*'mass balance'!$D$18+BH4407*'mass balance'!$E$18</f>
        <v>7.7993045832359904E-5</v>
      </c>
      <c r="BC4407" s="2">
        <f>BE4407*'mass balance'!$B$19+BF4407*'mass balance'!$C$19+BG4407*'mass balance'!$D$19+BH4407*'mass balance'!$E$19</f>
        <v>-9.7491307290449873E-5</v>
      </c>
      <c r="BD4407" s="2">
        <f>BE4407*'mass balance'!$B$20+BF4407*'mass balance'!$C$20+BG4407*'mass balance'!$D$20+BH4407*'mass balance'!$E$20</f>
        <v>3.5451384469254501E-6</v>
      </c>
      <c r="BE4407" s="2">
        <f>N4407*'mass balance'!$H$11+R4407*'mass balance'!$I$11+S4407*'mass balance'!$J$11</f>
        <v>-1.3552962885109612E-4</v>
      </c>
      <c r="BF4407" s="2">
        <f>N4407*'mass balance'!$H$12+R4407*'mass balance'!$I$12+S4407*'mass balance'!$J$12</f>
        <v>1.5989451637557382E-5</v>
      </c>
      <c r="BG4407" s="2">
        <f>N4407*'mass balance'!$H$13+R4407*'mass balance'!$I$13+S4407*'mass balance'!$J$13</f>
        <v>1.0179598806604769E-5</v>
      </c>
      <c r="BH4407" s="2">
        <f>N4407*'mass balance'!$H$14+R4407*'mass balance'!$I$14+S4407*'mass balance'!$J$14</f>
        <v>1.4823553155588636E-5</v>
      </c>
      <c r="BI4407" s="36">
        <f t="shared" si="4665"/>
        <v>1.984873985993231E-16</v>
      </c>
      <c r="BJ4407" s="36">
        <f t="shared" si="4666"/>
        <v>3.0211720251881516E-19</v>
      </c>
      <c r="BK4407" s="36">
        <f t="shared" si="4667"/>
        <v>1.2704514259468361E-15</v>
      </c>
      <c r="BL4407" s="36">
        <f t="shared" si="4668"/>
        <v>8.2357873504453741E-16</v>
      </c>
      <c r="BM4407" s="36">
        <f t="shared" si="4701"/>
        <v>1.6352261552812121E-12</v>
      </c>
      <c r="BN4407" s="36">
        <f t="shared" ca="1" si="4669"/>
        <v>0.46620046761265943</v>
      </c>
      <c r="BO4407" s="36">
        <f t="shared" ca="1" si="4686"/>
        <v>1</v>
      </c>
      <c r="BP4407" s="36">
        <f t="shared" si="4702"/>
        <v>-1.6352261513545102E-12</v>
      </c>
      <c r="BQ4407" s="36">
        <f t="shared" si="4703"/>
        <v>0.99999999759867964</v>
      </c>
      <c r="BR4407" s="2">
        <f t="shared" si="4692"/>
        <v>-5</v>
      </c>
      <c r="BS4407">
        <v>0</v>
      </c>
      <c r="BT4407" s="37">
        <f t="shared" si="4687"/>
        <v>9.7735035558676006E-2</v>
      </c>
      <c r="BU4407" s="34">
        <f t="shared" si="4670"/>
        <v>-5</v>
      </c>
      <c r="BV4407" s="34">
        <f t="shared" si="4671"/>
        <v>-5</v>
      </c>
      <c r="BW4407" s="34">
        <f t="shared" si="4672"/>
        <v>-5</v>
      </c>
      <c r="BX4407" s="34">
        <f t="shared" si="4673"/>
        <v>-5</v>
      </c>
      <c r="BY4407" s="34">
        <f t="shared" si="4674"/>
        <v>4.6427035225573219</v>
      </c>
      <c r="BZ4407" s="36">
        <f t="shared" si="4688"/>
        <v>9.7491307290449873E-5</v>
      </c>
      <c r="CA4407" s="34">
        <f t="shared" si="4689"/>
        <v>1.4230966751411731E-2</v>
      </c>
    </row>
    <row r="4408" spans="1:79" x14ac:dyDescent="0.2">
      <c r="A4408" s="75">
        <f t="shared" si="4675"/>
        <v>11.983561643834721</v>
      </c>
      <c r="B4408" s="34">
        <f t="shared" si="4693"/>
        <v>4373.9999999996726</v>
      </c>
      <c r="C4408">
        <f t="shared" si="4676"/>
        <v>15</v>
      </c>
      <c r="D4408" s="35">
        <f t="shared" si="4636"/>
        <v>3000</v>
      </c>
      <c r="E4408" s="27">
        <v>0</v>
      </c>
      <c r="F4408" s="64">
        <f t="shared" si="4677"/>
        <v>0.46593146951268899</v>
      </c>
      <c r="G4408" s="34">
        <v>0</v>
      </c>
      <c r="H4408" s="34">
        <f t="shared" si="4637"/>
        <v>1</v>
      </c>
      <c r="I4408" s="34">
        <f t="shared" si="4678"/>
        <v>6192.2292298236371</v>
      </c>
      <c r="J4408" s="34">
        <f t="shared" si="4638"/>
        <v>17282.064456443928</v>
      </c>
      <c r="K4408" s="34">
        <f t="shared" si="4639"/>
        <v>15336.32086774942</v>
      </c>
      <c r="L4408" s="36">
        <f t="shared" si="4690"/>
        <v>1631.8902120743589</v>
      </c>
      <c r="M4408" s="34">
        <f t="shared" si="4640"/>
        <v>20.399243190166207</v>
      </c>
      <c r="N4408" s="34">
        <f t="shared" si="4679"/>
        <v>56.932814111141688</v>
      </c>
      <c r="O4408" s="34">
        <f t="shared" si="4641"/>
        <v>9.4970811430771391</v>
      </c>
      <c r="P4408">
        <f t="shared" si="4694"/>
        <v>44.280553601895853</v>
      </c>
      <c r="Q4408" s="36">
        <f t="shared" si="4642"/>
        <v>52.543664966350669</v>
      </c>
      <c r="R4408" s="34">
        <f t="shared" si="4643"/>
        <v>44.374394317198188</v>
      </c>
      <c r="S4408" s="34">
        <f t="shared" si="4644"/>
        <v>6.6547497798348196</v>
      </c>
      <c r="T4408" s="36">
        <f t="shared" si="4680"/>
        <v>9.782362271565066E-14</v>
      </c>
      <c r="U4408" s="36">
        <f t="shared" si="4645"/>
        <v>3446.2876697264714</v>
      </c>
      <c r="V4408" s="36">
        <f t="shared" si="4646"/>
        <v>1.273587571735974E-3</v>
      </c>
      <c r="W4408" s="68">
        <f t="shared" si="4647"/>
        <v>4.6625434630695972</v>
      </c>
      <c r="X4408">
        <f t="shared" si="4648"/>
        <v>10.152579784776686</v>
      </c>
      <c r="Y4408">
        <f t="shared" si="4649"/>
        <v>5.9191933886892012E-3</v>
      </c>
      <c r="Z4408" s="34">
        <f t="shared" si="4650"/>
        <v>1.8175536138477263E-3</v>
      </c>
      <c r="AA4408" s="36">
        <f t="shared" si="4651"/>
        <v>2.7315296507659885E-4</v>
      </c>
      <c r="AB4408" s="34">
        <f t="shared" si="4652"/>
        <v>2.2083287929023406E-4</v>
      </c>
      <c r="AC4408" s="36">
        <f t="shared" si="4653"/>
        <v>1.4129090601411305E-2</v>
      </c>
      <c r="AD4408" s="34">
        <f t="shared" si="4654"/>
        <v>0</v>
      </c>
      <c r="AE4408">
        <f t="shared" si="4681"/>
        <v>63.980919176631588</v>
      </c>
      <c r="AF4408" s="36">
        <f t="shared" si="4695"/>
        <v>0</v>
      </c>
      <c r="AG4408" s="34">
        <f t="shared" si="4655"/>
        <v>1.5942324940185839</v>
      </c>
      <c r="AH4408">
        <f t="shared" si="4691"/>
        <v>6.8833055393493492E-3</v>
      </c>
      <c r="AI4408" s="29">
        <f t="shared" si="4682"/>
        <v>1.5942324940185839</v>
      </c>
      <c r="AJ4408">
        <f t="shared" si="4683"/>
        <v>0</v>
      </c>
      <c r="AK4408" s="36">
        <f t="shared" si="4696"/>
        <v>0</v>
      </c>
      <c r="AL4408" s="36">
        <f t="shared" si="4684"/>
        <v>-1.1639325223973637E-6</v>
      </c>
      <c r="AM4408" s="36">
        <f t="shared" si="4685"/>
        <v>-1.0731656350563032E-8</v>
      </c>
      <c r="AN4408" s="37">
        <f t="shared" si="4697"/>
        <v>2.6610477441831696E-306</v>
      </c>
      <c r="AO4408" s="36">
        <f t="shared" si="4698"/>
        <v>1.9199878053680248E-3</v>
      </c>
      <c r="AP4408" s="36">
        <f t="shared" si="4699"/>
        <v>4.8585545589462338E-5</v>
      </c>
      <c r="AQ4408" s="74">
        <f t="shared" si="4656"/>
        <v>0</v>
      </c>
      <c r="AR4408" s="73">
        <f t="shared" si="4657"/>
        <v>0</v>
      </c>
      <c r="AS4408" s="72">
        <f t="shared" si="4700"/>
        <v>7.0777531379826221E-9</v>
      </c>
      <c r="AT4408" s="37">
        <f t="shared" si="4658"/>
        <v>7.6695752191362952E-297</v>
      </c>
      <c r="AU4408" s="37">
        <f t="shared" si="4659"/>
        <v>9.9110836000634948E-4</v>
      </c>
      <c r="AV4408" s="34">
        <f t="shared" si="4660"/>
        <v>9.4546553097959455E-7</v>
      </c>
      <c r="AW4408" s="34">
        <f t="shared" si="4661"/>
        <v>0.4384755480003662</v>
      </c>
      <c r="AX4408" s="37">
        <f t="shared" si="4662"/>
        <v>2.2071053937214846</v>
      </c>
      <c r="AY4408" s="7">
        <f t="shared" si="4663"/>
        <v>7.3081253502569794</v>
      </c>
      <c r="AZ4408" s="37">
        <f t="shared" si="4664"/>
        <v>6.8696488567910823</v>
      </c>
      <c r="BA4408" s="2">
        <f>BE4408*'mass balance'!$B$17+BF4408*'mass balance'!$C$17+BG4408*'mass balance'!$D$17+BH4408*'mass balance'!$E$17</f>
        <v>7.6832331353767448E-5</v>
      </c>
      <c r="BB4408" s="2">
        <f>BE4408*'mass balance'!$B$18+BF4408*'mass balance'!$C$18+BG4408*'mass balance'!$D$18+BH4408*'mass balance'!$E$18</f>
        <v>7.8014367220748508E-5</v>
      </c>
      <c r="BC4408" s="2">
        <f>BE4408*'mass balance'!$B$19+BF4408*'mass balance'!$C$19+BG4408*'mass balance'!$D$19+BH4408*'mass balance'!$E$19</f>
        <v>-9.7517959025935619E-5</v>
      </c>
      <c r="BD4408" s="2">
        <f>BE4408*'mass balance'!$B$20+BF4408*'mass balance'!$C$20+BG4408*'mass balance'!$D$20+BH4408*'mass balance'!$E$20</f>
        <v>3.546107600943113E-6</v>
      </c>
      <c r="BE4408" s="2">
        <f>N4408*'mass balance'!$H$11+R4408*'mass balance'!$I$11+S4408*'mass balance'!$J$11</f>
        <v>-1.3555431931224212E-4</v>
      </c>
      <c r="BF4408" s="2">
        <f>N4408*'mass balance'!$H$12+R4408*'mass balance'!$I$12+S4408*'mass balance'!$J$12</f>
        <v>1.5986454875346969E-5</v>
      </c>
      <c r="BG4408" s="2">
        <f>N4408*'mass balance'!$H$13+R4408*'mass balance'!$I$13+S4408*'mass balance'!$J$13</f>
        <v>1.0178741403635648E-5</v>
      </c>
      <c r="BH4408" s="2">
        <f>N4408*'mass balance'!$H$14+R4408*'mass balance'!$I$14+S4408*'mass balance'!$J$14</f>
        <v>1.4826253674776479E-5</v>
      </c>
      <c r="BI4408" s="36">
        <f t="shared" si="4665"/>
        <v>1.984873985993231E-16</v>
      </c>
      <c r="BJ4408" s="36">
        <f t="shared" si="4666"/>
        <v>3.0215560630947386E-19</v>
      </c>
      <c r="BK4408" s="36">
        <f t="shared" si="4667"/>
        <v>1.2707535431493549E-15</v>
      </c>
      <c r="BL4408" s="36">
        <f t="shared" si="4668"/>
        <v>8.2386170729003356E-16</v>
      </c>
      <c r="BM4408" s="36">
        <f t="shared" si="4701"/>
        <v>1.6360497340162567E-12</v>
      </c>
      <c r="BN4408" s="36">
        <f t="shared" ca="1" si="4669"/>
        <v>0.72872389659496584</v>
      </c>
      <c r="BO4408" s="36">
        <f t="shared" ca="1" si="4686"/>
        <v>1</v>
      </c>
      <c r="BP4408" s="36">
        <f t="shared" si="4702"/>
        <v>-1.6360497300849017E-12</v>
      </c>
      <c r="BQ4408" s="36">
        <f t="shared" si="4703"/>
        <v>0.99999999759704439</v>
      </c>
      <c r="BR4408" s="2">
        <f t="shared" si="4692"/>
        <v>-5</v>
      </c>
      <c r="BS4408">
        <v>0</v>
      </c>
      <c r="BT4408" s="37">
        <f t="shared" si="4687"/>
        <v>9.7761753923500463E-2</v>
      </c>
      <c r="BU4408" s="34">
        <f t="shared" si="4670"/>
        <v>-5</v>
      </c>
      <c r="BV4408" s="34">
        <f t="shared" si="4671"/>
        <v>-5</v>
      </c>
      <c r="BW4408" s="34">
        <f t="shared" si="4672"/>
        <v>-5</v>
      </c>
      <c r="BX4408" s="34">
        <f t="shared" si="4673"/>
        <v>-5</v>
      </c>
      <c r="BY4408" s="34">
        <f t="shared" si="4674"/>
        <v>4.6435493190957455</v>
      </c>
      <c r="BZ4408" s="36">
        <f t="shared" si="4688"/>
        <v>9.7517959025935619E-5</v>
      </c>
      <c r="CA4408" s="34">
        <f t="shared" si="4689"/>
        <v>1.4230968126828896E-2</v>
      </c>
    </row>
    <row r="4409" spans="1:79" x14ac:dyDescent="0.2">
      <c r="A4409" s="75">
        <f t="shared" si="4675"/>
        <v>11.986301369862117</v>
      </c>
      <c r="B4409" s="34">
        <f t="shared" si="4693"/>
        <v>4374.9999999996726</v>
      </c>
      <c r="C4409">
        <f t="shared" si="4676"/>
        <v>15</v>
      </c>
      <c r="D4409" s="35">
        <f t="shared" si="4636"/>
        <v>3000</v>
      </c>
      <c r="E4409" s="27">
        <v>0</v>
      </c>
      <c r="F4409" s="64">
        <f t="shared" si="4677"/>
        <v>0.46593146951268899</v>
      </c>
      <c r="G4409" s="34">
        <v>0</v>
      </c>
      <c r="H4409" s="34">
        <f t="shared" si="4637"/>
        <v>1</v>
      </c>
      <c r="I4409" s="34">
        <f t="shared" si="4678"/>
        <v>6192.2292298236371</v>
      </c>
      <c r="J4409" s="34">
        <f t="shared" si="4638"/>
        <v>17285.211411287404</v>
      </c>
      <c r="K4409" s="34">
        <f t="shared" si="4639"/>
        <v>15339.113514968016</v>
      </c>
      <c r="L4409" s="36">
        <f t="shared" si="4690"/>
        <v>1632.3359677244664</v>
      </c>
      <c r="M4409" s="34">
        <f t="shared" si="4640"/>
        <v>20.399243190166207</v>
      </c>
      <c r="N4409" s="34">
        <f t="shared" si="4679"/>
        <v>56.943181217199623</v>
      </c>
      <c r="O4409" s="34">
        <f t="shared" si="4641"/>
        <v>9.4970811430771391</v>
      </c>
      <c r="P4409">
        <f t="shared" si="4694"/>
        <v>44.292648966407441</v>
      </c>
      <c r="Q4409" s="36">
        <f t="shared" si="4642"/>
        <v>52.55485506019992</v>
      </c>
      <c r="R4409" s="34">
        <f t="shared" si="4643"/>
        <v>44.386506808148411</v>
      </c>
      <c r="S4409" s="34">
        <f t="shared" si="4644"/>
        <v>6.6535019803997582</v>
      </c>
      <c r="T4409" s="36">
        <f t="shared" si="4680"/>
        <v>9.7814717399743972E-14</v>
      </c>
      <c r="U4409" s="36">
        <f t="shared" si="4645"/>
        <v>3446.2876697264714</v>
      </c>
      <c r="V4409" s="36">
        <f t="shared" si="4646"/>
        <v>1.2733487675877972E-3</v>
      </c>
      <c r="W4409" s="68">
        <f t="shared" si="4647"/>
        <v>4.6638170506413328</v>
      </c>
      <c r="X4409">
        <f t="shared" si="4648"/>
        <v>10.153504103045497</v>
      </c>
      <c r="Y4409">
        <f t="shared" si="4649"/>
        <v>5.9191933886892012E-3</v>
      </c>
      <c r="Z4409" s="34">
        <f t="shared" si="4650"/>
        <v>1.8175536138477263E-3</v>
      </c>
      <c r="AA4409" s="36">
        <f t="shared" si="4651"/>
        <v>2.7302716932532678E-4</v>
      </c>
      <c r="AB4409" s="34">
        <f t="shared" si="4652"/>
        <v>2.2083287929023406E-4</v>
      </c>
      <c r="AC4409" s="36">
        <f t="shared" si="4653"/>
        <v>1.4129090601411305E-2</v>
      </c>
      <c r="AD4409" s="34">
        <f t="shared" si="4654"/>
        <v>0</v>
      </c>
      <c r="AE4409">
        <f t="shared" si="4681"/>
        <v>63.980919176631588</v>
      </c>
      <c r="AF4409" s="36">
        <f t="shared" si="4695"/>
        <v>0</v>
      </c>
      <c r="AG4409" s="34">
        <f t="shared" si="4655"/>
        <v>1.5945750227913096</v>
      </c>
      <c r="AH4409">
        <f t="shared" si="4691"/>
        <v>6.8816690351074516E-3</v>
      </c>
      <c r="AI4409" s="29">
        <f t="shared" si="4682"/>
        <v>1.5945750227913096</v>
      </c>
      <c r="AJ4409">
        <f t="shared" si="4683"/>
        <v>1.5945750227913096</v>
      </c>
      <c r="AK4409" s="36">
        <f t="shared" si="4696"/>
        <v>0</v>
      </c>
      <c r="AL4409" s="36">
        <f t="shared" si="4684"/>
        <v>-1.1632269247300729E-6</v>
      </c>
      <c r="AM4409" s="36">
        <f t="shared" si="4685"/>
        <v>-1.0729285924407901E-8</v>
      </c>
      <c r="AN4409" s="37">
        <f t="shared" si="4697"/>
        <v>2.6610477441831696E-306</v>
      </c>
      <c r="AO4409" s="36">
        <f t="shared" si="4698"/>
        <v>1.9188238728456274E-3</v>
      </c>
      <c r="AP4409" s="36">
        <f t="shared" si="4699"/>
        <v>4.8574813933111773E-5</v>
      </c>
      <c r="AQ4409" s="74">
        <f t="shared" si="4656"/>
        <v>0</v>
      </c>
      <c r="AR4409" s="73">
        <f t="shared" si="4657"/>
        <v>0</v>
      </c>
      <c r="AS4409" s="72">
        <f t="shared" si="4700"/>
        <v>7.0648889406119344E-9</v>
      </c>
      <c r="AT4409" s="37">
        <f t="shared" si="4658"/>
        <v>7.6835404675920987E-297</v>
      </c>
      <c r="AU4409" s="37">
        <f t="shared" si="4659"/>
        <v>9.9088944233862082E-4</v>
      </c>
      <c r="AV4409" s="34">
        <f t="shared" si="4660"/>
        <v>2.1997020077385839E-4</v>
      </c>
      <c r="AW4409" s="34">
        <f t="shared" si="4661"/>
        <v>0.43859531889641601</v>
      </c>
      <c r="AX4409" s="37">
        <f t="shared" si="4662"/>
        <v>2.2077082711040159</v>
      </c>
      <c r="AY4409" s="7">
        <f t="shared" si="4663"/>
        <v>7.3103406108425384</v>
      </c>
      <c r="AZ4409" s="37">
        <f t="shared" si="4664"/>
        <v>6.8715253217453487</v>
      </c>
      <c r="BA4409" s="2">
        <f>BE4409*'mass balance'!$B$17+BF4409*'mass balance'!$C$17+BG4409*'mass balance'!$D$17+BH4409*'mass balance'!$E$17</f>
        <v>7.6853325757570608E-5</v>
      </c>
      <c r="BB4409" s="2">
        <f>BE4409*'mass balance'!$B$18+BF4409*'mass balance'!$C$18+BG4409*'mass balance'!$D$18+BH4409*'mass balance'!$E$18</f>
        <v>7.8035684615379409E-5</v>
      </c>
      <c r="BC4409" s="2">
        <f>BE4409*'mass balance'!$B$19+BF4409*'mass balance'!$C$19+BG4409*'mass balance'!$D$19+BH4409*'mass balance'!$E$19</f>
        <v>-9.7544605769224224E-5</v>
      </c>
      <c r="BD4409" s="2">
        <f>BE4409*'mass balance'!$B$20+BF4409*'mass balance'!$C$20+BG4409*'mass balance'!$D$20+BH4409*'mass balance'!$E$20</f>
        <v>3.5470765734263353E-6</v>
      </c>
      <c r="BE4409" s="2">
        <f>N4409*'mass balance'!$H$11+R4409*'mass balance'!$I$11+S4409*'mass balance'!$J$11</f>
        <v>-1.3557900289809432E-4</v>
      </c>
      <c r="BF4409" s="2">
        <f>N4409*'mass balance'!$H$12+R4409*'mass balance'!$I$12+S4409*'mass balance'!$J$12</f>
        <v>1.5983457333738038E-5</v>
      </c>
      <c r="BG4409" s="2">
        <f>N4409*'mass balance'!$H$13+R4409*'mass balance'!$I$13+S4409*'mass balance'!$J$13</f>
        <v>1.0177883497674923E-5</v>
      </c>
      <c r="BH4409" s="2">
        <f>N4409*'mass balance'!$H$14+R4409*'mass balance'!$I$14+S4409*'mass balance'!$J$14</f>
        <v>1.4828953441979066E-5</v>
      </c>
      <c r="BI4409" s="36">
        <f t="shared" si="4665"/>
        <v>1.984873985993231E-16</v>
      </c>
      <c r="BJ4409" s="36">
        <f t="shared" si="4666"/>
        <v>3.0219400900084458E-19</v>
      </c>
      <c r="BK4409" s="36">
        <f t="shared" si="4667"/>
        <v>1.2710556987556644E-15</v>
      </c>
      <c r="BL4409" s="36">
        <f t="shared" si="4668"/>
        <v>8.241447343718951E-16</v>
      </c>
      <c r="BM4409" s="36">
        <f t="shared" si="4701"/>
        <v>1.6368735957235466E-12</v>
      </c>
      <c r="BN4409" s="36">
        <f t="shared" ca="1" si="4669"/>
        <v>0.37972208252946127</v>
      </c>
      <c r="BO4409" s="36">
        <f t="shared" ca="1" si="4686"/>
        <v>1</v>
      </c>
      <c r="BP4409" s="36">
        <f t="shared" si="4702"/>
        <v>-1.6368735917875341E-12</v>
      </c>
      <c r="BQ4409" s="36">
        <f t="shared" si="4703"/>
        <v>0.99999999759540836</v>
      </c>
      <c r="BR4409" s="2">
        <f t="shared" si="4692"/>
        <v>-5</v>
      </c>
      <c r="BS4409">
        <v>0</v>
      </c>
      <c r="BT4409" s="37">
        <f t="shared" si="4687"/>
        <v>9.7788467283647262E-2</v>
      </c>
      <c r="BU4409" s="34">
        <f t="shared" si="4670"/>
        <v>-5</v>
      </c>
      <c r="BV4409" s="34">
        <f t="shared" si="4671"/>
        <v>-5</v>
      </c>
      <c r="BW4409" s="34">
        <f t="shared" si="4672"/>
        <v>-5</v>
      </c>
      <c r="BX4409" s="34">
        <f t="shared" si="4673"/>
        <v>-5</v>
      </c>
      <c r="BY4409" s="34">
        <f t="shared" si="4674"/>
        <v>4.6443948801140769</v>
      </c>
      <c r="BZ4409" s="36">
        <f t="shared" si="4688"/>
        <v>9.7544605769224224E-5</v>
      </c>
      <c r="CA4409" s="34">
        <f t="shared" si="4689"/>
        <v>1.4230969501660697E-2</v>
      </c>
    </row>
    <row r="4410" spans="1:79" x14ac:dyDescent="0.2">
      <c r="A4410" s="75">
        <f t="shared" si="4675"/>
        <v>11.989041095889513</v>
      </c>
      <c r="B4410" s="34">
        <f t="shared" si="4693"/>
        <v>4375.9999999996726</v>
      </c>
      <c r="C4410">
        <f t="shared" si="4676"/>
        <v>15</v>
      </c>
      <c r="D4410" s="35">
        <f t="shared" si="4636"/>
        <v>3000</v>
      </c>
      <c r="E4410" s="27">
        <v>0</v>
      </c>
      <c r="F4410" s="64">
        <f t="shared" si="4677"/>
        <v>0.46593146951268899</v>
      </c>
      <c r="G4410" s="34">
        <v>0</v>
      </c>
      <c r="H4410" s="34">
        <f t="shared" si="4637"/>
        <v>1</v>
      </c>
      <c r="I4410" s="34">
        <f t="shared" si="4678"/>
        <v>6192.2292298236371</v>
      </c>
      <c r="J4410" s="34">
        <f t="shared" si="4638"/>
        <v>17288.35748969932</v>
      </c>
      <c r="K4410" s="34">
        <f t="shared" si="4639"/>
        <v>15341.905384430247</v>
      </c>
      <c r="L4410" s="36">
        <f t="shared" si="4690"/>
        <v>1632.7816397931222</v>
      </c>
      <c r="M4410" s="34">
        <f t="shared" si="4640"/>
        <v>20.399243190166207</v>
      </c>
      <c r="N4410" s="34">
        <f t="shared" si="4679"/>
        <v>56.953545436003232</v>
      </c>
      <c r="O4410" s="34">
        <f t="shared" si="4641"/>
        <v>9.4970811430771391</v>
      </c>
      <c r="P4410">
        <f t="shared" si="4694"/>
        <v>44.304742062976658</v>
      </c>
      <c r="Q4410" s="36">
        <f t="shared" si="4642"/>
        <v>52.566042480400867</v>
      </c>
      <c r="R4410" s="34">
        <f t="shared" si="4643"/>
        <v>44.398617027064248</v>
      </c>
      <c r="S4410" s="34">
        <f t="shared" si="4644"/>
        <v>6.6522538570991374</v>
      </c>
      <c r="T4410" s="36">
        <f t="shared" si="4680"/>
        <v>9.7805816994593113E-14</v>
      </c>
      <c r="U4410" s="36">
        <f t="shared" si="4645"/>
        <v>3446.2876697264714</v>
      </c>
      <c r="V4410" s="36">
        <f t="shared" si="4646"/>
        <v>1.2731099014581502E-3</v>
      </c>
      <c r="W4410" s="68">
        <f t="shared" si="4647"/>
        <v>4.6650903994089203</v>
      </c>
      <c r="X4410">
        <f t="shared" si="4648"/>
        <v>10.154428079788342</v>
      </c>
      <c r="Y4410">
        <f t="shared" si="4649"/>
        <v>5.9191933886892012E-3</v>
      </c>
      <c r="Z4410" s="34">
        <f t="shared" si="4650"/>
        <v>1.8175536138477263E-3</v>
      </c>
      <c r="AA4410" s="36">
        <f t="shared" si="4651"/>
        <v>2.7290144294298278E-4</v>
      </c>
      <c r="AB4410" s="34">
        <f t="shared" si="4652"/>
        <v>2.2083287929023406E-4</v>
      </c>
      <c r="AC4410" s="36">
        <f t="shared" si="4653"/>
        <v>1.4129090601411305E-2</v>
      </c>
      <c r="AD4410" s="34">
        <f t="shared" si="4654"/>
        <v>0</v>
      </c>
      <c r="AE4410">
        <f t="shared" si="4681"/>
        <v>63.980919176631588</v>
      </c>
      <c r="AF4410" s="36">
        <f t="shared" si="4695"/>
        <v>0</v>
      </c>
      <c r="AG4410" s="34">
        <f t="shared" si="4655"/>
        <v>1.5949174697236606</v>
      </c>
      <c r="AH4410">
        <f t="shared" si="4691"/>
        <v>6.8800325157030162E-3</v>
      </c>
      <c r="AI4410" s="29">
        <f t="shared" si="4682"/>
        <v>1.5949174697236606</v>
      </c>
      <c r="AJ4410">
        <f t="shared" si="4683"/>
        <v>0</v>
      </c>
      <c r="AK4410" s="36">
        <f t="shared" si="4696"/>
        <v>0</v>
      </c>
      <c r="AL4410" s="36">
        <f t="shared" si="4684"/>
        <v>-1.1625217548092866E-6</v>
      </c>
      <c r="AM4410" s="36">
        <f t="shared" si="4685"/>
        <v>-1.0726916021836452E-8</v>
      </c>
      <c r="AN4410" s="37">
        <f t="shared" si="4697"/>
        <v>2.6610477441831696E-306</v>
      </c>
      <c r="AO4410" s="36">
        <f t="shared" si="4698"/>
        <v>1.9176606459208973E-3</v>
      </c>
      <c r="AP4410" s="36">
        <f t="shared" si="4699"/>
        <v>4.8564084647187362E-5</v>
      </c>
      <c r="AQ4410" s="74">
        <f t="shared" si="4656"/>
        <v>0</v>
      </c>
      <c r="AR4410" s="73">
        <f t="shared" si="4657"/>
        <v>0</v>
      </c>
      <c r="AS4410" s="72">
        <f t="shared" si="4700"/>
        <v>7.0520481246125338E-9</v>
      </c>
      <c r="AT4410" s="37">
        <f t="shared" si="4658"/>
        <v>7.6975311448570416E-297</v>
      </c>
      <c r="AU4410" s="37">
        <f t="shared" si="4659"/>
        <v>9.906705730257921E-4</v>
      </c>
      <c r="AV4410" s="34">
        <f t="shared" si="4660"/>
        <v>9.4501596049024195E-7</v>
      </c>
      <c r="AW4410" s="34">
        <f t="shared" si="4661"/>
        <v>0.43871506733481369</v>
      </c>
      <c r="AX4410" s="37">
        <f t="shared" si="4662"/>
        <v>2.2083110354439719</v>
      </c>
      <c r="AY4410" s="7">
        <f t="shared" si="4663"/>
        <v>7.3121174472036667</v>
      </c>
      <c r="AZ4410" s="37">
        <f t="shared" si="4664"/>
        <v>6.8734014348528927</v>
      </c>
      <c r="BA4410" s="2">
        <f>BE4410*'mass balance'!$B$17+BF4410*'mass balance'!$C$17+BG4410*'mass balance'!$D$17+BH4410*'mass balance'!$E$17</f>
        <v>7.6874316227101982E-5</v>
      </c>
      <c r="BB4410" s="2">
        <f>BE4410*'mass balance'!$B$18+BF4410*'mass balance'!$C$18+BG4410*'mass balance'!$D$18+BH4410*'mass balance'!$E$18</f>
        <v>7.8056998015211244E-5</v>
      </c>
      <c r="BC4410" s="2">
        <f>BE4410*'mass balance'!$B$19+BF4410*'mass balance'!$C$19+BG4410*'mass balance'!$D$19+BH4410*'mass balance'!$E$19</f>
        <v>-9.7571247519014038E-5</v>
      </c>
      <c r="BD4410" s="2">
        <f>BE4410*'mass balance'!$B$20+BF4410*'mass balance'!$C$20+BG4410*'mass balance'!$D$20+BH4410*'mass balance'!$E$20</f>
        <v>3.5480453643277831E-6</v>
      </c>
      <c r="BE4410" s="2">
        <f>N4410*'mass balance'!$H$11+R4410*'mass balance'!$I$11+S4410*'mass balance'!$J$11</f>
        <v>-1.356036796095315E-4</v>
      </c>
      <c r="BF4410" s="2">
        <f>N4410*'mass balance'!$H$12+R4410*'mass balance'!$I$12+S4410*'mass balance'!$J$12</f>
        <v>1.5980459014119062E-5</v>
      </c>
      <c r="BG4410" s="2">
        <f>N4410*'mass balance'!$H$13+R4410*'mass balance'!$I$13+S4410*'mass balance'!$J$13</f>
        <v>1.0177025089379048E-5</v>
      </c>
      <c r="BH4410" s="2">
        <f>N4410*'mass balance'!$H$14+R4410*'mass balance'!$I$14+S4410*'mass balance'!$J$14</f>
        <v>1.4831652457292506E-5</v>
      </c>
      <c r="BI4410" s="36">
        <f t="shared" si="4665"/>
        <v>1.984873985993231E-16</v>
      </c>
      <c r="BJ4410" s="36">
        <f t="shared" si="4666"/>
        <v>3.0223241059170817E-19</v>
      </c>
      <c r="BK4410" s="36">
        <f t="shared" si="4667"/>
        <v>1.2713578927646652E-15</v>
      </c>
      <c r="BL4410" s="36">
        <f t="shared" si="4668"/>
        <v>8.2442781628923672E-16</v>
      </c>
      <c r="BM4410" s="36">
        <f t="shared" si="4701"/>
        <v>1.6376977404579186E-12</v>
      </c>
      <c r="BN4410" s="36">
        <f t="shared" ca="1" si="4669"/>
        <v>0.15541344660346901</v>
      </c>
      <c r="BO4410" s="36">
        <f t="shared" ca="1" si="4686"/>
        <v>1</v>
      </c>
      <c r="BP4410" s="36">
        <f t="shared" si="4702"/>
        <v>-1.6376977365172435E-12</v>
      </c>
      <c r="BQ4410" s="36">
        <f t="shared" si="4703"/>
        <v>0.99999999759377145</v>
      </c>
      <c r="BR4410" s="2">
        <f t="shared" si="4692"/>
        <v>-5</v>
      </c>
      <c r="BS4410">
        <v>0</v>
      </c>
      <c r="BT4410" s="37">
        <f t="shared" si="4687"/>
        <v>9.7815175637811558E-2</v>
      </c>
      <c r="BU4410" s="34">
        <f t="shared" si="4670"/>
        <v>-5</v>
      </c>
      <c r="BV4410" s="34">
        <f t="shared" si="4671"/>
        <v>-5</v>
      </c>
      <c r="BW4410" s="34">
        <f t="shared" si="4672"/>
        <v>-5</v>
      </c>
      <c r="BX4410" s="34">
        <f t="shared" si="4673"/>
        <v>-5</v>
      </c>
      <c r="BY4410" s="34">
        <f t="shared" si="4674"/>
        <v>4.645240205642418</v>
      </c>
      <c r="BZ4410" s="36">
        <f t="shared" si="4688"/>
        <v>9.7571247519014038E-5</v>
      </c>
      <c r="CA4410" s="34">
        <f t="shared" si="4689"/>
        <v>1.4230970875907387E-2</v>
      </c>
    </row>
    <row r="4411" spans="1:79" x14ac:dyDescent="0.2">
      <c r="A4411" s="75">
        <f t="shared" si="4675"/>
        <v>11.99178082191691</v>
      </c>
      <c r="B4411" s="34">
        <f t="shared" si="4693"/>
        <v>4376.9999999996726</v>
      </c>
      <c r="C4411">
        <f t="shared" si="4676"/>
        <v>15</v>
      </c>
      <c r="D4411" s="35">
        <f t="shared" si="4636"/>
        <v>3000</v>
      </c>
      <c r="E4411" s="27">
        <v>0</v>
      </c>
      <c r="F4411" s="64">
        <f t="shared" si="4677"/>
        <v>0.46593146951268899</v>
      </c>
      <c r="G4411" s="34">
        <v>0</v>
      </c>
      <c r="H4411" s="34">
        <f t="shared" si="4637"/>
        <v>1</v>
      </c>
      <c r="I4411" s="34">
        <f t="shared" si="4678"/>
        <v>6192.2292298236371</v>
      </c>
      <c r="J4411" s="34">
        <f t="shared" si="4638"/>
        <v>17291.502691791833</v>
      </c>
      <c r="K4411" s="34">
        <f t="shared" si="4639"/>
        <v>15344.69647623564</v>
      </c>
      <c r="L4411" s="36">
        <f t="shared" si="4690"/>
        <v>1633.2272282586325</v>
      </c>
      <c r="M4411" s="34">
        <f t="shared" si="4640"/>
        <v>20.399243190166207</v>
      </c>
      <c r="N4411" s="34">
        <f t="shared" si="4679"/>
        <v>56.963906767922005</v>
      </c>
      <c r="O4411" s="34">
        <f t="shared" si="4641"/>
        <v>9.4970811430771391</v>
      </c>
      <c r="P4411">
        <f t="shared" si="4694"/>
        <v>44.316832891014862</v>
      </c>
      <c r="Q4411" s="36">
        <f t="shared" si="4642"/>
        <v>52.577227226942028</v>
      </c>
      <c r="R4411" s="34">
        <f t="shared" si="4643"/>
        <v>44.410724973357034</v>
      </c>
      <c r="S4411" s="34">
        <f t="shared" si="4644"/>
        <v>6.6510054105104697</v>
      </c>
      <c r="T4411" s="36">
        <f t="shared" si="4680"/>
        <v>9.7796921496744844E-14</v>
      </c>
      <c r="U4411" s="36">
        <f t="shared" si="4645"/>
        <v>3446.2876697264714</v>
      </c>
      <c r="V4411" s="36">
        <f t="shared" si="4646"/>
        <v>1.2728709734575639E-3</v>
      </c>
      <c r="W4411" s="68">
        <f t="shared" si="4647"/>
        <v>4.6663635093103784</v>
      </c>
      <c r="X4411">
        <f t="shared" si="4648"/>
        <v>10.155351715131376</v>
      </c>
      <c r="Y4411">
        <f t="shared" si="4649"/>
        <v>5.9191933886892012E-3</v>
      </c>
      <c r="Z4411" s="34">
        <f t="shared" si="4650"/>
        <v>1.8175536138477263E-3</v>
      </c>
      <c r="AA4411" s="36">
        <f t="shared" si="4651"/>
        <v>2.7277578588078661E-4</v>
      </c>
      <c r="AB4411" s="34">
        <f t="shared" si="4652"/>
        <v>2.2083287929023406E-4</v>
      </c>
      <c r="AC4411" s="36">
        <f t="shared" si="4653"/>
        <v>1.4129090601411305E-2</v>
      </c>
      <c r="AD4411" s="34">
        <f t="shared" si="4654"/>
        <v>0</v>
      </c>
      <c r="AE4411">
        <f t="shared" si="4681"/>
        <v>63.980919176631588</v>
      </c>
      <c r="AF4411" s="36">
        <f t="shared" si="4695"/>
        <v>0</v>
      </c>
      <c r="AG4411" s="34">
        <f t="shared" si="4655"/>
        <v>1.5952598348152855</v>
      </c>
      <c r="AH4411">
        <f t="shared" si="4691"/>
        <v>6.8783959815428286E-3</v>
      </c>
      <c r="AI4411" s="29">
        <f t="shared" si="4682"/>
        <v>1.5952598348152855</v>
      </c>
      <c r="AJ4411">
        <f t="shared" si="4683"/>
        <v>1.5952598348152855</v>
      </c>
      <c r="AK4411" s="36">
        <f t="shared" si="4696"/>
        <v>0</v>
      </c>
      <c r="AL4411" s="36">
        <f t="shared" si="4684"/>
        <v>-1.1618170123756974E-6</v>
      </c>
      <c r="AM4411" s="36">
        <f t="shared" si="4685"/>
        <v>-1.0724546642733037E-8</v>
      </c>
      <c r="AN4411" s="37">
        <f t="shared" si="4697"/>
        <v>2.6610477441831696E-306</v>
      </c>
      <c r="AO4411" s="36">
        <f t="shared" si="4698"/>
        <v>1.916498124166088E-3</v>
      </c>
      <c r="AP4411" s="36">
        <f t="shared" si="4699"/>
        <v>4.8553357731165526E-5</v>
      </c>
      <c r="AQ4411" s="74">
        <f t="shared" si="4656"/>
        <v>0</v>
      </c>
      <c r="AR4411" s="73">
        <f t="shared" si="4657"/>
        <v>0</v>
      </c>
      <c r="AS4411" s="72">
        <f t="shared" si="4700"/>
        <v>7.0392306474875184E-9</v>
      </c>
      <c r="AT4411" s="37">
        <f t="shared" si="4658"/>
        <v>7.7115472972335108E-297</v>
      </c>
      <c r="AU4411" s="37">
        <f t="shared" si="4659"/>
        <v>9.9045175205718199E-4</v>
      </c>
      <c r="AV4411" s="34">
        <f t="shared" si="4660"/>
        <v>2.2006381446002408E-4</v>
      </c>
      <c r="AW4411" s="34">
        <f t="shared" si="4661"/>
        <v>0.43883479330973019</v>
      </c>
      <c r="AX4411" s="37">
        <f t="shared" si="4662"/>
        <v>2.2089136867120112</v>
      </c>
      <c r="AY4411" s="7">
        <f t="shared" si="4663"/>
        <v>7.3143320531465799</v>
      </c>
      <c r="AZ4411" s="37">
        <f t="shared" si="4664"/>
        <v>6.87527719602239</v>
      </c>
      <c r="BA4411" s="2">
        <f>BE4411*'mass balance'!$B$17+BF4411*'mass balance'!$C$17+BG4411*'mass balance'!$D$17+BH4411*'mass balance'!$E$17</f>
        <v>7.6895302761337622E-5</v>
      </c>
      <c r="BB4411" s="2">
        <f>BE4411*'mass balance'!$B$18+BF4411*'mass balance'!$C$18+BG4411*'mass balance'!$D$18+BH4411*'mass balance'!$E$18</f>
        <v>7.8078307419204358E-5</v>
      </c>
      <c r="BC4411" s="2">
        <f>BE4411*'mass balance'!$B$19+BF4411*'mass balance'!$C$19+BG4411*'mass balance'!$D$19+BH4411*'mass balance'!$E$19</f>
        <v>-9.7597884274005454E-5</v>
      </c>
      <c r="BD4411" s="2">
        <f>BE4411*'mass balance'!$B$20+BF4411*'mass balance'!$C$20+BG4411*'mass balance'!$D$20+BH4411*'mass balance'!$E$20</f>
        <v>3.5490139736001974E-6</v>
      </c>
      <c r="BE4411" s="2">
        <f>N4411*'mass balance'!$H$11+R4411*'mass balance'!$I$11+S4411*'mass balance'!$J$11</f>
        <v>-1.3562834944743333E-4</v>
      </c>
      <c r="BF4411" s="2">
        <f>N4411*'mass balance'!$H$12+R4411*'mass balance'!$I$12+S4411*'mass balance'!$J$12</f>
        <v>1.5977459917877386E-5</v>
      </c>
      <c r="BG4411" s="2">
        <f>N4411*'mass balance'!$H$13+R4411*'mass balance'!$I$13+S4411*'mass balance'!$J$13</f>
        <v>1.017616617940431E-5</v>
      </c>
      <c r="BH4411" s="2">
        <f>N4411*'mass balance'!$H$14+R4411*'mass balance'!$I$14+S4411*'mass balance'!$J$14</f>
        <v>1.483435072081302E-5</v>
      </c>
      <c r="BI4411" s="36">
        <f t="shared" si="4665"/>
        <v>1.984873985993231E-16</v>
      </c>
      <c r="BJ4411" s="36">
        <f t="shared" si="4666"/>
        <v>3.0227081108084522E-19</v>
      </c>
      <c r="BK4411" s="36">
        <f t="shared" si="4667"/>
        <v>1.2716601251752569E-15</v>
      </c>
      <c r="BL4411" s="36">
        <f t="shared" si="4668"/>
        <v>8.247109530411694E-16</v>
      </c>
      <c r="BM4411" s="36">
        <f t="shared" si="4701"/>
        <v>1.6385221682742078E-12</v>
      </c>
      <c r="BN4411" s="36">
        <f t="shared" ca="1" si="4669"/>
        <v>0.15470437759400879</v>
      </c>
      <c r="BO4411" s="36">
        <f t="shared" ca="1" si="4686"/>
        <v>1</v>
      </c>
      <c r="BP4411" s="36">
        <f t="shared" si="4702"/>
        <v>-1.6385221643288656E-12</v>
      </c>
      <c r="BQ4411" s="36">
        <f t="shared" si="4703"/>
        <v>0.99999999759213376</v>
      </c>
      <c r="BR4411" s="2">
        <f t="shared" si="4692"/>
        <v>-5</v>
      </c>
      <c r="BS4411">
        <v>0</v>
      </c>
      <c r="BT4411" s="37">
        <f t="shared" si="4687"/>
        <v>9.7841878984690475E-2</v>
      </c>
      <c r="BU4411" s="34">
        <f t="shared" si="4670"/>
        <v>-5</v>
      </c>
      <c r="BV4411" s="34">
        <f t="shared" si="4671"/>
        <v>-5</v>
      </c>
      <c r="BW4411" s="34">
        <f t="shared" si="4672"/>
        <v>-5</v>
      </c>
      <c r="BX4411" s="34">
        <f t="shared" si="4673"/>
        <v>-5</v>
      </c>
      <c r="BY4411" s="34">
        <f t="shared" si="4674"/>
        <v>4.6460852957109058</v>
      </c>
      <c r="BZ4411" s="36">
        <f t="shared" si="4688"/>
        <v>9.7597884274005454E-5</v>
      </c>
      <c r="CA4411" s="34">
        <f t="shared" si="4689"/>
        <v>1.4230972249569186E-2</v>
      </c>
    </row>
    <row r="4412" spans="1:79" x14ac:dyDescent="0.2">
      <c r="A4412" s="75">
        <f t="shared" si="4675"/>
        <v>11.994520547944306</v>
      </c>
      <c r="B4412" s="34">
        <f t="shared" si="4693"/>
        <v>4377.9999999996717</v>
      </c>
      <c r="C4412">
        <f t="shared" si="4676"/>
        <v>15</v>
      </c>
      <c r="D4412" s="35">
        <f t="shared" si="4636"/>
        <v>3000</v>
      </c>
      <c r="E4412" s="27">
        <v>0</v>
      </c>
      <c r="F4412" s="64">
        <f t="shared" si="4677"/>
        <v>0.46593146951268899</v>
      </c>
      <c r="G4412" s="34">
        <v>0</v>
      </c>
      <c r="H4412" s="34">
        <f t="shared" si="4637"/>
        <v>1</v>
      </c>
      <c r="I4412" s="34">
        <f t="shared" si="4678"/>
        <v>6192.2292298236371</v>
      </c>
      <c r="J4412" s="34">
        <f t="shared" si="4638"/>
        <v>17294.647017677213</v>
      </c>
      <c r="K4412" s="34">
        <f t="shared" si="4639"/>
        <v>15347.486790483834</v>
      </c>
      <c r="L4412" s="36">
        <f t="shared" si="4690"/>
        <v>1633.6727330993426</v>
      </c>
      <c r="M4412" s="34">
        <f t="shared" si="4640"/>
        <v>20.399243190166207</v>
      </c>
      <c r="N4412" s="34">
        <f t="shared" si="4679"/>
        <v>56.974265213325822</v>
      </c>
      <c r="O4412" s="34">
        <f t="shared" si="4641"/>
        <v>9.4970811430771391</v>
      </c>
      <c r="P4412">
        <f t="shared" si="4694"/>
        <v>44.328921449934455</v>
      </c>
      <c r="Q4412" s="36">
        <f t="shared" si="4642"/>
        <v>52.588409299812618</v>
      </c>
      <c r="R4412" s="34">
        <f t="shared" si="4643"/>
        <v>44.422830646439159</v>
      </c>
      <c r="S4412" s="34">
        <f t="shared" si="4644"/>
        <v>6.6497566412108968</v>
      </c>
      <c r="T4412" s="36">
        <f t="shared" si="4680"/>
        <v>9.7788030902749013E-14</v>
      </c>
      <c r="U4412" s="36">
        <f t="shared" si="4645"/>
        <v>3446.2876697264714</v>
      </c>
      <c r="V4412" s="36">
        <f t="shared" si="4646"/>
        <v>1.2726319836964867E-3</v>
      </c>
      <c r="W4412" s="68">
        <f t="shared" si="4647"/>
        <v>4.6676363802838363</v>
      </c>
      <c r="X4412">
        <f t="shared" si="4648"/>
        <v>10.156275009200707</v>
      </c>
      <c r="Y4412">
        <f t="shared" si="4649"/>
        <v>5.9191933886892012E-3</v>
      </c>
      <c r="Z4412" s="34">
        <f t="shared" si="4650"/>
        <v>1.8175536138477263E-3</v>
      </c>
      <c r="AA4412" s="36">
        <f t="shared" si="4651"/>
        <v>2.7265019809000175E-4</v>
      </c>
      <c r="AB4412" s="34">
        <f t="shared" si="4652"/>
        <v>2.2083287929023406E-4</v>
      </c>
      <c r="AC4412" s="36">
        <f t="shared" si="4653"/>
        <v>1.4129090601411305E-2</v>
      </c>
      <c r="AD4412" s="34">
        <f t="shared" si="4654"/>
        <v>0</v>
      </c>
      <c r="AE4412">
        <f t="shared" si="4681"/>
        <v>63.980919176631588</v>
      </c>
      <c r="AF4412" s="36">
        <f t="shared" si="4695"/>
        <v>0</v>
      </c>
      <c r="AG4412" s="34">
        <f t="shared" si="4655"/>
        <v>1.5956021180658544</v>
      </c>
      <c r="AH4412">
        <f t="shared" si="4691"/>
        <v>6.8767594330345627E-3</v>
      </c>
      <c r="AI4412" s="29">
        <f t="shared" si="4682"/>
        <v>1.5956021180658544</v>
      </c>
      <c r="AJ4412">
        <f t="shared" si="4683"/>
        <v>0</v>
      </c>
      <c r="AK4412" s="36">
        <f t="shared" si="4696"/>
        <v>0</v>
      </c>
      <c r="AL4412" s="36">
        <f t="shared" si="4684"/>
        <v>-1.1611126971701539E-6</v>
      </c>
      <c r="AM4412" s="36">
        <f t="shared" si="4685"/>
        <v>-1.0722177786982029E-8</v>
      </c>
      <c r="AN4412" s="37">
        <f t="shared" si="4697"/>
        <v>2.6610477441831696E-306</v>
      </c>
      <c r="AO4412" s="36">
        <f t="shared" si="4698"/>
        <v>1.9153363071537123E-3</v>
      </c>
      <c r="AP4412" s="36">
        <f t="shared" si="4699"/>
        <v>4.8542633184522796E-5</v>
      </c>
      <c r="AQ4412" s="74">
        <f t="shared" si="4656"/>
        <v>0</v>
      </c>
      <c r="AR4412" s="73">
        <f t="shared" si="4657"/>
        <v>0</v>
      </c>
      <c r="AS4412" s="72">
        <f t="shared" si="4700"/>
        <v>7.0264364668172267E-9</v>
      </c>
      <c r="AT4412" s="37">
        <f t="shared" si="4658"/>
        <v>7.7255889711082052E-297</v>
      </c>
      <c r="AU4412" s="37">
        <f t="shared" si="4659"/>
        <v>9.9023297942211282E-4</v>
      </c>
      <c r="AV4412" s="34">
        <f t="shared" si="4660"/>
        <v>9.4456638189382786E-7</v>
      </c>
      <c r="AW4412" s="34">
        <f t="shared" si="4661"/>
        <v>0.43895449681534698</v>
      </c>
      <c r="AX4412" s="37">
        <f t="shared" si="4662"/>
        <v>2.2095162248788474</v>
      </c>
      <c r="AY4412" s="7">
        <f t="shared" si="4663"/>
        <v>7.3161080465444117</v>
      </c>
      <c r="AZ4412" s="37">
        <f t="shared" si="4664"/>
        <v>6.8771526051626832</v>
      </c>
      <c r="BA4412" s="2">
        <f>BE4412*'mass balance'!$B$17+BF4412*'mass balance'!$C$17+BG4412*'mass balance'!$D$17+BH4412*'mass balance'!$E$17</f>
        <v>7.6916285359255587E-5</v>
      </c>
      <c r="BB4412" s="2">
        <f>BE4412*'mass balance'!$B$18+BF4412*'mass balance'!$C$18+BG4412*'mass balance'!$D$18+BH4412*'mass balance'!$E$18</f>
        <v>7.809961282632106E-5</v>
      </c>
      <c r="BC4412" s="2">
        <f>BE4412*'mass balance'!$B$19+BF4412*'mass balance'!$C$19+BG4412*'mass balance'!$D$19+BH4412*'mass balance'!$E$19</f>
        <v>-9.7624516032901318E-5</v>
      </c>
      <c r="BD4412" s="2">
        <f>BE4412*'mass balance'!$B$20+BF4412*'mass balance'!$C$20+BG4412*'mass balance'!$D$20+BH4412*'mass balance'!$E$20</f>
        <v>3.5499824011964112E-6</v>
      </c>
      <c r="BE4412" s="2">
        <f>N4412*'mass balance'!$H$11+R4412*'mass balance'!$I$11+S4412*'mass balance'!$J$11</f>
        <v>-1.3565301241268051E-4</v>
      </c>
      <c r="BF4412" s="2">
        <f>N4412*'mass balance'!$H$12+R4412*'mass balance'!$I$12+S4412*'mass balance'!$J$12</f>
        <v>1.5974460046399447E-5</v>
      </c>
      <c r="BG4412" s="2">
        <f>N4412*'mass balance'!$H$13+R4412*'mass balance'!$I$13+S4412*'mass balance'!$J$13</f>
        <v>1.0175306768406484E-5</v>
      </c>
      <c r="BH4412" s="2">
        <f>N4412*'mass balance'!$H$14+R4412*'mass balance'!$I$14+S4412*'mass balance'!$J$14</f>
        <v>1.483704823263693E-5</v>
      </c>
      <c r="BI4412" s="36">
        <f t="shared" si="4665"/>
        <v>1.984873985993231E-16</v>
      </c>
      <c r="BJ4412" s="36">
        <f t="shared" si="4666"/>
        <v>3.0230921046703734E-19</v>
      </c>
      <c r="BK4412" s="36">
        <f t="shared" si="4667"/>
        <v>1.2719623959863377E-15</v>
      </c>
      <c r="BL4412" s="36">
        <f t="shared" si="4668"/>
        <v>8.249941446268021E-16</v>
      </c>
      <c r="BM4412" s="36">
        <f t="shared" si="4701"/>
        <v>1.6393468792272489E-12</v>
      </c>
      <c r="BN4412" s="36">
        <f t="shared" ca="1" si="4669"/>
        <v>0.8133618484188101</v>
      </c>
      <c r="BO4412" s="36">
        <f t="shared" ca="1" si="4686"/>
        <v>1</v>
      </c>
      <c r="BP4412" s="36">
        <f t="shared" si="4702"/>
        <v>-1.6393468752772348E-12</v>
      </c>
      <c r="BQ4412" s="36">
        <f t="shared" si="4703"/>
        <v>0.99999999759049529</v>
      </c>
      <c r="BR4412" s="2">
        <f t="shared" si="4692"/>
        <v>-5</v>
      </c>
      <c r="BS4412">
        <v>0</v>
      </c>
      <c r="BT4412" s="37">
        <f t="shared" si="4687"/>
        <v>9.7868577322983555E-2</v>
      </c>
      <c r="BU4412" s="34">
        <f t="shared" si="4670"/>
        <v>-5</v>
      </c>
      <c r="BV4412" s="34">
        <f t="shared" si="4671"/>
        <v>-5</v>
      </c>
      <c r="BW4412" s="34">
        <f t="shared" si="4672"/>
        <v>-5</v>
      </c>
      <c r="BX4412" s="34">
        <f t="shared" si="4673"/>
        <v>-5</v>
      </c>
      <c r="BY4412" s="34">
        <f t="shared" si="4674"/>
        <v>4.6469301503497062</v>
      </c>
      <c r="BZ4412" s="36">
        <f t="shared" si="4688"/>
        <v>9.7624516032901318E-5</v>
      </c>
      <c r="CA4412" s="34">
        <f t="shared" si="4689"/>
        <v>1.4230973622646317E-2</v>
      </c>
    </row>
    <row r="4413" spans="1:79" x14ac:dyDescent="0.2">
      <c r="A4413" s="75">
        <f t="shared" si="4675"/>
        <v>11.997260273971703</v>
      </c>
      <c r="B4413" s="34">
        <f t="shared" si="4693"/>
        <v>4378.9999999996717</v>
      </c>
      <c r="C4413">
        <f t="shared" si="4676"/>
        <v>15</v>
      </c>
      <c r="D4413" s="35">
        <f t="shared" si="4636"/>
        <v>3000</v>
      </c>
      <c r="E4413" s="27">
        <v>0</v>
      </c>
      <c r="F4413" s="64">
        <f t="shared" si="4677"/>
        <v>0.46593146951268899</v>
      </c>
      <c r="G4413" s="34">
        <v>0</v>
      </c>
      <c r="H4413" s="34">
        <f t="shared" si="4637"/>
        <v>1</v>
      </c>
      <c r="I4413" s="34">
        <f t="shared" si="4678"/>
        <v>6192.2292298236371</v>
      </c>
      <c r="J4413" s="34">
        <f t="shared" si="4638"/>
        <v>17297.790467467836</v>
      </c>
      <c r="K4413" s="34">
        <f t="shared" si="4639"/>
        <v>15350.276327274541</v>
      </c>
      <c r="L4413" s="36">
        <f t="shared" si="4690"/>
        <v>1634.1181542936365</v>
      </c>
      <c r="M4413" s="34">
        <f t="shared" si="4640"/>
        <v>20.399243190166207</v>
      </c>
      <c r="N4413" s="34">
        <f t="shared" si="4679"/>
        <v>56.984620772584861</v>
      </c>
      <c r="O4413" s="34">
        <f t="shared" si="4641"/>
        <v>9.4970811430771391</v>
      </c>
      <c r="P4413">
        <f t="shared" si="4694"/>
        <v>44.3410077391489</v>
      </c>
      <c r="Q4413" s="36">
        <f t="shared" si="4642"/>
        <v>52.599588699002496</v>
      </c>
      <c r="R4413" s="34">
        <f t="shared" si="4643"/>
        <v>44.434934045724063</v>
      </c>
      <c r="S4413" s="34">
        <f t="shared" si="4644"/>
        <v>6.6485075497771282</v>
      </c>
      <c r="T4413" s="36">
        <f t="shared" si="4680"/>
        <v>9.7779145209158678E-14</v>
      </c>
      <c r="U4413" s="36">
        <f t="shared" si="4645"/>
        <v>3446.2876697264714</v>
      </c>
      <c r="V4413" s="36">
        <f t="shared" si="4646"/>
        <v>1.2723929322852943E-3</v>
      </c>
      <c r="W4413" s="68">
        <f t="shared" si="4647"/>
        <v>4.668909012267533</v>
      </c>
      <c r="X4413">
        <f t="shared" si="4648"/>
        <v>10.157197962122394</v>
      </c>
      <c r="Y4413">
        <f t="shared" si="4649"/>
        <v>5.9191933886892012E-3</v>
      </c>
      <c r="Z4413" s="34">
        <f t="shared" si="4650"/>
        <v>1.8175536138477263E-3</v>
      </c>
      <c r="AA4413" s="36">
        <f t="shared" si="4651"/>
        <v>2.7252467952193732E-4</v>
      </c>
      <c r="AB4413" s="34">
        <f t="shared" si="4652"/>
        <v>2.2083287929023406E-4</v>
      </c>
      <c r="AC4413" s="36">
        <f t="shared" si="4653"/>
        <v>1.4129090601411305E-2</v>
      </c>
      <c r="AD4413" s="34">
        <f t="shared" si="4654"/>
        <v>0</v>
      </c>
      <c r="AE4413">
        <f t="shared" si="4681"/>
        <v>63.980919176631588</v>
      </c>
      <c r="AF4413" s="36">
        <f t="shared" si="4695"/>
        <v>0</v>
      </c>
      <c r="AG4413" s="34">
        <f t="shared" si="4655"/>
        <v>1.5959443194750564</v>
      </c>
      <c r="AH4413">
        <f t="shared" si="4691"/>
        <v>6.8751228705847822E-3</v>
      </c>
      <c r="AI4413" s="29">
        <f t="shared" si="4682"/>
        <v>1.5959443194750564</v>
      </c>
      <c r="AJ4413">
        <f t="shared" si="4683"/>
        <v>1.5959443194750564</v>
      </c>
      <c r="AK4413" s="36">
        <f t="shared" si="4696"/>
        <v>0</v>
      </c>
      <c r="AL4413" s="36">
        <f t="shared" si="4684"/>
        <v>-1.1604088089336629E-6</v>
      </c>
      <c r="AM4413" s="36">
        <f t="shared" si="4685"/>
        <v>-1.0719809454467833E-8</v>
      </c>
      <c r="AN4413" s="37">
        <f t="shared" si="4697"/>
        <v>2.6610477441831696E-306</v>
      </c>
      <c r="AO4413" s="36">
        <f t="shared" si="4698"/>
        <v>1.9141751944565422E-3</v>
      </c>
      <c r="AP4413" s="36">
        <f t="shared" si="4699"/>
        <v>4.8531911006735815E-5</v>
      </c>
      <c r="AQ4413" s="74">
        <f t="shared" si="4656"/>
        <v>0</v>
      </c>
      <c r="AR4413" s="73">
        <f t="shared" si="4657"/>
        <v>0</v>
      </c>
      <c r="AS4413" s="72">
        <f t="shared" si="4700"/>
        <v>7.0136655402591005E-9</v>
      </c>
      <c r="AT4413" s="37">
        <f t="shared" si="4658"/>
        <v>7.7396562129522813E-297</v>
      </c>
      <c r="AU4413" s="37">
        <f t="shared" si="4659"/>
        <v>9.9001425510990802E-4</v>
      </c>
      <c r="AV4413" s="34">
        <f t="shared" si="4660"/>
        <v>2.2015738317276333E-4</v>
      </c>
      <c r="AW4413" s="34">
        <f t="shared" si="4661"/>
        <v>0.43907417784585628</v>
      </c>
      <c r="AX4413" s="37">
        <f t="shared" si="4662"/>
        <v>2.2101186499152434</v>
      </c>
      <c r="AY4413" s="7">
        <f t="shared" si="4663"/>
        <v>7.3183219974118057</v>
      </c>
      <c r="AZ4413" s="37">
        <f t="shared" si="4664"/>
        <v>6.8790276621827768</v>
      </c>
      <c r="BA4413" s="2">
        <f>BE4413*'mass balance'!$B$17+BF4413*'mass balance'!$C$17+BG4413*'mass balance'!$D$17+BH4413*'mass balance'!$E$17</f>
        <v>7.6937264019835629E-5</v>
      </c>
      <c r="BB4413" s="2">
        <f>BE4413*'mass balance'!$B$18+BF4413*'mass balance'!$C$18+BG4413*'mass balance'!$D$18+BH4413*'mass balance'!$E$18</f>
        <v>7.8120914235525423E-5</v>
      </c>
      <c r="BC4413" s="2">
        <f>BE4413*'mass balance'!$B$19+BF4413*'mass balance'!$C$19+BG4413*'mass balance'!$D$19+BH4413*'mass balance'!$E$19</f>
        <v>-9.7651142794406783E-5</v>
      </c>
      <c r="BD4413" s="2">
        <f>BE4413*'mass balance'!$B$20+BF4413*'mass balance'!$C$20+BG4413*'mass balance'!$D$20+BH4413*'mass balance'!$E$20</f>
        <v>3.5509506470693362E-6</v>
      </c>
      <c r="BE4413" s="2">
        <f>N4413*'mass balance'!$H$11+R4413*'mass balance'!$I$11+S4413*'mass balance'!$J$11</f>
        <v>-1.3567766850615441E-4</v>
      </c>
      <c r="BF4413" s="2">
        <f>N4413*'mass balance'!$H$12+R4413*'mass balance'!$I$12+S4413*'mass balance'!$J$12</f>
        <v>1.5971459401070655E-5</v>
      </c>
      <c r="BG4413" s="2">
        <f>N4413*'mass balance'!$H$13+R4413*'mass balance'!$I$13+S4413*'mass balance'!$J$13</f>
        <v>1.0174446857040805E-5</v>
      </c>
      <c r="BH4413" s="2">
        <f>N4413*'mass balance'!$H$14+R4413*'mass balance'!$I$14+S4413*'mass balance'!$J$14</f>
        <v>1.4839744992860638E-5</v>
      </c>
      <c r="BI4413" s="36">
        <f t="shared" si="4665"/>
        <v>1.984873985993231E-16</v>
      </c>
      <c r="BJ4413" s="36">
        <f t="shared" si="4666"/>
        <v>3.023476087490644E-19</v>
      </c>
      <c r="BK4413" s="36">
        <f t="shared" si="4667"/>
        <v>1.2722647051968047E-15</v>
      </c>
      <c r="BL4413" s="36">
        <f t="shared" si="4668"/>
        <v>8.2527739104523868E-16</v>
      </c>
      <c r="BM4413" s="36">
        <f t="shared" si="4701"/>
        <v>1.6401718733718756E-12</v>
      </c>
      <c r="BN4413" s="36">
        <f t="shared" ca="1" si="4669"/>
        <v>0.61187570526534185</v>
      </c>
      <c r="BO4413" s="36">
        <f t="shared" ca="1" si="4686"/>
        <v>1</v>
      </c>
      <c r="BP4413" s="36">
        <f t="shared" si="4702"/>
        <v>-1.6401718694171849E-12</v>
      </c>
      <c r="BQ4413" s="36">
        <f t="shared" si="4703"/>
        <v>0.99999999758885594</v>
      </c>
      <c r="BR4413" s="2">
        <f t="shared" si="4692"/>
        <v>-5</v>
      </c>
      <c r="BS4413">
        <v>0</v>
      </c>
      <c r="BT4413" s="37">
        <f t="shared" si="4687"/>
        <v>9.7895270651392766E-2</v>
      </c>
      <c r="BU4413" s="34">
        <f t="shared" si="4670"/>
        <v>-5</v>
      </c>
      <c r="BV4413" s="34">
        <f t="shared" si="4671"/>
        <v>-5</v>
      </c>
      <c r="BW4413" s="34">
        <f t="shared" si="4672"/>
        <v>-5</v>
      </c>
      <c r="BX4413" s="34">
        <f t="shared" si="4673"/>
        <v>-5</v>
      </c>
      <c r="BY4413" s="34">
        <f t="shared" si="4674"/>
        <v>4.647774769589013</v>
      </c>
      <c r="BZ4413" s="36">
        <f t="shared" si="4688"/>
        <v>9.7651142794406783E-5</v>
      </c>
      <c r="CA4413" s="34">
        <f t="shared" si="4689"/>
        <v>1.4230974995139025E-2</v>
      </c>
    </row>
    <row r="4414" spans="1:79" x14ac:dyDescent="0.2">
      <c r="A4414" s="75">
        <f t="shared" si="4675"/>
        <v>11.999999999999099</v>
      </c>
      <c r="B4414" s="34">
        <f t="shared" si="4693"/>
        <v>4379.9999999996717</v>
      </c>
      <c r="C4414">
        <f t="shared" si="4676"/>
        <v>15</v>
      </c>
      <c r="D4414" s="35">
        <f t="shared" si="4636"/>
        <v>3000</v>
      </c>
      <c r="E4414" s="27">
        <v>0</v>
      </c>
      <c r="F4414" s="64">
        <f t="shared" si="4677"/>
        <v>0.46593146951268899</v>
      </c>
      <c r="G4414" s="34">
        <v>0</v>
      </c>
      <c r="H4414" s="34">
        <f t="shared" si="4637"/>
        <v>1</v>
      </c>
      <c r="I4414" s="34">
        <f t="shared" si="4678"/>
        <v>6192.2292298236371</v>
      </c>
      <c r="J4414" s="34">
        <f t="shared" si="4638"/>
        <v>17300.93304127621</v>
      </c>
      <c r="K4414" s="34">
        <f t="shared" si="4639"/>
        <v>15353.065086707611</v>
      </c>
      <c r="L4414" s="36">
        <f t="shared" si="4690"/>
        <v>1634.5634918199364</v>
      </c>
      <c r="M4414" s="34">
        <f t="shared" si="4640"/>
        <v>20.399243190166207</v>
      </c>
      <c r="N4414" s="34">
        <f t="shared" si="4679"/>
        <v>56.994973446069771</v>
      </c>
      <c r="O4414" s="34">
        <f t="shared" si="4641"/>
        <v>9.4970811430771391</v>
      </c>
      <c r="P4414">
        <f t="shared" si="4694"/>
        <v>44.353091758072686</v>
      </c>
      <c r="Q4414" s="36">
        <f t="shared" si="4642"/>
        <v>52.610765424502162</v>
      </c>
      <c r="R4414" s="34">
        <f t="shared" si="4643"/>
        <v>44.447035170626222</v>
      </c>
      <c r="S4414" s="34">
        <f t="shared" si="4644"/>
        <v>6.6472581367854628</v>
      </c>
      <c r="T4414" s="36">
        <f t="shared" si="4680"/>
        <v>9.7770264412529988E-14</v>
      </c>
      <c r="U4414" s="36">
        <f t="shared" si="4645"/>
        <v>3446.2876697264714</v>
      </c>
      <c r="V4414" s="36">
        <f t="shared" si="4646"/>
        <v>1.2721538193342756E-3</v>
      </c>
      <c r="W4414" s="68">
        <f t="shared" si="4647"/>
        <v>4.6701814051998181</v>
      </c>
      <c r="X4414">
        <f t="shared" si="4648"/>
        <v>10.158120574022455</v>
      </c>
      <c r="Y4414">
        <f t="shared" si="4649"/>
        <v>5.9191933886892012E-3</v>
      </c>
      <c r="Z4414" s="34">
        <f t="shared" si="4650"/>
        <v>1.8175536138477263E-3</v>
      </c>
      <c r="AA4414" s="36">
        <f t="shared" si="4651"/>
        <v>2.7239923012794517E-4</v>
      </c>
      <c r="AB4414" s="34">
        <f t="shared" si="4652"/>
        <v>2.2083287929023406E-4</v>
      </c>
      <c r="AC4414" s="36">
        <f t="shared" si="4653"/>
        <v>1.4129090601411305E-2</v>
      </c>
      <c r="AD4414" s="34">
        <f t="shared" si="4654"/>
        <v>0</v>
      </c>
      <c r="AE4414">
        <f t="shared" si="4681"/>
        <v>63.980919176631588</v>
      </c>
      <c r="AF4414" s="36">
        <f t="shared" si="4695"/>
        <v>0</v>
      </c>
      <c r="AG4414" s="34">
        <f t="shared" si="4655"/>
        <v>1.5962864390426013</v>
      </c>
      <c r="AH4414">
        <f t="shared" si="4691"/>
        <v>6.8734862946002728E-3</v>
      </c>
      <c r="AI4414" s="29">
        <f t="shared" si="4682"/>
        <v>1.5962864390426013</v>
      </c>
      <c r="AJ4414">
        <f t="shared" si="4683"/>
        <v>0</v>
      </c>
      <c r="AK4414" s="36">
        <f t="shared" si="4696"/>
        <v>0</v>
      </c>
      <c r="AL4414" s="36">
        <f t="shared" si="4684"/>
        <v>-1.1597053474073876E-6</v>
      </c>
      <c r="AM4414" s="36">
        <f t="shared" si="4685"/>
        <v>-1.0717441645074873E-8</v>
      </c>
      <c r="AN4414" s="37">
        <f t="shared" si="4697"/>
        <v>2.6610477441831696E-306</v>
      </c>
      <c r="AO4414" s="36">
        <f t="shared" si="4698"/>
        <v>1.9130147856476086E-3</v>
      </c>
      <c r="AP4414" s="36">
        <f t="shared" si="4699"/>
        <v>4.8521191197281347E-5</v>
      </c>
      <c r="AQ4414" s="74">
        <f t="shared" si="4656"/>
        <v>0</v>
      </c>
      <c r="AR4414" s="73">
        <f t="shared" si="4657"/>
        <v>0</v>
      </c>
      <c r="AS4414" s="72">
        <f t="shared" si="4700"/>
        <v>7.0009178255475373E-9</v>
      </c>
      <c r="AT4414" s="37">
        <f t="shared" si="4658"/>
        <v>7.7537490693215213E-297</v>
      </c>
      <c r="AU4414" s="37">
        <f t="shared" si="4659"/>
        <v>9.8979557910989406E-4</v>
      </c>
      <c r="AV4414" s="34">
        <f t="shared" si="4660"/>
        <v>9.4411679563762367E-7</v>
      </c>
      <c r="AW4414" s="34">
        <f t="shared" si="4661"/>
        <v>0.43919383639546006</v>
      </c>
      <c r="AX4414" s="37">
        <f t="shared" si="4662"/>
        <v>2.2107209617920169</v>
      </c>
      <c r="AY4414" s="7">
        <f t="shared" si="4663"/>
        <v>7.3200971475040904</v>
      </c>
      <c r="AZ4414" s="37">
        <f t="shared" si="4664"/>
        <v>6.880902366991835</v>
      </c>
      <c r="BA4414" s="2">
        <f>BE4414*'mass balance'!$B$17+BF4414*'mass balance'!$C$17+BG4414*'mass balance'!$D$17+BH4414*'mass balance'!$E$17</f>
        <v>7.695823874205937E-5</v>
      </c>
      <c r="BB4414" s="2">
        <f>BE4414*'mass balance'!$B$18+BF4414*'mass balance'!$C$18+BG4414*'mass balance'!$D$18+BH4414*'mass balance'!$E$18</f>
        <v>7.814221164578339E-5</v>
      </c>
      <c r="BC4414" s="2">
        <f>BE4414*'mass balance'!$B$19+BF4414*'mass balance'!$C$19+BG4414*'mass balance'!$D$19+BH4414*'mass balance'!$E$19</f>
        <v>-9.7677764557229207E-5</v>
      </c>
      <c r="BD4414" s="2">
        <f>BE4414*'mass balance'!$B$20+BF4414*'mass balance'!$C$20+BG4414*'mass balance'!$D$20+BH4414*'mass balance'!$E$20</f>
        <v>3.5519187111719714E-6</v>
      </c>
      <c r="BE4414" s="2">
        <f>N4414*'mass balance'!$H$11+R4414*'mass balance'!$I$11+S4414*'mass balance'!$J$11</f>
        <v>-1.3570231772873755E-4</v>
      </c>
      <c r="BF4414" s="2">
        <f>N4414*'mass balance'!$H$12+R4414*'mass balance'!$I$12+S4414*'mass balance'!$J$12</f>
        <v>1.5968457983275436E-5</v>
      </c>
      <c r="BG4414" s="2">
        <f>N4414*'mass balance'!$H$13+R4414*'mass balance'!$I$13+S4414*'mass balance'!$J$13</f>
        <v>1.0173586445962208E-5</v>
      </c>
      <c r="BH4414" s="2">
        <f>N4414*'mass balance'!$H$14+R4414*'mass balance'!$I$14+S4414*'mass balance'!$J$14</f>
        <v>1.4842441001580668E-5</v>
      </c>
      <c r="BI4414" s="36">
        <f t="shared" si="4665"/>
        <v>1.984873985993231E-16</v>
      </c>
      <c r="BJ4414" s="36">
        <f t="shared" si="4666"/>
        <v>3.0238600592570845E-19</v>
      </c>
      <c r="BK4414" s="36">
        <f t="shared" si="4667"/>
        <v>1.2725670528055537E-15</v>
      </c>
      <c r="BL4414" s="36">
        <f t="shared" si="4668"/>
        <v>8.255606922955824E-16</v>
      </c>
      <c r="BM4414" s="36">
        <f t="shared" si="4701"/>
        <v>1.640997150762921E-12</v>
      </c>
      <c r="BN4414" s="36">
        <f t="shared" ca="1" si="4669"/>
        <v>0.6094140050939868</v>
      </c>
      <c r="BO4414" s="36">
        <f t="shared" ca="1" si="4686"/>
        <v>1</v>
      </c>
      <c r="BP4414" s="36">
        <f t="shared" si="4702"/>
        <v>-1.6409971468035491E-12</v>
      </c>
      <c r="BQ4414" s="36">
        <f t="shared" si="4703"/>
        <v>0.99999999758721581</v>
      </c>
      <c r="BR4414" s="2">
        <f t="shared" si="4692"/>
        <v>-5</v>
      </c>
      <c r="BS4414">
        <v>0</v>
      </c>
      <c r="BT4414" s="37">
        <f t="shared" si="4687"/>
        <v>9.7921958968622269E-2</v>
      </c>
      <c r="BU4414" s="34">
        <f t="shared" si="4670"/>
        <v>-5</v>
      </c>
      <c r="BV4414" s="34">
        <f t="shared" si="4671"/>
        <v>-5</v>
      </c>
      <c r="BW4414" s="34">
        <f t="shared" si="4672"/>
        <v>-5</v>
      </c>
      <c r="BX4414" s="34">
        <f t="shared" si="4673"/>
        <v>-5</v>
      </c>
      <c r="BY4414" s="34">
        <f t="shared" si="4674"/>
        <v>4.6486191534590571</v>
      </c>
      <c r="BZ4414" s="36">
        <f t="shared" si="4688"/>
        <v>9.7677764557229207E-5</v>
      </c>
      <c r="CA4414" s="34">
        <f t="shared" si="4689"/>
        <v>1.4230976367047538E-2</v>
      </c>
    </row>
    <row r="4415" spans="1:79" x14ac:dyDescent="0.2">
      <c r="A4415" s="75">
        <f t="shared" si="4675"/>
        <v>12.002739726026496</v>
      </c>
      <c r="B4415" s="34">
        <f t="shared" si="4693"/>
        <v>4380.9999999996708</v>
      </c>
      <c r="C4415">
        <f t="shared" si="4676"/>
        <v>15</v>
      </c>
      <c r="D4415" s="35">
        <f t="shared" si="4636"/>
        <v>3000</v>
      </c>
      <c r="E4415" s="27">
        <v>0</v>
      </c>
      <c r="F4415" s="64">
        <f t="shared" si="4677"/>
        <v>0.46593146951268899</v>
      </c>
      <c r="G4415" s="34">
        <v>0</v>
      </c>
      <c r="H4415" s="34">
        <f t="shared" si="4637"/>
        <v>1</v>
      </c>
      <c r="I4415" s="34">
        <f t="shared" si="4678"/>
        <v>6192.2292298236371</v>
      </c>
      <c r="J4415" s="34">
        <f t="shared" si="4638"/>
        <v>17304.074739214946</v>
      </c>
      <c r="K4415" s="34">
        <f t="shared" si="4639"/>
        <v>15355.853068882971</v>
      </c>
      <c r="L4415" s="36">
        <f t="shared" si="4690"/>
        <v>1635.0087456567032</v>
      </c>
      <c r="M4415" s="34">
        <f t="shared" si="4640"/>
        <v>20.399243190166207</v>
      </c>
      <c r="N4415" s="34">
        <f t="shared" si="4679"/>
        <v>57.005323234151518</v>
      </c>
      <c r="O4415" s="34">
        <f t="shared" si="4641"/>
        <v>9.4970811430771391</v>
      </c>
      <c r="P4415">
        <f t="shared" si="4694"/>
        <v>44.36517350612138</v>
      </c>
      <c r="Q4415" s="36">
        <f t="shared" si="4642"/>
        <v>52.621939476302799</v>
      </c>
      <c r="R4415" s="34">
        <f t="shared" si="4643"/>
        <v>44.459134020561201</v>
      </c>
      <c r="S4415" s="34">
        <f t="shared" si="4644"/>
        <v>6.6460084028117894</v>
      </c>
      <c r="T4415" s="36">
        <f t="shared" si="4680"/>
        <v>9.7761388509422196E-14</v>
      </c>
      <c r="U4415" s="36">
        <f t="shared" si="4645"/>
        <v>3446.2876697264714</v>
      </c>
      <c r="V4415" s="36">
        <f t="shared" si="4646"/>
        <v>1.2719146449536442E-3</v>
      </c>
      <c r="W4415" s="68">
        <f t="shared" si="4647"/>
        <v>4.6714535590191524</v>
      </c>
      <c r="X4415">
        <f t="shared" si="4648"/>
        <v>10.159042845026857</v>
      </c>
      <c r="Y4415">
        <f t="shared" si="4649"/>
        <v>5.9191933886892012E-3</v>
      </c>
      <c r="Z4415" s="34">
        <f t="shared" si="4650"/>
        <v>1.8175536138477263E-3</v>
      </c>
      <c r="AA4415" s="36">
        <f t="shared" si="4651"/>
        <v>2.7227384985942222E-4</v>
      </c>
      <c r="AB4415" s="34">
        <f t="shared" si="4652"/>
        <v>2.2083287929023406E-4</v>
      </c>
      <c r="AC4415" s="36">
        <f t="shared" si="4653"/>
        <v>1.4129090601411305E-2</v>
      </c>
      <c r="AD4415" s="34">
        <f t="shared" si="4654"/>
        <v>0</v>
      </c>
      <c r="AE4415">
        <f t="shared" si="4681"/>
        <v>63.980919176631588</v>
      </c>
      <c r="AF4415" s="36">
        <f t="shared" si="4695"/>
        <v>0</v>
      </c>
      <c r="AG4415" s="34">
        <f t="shared" si="4655"/>
        <v>1.5966284767682188</v>
      </c>
      <c r="AH4415">
        <f t="shared" si="4691"/>
        <v>6.8718497054878203E-3</v>
      </c>
      <c r="AI4415" s="29">
        <f t="shared" si="4682"/>
        <v>1.5966284767682188</v>
      </c>
      <c r="AJ4415">
        <f t="shared" si="4683"/>
        <v>1.5966284767682188</v>
      </c>
      <c r="AK4415" s="36">
        <f t="shared" si="4696"/>
        <v>0</v>
      </c>
      <c r="AL4415" s="36">
        <f t="shared" si="4684"/>
        <v>-1.1590023123326482E-6</v>
      </c>
      <c r="AM4415" s="36">
        <f t="shared" si="4685"/>
        <v>-1.07150743586876E-8</v>
      </c>
      <c r="AN4415" s="37">
        <f t="shared" si="4697"/>
        <v>2.6610477441831696E-306</v>
      </c>
      <c r="AO4415" s="36">
        <f t="shared" si="4698"/>
        <v>1.9118550803002012E-3</v>
      </c>
      <c r="AP4415" s="36">
        <f t="shared" si="4699"/>
        <v>4.8510473755636271E-5</v>
      </c>
      <c r="AQ4415" s="74">
        <f t="shared" si="4656"/>
        <v>0</v>
      </c>
      <c r="AR4415" s="73">
        <f t="shared" si="4657"/>
        <v>0</v>
      </c>
      <c r="AS4415" s="72">
        <f t="shared" si="4700"/>
        <v>6.9881932804937559E-9</v>
      </c>
      <c r="AT4415" s="37">
        <f t="shared" si="4658"/>
        <v>7.7678675868564761E-297</v>
      </c>
      <c r="AU4415" s="37">
        <f t="shared" si="4659"/>
        <v>9.8957695141139979E-4</v>
      </c>
      <c r="AV4415" s="34">
        <f t="shared" si="4660"/>
        <v>2.2025090691219304E-4</v>
      </c>
      <c r="AW4415" s="34">
        <f t="shared" si="4661"/>
        <v>0.4393134724583711</v>
      </c>
      <c r="AX4415" s="37">
        <f t="shared" si="4662"/>
        <v>2.2113231604800365</v>
      </c>
      <c r="AY4415" s="7">
        <f t="shared" si="4663"/>
        <v>7.3223104428644721</v>
      </c>
      <c r="AZ4415" s="37">
        <f t="shared" si="4664"/>
        <v>6.8827767194991889</v>
      </c>
      <c r="BA4415" s="2">
        <f>BE4415*'mass balance'!$B$17+BF4415*'mass balance'!$C$17+BG4415*'mass balance'!$D$17+BH4415*'mass balance'!$E$17</f>
        <v>7.6979209524910262E-5</v>
      </c>
      <c r="BB4415" s="2">
        <f>BE4415*'mass balance'!$B$18+BF4415*'mass balance'!$C$18+BG4415*'mass balance'!$D$18+BH4415*'mass balance'!$E$18</f>
        <v>7.8163505056062731E-5</v>
      </c>
      <c r="BC4415" s="2">
        <f>BE4415*'mass balance'!$B$19+BF4415*'mass balance'!$C$19+BG4415*'mass balance'!$D$19+BH4415*'mass balance'!$E$19</f>
        <v>-9.7704381320078403E-5</v>
      </c>
      <c r="BD4415" s="2">
        <f>BE4415*'mass balance'!$B$20+BF4415*'mass balance'!$C$20+BG4415*'mass balance'!$D$20+BH4415*'mass balance'!$E$20</f>
        <v>3.5528865934573964E-6</v>
      </c>
      <c r="BE4415" s="2">
        <f>N4415*'mass balance'!$H$11+R4415*'mass balance'!$I$11+S4415*'mass balance'!$J$11</f>
        <v>-1.3572696008131314E-4</v>
      </c>
      <c r="BF4415" s="2">
        <f>N4415*'mass balance'!$H$12+R4415*'mass balance'!$I$12+S4415*'mass balance'!$J$12</f>
        <v>1.5965455794397224E-5</v>
      </c>
      <c r="BG4415" s="2">
        <f>N4415*'mass balance'!$H$13+R4415*'mass balance'!$I$13+S4415*'mass balance'!$J$13</f>
        <v>1.0172725535825052E-5</v>
      </c>
      <c r="BH4415" s="2">
        <f>N4415*'mass balance'!$H$14+R4415*'mass balance'!$I$14+S4415*'mass balance'!$J$14</f>
        <v>1.4845136258893623E-5</v>
      </c>
      <c r="BI4415" s="36">
        <f t="shared" si="4665"/>
        <v>1.984873985993231E-16</v>
      </c>
      <c r="BJ4415" s="36">
        <f t="shared" si="4666"/>
        <v>3.0242440199575047E-19</v>
      </c>
      <c r="BK4415" s="36">
        <f t="shared" si="4667"/>
        <v>1.2728694388114793E-15</v>
      </c>
      <c r="BL4415" s="36">
        <f t="shared" si="4668"/>
        <v>8.2584404837693218E-16</v>
      </c>
      <c r="BM4415" s="36">
        <f t="shared" si="4701"/>
        <v>1.6418227114552165E-12</v>
      </c>
      <c r="BN4415" s="36">
        <f t="shared" ca="1" si="4669"/>
        <v>0.11218583222728451</v>
      </c>
      <c r="BO4415" s="36">
        <f t="shared" ca="1" si="4686"/>
        <v>1</v>
      </c>
      <c r="BP4415" s="36">
        <f t="shared" si="4702"/>
        <v>-1.6418227074911584E-12</v>
      </c>
      <c r="BQ4415" s="36">
        <f t="shared" si="4703"/>
        <v>0.99999999758557478</v>
      </c>
      <c r="BR4415" s="2">
        <f t="shared" si="4692"/>
        <v>-5</v>
      </c>
      <c r="BS4415">
        <v>0</v>
      </c>
      <c r="BT4415" s="37">
        <f t="shared" si="4687"/>
        <v>9.7948642273378586E-2</v>
      </c>
      <c r="BU4415" s="34">
        <f t="shared" si="4670"/>
        <v>-5</v>
      </c>
      <c r="BV4415" s="34">
        <f t="shared" si="4671"/>
        <v>-5</v>
      </c>
      <c r="BW4415" s="34">
        <f t="shared" si="4672"/>
        <v>-5</v>
      </c>
      <c r="BX4415" s="34">
        <f t="shared" si="4673"/>
        <v>-5</v>
      </c>
      <c r="BY4415" s="34">
        <f t="shared" si="4674"/>
        <v>4.6494633019900959</v>
      </c>
      <c r="BZ4415" s="36">
        <f t="shared" si="4688"/>
        <v>9.7704381320078403E-5</v>
      </c>
      <c r="CA4415" s="34">
        <f t="shared" si="4689"/>
        <v>1.4230977738372083E-2</v>
      </c>
    </row>
    <row r="4416" spans="1:79" x14ac:dyDescent="0.2">
      <c r="A4416" s="75">
        <f t="shared" si="4675"/>
        <v>12.005479452053892</v>
      </c>
      <c r="B4416" s="34">
        <f t="shared" si="4693"/>
        <v>4381.9999999996708</v>
      </c>
      <c r="C4416">
        <f t="shared" si="4676"/>
        <v>15</v>
      </c>
      <c r="D4416" s="35">
        <f t="shared" si="4636"/>
        <v>3000</v>
      </c>
      <c r="E4416" s="27">
        <v>0</v>
      </c>
      <c r="F4416" s="64">
        <f t="shared" si="4677"/>
        <v>0.46593146951268899</v>
      </c>
      <c r="G4416" s="34">
        <v>0</v>
      </c>
      <c r="H4416" s="34">
        <f t="shared" si="4637"/>
        <v>1</v>
      </c>
      <c r="I4416" s="34">
        <f t="shared" si="4678"/>
        <v>6192.2292298236371</v>
      </c>
      <c r="J4416" s="34">
        <f t="shared" si="4638"/>
        <v>17307.215561396766</v>
      </c>
      <c r="K4416" s="34">
        <f t="shared" si="4639"/>
        <v>15358.640273900653</v>
      </c>
      <c r="L4416" s="36">
        <f t="shared" si="4690"/>
        <v>1635.453915782437</v>
      </c>
      <c r="M4416" s="34">
        <f t="shared" si="4640"/>
        <v>20.399243190166207</v>
      </c>
      <c r="N4416" s="34">
        <f t="shared" si="4679"/>
        <v>57.015670137201468</v>
      </c>
      <c r="O4416" s="34">
        <f t="shared" si="4641"/>
        <v>9.4970811430771391</v>
      </c>
      <c r="P4416">
        <f t="shared" si="4694"/>
        <v>44.377252982711575</v>
      </c>
      <c r="Q4416" s="36">
        <f t="shared" si="4642"/>
        <v>52.633110854396193</v>
      </c>
      <c r="R4416" s="34">
        <f t="shared" si="4643"/>
        <v>44.471230594945567</v>
      </c>
      <c r="S4416" s="34">
        <f t="shared" si="4644"/>
        <v>6.6447583484315498</v>
      </c>
      <c r="T4416" s="36">
        <f t="shared" si="4680"/>
        <v>9.7752517496397712E-14</v>
      </c>
      <c r="U4416" s="36">
        <f t="shared" si="4645"/>
        <v>3446.2876697264714</v>
      </c>
      <c r="V4416" s="36">
        <f t="shared" si="4646"/>
        <v>1.2716754092535305E-3</v>
      </c>
      <c r="W4416" s="68">
        <f t="shared" si="4647"/>
        <v>4.672725473664106</v>
      </c>
      <c r="X4416">
        <f t="shared" si="4648"/>
        <v>10.159964775261521</v>
      </c>
      <c r="Y4416">
        <f t="shared" si="4649"/>
        <v>5.9191933886892012E-3</v>
      </c>
      <c r="Z4416" s="34">
        <f t="shared" si="4650"/>
        <v>1.8175536138477263E-3</v>
      </c>
      <c r="AA4416" s="36">
        <f t="shared" si="4651"/>
        <v>2.7214853866780865E-4</v>
      </c>
      <c r="AB4416" s="34">
        <f t="shared" si="4652"/>
        <v>2.2083287929023406E-4</v>
      </c>
      <c r="AC4416" s="36">
        <f t="shared" si="4653"/>
        <v>1.4129090601411305E-2</v>
      </c>
      <c r="AD4416" s="34">
        <f t="shared" si="4654"/>
        <v>0</v>
      </c>
      <c r="AE4416">
        <f t="shared" si="4681"/>
        <v>63.980919176631588</v>
      </c>
      <c r="AF4416" s="36">
        <f t="shared" si="4695"/>
        <v>0</v>
      </c>
      <c r="AG4416" s="34">
        <f t="shared" si="4655"/>
        <v>1.5969704326516576</v>
      </c>
      <c r="AH4416">
        <f t="shared" si="4691"/>
        <v>6.8702131036522118E-3</v>
      </c>
      <c r="AI4416" s="29">
        <f t="shared" si="4682"/>
        <v>1.5969704326516576</v>
      </c>
      <c r="AJ4416">
        <f t="shared" si="4683"/>
        <v>0</v>
      </c>
      <c r="AK4416" s="36">
        <f t="shared" si="4696"/>
        <v>0</v>
      </c>
      <c r="AL4416" s="36">
        <f t="shared" si="4684"/>
        <v>-1.1582997034509219E-6</v>
      </c>
      <c r="AM4416" s="36">
        <f t="shared" si="4685"/>
        <v>-1.0712707595190491E-8</v>
      </c>
      <c r="AN4416" s="37">
        <f t="shared" si="4697"/>
        <v>2.6610477441831696E-306</v>
      </c>
      <c r="AO4416" s="36">
        <f t="shared" si="4698"/>
        <v>1.9106960779878687E-3</v>
      </c>
      <c r="AP4416" s="36">
        <f t="shared" si="4699"/>
        <v>4.8499758681277583E-5</v>
      </c>
      <c r="AQ4416" s="74">
        <f t="shared" si="4656"/>
        <v>0</v>
      </c>
      <c r="AR4416" s="73">
        <f t="shared" si="4657"/>
        <v>0</v>
      </c>
      <c r="AS4416" s="72">
        <f t="shared" si="4700"/>
        <v>6.975491862985657E-9</v>
      </c>
      <c r="AT4416" s="37">
        <f t="shared" si="4658"/>
        <v>7.7820118122826184E-297</v>
      </c>
      <c r="AU4416" s="37">
        <f t="shared" si="4659"/>
        <v>9.89358372003756E-4</v>
      </c>
      <c r="AV4416" s="34">
        <f t="shared" si="4660"/>
        <v>9.436672021683209E-7</v>
      </c>
      <c r="AW4416" s="34">
        <f t="shared" si="4661"/>
        <v>0.43943308602881243</v>
      </c>
      <c r="AX4416" s="37">
        <f t="shared" si="4662"/>
        <v>2.2119252459502241</v>
      </c>
      <c r="AY4416" s="7">
        <f t="shared" si="4663"/>
        <v>7.3240847493103445</v>
      </c>
      <c r="AZ4416" s="37">
        <f t="shared" si="4664"/>
        <v>6.8846507196143296</v>
      </c>
      <c r="BA4416" s="2">
        <f>BE4416*'mass balance'!$B$17+BF4416*'mass balance'!$C$17+BG4416*'mass balance'!$D$17+BH4416*'mass balance'!$E$17</f>
        <v>7.7000176367373547E-5</v>
      </c>
      <c r="BB4416" s="2">
        <f>BE4416*'mass balance'!$B$18+BF4416*'mass balance'!$C$18+BG4416*'mass balance'!$D$18+BH4416*'mass balance'!$E$18</f>
        <v>7.8184794465333143E-5</v>
      </c>
      <c r="BC4416" s="2">
        <f>BE4416*'mass balance'!$B$19+BF4416*'mass balance'!$C$19+BG4416*'mass balance'!$D$19+BH4416*'mass balance'!$E$19</f>
        <v>-9.7730993081666449E-5</v>
      </c>
      <c r="BD4416" s="2">
        <f>BE4416*'mass balance'!$B$20+BF4416*'mass balance'!$C$20+BG4416*'mass balance'!$D$20+BH4416*'mass balance'!$E$20</f>
        <v>3.553854293878779E-6</v>
      </c>
      <c r="BE4416" s="2">
        <f>N4416*'mass balance'!$H$11+R4416*'mass balance'!$I$11+S4416*'mass balance'!$J$11</f>
        <v>-1.357515955647654E-4</v>
      </c>
      <c r="BF4416" s="2">
        <f>N4416*'mass balance'!$H$12+R4416*'mass balance'!$I$12+S4416*'mass balance'!$J$12</f>
        <v>1.5962452835818377E-5</v>
      </c>
      <c r="BG4416" s="2">
        <f>N4416*'mass balance'!$H$13+R4416*'mass balance'!$I$13+S4416*'mass balance'!$J$13</f>
        <v>1.0171864127283365E-5</v>
      </c>
      <c r="BH4416" s="2">
        <f>N4416*'mass balance'!$H$14+R4416*'mass balance'!$I$14+S4416*'mass balance'!$J$14</f>
        <v>1.4847830764896214E-5</v>
      </c>
      <c r="BI4416" s="36">
        <f t="shared" si="4665"/>
        <v>1.984873985993231E-16</v>
      </c>
      <c r="BJ4416" s="36">
        <f t="shared" si="4666"/>
        <v>3.0246279695797293E-19</v>
      </c>
      <c r="BK4416" s="36">
        <f t="shared" si="4667"/>
        <v>1.273171863213475E-15</v>
      </c>
      <c r="BL4416" s="36">
        <f t="shared" si="4668"/>
        <v>8.2612745928838528E-16</v>
      </c>
      <c r="BM4416" s="36">
        <f t="shared" si="4701"/>
        <v>1.6426485555035933E-12</v>
      </c>
      <c r="BN4416" s="36">
        <f t="shared" ca="1" si="4669"/>
        <v>0.84587208235484368</v>
      </c>
      <c r="BO4416" s="36">
        <f t="shared" ca="1" si="4686"/>
        <v>1</v>
      </c>
      <c r="BP4416" s="36">
        <f t="shared" si="4702"/>
        <v>-1.6426485515348444E-12</v>
      </c>
      <c r="BQ4416" s="36">
        <f t="shared" si="4703"/>
        <v>0.99999999758393299</v>
      </c>
      <c r="BR4416" s="2">
        <f t="shared" si="4692"/>
        <v>-5</v>
      </c>
      <c r="BS4416">
        <v>0</v>
      </c>
      <c r="BT4416" s="37">
        <f t="shared" si="4687"/>
        <v>9.7975320564370624E-2</v>
      </c>
      <c r="BU4416" s="34">
        <f t="shared" si="4670"/>
        <v>-5</v>
      </c>
      <c r="BV4416" s="34">
        <f t="shared" si="4671"/>
        <v>-5</v>
      </c>
      <c r="BW4416" s="34">
        <f t="shared" si="4672"/>
        <v>-5</v>
      </c>
      <c r="BX4416" s="34">
        <f t="shared" si="4673"/>
        <v>-5</v>
      </c>
      <c r="BY4416" s="34">
        <f t="shared" si="4674"/>
        <v>4.6503072152124165</v>
      </c>
      <c r="BZ4416" s="36">
        <f t="shared" si="4688"/>
        <v>9.7730993081666449E-5</v>
      </c>
      <c r="CA4416" s="34">
        <f t="shared" si="4689"/>
        <v>1.4230979109112901E-2</v>
      </c>
    </row>
    <row r="4417" spans="1:79" x14ac:dyDescent="0.2">
      <c r="A4417" s="75">
        <f t="shared" si="4675"/>
        <v>12.008219178081289</v>
      </c>
      <c r="B4417" s="34">
        <f t="shared" si="4693"/>
        <v>4382.9999999996708</v>
      </c>
      <c r="C4417">
        <f t="shared" si="4676"/>
        <v>15</v>
      </c>
      <c r="D4417" s="35">
        <f t="shared" si="4636"/>
        <v>3000</v>
      </c>
      <c r="E4417" s="27">
        <v>0</v>
      </c>
      <c r="F4417" s="64">
        <f t="shared" si="4677"/>
        <v>0.46593146951268899</v>
      </c>
      <c r="G4417" s="34">
        <v>0</v>
      </c>
      <c r="H4417" s="34">
        <f t="shared" si="4637"/>
        <v>1</v>
      </c>
      <c r="I4417" s="34">
        <f t="shared" si="4678"/>
        <v>6192.2292298236371</v>
      </c>
      <c r="J4417" s="34">
        <f t="shared" si="4638"/>
        <v>17310.355507934517</v>
      </c>
      <c r="K4417" s="34">
        <f t="shared" si="4639"/>
        <v>15361.426701860801</v>
      </c>
      <c r="L4417" s="36">
        <f t="shared" si="4690"/>
        <v>1635.8990021756758</v>
      </c>
      <c r="M4417" s="34">
        <f t="shared" si="4640"/>
        <v>20.399243190166207</v>
      </c>
      <c r="N4417" s="34">
        <f t="shared" si="4679"/>
        <v>57.026014155591348</v>
      </c>
      <c r="O4417" s="34">
        <f t="shared" si="4641"/>
        <v>9.4970811430771391</v>
      </c>
      <c r="P4417">
        <f t="shared" si="4694"/>
        <v>44.389330187260917</v>
      </c>
      <c r="Q4417" s="36">
        <f t="shared" si="4642"/>
        <v>52.644279558774841</v>
      </c>
      <c r="R4417" s="34">
        <f t="shared" si="4643"/>
        <v>44.483324893196958</v>
      </c>
      <c r="S4417" s="34">
        <f t="shared" si="4644"/>
        <v>6.6435079742198244</v>
      </c>
      <c r="T4417" s="36">
        <f t="shared" si="4680"/>
        <v>9.7743651370022049E-14</v>
      </c>
      <c r="U4417" s="36">
        <f t="shared" si="4645"/>
        <v>3446.2876697264714</v>
      </c>
      <c r="V4417" s="36">
        <f t="shared" si="4646"/>
        <v>1.271436112343991E-3</v>
      </c>
      <c r="W4417" s="68">
        <f t="shared" si="4647"/>
        <v>4.6739971490733598</v>
      </c>
      <c r="X4417">
        <f t="shared" si="4648"/>
        <v>10.160886364852324</v>
      </c>
      <c r="Y4417">
        <f t="shared" si="4649"/>
        <v>5.9191933886892012E-3</v>
      </c>
      <c r="Z4417" s="34">
        <f t="shared" si="4650"/>
        <v>1.8175536138477263E-3</v>
      </c>
      <c r="AA4417" s="36">
        <f t="shared" si="4651"/>
        <v>2.7202329650459001E-4</v>
      </c>
      <c r="AB4417" s="34">
        <f t="shared" si="4652"/>
        <v>2.2083287929023406E-4</v>
      </c>
      <c r="AC4417" s="36">
        <f t="shared" si="4653"/>
        <v>1.4129090601411305E-2</v>
      </c>
      <c r="AD4417" s="34">
        <f t="shared" si="4654"/>
        <v>0</v>
      </c>
      <c r="AE4417">
        <f t="shared" si="4681"/>
        <v>63.980919176631588</v>
      </c>
      <c r="AF4417" s="36">
        <f t="shared" si="4695"/>
        <v>0</v>
      </c>
      <c r="AG4417" s="34">
        <f t="shared" si="4655"/>
        <v>1.597312306692688</v>
      </c>
      <c r="AH4417">
        <f t="shared" si="4691"/>
        <v>6.8685764895000112E-3</v>
      </c>
      <c r="AI4417" s="29">
        <f t="shared" si="4682"/>
        <v>1.597312306692688</v>
      </c>
      <c r="AJ4417">
        <f t="shared" si="4683"/>
        <v>1.597312306692688</v>
      </c>
      <c r="AK4417" s="36">
        <f t="shared" si="4696"/>
        <v>0</v>
      </c>
      <c r="AL4417" s="36">
        <f t="shared" si="4684"/>
        <v>-1.1575975205038428E-6</v>
      </c>
      <c r="AM4417" s="36">
        <f t="shared" si="4685"/>
        <v>-1.0710341354468054E-8</v>
      </c>
      <c r="AN4417" s="37">
        <f t="shared" si="4697"/>
        <v>2.6610477441831696E-306</v>
      </c>
      <c r="AO4417" s="36">
        <f t="shared" si="4698"/>
        <v>1.9095377782844178E-3</v>
      </c>
      <c r="AP4417" s="36">
        <f t="shared" si="4699"/>
        <v>4.848904597368239E-5</v>
      </c>
      <c r="AQ4417" s="74">
        <f t="shared" si="4656"/>
        <v>0</v>
      </c>
      <c r="AR4417" s="73">
        <f t="shared" si="4657"/>
        <v>0</v>
      </c>
      <c r="AS4417" s="72">
        <f t="shared" si="4700"/>
        <v>6.9628135309876806E-9</v>
      </c>
      <c r="AT4417" s="37">
        <f t="shared" si="4658"/>
        <v>7.7961817924105072E-297</v>
      </c>
      <c r="AU4417" s="37">
        <f t="shared" si="4659"/>
        <v>9.8913984087629653E-4</v>
      </c>
      <c r="AV4417" s="34">
        <f t="shared" si="4660"/>
        <v>2.2034438567847291E-4</v>
      </c>
      <c r="AW4417" s="34">
        <f t="shared" si="4661"/>
        <v>0.43955267710101753</v>
      </c>
      <c r="AX4417" s="37">
        <f t="shared" si="4662"/>
        <v>2.2125272181735518</v>
      </c>
      <c r="AY4417" s="7">
        <f t="shared" si="4663"/>
        <v>7.3262973887336083</v>
      </c>
      <c r="AZ4417" s="37">
        <f t="shared" si="4664"/>
        <v>6.8865243672469116</v>
      </c>
      <c r="BA4417" s="2">
        <f>BE4417*'mass balance'!$B$17+BF4417*'mass balance'!$C$17+BG4417*'mass balance'!$D$17+BH4417*'mass balance'!$E$17</f>
        <v>7.7021139268436281E-5</v>
      </c>
      <c r="BB4417" s="2">
        <f>BE4417*'mass balance'!$B$18+BF4417*'mass balance'!$C$18+BG4417*'mass balance'!$D$18+BH4417*'mass balance'!$E$18</f>
        <v>7.8206079872566097E-5</v>
      </c>
      <c r="BC4417" s="2">
        <f>BE4417*'mass balance'!$B$19+BF4417*'mass balance'!$C$19+BG4417*'mass balance'!$D$19+BH4417*'mass balance'!$E$19</f>
        <v>-9.7757599840707588E-5</v>
      </c>
      <c r="BD4417" s="2">
        <f>BE4417*'mass balance'!$B$20+BF4417*'mass balance'!$C$20+BG4417*'mass balance'!$D$20+BH4417*'mass balance'!$E$20</f>
        <v>3.5548218123893677E-6</v>
      </c>
      <c r="BE4417" s="2">
        <f>N4417*'mass balance'!$H$11+R4417*'mass balance'!$I$11+S4417*'mass balance'!$J$11</f>
        <v>-1.357762241799794E-4</v>
      </c>
      <c r="BF4417" s="2">
        <f>N4417*'mass balance'!$H$12+R4417*'mass balance'!$I$12+S4417*'mass balance'!$J$12</f>
        <v>1.5959449108920393E-5</v>
      </c>
      <c r="BG4417" s="2">
        <f>N4417*'mass balance'!$H$13+R4417*'mass balance'!$I$13+S4417*'mass balance'!$J$13</f>
        <v>1.0171002220990637E-5</v>
      </c>
      <c r="BH4417" s="2">
        <f>N4417*'mass balance'!$H$14+R4417*'mass balance'!$I$14+S4417*'mass balance'!$J$14</f>
        <v>1.4850524519685244E-5</v>
      </c>
      <c r="BI4417" s="36">
        <f t="shared" si="4665"/>
        <v>1.984873985993231E-16</v>
      </c>
      <c r="BJ4417" s="36">
        <f t="shared" si="4666"/>
        <v>3.0250119081115624E-19</v>
      </c>
      <c r="BK4417" s="36">
        <f t="shared" si="4667"/>
        <v>1.273474326010433E-15</v>
      </c>
      <c r="BL4417" s="36">
        <f t="shared" si="4668"/>
        <v>8.2641092502903391E-16</v>
      </c>
      <c r="BM4417" s="36">
        <f t="shared" si="4701"/>
        <v>1.6434746829628818E-12</v>
      </c>
      <c r="BN4417" s="36">
        <f t="shared" ca="1" si="4669"/>
        <v>4.3433663837237124E-2</v>
      </c>
      <c r="BO4417" s="36">
        <f t="shared" ca="1" si="4686"/>
        <v>1</v>
      </c>
      <c r="BP4417" s="36">
        <f t="shared" si="4702"/>
        <v>-1.6434746789894371E-12</v>
      </c>
      <c r="BQ4417" s="36">
        <f t="shared" si="4703"/>
        <v>0.9999999975822903</v>
      </c>
      <c r="BR4417" s="2">
        <f t="shared" si="4692"/>
        <v>-5</v>
      </c>
      <c r="BS4417">
        <v>0</v>
      </c>
      <c r="BT4417" s="37">
        <f t="shared" si="4687"/>
        <v>9.8001993840309373E-2</v>
      </c>
      <c r="BU4417" s="34">
        <f t="shared" si="4670"/>
        <v>-5</v>
      </c>
      <c r="BV4417" s="34">
        <f t="shared" si="4671"/>
        <v>-5</v>
      </c>
      <c r="BW4417" s="34">
        <f t="shared" si="4672"/>
        <v>-5</v>
      </c>
      <c r="BX4417" s="34">
        <f t="shared" si="4673"/>
        <v>-5</v>
      </c>
      <c r="BY4417" s="34">
        <f t="shared" si="4674"/>
        <v>4.6511508931563403</v>
      </c>
      <c r="BZ4417" s="36">
        <f t="shared" si="4688"/>
        <v>9.7757599840707588E-5</v>
      </c>
      <c r="CA4417" s="34">
        <f t="shared" si="4689"/>
        <v>1.4230980479270201E-2</v>
      </c>
    </row>
    <row r="4418" spans="1:79" x14ac:dyDescent="0.2">
      <c r="A4418" s="75">
        <f t="shared" si="4675"/>
        <v>12.010958904108685</v>
      </c>
      <c r="B4418" s="34">
        <f t="shared" si="4693"/>
        <v>4383.9999999996699</v>
      </c>
      <c r="C4418">
        <f t="shared" si="4676"/>
        <v>15</v>
      </c>
      <c r="D4418" s="35">
        <f t="shared" si="4636"/>
        <v>3000</v>
      </c>
      <c r="E4418" s="27">
        <v>0</v>
      </c>
      <c r="F4418" s="64">
        <f t="shared" si="4677"/>
        <v>0.46593146951268899</v>
      </c>
      <c r="G4418" s="34">
        <v>0</v>
      </c>
      <c r="H4418" s="34">
        <f t="shared" si="4637"/>
        <v>1</v>
      </c>
      <c r="I4418" s="34">
        <f t="shared" si="4678"/>
        <v>6192.2292298236371</v>
      </c>
      <c r="J4418" s="34">
        <f t="shared" si="4638"/>
        <v>17313.49457894115</v>
      </c>
      <c r="K4418" s="34">
        <f t="shared" si="4639"/>
        <v>15364.212352863651</v>
      </c>
      <c r="L4418" s="36">
        <f t="shared" si="4690"/>
        <v>1636.3440048149962</v>
      </c>
      <c r="M4418" s="34">
        <f t="shared" si="4640"/>
        <v>20.399243190166207</v>
      </c>
      <c r="N4418" s="34">
        <f t="shared" si="4679"/>
        <v>57.03635528969329</v>
      </c>
      <c r="O4418" s="34">
        <f t="shared" si="4641"/>
        <v>9.4970811430771391</v>
      </c>
      <c r="P4418">
        <f t="shared" si="4694"/>
        <v>44.401405119188077</v>
      </c>
      <c r="Q4418" s="36">
        <f t="shared" si="4642"/>
        <v>52.655445589431821</v>
      </c>
      <c r="R4418" s="34">
        <f t="shared" si="4643"/>
        <v>44.495416914734037</v>
      </c>
      <c r="S4418" s="34">
        <f t="shared" si="4644"/>
        <v>6.6422572807512346</v>
      </c>
      <c r="T4418" s="36">
        <f t="shared" si="4680"/>
        <v>9.7734790126863853E-14</v>
      </c>
      <c r="U4418" s="36">
        <f t="shared" si="4645"/>
        <v>3446.2876697264714</v>
      </c>
      <c r="V4418" s="36">
        <f t="shared" si="4646"/>
        <v>1.2711967543349975E-3</v>
      </c>
      <c r="W4418" s="68">
        <f t="shared" si="4647"/>
        <v>4.6752685851857034</v>
      </c>
      <c r="X4418">
        <f t="shared" si="4648"/>
        <v>10.161807613925095</v>
      </c>
      <c r="Y4418">
        <f t="shared" si="4649"/>
        <v>5.9191933886892012E-3</v>
      </c>
      <c r="Z4418" s="34">
        <f t="shared" si="4650"/>
        <v>1.8175536138477263E-3</v>
      </c>
      <c r="AA4418" s="36">
        <f t="shared" si="4651"/>
        <v>2.7189812332129471E-4</v>
      </c>
      <c r="AB4418" s="34">
        <f t="shared" si="4652"/>
        <v>2.2083287929023406E-4</v>
      </c>
      <c r="AC4418" s="36">
        <f t="shared" si="4653"/>
        <v>1.4129090601411305E-2</v>
      </c>
      <c r="AD4418" s="34">
        <f t="shared" si="4654"/>
        <v>0</v>
      </c>
      <c r="AE4418">
        <f t="shared" si="4681"/>
        <v>63.980919176631588</v>
      </c>
      <c r="AF4418" s="36">
        <f t="shared" si="4695"/>
        <v>0</v>
      </c>
      <c r="AG4418" s="34">
        <f t="shared" si="4655"/>
        <v>1.5976540988910981</v>
      </c>
      <c r="AH4418">
        <f t="shared" si="4691"/>
        <v>6.8669398634351175E-3</v>
      </c>
      <c r="AI4418" s="29">
        <f t="shared" si="4682"/>
        <v>1.5976540988910981</v>
      </c>
      <c r="AJ4418">
        <f t="shared" si="4683"/>
        <v>0</v>
      </c>
      <c r="AK4418" s="36">
        <f t="shared" si="4696"/>
        <v>0</v>
      </c>
      <c r="AL4418" s="36">
        <f t="shared" si="4684"/>
        <v>-1.1568957632332007E-6</v>
      </c>
      <c r="AM4418" s="36">
        <f t="shared" si="4685"/>
        <v>-1.0707975636404814E-8</v>
      </c>
      <c r="AN4418" s="37">
        <f t="shared" si="4697"/>
        <v>2.6610477441831696E-306</v>
      </c>
      <c r="AO4418" s="36">
        <f t="shared" si="4698"/>
        <v>1.9083801807639139E-3</v>
      </c>
      <c r="AP4418" s="36">
        <f t="shared" si="4699"/>
        <v>4.8478335632327919E-5</v>
      </c>
      <c r="AQ4418" s="74">
        <f t="shared" si="4656"/>
        <v>0</v>
      </c>
      <c r="AR4418" s="73">
        <f t="shared" si="4657"/>
        <v>0</v>
      </c>
      <c r="AS4418" s="72">
        <f t="shared" si="4700"/>
        <v>6.9501582425406666E-9</v>
      </c>
      <c r="AT4418" s="37">
        <f t="shared" si="4658"/>
        <v>7.8103775741359383E-297</v>
      </c>
      <c r="AU4418" s="37">
        <f t="shared" si="4659"/>
        <v>9.8892135801835696E-4</v>
      </c>
      <c r="AV4418" s="34">
        <f t="shared" si="4660"/>
        <v>9.4321760193160509E-7</v>
      </c>
      <c r="AW4418" s="34">
        <f t="shared" si="4661"/>
        <v>0.43967224566922997</v>
      </c>
      <c r="AX4418" s="37">
        <f t="shared" si="4662"/>
        <v>2.2131290771210455</v>
      </c>
      <c r="AY4418" s="7">
        <f t="shared" si="4663"/>
        <v>7.3280708511935808</v>
      </c>
      <c r="AZ4418" s="37">
        <f t="shared" si="4664"/>
        <v>6.8883976623067493</v>
      </c>
      <c r="BA4418" s="2">
        <f>BE4418*'mass balance'!$B$17+BF4418*'mass balance'!$C$17+BG4418*'mass balance'!$D$17+BH4418*'mass balance'!$E$17</f>
        <v>7.7042098227087351E-5</v>
      </c>
      <c r="BB4418" s="2">
        <f>BE4418*'mass balance'!$B$18+BF4418*'mass balance'!$C$18+BG4418*'mass balance'!$D$18+BH4418*'mass balance'!$E$18</f>
        <v>7.8227361276734869E-5</v>
      </c>
      <c r="BC4418" s="2">
        <f>BE4418*'mass balance'!$B$19+BF4418*'mass balance'!$C$19+BG4418*'mass balance'!$D$19+BH4418*'mass balance'!$E$19</f>
        <v>-9.7784201595918572E-5</v>
      </c>
      <c r="BD4418" s="2">
        <f>BE4418*'mass balance'!$B$20+BF4418*'mass balance'!$C$20+BG4418*'mass balance'!$D$20+BH4418*'mass balance'!$E$20</f>
        <v>3.5557891489424939E-6</v>
      </c>
      <c r="BE4418" s="2">
        <f>N4418*'mass balance'!$H$11+R4418*'mass balance'!$I$11+S4418*'mass balance'!$J$11</f>
        <v>-1.3580084592784114E-4</v>
      </c>
      <c r="BF4418" s="2">
        <f>N4418*'mass balance'!$H$12+R4418*'mass balance'!$I$12+S4418*'mass balance'!$J$12</f>
        <v>1.595644461508366E-5</v>
      </c>
      <c r="BG4418" s="2">
        <f>N4418*'mass balance'!$H$13+R4418*'mass balance'!$I$13+S4418*'mass balance'!$J$13</f>
        <v>1.0170139817600036E-5</v>
      </c>
      <c r="BH4418" s="2">
        <f>N4418*'mass balance'!$H$14+R4418*'mass balance'!$I$14+S4418*'mass balance'!$J$14</f>
        <v>1.4853217523357625E-5</v>
      </c>
      <c r="BI4418" s="36">
        <f t="shared" si="4665"/>
        <v>1.984873985993231E-16</v>
      </c>
      <c r="BJ4418" s="36">
        <f t="shared" si="4666"/>
        <v>3.0253958355408331E-19</v>
      </c>
      <c r="BK4418" s="36">
        <f t="shared" si="4667"/>
        <v>1.2737768272012441E-15</v>
      </c>
      <c r="BL4418" s="36">
        <f t="shared" si="4668"/>
        <v>8.266944455979692E-16</v>
      </c>
      <c r="BM4418" s="36">
        <f t="shared" si="4701"/>
        <v>1.6443010938879108E-12</v>
      </c>
      <c r="BN4418" s="36">
        <f t="shared" ca="1" si="4669"/>
        <v>0.2912253959846246</v>
      </c>
      <c r="BO4418" s="36">
        <f t="shared" ca="1" si="4686"/>
        <v>1</v>
      </c>
      <c r="BP4418" s="36">
        <f t="shared" si="4702"/>
        <v>-1.6443010899097657E-12</v>
      </c>
      <c r="BQ4418" s="36">
        <f t="shared" si="4703"/>
        <v>0.99999999758064684</v>
      </c>
      <c r="BR4418" s="2">
        <f t="shared" si="4692"/>
        <v>-5</v>
      </c>
      <c r="BS4418">
        <v>0</v>
      </c>
      <c r="BT4418" s="37">
        <f t="shared" si="4687"/>
        <v>9.8028662099908362E-2</v>
      </c>
      <c r="BU4418" s="34">
        <f t="shared" si="4670"/>
        <v>-5</v>
      </c>
      <c r="BV4418" s="34">
        <f t="shared" si="4671"/>
        <v>-5</v>
      </c>
      <c r="BW4418" s="34">
        <f t="shared" si="4672"/>
        <v>-5</v>
      </c>
      <c r="BX4418" s="34">
        <f t="shared" si="4673"/>
        <v>-5</v>
      </c>
      <c r="BY4418" s="34">
        <f t="shared" si="4674"/>
        <v>4.6519943358522164</v>
      </c>
      <c r="BZ4418" s="36">
        <f t="shared" si="4688"/>
        <v>9.7784201595918572E-5</v>
      </c>
      <c r="CA4418" s="34">
        <f t="shared" si="4689"/>
        <v>1.4230981848844228E-2</v>
      </c>
    </row>
    <row r="4419" spans="1:79" x14ac:dyDescent="0.2">
      <c r="A4419" s="75">
        <f t="shared" si="4675"/>
        <v>12.013698630136082</v>
      </c>
      <c r="B4419" s="34">
        <f t="shared" si="4693"/>
        <v>4384.9999999996699</v>
      </c>
      <c r="C4419">
        <f t="shared" si="4676"/>
        <v>15</v>
      </c>
      <c r="D4419" s="35">
        <f t="shared" si="4636"/>
        <v>3000</v>
      </c>
      <c r="E4419" s="27">
        <v>0</v>
      </c>
      <c r="F4419" s="64">
        <f t="shared" si="4677"/>
        <v>0.46593146951268899</v>
      </c>
      <c r="G4419" s="34">
        <v>0</v>
      </c>
      <c r="H4419" s="34">
        <f t="shared" si="4637"/>
        <v>1</v>
      </c>
      <c r="I4419" s="34">
        <f t="shared" si="4678"/>
        <v>6192.2292298236371</v>
      </c>
      <c r="J4419" s="34">
        <f t="shared" si="4638"/>
        <v>17316.632774529742</v>
      </c>
      <c r="K4419" s="34">
        <f t="shared" si="4639"/>
        <v>15366.997227009542</v>
      </c>
      <c r="L4419" s="36">
        <f t="shared" si="4690"/>
        <v>1636.7889236790134</v>
      </c>
      <c r="M4419" s="34">
        <f t="shared" si="4640"/>
        <v>20.399243190166207</v>
      </c>
      <c r="N4419" s="34">
        <f t="shared" si="4679"/>
        <v>57.046693539879769</v>
      </c>
      <c r="O4419" s="34">
        <f t="shared" si="4641"/>
        <v>9.4970811430771391</v>
      </c>
      <c r="P4419">
        <f t="shared" si="4694"/>
        <v>44.41347777791281</v>
      </c>
      <c r="Q4419" s="36">
        <f t="shared" si="4642"/>
        <v>52.666608946360903</v>
      </c>
      <c r="R4419" s="34">
        <f t="shared" si="4643"/>
        <v>44.507506658976553</v>
      </c>
      <c r="S4419" s="34">
        <f t="shared" si="4644"/>
        <v>6.641006268599984</v>
      </c>
      <c r="T4419" s="36">
        <f t="shared" si="4680"/>
        <v>9.7725933763494847E-14</v>
      </c>
      <c r="U4419" s="36">
        <f t="shared" si="4645"/>
        <v>3446.2876697264714</v>
      </c>
      <c r="V4419" s="36">
        <f t="shared" si="4646"/>
        <v>1.2709573353364429E-3</v>
      </c>
      <c r="W4419" s="68">
        <f t="shared" si="4647"/>
        <v>4.6765397819400381</v>
      </c>
      <c r="X4419">
        <f t="shared" si="4648"/>
        <v>10.162728522605617</v>
      </c>
      <c r="Y4419">
        <f t="shared" si="4649"/>
        <v>5.9191933886892012E-3</v>
      </c>
      <c r="Z4419" s="34">
        <f t="shared" si="4650"/>
        <v>1.8175536138477263E-3</v>
      </c>
      <c r="AA4419" s="36">
        <f t="shared" si="4651"/>
        <v>2.7177301906949522E-4</v>
      </c>
      <c r="AB4419" s="34">
        <f t="shared" si="4652"/>
        <v>2.2083287929023406E-4</v>
      </c>
      <c r="AC4419" s="36">
        <f t="shared" si="4653"/>
        <v>1.4129090601411305E-2</v>
      </c>
      <c r="AD4419" s="34">
        <f t="shared" si="4654"/>
        <v>0</v>
      </c>
      <c r="AE4419">
        <f t="shared" si="4681"/>
        <v>63.980919176631588</v>
      </c>
      <c r="AF4419" s="36">
        <f t="shared" si="4695"/>
        <v>0</v>
      </c>
      <c r="AG4419" s="34">
        <f t="shared" si="4655"/>
        <v>1.5979958092466973</v>
      </c>
      <c r="AH4419">
        <f t="shared" si="4691"/>
        <v>6.8653032258625402E-3</v>
      </c>
      <c r="AI4419" s="29">
        <f t="shared" si="4682"/>
        <v>1.5979958092466973</v>
      </c>
      <c r="AJ4419">
        <f t="shared" si="4683"/>
        <v>1.5979958092466973</v>
      </c>
      <c r="AK4419" s="36">
        <f t="shared" si="4696"/>
        <v>0</v>
      </c>
      <c r="AL4419" s="36">
        <f t="shared" si="4684"/>
        <v>-1.156194431380943E-6</v>
      </c>
      <c r="AM4419" s="36">
        <f t="shared" si="4685"/>
        <v>-1.0705610440885324E-8</v>
      </c>
      <c r="AN4419" s="37">
        <f t="shared" si="4697"/>
        <v>2.6610477441831696E-306</v>
      </c>
      <c r="AO4419" s="36">
        <f t="shared" si="4698"/>
        <v>1.9072232850006808E-3</v>
      </c>
      <c r="AP4419" s="36">
        <f t="shared" si="4699"/>
        <v>4.8467627656691515E-5</v>
      </c>
      <c r="AQ4419" s="74">
        <f t="shared" si="4656"/>
        <v>0</v>
      </c>
      <c r="AR4419" s="73">
        <f t="shared" si="4657"/>
        <v>0</v>
      </c>
      <c r="AS4419" s="72">
        <f t="shared" si="4700"/>
        <v>6.9375259557617258E-9</v>
      </c>
      <c r="AT4419" s="37">
        <f t="shared" si="4658"/>
        <v>7.8245992044400889E-297</v>
      </c>
      <c r="AU4419" s="37">
        <f t="shared" si="4659"/>
        <v>9.8870292341927566E-4</v>
      </c>
      <c r="AV4419" s="34">
        <f t="shared" si="4660"/>
        <v>2.204378194718056E-4</v>
      </c>
      <c r="AW4419" s="34">
        <f t="shared" si="4661"/>
        <v>0.43979179172770388</v>
      </c>
      <c r="AX4419" s="37">
        <f t="shared" si="4662"/>
        <v>2.2137308227637824</v>
      </c>
      <c r="AY4419" s="7">
        <f t="shared" si="4663"/>
        <v>7.3302828342509958</v>
      </c>
      <c r="AZ4419" s="37">
        <f t="shared" si="4664"/>
        <v>6.8902706047038205</v>
      </c>
      <c r="BA4419" s="2">
        <f>BE4419*'mass balance'!$B$17+BF4419*'mass balance'!$C$17+BG4419*'mass balance'!$D$17+BH4419*'mass balance'!$E$17</f>
        <v>7.7063053242317514E-5</v>
      </c>
      <c r="BB4419" s="2">
        <f>BE4419*'mass balance'!$B$18+BF4419*'mass balance'!$C$18+BG4419*'mass balance'!$D$18+BH4419*'mass balance'!$E$18</f>
        <v>7.8248638676814723E-5</v>
      </c>
      <c r="BC4419" s="2">
        <f>BE4419*'mass balance'!$B$19+BF4419*'mass balance'!$C$19+BG4419*'mass balance'!$D$19+BH4419*'mass balance'!$E$19</f>
        <v>-9.781079834601839E-5</v>
      </c>
      <c r="BD4419" s="2">
        <f>BE4419*'mass balance'!$B$20+BF4419*'mass balance'!$C$20+BG4419*'mass balance'!$D$20+BH4419*'mass balance'!$E$20</f>
        <v>3.5567563034915768E-6</v>
      </c>
      <c r="BE4419" s="2">
        <f>N4419*'mass balance'!$H$11+R4419*'mass balance'!$I$11+S4419*'mass balance'!$J$11</f>
        <v>-1.3582546080923754E-4</v>
      </c>
      <c r="BF4419" s="2">
        <f>N4419*'mass balance'!$H$12+R4419*'mass balance'!$I$12+S4419*'mass balance'!$J$12</f>
        <v>1.5953439355687572E-5</v>
      </c>
      <c r="BG4419" s="2">
        <f>N4419*'mass balance'!$H$13+R4419*'mass balance'!$I$13+S4419*'mass balance'!$J$13</f>
        <v>1.0169276917764202E-5</v>
      </c>
      <c r="BH4419" s="2">
        <f>N4419*'mass balance'!$H$14+R4419*'mass balance'!$I$14+S4419*'mass balance'!$J$14</f>
        <v>1.4855909776010354E-5</v>
      </c>
      <c r="BI4419" s="36">
        <f t="shared" si="4665"/>
        <v>1.984873985993231E-16</v>
      </c>
      <c r="BJ4419" s="36">
        <f t="shared" si="4666"/>
        <v>3.0257797518553603E-19</v>
      </c>
      <c r="BK4419" s="36">
        <f t="shared" si="4667"/>
        <v>1.2740793667847983E-15</v>
      </c>
      <c r="BL4419" s="36">
        <f t="shared" si="4668"/>
        <v>8.2697802099427914E-16</v>
      </c>
      <c r="BM4419" s="36">
        <f t="shared" si="4701"/>
        <v>1.6451277883335087E-12</v>
      </c>
      <c r="BN4419" s="36">
        <f t="shared" ca="1" si="4669"/>
        <v>0.86273332743992348</v>
      </c>
      <c r="BO4419" s="36">
        <f t="shared" ca="1" si="4686"/>
        <v>1</v>
      </c>
      <c r="BP4419" s="36">
        <f t="shared" si="4702"/>
        <v>-1.6451277843506585E-12</v>
      </c>
      <c r="BQ4419" s="36">
        <f t="shared" si="4703"/>
        <v>0.99999999757900249</v>
      </c>
      <c r="BR4419" s="2">
        <f t="shared" si="4692"/>
        <v>-5</v>
      </c>
      <c r="BS4419">
        <v>0</v>
      </c>
      <c r="BT4419" s="37">
        <f t="shared" si="4687"/>
        <v>9.8055325341883437E-2</v>
      </c>
      <c r="BU4419" s="34">
        <f t="shared" si="4670"/>
        <v>-5</v>
      </c>
      <c r="BV4419" s="34">
        <f t="shared" si="4671"/>
        <v>-5</v>
      </c>
      <c r="BW4419" s="34">
        <f t="shared" si="4672"/>
        <v>-5</v>
      </c>
      <c r="BX4419" s="34">
        <f t="shared" si="4673"/>
        <v>-5</v>
      </c>
      <c r="BY4419" s="34">
        <f t="shared" si="4674"/>
        <v>4.6528375433304268</v>
      </c>
      <c r="BZ4419" s="36">
        <f t="shared" si="4688"/>
        <v>9.781079834601839E-5</v>
      </c>
      <c r="CA4419" s="34">
        <f t="shared" si="4689"/>
        <v>1.4230983217835225E-2</v>
      </c>
    </row>
    <row r="4420" spans="1:79" x14ac:dyDescent="0.2">
      <c r="A4420" s="75">
        <f t="shared" si="4675"/>
        <v>12.016438356163478</v>
      </c>
      <c r="B4420" s="34">
        <f t="shared" si="4693"/>
        <v>4385.9999999996699</v>
      </c>
      <c r="C4420">
        <f t="shared" si="4676"/>
        <v>15</v>
      </c>
      <c r="D4420" s="35">
        <f t="shared" si="4636"/>
        <v>3000</v>
      </c>
      <c r="E4420" s="27">
        <v>0</v>
      </c>
      <c r="F4420" s="64">
        <f t="shared" si="4677"/>
        <v>0.46593146951268899</v>
      </c>
      <c r="G4420" s="34">
        <v>0</v>
      </c>
      <c r="H4420" s="34">
        <f t="shared" si="4637"/>
        <v>1</v>
      </c>
      <c r="I4420" s="34">
        <f t="shared" si="4678"/>
        <v>6192.2292298236371</v>
      </c>
      <c r="J4420" s="34">
        <f t="shared" si="4638"/>
        <v>17319.770094813462</v>
      </c>
      <c r="K4420" s="34">
        <f t="shared" si="4639"/>
        <v>15369.781324398909</v>
      </c>
      <c r="L4420" s="36">
        <f t="shared" si="4690"/>
        <v>1637.233758746381</v>
      </c>
      <c r="M4420" s="34">
        <f t="shared" si="4640"/>
        <v>20.399243190166207</v>
      </c>
      <c r="N4420" s="34">
        <f t="shared" si="4679"/>
        <v>57.057028906523634</v>
      </c>
      <c r="O4420" s="34">
        <f t="shared" si="4641"/>
        <v>9.4970811430771391</v>
      </c>
      <c r="P4420">
        <f t="shared" si="4694"/>
        <v>44.42554816285589</v>
      </c>
      <c r="Q4420" s="36">
        <f t="shared" si="4642"/>
        <v>52.677769629556529</v>
      </c>
      <c r="R4420" s="34">
        <f t="shared" si="4643"/>
        <v>44.519594125345265</v>
      </c>
      <c r="S4420" s="34">
        <f t="shared" si="4644"/>
        <v>6.6397549383399124</v>
      </c>
      <c r="T4420" s="36">
        <f t="shared" si="4680"/>
        <v>9.771708227648991E-14</v>
      </c>
      <c r="U4420" s="36">
        <f t="shared" si="4645"/>
        <v>3446.2876697264714</v>
      </c>
      <c r="V4420" s="36">
        <f t="shared" si="4646"/>
        <v>1.2707178554581446E-3</v>
      </c>
      <c r="W4420" s="68">
        <f t="shared" si="4647"/>
        <v>4.6778107392753743</v>
      </c>
      <c r="X4420">
        <f t="shared" si="4648"/>
        <v>10.163649091019622</v>
      </c>
      <c r="Y4420">
        <f t="shared" si="4649"/>
        <v>5.9191933886892012E-3</v>
      </c>
      <c r="Z4420" s="34">
        <f t="shared" si="4650"/>
        <v>1.8175536138477263E-3</v>
      </c>
      <c r="AA4420" s="36">
        <f t="shared" si="4651"/>
        <v>2.7164798370080866E-4</v>
      </c>
      <c r="AB4420" s="34">
        <f t="shared" si="4652"/>
        <v>2.2083287929023406E-4</v>
      </c>
      <c r="AC4420" s="36">
        <f t="shared" si="4653"/>
        <v>1.4129090601411305E-2</v>
      </c>
      <c r="AD4420" s="34">
        <f t="shared" si="4654"/>
        <v>0</v>
      </c>
      <c r="AE4420">
        <f t="shared" si="4681"/>
        <v>63.980919176631588</v>
      </c>
      <c r="AF4420" s="36">
        <f t="shared" si="4695"/>
        <v>0</v>
      </c>
      <c r="AG4420" s="34">
        <f t="shared" si="4655"/>
        <v>1.5983374377593154</v>
      </c>
      <c r="AH4420">
        <f t="shared" si="4691"/>
        <v>6.8636665771875105E-3</v>
      </c>
      <c r="AI4420" s="29">
        <f t="shared" si="4682"/>
        <v>1.5983374377593154</v>
      </c>
      <c r="AJ4420">
        <f t="shared" si="4683"/>
        <v>0</v>
      </c>
      <c r="AK4420" s="36">
        <f t="shared" si="4696"/>
        <v>0</v>
      </c>
      <c r="AL4420" s="36">
        <f t="shared" si="4684"/>
        <v>-1.1554935246891733E-6</v>
      </c>
      <c r="AM4420" s="36">
        <f t="shared" si="4685"/>
        <v>-1.0703245767794167E-8</v>
      </c>
      <c r="AN4420" s="37">
        <f t="shared" si="4697"/>
        <v>2.6610477441831696E-306</v>
      </c>
      <c r="AO4420" s="36">
        <f t="shared" si="4698"/>
        <v>1.9060670905692999E-3</v>
      </c>
      <c r="AP4420" s="36">
        <f t="shared" si="4699"/>
        <v>4.8456922046250628E-5</v>
      </c>
      <c r="AQ4420" s="74">
        <f t="shared" si="4656"/>
        <v>0</v>
      </c>
      <c r="AR4420" s="73">
        <f t="shared" si="4657"/>
        <v>0</v>
      </c>
      <c r="AS4420" s="72">
        <f t="shared" si="4700"/>
        <v>6.9249166288440856E-9</v>
      </c>
      <c r="AT4420" s="37">
        <f t="shared" si="4658"/>
        <v>7.8388467303896919E-297</v>
      </c>
      <c r="AU4420" s="37">
        <f t="shared" si="4659"/>
        <v>9.8848453706839277E-4</v>
      </c>
      <c r="AV4420" s="34">
        <f t="shared" si="4660"/>
        <v>9.4276799537230745E-7</v>
      </c>
      <c r="AW4420" s="34">
        <f t="shared" si="4661"/>
        <v>0.4399113152707036</v>
      </c>
      <c r="AX4420" s="37">
        <f t="shared" si="4662"/>
        <v>2.214332455072892</v>
      </c>
      <c r="AY4420" s="7">
        <f t="shared" si="4663"/>
        <v>7.3320554523869648</v>
      </c>
      <c r="AZ4420" s="37">
        <f t="shared" si="4664"/>
        <v>6.8921431943482663</v>
      </c>
      <c r="BA4420" s="2">
        <f>BE4420*'mass balance'!$B$17+BF4420*'mass balance'!$C$17+BG4420*'mass balance'!$D$17+BH4420*'mass balance'!$E$17</f>
        <v>7.7084004313119248E-5</v>
      </c>
      <c r="BB4420" s="2">
        <f>BE4420*'mass balance'!$B$18+BF4420*'mass balance'!$C$18+BG4420*'mass balance'!$D$18+BH4420*'mass balance'!$E$18</f>
        <v>7.8269912071782634E-5</v>
      </c>
      <c r="BC4420" s="2">
        <f>BE4420*'mass balance'!$B$19+BF4420*'mass balance'!$C$19+BG4420*'mass balance'!$D$19+BH4420*'mass balance'!$E$19</f>
        <v>-9.7837390089728266E-5</v>
      </c>
      <c r="BD4420" s="2">
        <f>BE4420*'mass balance'!$B$20+BF4420*'mass balance'!$C$20+BG4420*'mass balance'!$D$20+BH4420*'mass balance'!$E$20</f>
        <v>3.5577232759901185E-6</v>
      </c>
      <c r="BE4420" s="2">
        <f>N4420*'mass balance'!$H$11+R4420*'mass balance'!$I$11+S4420*'mass balance'!$J$11</f>
        <v>-1.3585006882505627E-4</v>
      </c>
      <c r="BF4420" s="2">
        <f>N4420*'mass balance'!$H$12+R4420*'mass balance'!$I$12+S4420*'mass balance'!$J$12</f>
        <v>1.5950433332110634E-5</v>
      </c>
      <c r="BG4420" s="2">
        <f>N4420*'mass balance'!$H$13+R4420*'mass balance'!$I$13+S4420*'mass balance'!$J$13</f>
        <v>1.0168413522135267E-5</v>
      </c>
      <c r="BH4420" s="2">
        <f>N4420*'mass balance'!$H$14+R4420*'mass balance'!$I$14+S4420*'mass balance'!$J$14</f>
        <v>1.4858601277740528E-5</v>
      </c>
      <c r="BI4420" s="36">
        <f t="shared" si="4665"/>
        <v>1.984873985993231E-16</v>
      </c>
      <c r="BJ4420" s="36">
        <f t="shared" si="4666"/>
        <v>3.0261636570429659E-19</v>
      </c>
      <c r="BK4420" s="36">
        <f t="shared" si="4667"/>
        <v>1.2743819447599838E-15</v>
      </c>
      <c r="BL4420" s="36">
        <f t="shared" si="4668"/>
        <v>8.2726165121704746E-16</v>
      </c>
      <c r="BM4420" s="36">
        <f t="shared" si="4701"/>
        <v>1.6459547663545029E-12</v>
      </c>
      <c r="BN4420" s="36">
        <f t="shared" ca="1" si="4669"/>
        <v>0.49320508083901038</v>
      </c>
      <c r="BO4420" s="36">
        <f t="shared" ca="1" si="4686"/>
        <v>1</v>
      </c>
      <c r="BP4420" s="36">
        <f t="shared" si="4702"/>
        <v>-1.6459547623669427E-12</v>
      </c>
      <c r="BQ4420" s="36">
        <f t="shared" si="4703"/>
        <v>0.99999999757735736</v>
      </c>
      <c r="BR4420" s="2">
        <f t="shared" si="4692"/>
        <v>-5</v>
      </c>
      <c r="BS4420">
        <v>0</v>
      </c>
      <c r="BT4420" s="37">
        <f t="shared" si="4687"/>
        <v>9.8081983564952582E-2</v>
      </c>
      <c r="BU4420" s="34">
        <f t="shared" si="4670"/>
        <v>-5</v>
      </c>
      <c r="BV4420" s="34">
        <f t="shared" si="4671"/>
        <v>-5</v>
      </c>
      <c r="BW4420" s="34">
        <f t="shared" si="4672"/>
        <v>-5</v>
      </c>
      <c r="BX4420" s="34">
        <f t="shared" si="4673"/>
        <v>-5</v>
      </c>
      <c r="BY4420" s="34">
        <f t="shared" si="4674"/>
        <v>4.6536805156213807</v>
      </c>
      <c r="BZ4420" s="36">
        <f t="shared" si="4688"/>
        <v>9.7837390089728266E-5</v>
      </c>
      <c r="CA4420" s="34">
        <f t="shared" si="4689"/>
        <v>1.4230984586243408E-2</v>
      </c>
    </row>
    <row r="4421" spans="1:79" x14ac:dyDescent="0.2">
      <c r="A4421" s="75">
        <f t="shared" si="4675"/>
        <v>12.019178082190875</v>
      </c>
      <c r="B4421" s="34">
        <f t="shared" si="4693"/>
        <v>4386.9999999996689</v>
      </c>
      <c r="C4421">
        <f t="shared" si="4676"/>
        <v>15</v>
      </c>
      <c r="D4421" s="35">
        <f t="shared" si="4636"/>
        <v>3000</v>
      </c>
      <c r="E4421" s="27">
        <v>0</v>
      </c>
      <c r="F4421" s="64">
        <f t="shared" si="4677"/>
        <v>0.46593146951268899</v>
      </c>
      <c r="G4421" s="34">
        <v>0</v>
      </c>
      <c r="H4421" s="34">
        <f t="shared" si="4637"/>
        <v>1</v>
      </c>
      <c r="I4421" s="34">
        <f t="shared" si="4678"/>
        <v>6192.2292298236371</v>
      </c>
      <c r="J4421" s="34">
        <f t="shared" si="4638"/>
        <v>17322.906539905627</v>
      </c>
      <c r="K4421" s="34">
        <f t="shared" si="4639"/>
        <v>15372.564645132305</v>
      </c>
      <c r="L4421" s="36">
        <f t="shared" si="4690"/>
        <v>1637.6785099957915</v>
      </c>
      <c r="M4421" s="34">
        <f t="shared" si="4640"/>
        <v>20.399243190166207</v>
      </c>
      <c r="N4421" s="34">
        <f t="shared" si="4679"/>
        <v>57.067361389998162</v>
      </c>
      <c r="O4421" s="34">
        <f t="shared" si="4641"/>
        <v>9.4970811430771391</v>
      </c>
      <c r="P4421">
        <f t="shared" si="4694"/>
        <v>44.437616273439133</v>
      </c>
      <c r="Q4421" s="36">
        <f t="shared" si="4642"/>
        <v>52.688927639013706</v>
      </c>
      <c r="R4421" s="34">
        <f t="shared" si="4643"/>
        <v>44.531679313261982</v>
      </c>
      <c r="S4421" s="34">
        <f t="shared" si="4644"/>
        <v>6.6385032905443619</v>
      </c>
      <c r="T4421" s="36">
        <f t="shared" si="4680"/>
        <v>9.7708235662426953E-14</v>
      </c>
      <c r="U4421" s="36">
        <f t="shared" si="4645"/>
        <v>3446.2876697264714</v>
      </c>
      <c r="V4421" s="36">
        <f t="shared" si="4646"/>
        <v>1.2704783148098364E-3</v>
      </c>
      <c r="W4421" s="68">
        <f t="shared" si="4647"/>
        <v>4.6790814571308328</v>
      </c>
      <c r="X4421">
        <f t="shared" si="4648"/>
        <v>10.164569319292806</v>
      </c>
      <c r="Y4421">
        <f t="shared" si="4649"/>
        <v>5.9191933886892012E-3</v>
      </c>
      <c r="Z4421" s="34">
        <f t="shared" si="4650"/>
        <v>1.8175536138477263E-3</v>
      </c>
      <c r="AA4421" s="36">
        <f t="shared" si="4651"/>
        <v>2.7152301716689526E-4</v>
      </c>
      <c r="AB4421" s="34">
        <f t="shared" si="4652"/>
        <v>2.2083287929023406E-4</v>
      </c>
      <c r="AC4421" s="36">
        <f t="shared" si="4653"/>
        <v>1.4129090601411305E-2</v>
      </c>
      <c r="AD4421" s="34">
        <f t="shared" si="4654"/>
        <v>0</v>
      </c>
      <c r="AE4421">
        <f t="shared" si="4681"/>
        <v>63.980919176631588</v>
      </c>
      <c r="AF4421" s="36">
        <f t="shared" si="4695"/>
        <v>0</v>
      </c>
      <c r="AG4421" s="34">
        <f t="shared" si="4655"/>
        <v>1.5986789844287996</v>
      </c>
      <c r="AH4421">
        <f t="shared" si="4691"/>
        <v>6.8620299178123734E-3</v>
      </c>
      <c r="AI4421" s="29">
        <f t="shared" si="4682"/>
        <v>1.5986789844287996</v>
      </c>
      <c r="AJ4421">
        <f t="shared" si="4683"/>
        <v>1.5986789844287996</v>
      </c>
      <c r="AK4421" s="36">
        <f t="shared" si="4696"/>
        <v>0</v>
      </c>
      <c r="AL4421" s="36">
        <f t="shared" si="4684"/>
        <v>-1.1547930429001509E-6</v>
      </c>
      <c r="AM4421" s="36">
        <f t="shared" si="4685"/>
        <v>-1.0700881617015947E-8</v>
      </c>
      <c r="AN4421" s="37">
        <f t="shared" si="4697"/>
        <v>2.6610477441831696E-306</v>
      </c>
      <c r="AO4421" s="36">
        <f t="shared" si="4698"/>
        <v>1.9049115970446108E-3</v>
      </c>
      <c r="AP4421" s="36">
        <f t="shared" si="4699"/>
        <v>4.8446218800482835E-5</v>
      </c>
      <c r="AQ4421" s="74">
        <f t="shared" si="4656"/>
        <v>0</v>
      </c>
      <c r="AR4421" s="73">
        <f t="shared" si="4657"/>
        <v>0</v>
      </c>
      <c r="AS4421" s="72">
        <f t="shared" si="4700"/>
        <v>6.9123302200569621E-9</v>
      </c>
      <c r="AT4421" s="37">
        <f t="shared" si="4658"/>
        <v>7.8531201991371792E-297</v>
      </c>
      <c r="AU4421" s="37">
        <f t="shared" si="4659"/>
        <v>9.8826619895505145E-4</v>
      </c>
      <c r="AV4421" s="34">
        <f t="shared" si="4660"/>
        <v>2.2053120829243689E-4</v>
      </c>
      <c r="AW4421" s="34">
        <f t="shared" si="4661"/>
        <v>0.44003081629250418</v>
      </c>
      <c r="AX4421" s="37">
        <f t="shared" si="4662"/>
        <v>2.2149339740195559</v>
      </c>
      <c r="AY4421" s="7">
        <f t="shared" si="4663"/>
        <v>7.3342667786511848</v>
      </c>
      <c r="AZ4421" s="37">
        <f t="shared" si="4664"/>
        <v>6.8940154311503887</v>
      </c>
      <c r="BA4421" s="2">
        <f>BE4421*'mass balance'!$B$17+BF4421*'mass balance'!$C$17+BG4421*'mass balance'!$D$17+BH4421*'mass balance'!$E$17</f>
        <v>7.710495143848686E-5</v>
      </c>
      <c r="BB4421" s="2">
        <f>BE4421*'mass balance'!$B$18+BF4421*'mass balance'!$C$18+BG4421*'mass balance'!$D$18+BH4421*'mass balance'!$E$18</f>
        <v>7.8291181460617447E-5</v>
      </c>
      <c r="BC4421" s="2">
        <f>BE4421*'mass balance'!$B$19+BF4421*'mass balance'!$C$19+BG4421*'mass balance'!$D$19+BH4421*'mass balance'!$E$19</f>
        <v>-9.7863976825771781E-5</v>
      </c>
      <c r="BD4421" s="2">
        <f>BE4421*'mass balance'!$B$20+BF4421*'mass balance'!$C$20+BG4421*'mass balance'!$D$20+BH4421*'mass balance'!$E$20</f>
        <v>3.558690066391702E-6</v>
      </c>
      <c r="BE4421" s="2">
        <f>N4421*'mass balance'!$H$11+R4421*'mass balance'!$I$11+S4421*'mass balance'!$J$11</f>
        <v>-1.358746699761861E-4</v>
      </c>
      <c r="BF4421" s="2">
        <f>N4421*'mass balance'!$H$12+R4421*'mass balance'!$I$12+S4421*'mass balance'!$J$12</f>
        <v>1.5947426545730172E-5</v>
      </c>
      <c r="BG4421" s="2">
        <f>N4421*'mass balance'!$H$13+R4421*'mass balance'!$I$13+S4421*'mass balance'!$J$13</f>
        <v>1.0167549631365201E-5</v>
      </c>
      <c r="BH4421" s="2">
        <f>N4421*'mass balance'!$H$14+R4421*'mass balance'!$I$14+S4421*'mass balance'!$J$14</f>
        <v>1.4861292028645353E-5</v>
      </c>
      <c r="BI4421" s="36">
        <f t="shared" si="4665"/>
        <v>1.984873985993231E-16</v>
      </c>
      <c r="BJ4421" s="36">
        <f t="shared" si="4666"/>
        <v>3.0265475510914738E-19</v>
      </c>
      <c r="BK4421" s="36">
        <f t="shared" si="4667"/>
        <v>1.2746845611256881E-15</v>
      </c>
      <c r="BL4421" s="36">
        <f t="shared" si="4668"/>
        <v>8.2754533626535642E-16</v>
      </c>
      <c r="BM4421" s="36">
        <f t="shared" si="4701"/>
        <v>1.64678202800572E-12</v>
      </c>
      <c r="BN4421" s="36">
        <f t="shared" ca="1" si="4669"/>
        <v>0.33407332116446797</v>
      </c>
      <c r="BO4421" s="36">
        <f t="shared" ca="1" si="4686"/>
        <v>1</v>
      </c>
      <c r="BP4421" s="36">
        <f t="shared" si="4702"/>
        <v>-1.6467820240134453E-12</v>
      </c>
      <c r="BQ4421" s="36">
        <f t="shared" si="4703"/>
        <v>0.99999999757571145</v>
      </c>
      <c r="BR4421" s="2">
        <f t="shared" si="4692"/>
        <v>-5</v>
      </c>
      <c r="BS4421">
        <v>0</v>
      </c>
      <c r="BT4421" s="37">
        <f t="shared" si="4687"/>
        <v>9.8108636767836196E-2</v>
      </c>
      <c r="BU4421" s="34">
        <f t="shared" si="4670"/>
        <v>-5</v>
      </c>
      <c r="BV4421" s="34">
        <f t="shared" si="4671"/>
        <v>-5</v>
      </c>
      <c r="BW4421" s="34">
        <f t="shared" si="4672"/>
        <v>-5</v>
      </c>
      <c r="BX4421" s="34">
        <f t="shared" si="4673"/>
        <v>-5</v>
      </c>
      <c r="BY4421" s="34">
        <f t="shared" si="4674"/>
        <v>4.6545232527555243</v>
      </c>
      <c r="BZ4421" s="36">
        <f t="shared" si="4688"/>
        <v>9.7863976825771781E-5</v>
      </c>
      <c r="CA4421" s="34">
        <f t="shared" si="4689"/>
        <v>1.4230985954069011E-2</v>
      </c>
    </row>
    <row r="4422" spans="1:79" x14ac:dyDescent="0.2">
      <c r="A4422" s="75">
        <f t="shared" si="4675"/>
        <v>12.021917808218271</v>
      </c>
      <c r="B4422" s="34">
        <f t="shared" si="4693"/>
        <v>4387.9999999996689</v>
      </c>
      <c r="C4422">
        <f t="shared" si="4676"/>
        <v>15</v>
      </c>
      <c r="D4422" s="35">
        <f t="shared" si="4636"/>
        <v>3000</v>
      </c>
      <c r="E4422" s="27">
        <v>0</v>
      </c>
      <c r="F4422" s="64">
        <f t="shared" si="4677"/>
        <v>0.46593146951268899</v>
      </c>
      <c r="G4422" s="34">
        <v>0</v>
      </c>
      <c r="H4422" s="34">
        <f t="shared" si="4637"/>
        <v>1</v>
      </c>
      <c r="I4422" s="34">
        <f t="shared" si="4678"/>
        <v>6192.2292298236371</v>
      </c>
      <c r="J4422" s="34">
        <f t="shared" si="4638"/>
        <v>17326.042109919636</v>
      </c>
      <c r="K4422" s="34">
        <f t="shared" si="4639"/>
        <v>15375.347189310365</v>
      </c>
      <c r="L4422" s="36">
        <f t="shared" si="4690"/>
        <v>1638.123177405975</v>
      </c>
      <c r="M4422" s="34">
        <f t="shared" si="4640"/>
        <v>20.399243190166207</v>
      </c>
      <c r="N4422" s="34">
        <f t="shared" si="4679"/>
        <v>57.077690990676942</v>
      </c>
      <c r="O4422" s="34">
        <f t="shared" si="4641"/>
        <v>9.4970811430771391</v>
      </c>
      <c r="P4422">
        <f t="shared" si="4694"/>
        <v>44.449682109085401</v>
      </c>
      <c r="Q4422" s="36">
        <f t="shared" si="4642"/>
        <v>52.700082974728176</v>
      </c>
      <c r="R4422" s="34">
        <f t="shared" si="4643"/>
        <v>44.54376222214956</v>
      </c>
      <c r="S4422" s="34">
        <f t="shared" si="4644"/>
        <v>6.6372513257863437</v>
      </c>
      <c r="T4422" s="36">
        <f t="shared" si="4680"/>
        <v>9.7699393917887063E-14</v>
      </c>
      <c r="U4422" s="36">
        <f t="shared" si="4645"/>
        <v>3446.2876697264714</v>
      </c>
      <c r="V4422" s="36">
        <f t="shared" si="4646"/>
        <v>1.2702387135011728E-3</v>
      </c>
      <c r="W4422" s="68">
        <f t="shared" si="4647"/>
        <v>4.6803519354456427</v>
      </c>
      <c r="X4422">
        <f t="shared" si="4648"/>
        <v>10.165489207550811</v>
      </c>
      <c r="Y4422">
        <f t="shared" si="4649"/>
        <v>5.9191933886892012E-3</v>
      </c>
      <c r="Z4422" s="34">
        <f t="shared" si="4650"/>
        <v>1.8175536138477263E-3</v>
      </c>
      <c r="AA4422" s="36">
        <f t="shared" si="4651"/>
        <v>2.7139811941945903E-4</v>
      </c>
      <c r="AB4422" s="34">
        <f t="shared" si="4652"/>
        <v>2.2083287929023406E-4</v>
      </c>
      <c r="AC4422" s="36">
        <f t="shared" si="4653"/>
        <v>1.4129090601411305E-2</v>
      </c>
      <c r="AD4422" s="34">
        <f t="shared" si="4654"/>
        <v>0</v>
      </c>
      <c r="AE4422">
        <f t="shared" si="4681"/>
        <v>63.980919176631588</v>
      </c>
      <c r="AF4422" s="36">
        <f t="shared" si="4695"/>
        <v>0</v>
      </c>
      <c r="AG4422" s="34">
        <f t="shared" si="4655"/>
        <v>1.5990204492550195</v>
      </c>
      <c r="AH4422">
        <f t="shared" si="4691"/>
        <v>6.860393248141694E-3</v>
      </c>
      <c r="AI4422" s="29">
        <f t="shared" si="4682"/>
        <v>1.5990204492550195</v>
      </c>
      <c r="AJ4422">
        <f t="shared" si="4683"/>
        <v>0</v>
      </c>
      <c r="AK4422" s="36">
        <f t="shared" si="4696"/>
        <v>0</v>
      </c>
      <c r="AL4422" s="36">
        <f t="shared" si="4684"/>
        <v>-1.1540929857562922E-6</v>
      </c>
      <c r="AM4422" s="36">
        <f t="shared" si="4685"/>
        <v>-1.0698517988435294E-8</v>
      </c>
      <c r="AN4422" s="37">
        <f t="shared" si="4697"/>
        <v>2.6610477441831696E-306</v>
      </c>
      <c r="AO4422" s="36">
        <f t="shared" si="4698"/>
        <v>1.9037568040017106E-3</v>
      </c>
      <c r="AP4422" s="36">
        <f t="shared" si="4699"/>
        <v>4.8435517918865821E-5</v>
      </c>
      <c r="AQ4422" s="74">
        <f t="shared" si="4656"/>
        <v>0</v>
      </c>
      <c r="AR4422" s="73">
        <f t="shared" si="4657"/>
        <v>0</v>
      </c>
      <c r="AS4422" s="72">
        <f t="shared" si="4700"/>
        <v>6.8997666877454175E-9</v>
      </c>
      <c r="AT4422" s="37">
        <f t="shared" si="4658"/>
        <v>7.8674196579208417E-297</v>
      </c>
      <c r="AU4422" s="37">
        <f t="shared" si="4659"/>
        <v>9.880479090685968E-4</v>
      </c>
      <c r="AV4422" s="34">
        <f t="shared" si="4660"/>
        <v>9.4231838293440518E-7</v>
      </c>
      <c r="AW4422" s="34">
        <f t="shared" si="4661"/>
        <v>0.44015029478739032</v>
      </c>
      <c r="AX4422" s="37">
        <f t="shared" si="4662"/>
        <v>2.2155353795750075</v>
      </c>
      <c r="AY4422" s="7">
        <f t="shared" si="4663"/>
        <v>7.3360385521264231</v>
      </c>
      <c r="AZ4422" s="37">
        <f t="shared" si="4664"/>
        <v>6.8958873150206497</v>
      </c>
      <c r="BA4422" s="2">
        <f>BE4422*'mass balance'!$B$17+BF4422*'mass balance'!$C$17+BG4422*'mass balance'!$D$17+BH4422*'mass balance'!$E$17</f>
        <v>7.7125894617416488E-5</v>
      </c>
      <c r="BB4422" s="2">
        <f>BE4422*'mass balance'!$B$18+BF4422*'mass balance'!$C$18+BG4422*'mass balance'!$D$18+BH4422*'mass balance'!$E$18</f>
        <v>7.831244684229982E-5</v>
      </c>
      <c r="BC4422" s="2">
        <f>BE4422*'mass balance'!$B$19+BF4422*'mass balance'!$C$19+BG4422*'mass balance'!$D$19+BH4422*'mass balance'!$E$19</f>
        <v>-9.7890558552874782E-5</v>
      </c>
      <c r="BD4422" s="2">
        <f>BE4422*'mass balance'!$B$20+BF4422*'mass balance'!$C$20+BG4422*'mass balance'!$D$20+BH4422*'mass balance'!$E$20</f>
        <v>3.5596566746499921E-6</v>
      </c>
      <c r="BE4422" s="2">
        <f>N4422*'mass balance'!$H$11+R4422*'mass balance'!$I$11+S4422*'mass balance'!$J$11</f>
        <v>-1.3589926426351651E-4</v>
      </c>
      <c r="BF4422" s="2">
        <f>N4422*'mass balance'!$H$12+R4422*'mass balance'!$I$12+S4422*'mass balance'!$J$12</f>
        <v>1.5944418997922704E-5</v>
      </c>
      <c r="BG4422" s="2">
        <f>N4422*'mass balance'!$H$13+R4422*'mass balance'!$I$13+S4422*'mass balance'!$J$13</f>
        <v>1.0166685246105246E-5</v>
      </c>
      <c r="BH4422" s="2">
        <f>N4422*'mass balance'!$H$14+R4422*'mass balance'!$I$14+S4422*'mass balance'!$J$14</f>
        <v>1.4863982028822118E-5</v>
      </c>
      <c r="BI4422" s="36">
        <f t="shared" si="4665"/>
        <v>1.984873985993231E-16</v>
      </c>
      <c r="BJ4422" s="36">
        <f t="shared" si="4666"/>
        <v>3.0269314339887158E-19</v>
      </c>
      <c r="BK4422" s="36">
        <f t="shared" si="4667"/>
        <v>1.2749872158807973E-15</v>
      </c>
      <c r="BL4422" s="36">
        <f t="shared" si="4668"/>
        <v>8.2782907613828522E-16</v>
      </c>
      <c r="BM4422" s="36">
        <f t="shared" si="4701"/>
        <v>1.6476095733419854E-12</v>
      </c>
      <c r="BN4422" s="36">
        <f t="shared" ca="1" si="4669"/>
        <v>0.82211230390908518</v>
      </c>
      <c r="BO4422" s="36">
        <f t="shared" ca="1" si="4686"/>
        <v>1</v>
      </c>
      <c r="BP4422" s="36">
        <f t="shared" si="4702"/>
        <v>-1.6476095693449911E-12</v>
      </c>
      <c r="BQ4422" s="36">
        <f t="shared" si="4703"/>
        <v>0.99999999757406466</v>
      </c>
      <c r="BR4422" s="2">
        <f t="shared" si="4692"/>
        <v>-5</v>
      </c>
      <c r="BS4422">
        <v>0</v>
      </c>
      <c r="BT4422" s="37">
        <f t="shared" si="4687"/>
        <v>9.8135284949256954E-2</v>
      </c>
      <c r="BU4422" s="34">
        <f t="shared" si="4670"/>
        <v>-5</v>
      </c>
      <c r="BV4422" s="34">
        <f t="shared" si="4671"/>
        <v>-5</v>
      </c>
      <c r="BW4422" s="34">
        <f t="shared" si="4672"/>
        <v>-5</v>
      </c>
      <c r="BX4422" s="34">
        <f t="shared" si="4673"/>
        <v>-5</v>
      </c>
      <c r="BY4422" s="34">
        <f t="shared" si="4674"/>
        <v>4.6553657547633263</v>
      </c>
      <c r="BZ4422" s="36">
        <f t="shared" si="4688"/>
        <v>9.7890558552874782E-5</v>
      </c>
      <c r="CA4422" s="34">
        <f t="shared" si="4689"/>
        <v>1.4230987321312267E-2</v>
      </c>
    </row>
    <row r="4423" spans="1:79" x14ac:dyDescent="0.2">
      <c r="A4423" s="75">
        <f t="shared" si="4675"/>
        <v>12.024657534245668</v>
      </c>
      <c r="B4423" s="34">
        <f t="shared" si="4693"/>
        <v>4388.9999999996689</v>
      </c>
      <c r="C4423">
        <f t="shared" si="4676"/>
        <v>15</v>
      </c>
      <c r="D4423" s="35">
        <f t="shared" si="4636"/>
        <v>3000</v>
      </c>
      <c r="E4423" s="27">
        <v>0</v>
      </c>
      <c r="F4423" s="64">
        <f t="shared" si="4677"/>
        <v>0.46593146951268899</v>
      </c>
      <c r="G4423" s="34">
        <v>0</v>
      </c>
      <c r="H4423" s="34">
        <f t="shared" si="4637"/>
        <v>1</v>
      </c>
      <c r="I4423" s="34">
        <f t="shared" si="4678"/>
        <v>6192.2292298236371</v>
      </c>
      <c r="J4423" s="34">
        <f t="shared" si="4638"/>
        <v>17329.176804969007</v>
      </c>
      <c r="K4423" s="34">
        <f t="shared" si="4639"/>
        <v>15378.128957033829</v>
      </c>
      <c r="L4423" s="36">
        <f t="shared" si="4690"/>
        <v>1638.5677609557004</v>
      </c>
      <c r="M4423" s="34">
        <f t="shared" si="4640"/>
        <v>20.399243190166207</v>
      </c>
      <c r="N4423" s="34">
        <f t="shared" si="4679"/>
        <v>57.088017708933954</v>
      </c>
      <c r="O4423" s="34">
        <f t="shared" si="4641"/>
        <v>9.4970811430771391</v>
      </c>
      <c r="P4423">
        <f t="shared" si="4694"/>
        <v>44.461745669218601</v>
      </c>
      <c r="Q4423" s="36">
        <f t="shared" si="4642"/>
        <v>52.711235636696266</v>
      </c>
      <c r="R4423" s="34">
        <f t="shared" si="4643"/>
        <v>44.555842851431905</v>
      </c>
      <c r="S4423" s="34">
        <f t="shared" si="4644"/>
        <v>6.6359990446383907</v>
      </c>
      <c r="T4423" s="36">
        <f t="shared" si="4680"/>
        <v>9.7690557039454397E-14</v>
      </c>
      <c r="U4423" s="36">
        <f t="shared" si="4645"/>
        <v>3446.2876697264714</v>
      </c>
      <c r="V4423" s="36">
        <f t="shared" si="4646"/>
        <v>1.2699990516417338E-3</v>
      </c>
      <c r="W4423" s="68">
        <f t="shared" si="4647"/>
        <v>4.6816221741591439</v>
      </c>
      <c r="X4423">
        <f t="shared" si="4648"/>
        <v>10.16640875591923</v>
      </c>
      <c r="Y4423">
        <f t="shared" si="4649"/>
        <v>5.9191933886892012E-3</v>
      </c>
      <c r="Z4423" s="34">
        <f t="shared" si="4650"/>
        <v>1.8175536138477263E-3</v>
      </c>
      <c r="AA4423" s="36">
        <f t="shared" si="4651"/>
        <v>2.7127329041024879E-4</v>
      </c>
      <c r="AB4423" s="34">
        <f t="shared" si="4652"/>
        <v>2.2083287929023406E-4</v>
      </c>
      <c r="AC4423" s="36">
        <f t="shared" si="4653"/>
        <v>1.4129090601411305E-2</v>
      </c>
      <c r="AD4423" s="34">
        <f t="shared" si="4654"/>
        <v>0</v>
      </c>
      <c r="AE4423">
        <f t="shared" si="4681"/>
        <v>63.980919176631588</v>
      </c>
      <c r="AF4423" s="36">
        <f t="shared" si="4695"/>
        <v>0</v>
      </c>
      <c r="AG4423" s="34">
        <f t="shared" si="4655"/>
        <v>1.5993618322378627</v>
      </c>
      <c r="AH4423">
        <f t="shared" si="4691"/>
        <v>6.8587565685778173E-3</v>
      </c>
      <c r="AI4423" s="29">
        <f t="shared" si="4682"/>
        <v>1.5993618322378627</v>
      </c>
      <c r="AJ4423">
        <f t="shared" si="4683"/>
        <v>1.5993618322378627</v>
      </c>
      <c r="AK4423" s="36">
        <f t="shared" si="4696"/>
        <v>0</v>
      </c>
      <c r="AL4423" s="36">
        <f t="shared" si="4684"/>
        <v>-1.153393353000169E-6</v>
      </c>
      <c r="AM4423" s="36">
        <f t="shared" si="4685"/>
        <v>-1.0696154881936865E-8</v>
      </c>
      <c r="AN4423" s="37">
        <f t="shared" si="4697"/>
        <v>2.6610477441831696E-306</v>
      </c>
      <c r="AO4423" s="36">
        <f t="shared" si="4698"/>
        <v>1.9026027110159544E-3</v>
      </c>
      <c r="AP4423" s="36">
        <f t="shared" si="4699"/>
        <v>4.8424819400877387E-5</v>
      </c>
      <c r="AQ4423" s="74">
        <f t="shared" si="4656"/>
        <v>0</v>
      </c>
      <c r="AR4423" s="73">
        <f t="shared" si="4657"/>
        <v>0</v>
      </c>
      <c r="AS4423" s="72">
        <f t="shared" si="4700"/>
        <v>6.8872259903302288E-9</v>
      </c>
      <c r="AT4423" s="37">
        <f t="shared" si="4658"/>
        <v>7.8817451540649813E-297</v>
      </c>
      <c r="AU4423" s="37">
        <f t="shared" si="4659"/>
        <v>9.8782966739837633E-4</v>
      </c>
      <c r="AV4423" s="34">
        <f t="shared" si="4660"/>
        <v>2.2062455214065475E-4</v>
      </c>
      <c r="AW4423" s="34">
        <f t="shared" si="4661"/>
        <v>0.44026975074965752</v>
      </c>
      <c r="AX4423" s="37">
        <f t="shared" si="4662"/>
        <v>2.2161366717105309</v>
      </c>
      <c r="AY4423" s="7">
        <f t="shared" si="4663"/>
        <v>7.3382492211714725</v>
      </c>
      <c r="AZ4423" s="37">
        <f t="shared" si="4664"/>
        <v>6.8977588458696744</v>
      </c>
      <c r="BA4423" s="2">
        <f>BE4423*'mass balance'!$B$17+BF4423*'mass balance'!$C$17+BG4423*'mass balance'!$D$17+BH4423*'mass balance'!$E$17</f>
        <v>7.7146833848906139E-5</v>
      </c>
      <c r="BB4423" s="2">
        <f>BE4423*'mass balance'!$B$18+BF4423*'mass balance'!$C$18+BG4423*'mass balance'!$D$18+BH4423*'mass balance'!$E$18</f>
        <v>7.8333708215812381E-5</v>
      </c>
      <c r="BC4423" s="2">
        <f>BE4423*'mass balance'!$B$19+BF4423*'mass balance'!$C$19+BG4423*'mass balance'!$D$19+BH4423*'mass balance'!$E$19</f>
        <v>-9.7917135269765459E-5</v>
      </c>
      <c r="BD4423" s="2">
        <f>BE4423*'mass balance'!$B$20+BF4423*'mass balance'!$C$20+BG4423*'mass balance'!$D$20+BH4423*'mass balance'!$E$20</f>
        <v>3.5606231007187449E-6</v>
      </c>
      <c r="BE4423" s="2">
        <f>N4423*'mass balance'!$H$11+R4423*'mass balance'!$I$11+S4423*'mass balance'!$J$11</f>
        <v>-1.3592385168793798E-4</v>
      </c>
      <c r="BF4423" s="2">
        <f>N4423*'mass balance'!$H$12+R4423*'mass balance'!$I$12+S4423*'mass balance'!$J$12</f>
        <v>1.594141069006361E-5</v>
      </c>
      <c r="BG4423" s="2">
        <f>N4423*'mass balance'!$H$13+R4423*'mass balance'!$I$13+S4423*'mass balance'!$J$13</f>
        <v>1.0165820367006303E-5</v>
      </c>
      <c r="BH4423" s="2">
        <f>N4423*'mass balance'!$H$14+R4423*'mass balance'!$I$14+S4423*'mass balance'!$J$14</f>
        <v>1.4866671278368215E-5</v>
      </c>
      <c r="BI4423" s="36">
        <f t="shared" si="4665"/>
        <v>1.984873985993231E-16</v>
      </c>
      <c r="BJ4423" s="36">
        <f t="shared" si="4666"/>
        <v>3.027315305722511E-19</v>
      </c>
      <c r="BK4423" s="36">
        <f t="shared" si="4667"/>
        <v>1.2752899090241961E-15</v>
      </c>
      <c r="BL4423" s="36">
        <f t="shared" si="4668"/>
        <v>8.2811287083490823E-16</v>
      </c>
      <c r="BM4423" s="36">
        <f t="shared" si="4701"/>
        <v>1.6484374024181237E-12</v>
      </c>
      <c r="BN4423" s="36">
        <f t="shared" ca="1" si="4669"/>
        <v>0.72464295318174687</v>
      </c>
      <c r="BO4423" s="36">
        <f t="shared" ca="1" si="4686"/>
        <v>1</v>
      </c>
      <c r="BP4423" s="36">
        <f t="shared" si="4702"/>
        <v>-1.6484373984164052E-12</v>
      </c>
      <c r="BQ4423" s="36">
        <f t="shared" si="4703"/>
        <v>0.99999999757241709</v>
      </c>
      <c r="BR4423" s="2">
        <f t="shared" si="4692"/>
        <v>-5</v>
      </c>
      <c r="BS4423">
        <v>0</v>
      </c>
      <c r="BT4423" s="37">
        <f t="shared" si="4687"/>
        <v>9.8161928107939847E-2</v>
      </c>
      <c r="BU4423" s="34">
        <f t="shared" si="4670"/>
        <v>-5</v>
      </c>
      <c r="BV4423" s="34">
        <f t="shared" si="4671"/>
        <v>-5</v>
      </c>
      <c r="BW4423" s="34">
        <f t="shared" si="4672"/>
        <v>-5</v>
      </c>
      <c r="BX4423" s="34">
        <f t="shared" si="4673"/>
        <v>-5</v>
      </c>
      <c r="BY4423" s="34">
        <f t="shared" si="4674"/>
        <v>4.6562080216752895</v>
      </c>
      <c r="BZ4423" s="36">
        <f t="shared" si="4688"/>
        <v>9.7917135269765459E-5</v>
      </c>
      <c r="CA4423" s="34">
        <f t="shared" si="4689"/>
        <v>1.4230988687973407E-2</v>
      </c>
    </row>
    <row r="4424" spans="1:79" x14ac:dyDescent="0.2">
      <c r="A4424" s="75">
        <f t="shared" si="4675"/>
        <v>12.027397260273064</v>
      </c>
      <c r="B4424" s="34">
        <f t="shared" si="4693"/>
        <v>4389.999999999668</v>
      </c>
      <c r="C4424">
        <f t="shared" si="4676"/>
        <v>15</v>
      </c>
      <c r="D4424" s="35">
        <f t="shared" si="4636"/>
        <v>3000</v>
      </c>
      <c r="E4424" s="27">
        <v>0</v>
      </c>
      <c r="F4424" s="64">
        <f t="shared" si="4677"/>
        <v>0.46593146951268899</v>
      </c>
      <c r="G4424" s="34">
        <v>0</v>
      </c>
      <c r="H4424" s="34">
        <f t="shared" si="4637"/>
        <v>1</v>
      </c>
      <c r="I4424" s="34">
        <f t="shared" si="4678"/>
        <v>6192.2292298236371</v>
      </c>
      <c r="J4424" s="34">
        <f t="shared" si="4638"/>
        <v>17332.310625167389</v>
      </c>
      <c r="K4424" s="34">
        <f t="shared" si="4639"/>
        <v>15380.90994840354</v>
      </c>
      <c r="L4424" s="36">
        <f t="shared" si="4690"/>
        <v>1639.0122606237751</v>
      </c>
      <c r="M4424" s="34">
        <f t="shared" si="4640"/>
        <v>20.399243190166207</v>
      </c>
      <c r="N4424" s="34">
        <f t="shared" si="4679"/>
        <v>57.098341545143555</v>
      </c>
      <c r="O4424" s="34">
        <f t="shared" si="4641"/>
        <v>9.4970811430771391</v>
      </c>
      <c r="P4424">
        <f t="shared" si="4694"/>
        <v>44.473806953263683</v>
      </c>
      <c r="Q4424" s="36">
        <f t="shared" si="4642"/>
        <v>52.722385624914999</v>
      </c>
      <c r="R4424" s="34">
        <f t="shared" si="4643"/>
        <v>44.567921200533952</v>
      </c>
      <c r="S4424" s="34">
        <f t="shared" si="4644"/>
        <v>6.6347464476726667</v>
      </c>
      <c r="T4424" s="36">
        <f t="shared" si="4680"/>
        <v>9.7681725023716206E-14</v>
      </c>
      <c r="U4424" s="36">
        <f t="shared" si="4645"/>
        <v>3446.2876697264714</v>
      </c>
      <c r="V4424" s="36">
        <f t="shared" si="4646"/>
        <v>1.2697593293410142E-3</v>
      </c>
      <c r="W4424" s="68">
        <f t="shared" si="4647"/>
        <v>4.682892173210786</v>
      </c>
      <c r="X4424">
        <f t="shared" si="4648"/>
        <v>10.167327964523617</v>
      </c>
      <c r="Y4424">
        <f t="shared" si="4649"/>
        <v>5.9191933886892012E-3</v>
      </c>
      <c r="Z4424" s="34">
        <f t="shared" si="4650"/>
        <v>1.8175536138477263E-3</v>
      </c>
      <c r="AA4424" s="36">
        <f t="shared" si="4651"/>
        <v>2.7114853009105571E-4</v>
      </c>
      <c r="AB4424" s="34">
        <f t="shared" si="4652"/>
        <v>2.2083287929023406E-4</v>
      </c>
      <c r="AC4424" s="36">
        <f t="shared" si="4653"/>
        <v>1.4129090601411305E-2</v>
      </c>
      <c r="AD4424" s="34">
        <f t="shared" si="4654"/>
        <v>0</v>
      </c>
      <c r="AE4424">
        <f t="shared" si="4681"/>
        <v>63.980919176631588</v>
      </c>
      <c r="AF4424" s="36">
        <f t="shared" si="4695"/>
        <v>0</v>
      </c>
      <c r="AG4424" s="34">
        <f t="shared" si="4655"/>
        <v>1.5997031333772382</v>
      </c>
      <c r="AH4424">
        <f t="shared" si="4691"/>
        <v>6.8571198795244204E-3</v>
      </c>
      <c r="AI4424" s="29">
        <f t="shared" si="4682"/>
        <v>1.5997031333772382</v>
      </c>
      <c r="AJ4424">
        <f t="shared" si="4683"/>
        <v>0</v>
      </c>
      <c r="AK4424" s="36">
        <f t="shared" si="4696"/>
        <v>0</v>
      </c>
      <c r="AL4424" s="36">
        <f t="shared" si="4684"/>
        <v>-1.1526941443745098E-6</v>
      </c>
      <c r="AM4424" s="36">
        <f t="shared" si="4685"/>
        <v>-1.0693792297405341E-8</v>
      </c>
      <c r="AN4424" s="37">
        <f t="shared" si="4697"/>
        <v>2.6610477441831696E-306</v>
      </c>
      <c r="AO4424" s="36">
        <f t="shared" si="4698"/>
        <v>1.9014493176629543E-3</v>
      </c>
      <c r="AP4424" s="36">
        <f t="shared" si="4699"/>
        <v>4.8414123245995448E-5</v>
      </c>
      <c r="AQ4424" s="74">
        <f t="shared" si="4656"/>
        <v>0</v>
      </c>
      <c r="AR4424" s="73">
        <f t="shared" si="4657"/>
        <v>0</v>
      </c>
      <c r="AS4424" s="72">
        <f t="shared" si="4700"/>
        <v>6.8747080863077405E-9</v>
      </c>
      <c r="AT4424" s="37">
        <f t="shared" si="4658"/>
        <v>7.8960967349800755E-297</v>
      </c>
      <c r="AU4424" s="37">
        <f t="shared" si="4659"/>
        <v>9.8761147393374013E-4</v>
      </c>
      <c r="AV4424" s="34">
        <f t="shared" si="4660"/>
        <v>9.4186876506111281E-7</v>
      </c>
      <c r="AW4424" s="34">
        <f t="shared" si="4661"/>
        <v>0.4403891841736115</v>
      </c>
      <c r="AX4424" s="37">
        <f t="shared" si="4662"/>
        <v>2.2167378503974651</v>
      </c>
      <c r="AY4424" s="7">
        <f t="shared" si="4663"/>
        <v>7.3400201496506279</v>
      </c>
      <c r="AZ4424" s="37">
        <f t="shared" si="4664"/>
        <v>6.8996300236082515</v>
      </c>
      <c r="BA4424" s="2">
        <f>BE4424*'mass balance'!$B$17+BF4424*'mass balance'!$C$17+BG4424*'mass balance'!$D$17+BH4424*'mass balance'!$E$17</f>
        <v>7.7167769131955473E-5</v>
      </c>
      <c r="BB4424" s="2">
        <f>BE4424*'mass balance'!$B$18+BF4424*'mass balance'!$C$18+BG4424*'mass balance'!$D$18+BH4424*'mass balance'!$E$18</f>
        <v>7.8354965580139407E-5</v>
      </c>
      <c r="BC4424" s="2">
        <f>BE4424*'mass balance'!$B$19+BF4424*'mass balance'!$C$19+BG4424*'mass balance'!$D$19+BH4424*'mass balance'!$E$19</f>
        <v>-9.7943706975174252E-5</v>
      </c>
      <c r="BD4424" s="2">
        <f>BE4424*'mass balance'!$B$20+BF4424*'mass balance'!$C$20+BG4424*'mass balance'!$D$20+BH4424*'mass balance'!$E$20</f>
        <v>3.5615893445517909E-6</v>
      </c>
      <c r="BE4424" s="2">
        <f>N4424*'mass balance'!$H$11+R4424*'mass balance'!$I$11+S4424*'mass balance'!$J$11</f>
        <v>-1.359484322503418E-4</v>
      </c>
      <c r="BF4424" s="2">
        <f>N4424*'mass balance'!$H$12+R4424*'mass balance'!$I$12+S4424*'mass balance'!$J$12</f>
        <v>1.5938401623527369E-5</v>
      </c>
      <c r="BG4424" s="2">
        <f>N4424*'mass balance'!$H$13+R4424*'mass balance'!$I$13+S4424*'mass balance'!$J$13</f>
        <v>1.0164954994718865E-5</v>
      </c>
      <c r="BH4424" s="2">
        <f>N4424*'mass balance'!$H$14+R4424*'mass balance'!$I$14+S4424*'mass balance'!$J$14</f>
        <v>1.4869359777381131E-5</v>
      </c>
      <c r="BI4424" s="36">
        <f t="shared" si="4665"/>
        <v>1.984873985993231E-16</v>
      </c>
      <c r="BJ4424" s="36">
        <f t="shared" si="4666"/>
        <v>3.0276991662806951E-19</v>
      </c>
      <c r="BK4424" s="36">
        <f t="shared" si="4667"/>
        <v>1.2755926405547684E-15</v>
      </c>
      <c r="BL4424" s="36">
        <f t="shared" si="4668"/>
        <v>8.2839672035429973E-16</v>
      </c>
      <c r="BM4424" s="36">
        <f t="shared" si="4701"/>
        <v>1.6492655152889585E-12</v>
      </c>
      <c r="BN4424" s="36">
        <f t="shared" ca="1" si="4669"/>
        <v>0.47391436837187717</v>
      </c>
      <c r="BO4424" s="36">
        <f t="shared" ca="1" si="4686"/>
        <v>1</v>
      </c>
      <c r="BP4424" s="36">
        <f t="shared" si="4702"/>
        <v>-1.649265511282511E-12</v>
      </c>
      <c r="BQ4424" s="36">
        <f t="shared" si="4703"/>
        <v>0.99999999757076863</v>
      </c>
      <c r="BR4424" s="2">
        <f t="shared" si="4692"/>
        <v>-5</v>
      </c>
      <c r="BS4424">
        <v>0</v>
      </c>
      <c r="BT4424" s="37">
        <f t="shared" si="4687"/>
        <v>9.8188566242612185E-2</v>
      </c>
      <c r="BU4424" s="34">
        <f t="shared" si="4670"/>
        <v>-5</v>
      </c>
      <c r="BV4424" s="34">
        <f t="shared" si="4671"/>
        <v>-5</v>
      </c>
      <c r="BW4424" s="34">
        <f t="shared" si="4672"/>
        <v>-5</v>
      </c>
      <c r="BX4424" s="34">
        <f t="shared" si="4673"/>
        <v>-5</v>
      </c>
      <c r="BY4424" s="34">
        <f t="shared" si="4674"/>
        <v>4.6570500535219503</v>
      </c>
      <c r="BZ4424" s="36">
        <f t="shared" si="4688"/>
        <v>9.7943706975174252E-5</v>
      </c>
      <c r="CA4424" s="34">
        <f t="shared" si="4689"/>
        <v>1.4230990054052666E-2</v>
      </c>
    </row>
    <row r="4425" spans="1:79" x14ac:dyDescent="0.2">
      <c r="A4425" s="75">
        <f t="shared" si="4675"/>
        <v>12.030136986300461</v>
      </c>
      <c r="B4425" s="34">
        <f t="shared" si="4693"/>
        <v>4390.999999999668</v>
      </c>
      <c r="C4425">
        <f t="shared" si="4676"/>
        <v>15</v>
      </c>
      <c r="D4425" s="35">
        <f t="shared" si="4636"/>
        <v>3000</v>
      </c>
      <c r="E4425" s="27">
        <v>0</v>
      </c>
      <c r="F4425" s="64">
        <f t="shared" si="4677"/>
        <v>0.46593146951268899</v>
      </c>
      <c r="G4425" s="34">
        <v>0</v>
      </c>
      <c r="H4425" s="34">
        <f t="shared" si="4637"/>
        <v>1</v>
      </c>
      <c r="I4425" s="34">
        <f t="shared" si="4678"/>
        <v>6192.2292298236371</v>
      </c>
      <c r="J4425" s="34">
        <f t="shared" si="4638"/>
        <v>17335.443570628522</v>
      </c>
      <c r="K4425" s="34">
        <f t="shared" si="4639"/>
        <v>15383.690163520443</v>
      </c>
      <c r="L4425" s="36">
        <f t="shared" si="4690"/>
        <v>1639.4566763890446</v>
      </c>
      <c r="M4425" s="34">
        <f t="shared" si="4640"/>
        <v>20.399243190166207</v>
      </c>
      <c r="N4425" s="34">
        <f t="shared" si="4679"/>
        <v>57.10866249968047</v>
      </c>
      <c r="O4425" s="34">
        <f t="shared" si="4641"/>
        <v>9.4970811430771391</v>
      </c>
      <c r="P4425">
        <f t="shared" si="4694"/>
        <v>44.485865960646613</v>
      </c>
      <c r="Q4425" s="36">
        <f t="shared" si="4642"/>
        <v>52.733532939382009</v>
      </c>
      <c r="R4425" s="34">
        <f t="shared" si="4643"/>
        <v>44.579997268881677</v>
      </c>
      <c r="S4425" s="34">
        <f t="shared" si="4644"/>
        <v>6.6334935354609108</v>
      </c>
      <c r="T4425" s="36">
        <f t="shared" si="4680"/>
        <v>9.7672897867262829E-14</v>
      </c>
      <c r="U4425" s="36">
        <f t="shared" si="4645"/>
        <v>3446.2876697264714</v>
      </c>
      <c r="V4425" s="36">
        <f t="shared" si="4646"/>
        <v>1.2695195467084316E-3</v>
      </c>
      <c r="W4425" s="68">
        <f t="shared" si="4647"/>
        <v>4.6841619325401274</v>
      </c>
      <c r="X4425">
        <f t="shared" si="4648"/>
        <v>10.168246833489476</v>
      </c>
      <c r="Y4425">
        <f t="shared" si="4649"/>
        <v>5.9191933886892012E-3</v>
      </c>
      <c r="Z4425" s="34">
        <f t="shared" si="4650"/>
        <v>1.8175536138477263E-3</v>
      </c>
      <c r="AA4425" s="36">
        <f t="shared" si="4651"/>
        <v>2.7102383841371525E-4</v>
      </c>
      <c r="AB4425" s="34">
        <f t="shared" si="4652"/>
        <v>2.2083287929023406E-4</v>
      </c>
      <c r="AC4425" s="36">
        <f t="shared" si="4653"/>
        <v>1.4129090601411305E-2</v>
      </c>
      <c r="AD4425" s="34">
        <f t="shared" si="4654"/>
        <v>0</v>
      </c>
      <c r="AE4425">
        <f t="shared" si="4681"/>
        <v>63.980919176631588</v>
      </c>
      <c r="AF4425" s="36">
        <f t="shared" si="4695"/>
        <v>0</v>
      </c>
      <c r="AG4425" s="34">
        <f t="shared" si="4655"/>
        <v>1.6000443526730734</v>
      </c>
      <c r="AH4425">
        <f t="shared" si="4691"/>
        <v>6.8554831813834038E-3</v>
      </c>
      <c r="AI4425" s="29">
        <f t="shared" si="4682"/>
        <v>1.6000443526730734</v>
      </c>
      <c r="AJ4425">
        <f t="shared" si="4683"/>
        <v>1.6000443526730734</v>
      </c>
      <c r="AK4425" s="36">
        <f t="shared" si="4696"/>
        <v>0</v>
      </c>
      <c r="AL4425" s="36">
        <f t="shared" si="4684"/>
        <v>-1.1519953596221986E-6</v>
      </c>
      <c r="AM4425" s="36">
        <f t="shared" si="4685"/>
        <v>-1.0691430234725429E-8</v>
      </c>
      <c r="AN4425" s="37">
        <f t="shared" si="4697"/>
        <v>2.6610477441831696E-306</v>
      </c>
      <c r="AO4425" s="36">
        <f t="shared" si="4698"/>
        <v>1.9002966235185798E-3</v>
      </c>
      <c r="AP4425" s="36">
        <f t="shared" si="4699"/>
        <v>4.8403429453698044E-5</v>
      </c>
      <c r="AQ4425" s="74">
        <f t="shared" si="4656"/>
        <v>0</v>
      </c>
      <c r="AR4425" s="73">
        <f t="shared" si="4657"/>
        <v>0</v>
      </c>
      <c r="AS4425" s="72">
        <f t="shared" si="4700"/>
        <v>6.8622129342497347E-9</v>
      </c>
      <c r="AT4425" s="37">
        <f t="shared" si="4658"/>
        <v>7.9104744481629265E-297</v>
      </c>
      <c r="AU4425" s="37">
        <f t="shared" si="4659"/>
        <v>9.8739332866404025E-4</v>
      </c>
      <c r="AV4425" s="34">
        <f t="shared" si="4660"/>
        <v>2.2071785101679032E-4</v>
      </c>
      <c r="AW4425" s="34">
        <f t="shared" si="4661"/>
        <v>0.44050859505356821</v>
      </c>
      <c r="AX4425" s="37">
        <f t="shared" si="4662"/>
        <v>2.2173389156071979</v>
      </c>
      <c r="AY4425" s="7">
        <f t="shared" si="4663"/>
        <v>7.3422301610519103</v>
      </c>
      <c r="AZ4425" s="37">
        <f t="shared" si="4664"/>
        <v>6.9015008481473252</v>
      </c>
      <c r="BA4425" s="2">
        <f>BE4425*'mass balance'!$B$17+BF4425*'mass balance'!$C$17+BG4425*'mass balance'!$D$17+BH4425*'mass balance'!$E$17</f>
        <v>7.7188700465566091E-5</v>
      </c>
      <c r="BB4425" s="2">
        <f>BE4425*'mass balance'!$B$18+BF4425*'mass balance'!$C$18+BG4425*'mass balance'!$D$18+BH4425*'mass balance'!$E$18</f>
        <v>7.8376218934267101E-5</v>
      </c>
      <c r="BC4425" s="2">
        <f>BE4425*'mass balance'!$B$19+BF4425*'mass balance'!$C$19+BG4425*'mass balance'!$D$19+BH4425*'mass balance'!$E$19</f>
        <v>-9.797027366783389E-5</v>
      </c>
      <c r="BD4425" s="2">
        <f>BE4425*'mass balance'!$B$20+BF4425*'mass balance'!$C$20+BG4425*'mass balance'!$D$20+BH4425*'mass balance'!$E$20</f>
        <v>3.5625554061030507E-6</v>
      </c>
      <c r="BE4425" s="2">
        <f>N4425*'mass balance'!$H$11+R4425*'mass balance'!$I$11+S4425*'mass balance'!$J$11</f>
        <v>-1.3597300595162014E-4</v>
      </c>
      <c r="BF4425" s="2">
        <f>N4425*'mass balance'!$H$12+R4425*'mass balance'!$I$12+S4425*'mass balance'!$J$12</f>
        <v>1.5935391799687457E-5</v>
      </c>
      <c r="BG4425" s="2">
        <f>N4425*'mass balance'!$H$13+R4425*'mass balance'!$I$13+S4425*'mass balance'!$J$13</f>
        <v>1.0164089129892897E-5</v>
      </c>
      <c r="BH4425" s="2">
        <f>N4425*'mass balance'!$H$14+R4425*'mass balance'!$I$14+S4425*'mass balance'!$J$14</f>
        <v>1.4872047525958454E-5</v>
      </c>
      <c r="BI4425" s="36">
        <f t="shared" si="4665"/>
        <v>1.984873985993231E-16</v>
      </c>
      <c r="BJ4425" s="36">
        <f t="shared" si="4666"/>
        <v>3.0280830156511036E-19</v>
      </c>
      <c r="BK4425" s="36">
        <f t="shared" si="4667"/>
        <v>1.2758954104713964E-15</v>
      </c>
      <c r="BL4425" s="36">
        <f t="shared" si="4668"/>
        <v>8.2868062469552915E-16</v>
      </c>
      <c r="BM4425" s="36">
        <f t="shared" si="4701"/>
        <v>1.6500939120093128E-12</v>
      </c>
      <c r="BN4425" s="36">
        <f t="shared" ca="1" si="4669"/>
        <v>0.73824395232095708</v>
      </c>
      <c r="BO4425" s="36">
        <f t="shared" ca="1" si="4686"/>
        <v>1</v>
      </c>
      <c r="BP4425" s="36">
        <f t="shared" si="4702"/>
        <v>-1.6500939079981314E-12</v>
      </c>
      <c r="BQ4425" s="36">
        <f t="shared" si="4703"/>
        <v>0.99999999756911939</v>
      </c>
      <c r="BR4425" s="2">
        <f t="shared" si="4692"/>
        <v>-5</v>
      </c>
      <c r="BS4425">
        <v>0</v>
      </c>
      <c r="BT4425" s="37">
        <f t="shared" si="4687"/>
        <v>9.8215199352003471E-2</v>
      </c>
      <c r="BU4425" s="34">
        <f t="shared" si="4670"/>
        <v>-5</v>
      </c>
      <c r="BV4425" s="34">
        <f t="shared" si="4671"/>
        <v>-5</v>
      </c>
      <c r="BW4425" s="34">
        <f t="shared" si="4672"/>
        <v>-5</v>
      </c>
      <c r="BX4425" s="34">
        <f t="shared" si="4673"/>
        <v>-5</v>
      </c>
      <c r="BY4425" s="34">
        <f t="shared" si="4674"/>
        <v>4.6578918503338684</v>
      </c>
      <c r="BZ4425" s="36">
        <f t="shared" si="4688"/>
        <v>9.797027366783389E-5</v>
      </c>
      <c r="CA4425" s="34">
        <f t="shared" si="4689"/>
        <v>1.4230991419550266E-2</v>
      </c>
    </row>
    <row r="4426" spans="1:79" x14ac:dyDescent="0.2">
      <c r="A4426" s="75">
        <f t="shared" si="4675"/>
        <v>12.032876712327857</v>
      </c>
      <c r="B4426" s="34">
        <f t="shared" si="4693"/>
        <v>4391.999999999668</v>
      </c>
      <c r="C4426">
        <f t="shared" si="4676"/>
        <v>15</v>
      </c>
      <c r="D4426" s="35">
        <f t="shared" si="4636"/>
        <v>3000</v>
      </c>
      <c r="E4426" s="27">
        <v>0</v>
      </c>
      <c r="F4426" s="64">
        <f t="shared" si="4677"/>
        <v>0.46593146951268899</v>
      </c>
      <c r="G4426" s="34">
        <v>0</v>
      </c>
      <c r="H4426" s="34">
        <f t="shared" si="4637"/>
        <v>1</v>
      </c>
      <c r="I4426" s="34">
        <f t="shared" si="4678"/>
        <v>6192.2292298236371</v>
      </c>
      <c r="J4426" s="34">
        <f t="shared" si="4638"/>
        <v>17338.575641466272</v>
      </c>
      <c r="K4426" s="34">
        <f t="shared" si="4639"/>
        <v>15386.46960248558</v>
      </c>
      <c r="L4426" s="36">
        <f t="shared" si="4690"/>
        <v>1639.9010082303926</v>
      </c>
      <c r="M4426" s="34">
        <f t="shared" si="4640"/>
        <v>20.399243190166207</v>
      </c>
      <c r="N4426" s="34">
        <f t="shared" si="4679"/>
        <v>57.11898057291981</v>
      </c>
      <c r="O4426" s="34">
        <f t="shared" si="4641"/>
        <v>9.4970811430771391</v>
      </c>
      <c r="P4426">
        <f t="shared" si="4694"/>
        <v>44.497922690794425</v>
      </c>
      <c r="Q4426" s="36">
        <f t="shared" si="4642"/>
        <v>52.744677580095569</v>
      </c>
      <c r="R4426" s="34">
        <f t="shared" si="4643"/>
        <v>44.592071055902096</v>
      </c>
      <c r="S4426" s="34">
        <f t="shared" si="4644"/>
        <v>6.632240308574417</v>
      </c>
      <c r="T4426" s="36">
        <f t="shared" si="4680"/>
        <v>9.7664075566687687E-14</v>
      </c>
      <c r="U4426" s="36">
        <f t="shared" si="4645"/>
        <v>3446.2876697264714</v>
      </c>
      <c r="V4426" s="36">
        <f t="shared" si="4646"/>
        <v>1.2692797038533277E-3</v>
      </c>
      <c r="W4426" s="68">
        <f t="shared" si="4647"/>
        <v>4.6854314520868359</v>
      </c>
      <c r="X4426">
        <f t="shared" si="4648"/>
        <v>10.169165362942264</v>
      </c>
      <c r="Y4426">
        <f t="shared" si="4649"/>
        <v>5.9191933886892012E-3</v>
      </c>
      <c r="Z4426" s="34">
        <f t="shared" si="4650"/>
        <v>1.8175536138477263E-3</v>
      </c>
      <c r="AA4426" s="36">
        <f t="shared" si="4651"/>
        <v>2.70899215330107E-4</v>
      </c>
      <c r="AB4426" s="34">
        <f t="shared" si="4652"/>
        <v>2.2083287929023406E-4</v>
      </c>
      <c r="AC4426" s="36">
        <f t="shared" si="4653"/>
        <v>1.4129090601411305E-2</v>
      </c>
      <c r="AD4426" s="34">
        <f t="shared" si="4654"/>
        <v>0</v>
      </c>
      <c r="AE4426">
        <f t="shared" si="4681"/>
        <v>63.980919176631588</v>
      </c>
      <c r="AF4426" s="36">
        <f t="shared" si="4695"/>
        <v>0</v>
      </c>
      <c r="AG4426" s="34">
        <f t="shared" si="4655"/>
        <v>1.6003854901253154</v>
      </c>
      <c r="AH4426">
        <f t="shared" si="4691"/>
        <v>6.8538464745562244E-3</v>
      </c>
      <c r="AI4426" s="29">
        <f t="shared" si="4682"/>
        <v>1.6003854901253154</v>
      </c>
      <c r="AJ4426">
        <f t="shared" si="4683"/>
        <v>0</v>
      </c>
      <c r="AK4426" s="36">
        <f t="shared" si="4696"/>
        <v>0</v>
      </c>
      <c r="AL4426" s="36">
        <f t="shared" si="4684"/>
        <v>-1.1512969984862757E-6</v>
      </c>
      <c r="AM4426" s="36">
        <f t="shared" si="4685"/>
        <v>-1.0689068693781861E-8</v>
      </c>
      <c r="AN4426" s="37">
        <f t="shared" si="4697"/>
        <v>2.6610477441831696E-306</v>
      </c>
      <c r="AO4426" s="36">
        <f t="shared" si="4698"/>
        <v>1.8991446281589575E-3</v>
      </c>
      <c r="AP4426" s="36">
        <f t="shared" si="4699"/>
        <v>4.839273802346332E-5</v>
      </c>
      <c r="AQ4426" s="74">
        <f t="shared" si="4656"/>
        <v>0</v>
      </c>
      <c r="AR4426" s="73">
        <f t="shared" si="4657"/>
        <v>0</v>
      </c>
      <c r="AS4426" s="72">
        <f t="shared" si="4700"/>
        <v>6.8497404928032906E-9</v>
      </c>
      <c r="AT4426" s="37">
        <f t="shared" si="4658"/>
        <v>7.9248783411968256E-297</v>
      </c>
      <c r="AU4426" s="37">
        <f t="shared" si="4659"/>
        <v>9.8717523157863135E-4</v>
      </c>
      <c r="AV4426" s="34">
        <f t="shared" si="4660"/>
        <v>9.4141914219479172E-7</v>
      </c>
      <c r="AW4426" s="34">
        <f t="shared" si="4661"/>
        <v>0.44062798338385389</v>
      </c>
      <c r="AX4426" s="37">
        <f t="shared" si="4662"/>
        <v>2.2179398673111699</v>
      </c>
      <c r="AY4426" s="7">
        <f t="shared" si="4663"/>
        <v>7.3440002442010011</v>
      </c>
      <c r="AZ4426" s="37">
        <f t="shared" si="4664"/>
        <v>6.9033713193980057</v>
      </c>
      <c r="BA4426" s="2">
        <f>BE4426*'mass balance'!$B$17+BF4426*'mass balance'!$C$17+BG4426*'mass balance'!$D$17+BH4426*'mass balance'!$E$17</f>
        <v>7.7209627848741352E-5</v>
      </c>
      <c r="BB4426" s="2">
        <f>BE4426*'mass balance'!$B$18+BF4426*'mass balance'!$C$18+BG4426*'mass balance'!$D$18+BH4426*'mass balance'!$E$18</f>
        <v>7.8397468277183538E-5</v>
      </c>
      <c r="BC4426" s="2">
        <f>BE4426*'mass balance'!$B$19+BF4426*'mass balance'!$C$19+BG4426*'mass balance'!$D$19+BH4426*'mass balance'!$E$19</f>
        <v>-9.7996835346479422E-5</v>
      </c>
      <c r="BD4426" s="2">
        <f>BE4426*'mass balance'!$B$20+BF4426*'mass balance'!$C$20+BG4426*'mass balance'!$D$20+BH4426*'mass balance'!$E$20</f>
        <v>3.5635212853265239E-6</v>
      </c>
      <c r="BE4426" s="2">
        <f>N4426*'mass balance'!$H$11+R4426*'mass balance'!$I$11+S4426*'mass balance'!$J$11</f>
        <v>-1.359975727926662E-4</v>
      </c>
      <c r="BF4426" s="2">
        <f>N4426*'mass balance'!$H$12+R4426*'mass balance'!$I$12+S4426*'mass balance'!$J$12</f>
        <v>1.5932381219916267E-5</v>
      </c>
      <c r="BG4426" s="2">
        <f>N4426*'mass balance'!$H$13+R4426*'mass balance'!$I$13+S4426*'mass balance'!$J$13</f>
        <v>1.0163222773178088E-5</v>
      </c>
      <c r="BH4426" s="2">
        <f>N4426*'mass balance'!$H$14+R4426*'mass balance'!$I$14+S4426*'mass balance'!$J$14</f>
        <v>1.4874734524197866E-5</v>
      </c>
      <c r="BI4426" s="36">
        <f t="shared" si="4665"/>
        <v>1.984873985993231E-16</v>
      </c>
      <c r="BJ4426" s="36">
        <f t="shared" si="4666"/>
        <v>3.0284668538215583E-19</v>
      </c>
      <c r="BK4426" s="36">
        <f t="shared" si="4667"/>
        <v>1.2761982187729614E-15</v>
      </c>
      <c r="BL4426" s="36">
        <f t="shared" si="4668"/>
        <v>8.2896458385766268E-16</v>
      </c>
      <c r="BM4426" s="36">
        <f t="shared" si="4701"/>
        <v>1.6509225926340082E-12</v>
      </c>
      <c r="BN4426" s="36">
        <f t="shared" ca="1" si="4669"/>
        <v>0.51223697053866046</v>
      </c>
      <c r="BO4426" s="36">
        <f t="shared" ca="1" si="4686"/>
        <v>1</v>
      </c>
      <c r="BP4426" s="36">
        <f t="shared" si="4702"/>
        <v>-1.6509225886180884E-12</v>
      </c>
      <c r="BQ4426" s="36">
        <f t="shared" si="4703"/>
        <v>0.99999999756746927</v>
      </c>
      <c r="BR4426" s="2">
        <f t="shared" si="4692"/>
        <v>-5</v>
      </c>
      <c r="BS4426">
        <v>0</v>
      </c>
      <c r="BT4426" s="37">
        <f t="shared" si="4687"/>
        <v>9.8241827434845608E-2</v>
      </c>
      <c r="BU4426" s="34">
        <f t="shared" si="4670"/>
        <v>-5</v>
      </c>
      <c r="BV4426" s="34">
        <f t="shared" si="4671"/>
        <v>-5</v>
      </c>
      <c r="BW4426" s="34">
        <f t="shared" si="4672"/>
        <v>-5</v>
      </c>
      <c r="BX4426" s="34">
        <f t="shared" si="4673"/>
        <v>-5</v>
      </c>
      <c r="BY4426" s="34">
        <f t="shared" si="4674"/>
        <v>4.6587334121416415</v>
      </c>
      <c r="BZ4426" s="36">
        <f t="shared" si="4688"/>
        <v>9.7996835346479422E-5</v>
      </c>
      <c r="CA4426" s="34">
        <f t="shared" si="4689"/>
        <v>1.4230992784466443E-2</v>
      </c>
    </row>
    <row r="4427" spans="1:79" x14ac:dyDescent="0.2">
      <c r="A4427" s="75">
        <f t="shared" si="4675"/>
        <v>12.035616438355254</v>
      </c>
      <c r="B4427" s="34">
        <f t="shared" si="4693"/>
        <v>4392.9999999996671</v>
      </c>
      <c r="C4427">
        <f t="shared" si="4676"/>
        <v>15</v>
      </c>
      <c r="D4427" s="35">
        <f t="shared" si="4636"/>
        <v>3000</v>
      </c>
      <c r="E4427" s="27">
        <v>0</v>
      </c>
      <c r="F4427" s="64">
        <f t="shared" si="4677"/>
        <v>0.46593146951268899</v>
      </c>
      <c r="G4427" s="34">
        <v>0</v>
      </c>
      <c r="H4427" s="34">
        <f t="shared" si="4637"/>
        <v>1</v>
      </c>
      <c r="I4427" s="34">
        <f t="shared" si="4678"/>
        <v>6192.2292298236371</v>
      </c>
      <c r="J4427" s="34">
        <f t="shared" si="4638"/>
        <v>17341.706837794613</v>
      </c>
      <c r="K4427" s="34">
        <f t="shared" si="4639"/>
        <v>15389.248265400094</v>
      </c>
      <c r="L4427" s="36">
        <f t="shared" si="4690"/>
        <v>1640.3452561267413</v>
      </c>
      <c r="M4427" s="34">
        <f t="shared" si="4640"/>
        <v>20.399243190166207</v>
      </c>
      <c r="N4427" s="34">
        <f t="shared" si="4679"/>
        <v>57.129295765237039</v>
      </c>
      <c r="O4427" s="34">
        <f t="shared" si="4641"/>
        <v>9.4970811430771391</v>
      </c>
      <c r="P4427">
        <f t="shared" si="4694"/>
        <v>44.509977143135188</v>
      </c>
      <c r="Q4427" s="36">
        <f t="shared" si="4642"/>
        <v>52.755819547054614</v>
      </c>
      <c r="R4427" s="34">
        <f t="shared" si="4643"/>
        <v>44.604142561023295</v>
      </c>
      <c r="S4427" s="34">
        <f t="shared" si="4644"/>
        <v>6.6309867675840826</v>
      </c>
      <c r="T4427" s="36">
        <f t="shared" si="4680"/>
        <v>9.7655258118587282E-14</v>
      </c>
      <c r="U4427" s="36">
        <f t="shared" si="4645"/>
        <v>3446.2876697264714</v>
      </c>
      <c r="V4427" s="36">
        <f t="shared" si="4646"/>
        <v>1.2690398008849575E-3</v>
      </c>
      <c r="W4427" s="68">
        <f t="shared" si="4647"/>
        <v>4.6867007317906895</v>
      </c>
      <c r="X4427">
        <f t="shared" si="4648"/>
        <v>10.170083553007395</v>
      </c>
      <c r="Y4427">
        <f t="shared" si="4649"/>
        <v>5.9191933886892012E-3</v>
      </c>
      <c r="Z4427" s="34">
        <f t="shared" si="4650"/>
        <v>1.8175536138477263E-3</v>
      </c>
      <c r="AA4427" s="36">
        <f t="shared" si="4651"/>
        <v>2.7077466079215265E-4</v>
      </c>
      <c r="AB4427" s="34">
        <f t="shared" si="4652"/>
        <v>2.2083287929023406E-4</v>
      </c>
      <c r="AC4427" s="36">
        <f t="shared" si="4653"/>
        <v>1.4129090601411305E-2</v>
      </c>
      <c r="AD4427" s="34">
        <f t="shared" si="4654"/>
        <v>0</v>
      </c>
      <c r="AE4427">
        <f t="shared" si="4681"/>
        <v>63.980919176631588</v>
      </c>
      <c r="AF4427" s="36">
        <f t="shared" si="4695"/>
        <v>0</v>
      </c>
      <c r="AG4427" s="34">
        <f t="shared" si="4655"/>
        <v>1.6007265457339317</v>
      </c>
      <c r="AH4427">
        <f t="shared" si="4691"/>
        <v>6.8522097594447828E-3</v>
      </c>
      <c r="AI4427" s="29">
        <f t="shared" si="4682"/>
        <v>1.6007265457339317</v>
      </c>
      <c r="AJ4427">
        <f t="shared" si="4683"/>
        <v>1.6007265457339317</v>
      </c>
      <c r="AK4427" s="36">
        <f t="shared" si="4696"/>
        <v>0</v>
      </c>
      <c r="AL4427" s="36">
        <f t="shared" si="4684"/>
        <v>-1.1505990607099367E-6</v>
      </c>
      <c r="AM4427" s="36">
        <f t="shared" si="4685"/>
        <v>-1.0686707674459395E-8</v>
      </c>
      <c r="AN4427" s="37">
        <f t="shared" si="4697"/>
        <v>2.6610477441831696E-306</v>
      </c>
      <c r="AO4427" s="36">
        <f t="shared" si="4698"/>
        <v>1.8979933311604712E-3</v>
      </c>
      <c r="AP4427" s="36">
        <f t="shared" si="4699"/>
        <v>4.8382048954769538E-5</v>
      </c>
      <c r="AQ4427" s="74">
        <f t="shared" si="4656"/>
        <v>0</v>
      </c>
      <c r="AR4427" s="73">
        <f t="shared" si="4657"/>
        <v>0</v>
      </c>
      <c r="AS4427" s="72">
        <f t="shared" si="4700"/>
        <v>6.8372907206906495E-9</v>
      </c>
      <c r="AT4427" s="37">
        <f t="shared" si="4658"/>
        <v>7.9393084617517027E-297</v>
      </c>
      <c r="AU4427" s="37">
        <f t="shared" si="4659"/>
        <v>9.8695718266687046E-4</v>
      </c>
      <c r="AV4427" s="34">
        <f t="shared" si="4660"/>
        <v>2.2081110492121664E-4</v>
      </c>
      <c r="AW4427" s="34">
        <f t="shared" si="4661"/>
        <v>0.44074734915880504</v>
      </c>
      <c r="AX4427" s="37">
        <f t="shared" si="4662"/>
        <v>2.2185407054808737</v>
      </c>
      <c r="AY4427" s="7">
        <f t="shared" si="4663"/>
        <v>7.3462095975352897</v>
      </c>
      <c r="AZ4427" s="37">
        <f t="shared" si="4664"/>
        <v>6.9052414372715631</v>
      </c>
      <c r="BA4427" s="2">
        <f>BE4427*'mass balance'!$B$17+BF4427*'mass balance'!$C$17+BG4427*'mass balance'!$D$17+BH4427*'mass balance'!$E$17</f>
        <v>7.7230551280486448E-5</v>
      </c>
      <c r="BB4427" s="2">
        <f>BE4427*'mass balance'!$B$18+BF4427*'mass balance'!$C$18+BG4427*'mass balance'!$D$18+BH4427*'mass balance'!$E$18</f>
        <v>7.8418713607878566E-5</v>
      </c>
      <c r="BC4427" s="2">
        <f>BE4427*'mass balance'!$B$19+BF4427*'mass balance'!$C$19+BG4427*'mass balance'!$D$19+BH4427*'mass balance'!$E$19</f>
        <v>-9.8023392009848173E-5</v>
      </c>
      <c r="BD4427" s="2">
        <f>BE4427*'mass balance'!$B$20+BF4427*'mass balance'!$C$20+BG4427*'mass balance'!$D$20+BH4427*'mass balance'!$E$20</f>
        <v>3.5644869821762975E-6</v>
      </c>
      <c r="BE4427" s="2">
        <f>N4427*'mass balance'!$H$11+R4427*'mass balance'!$I$11+S4427*'mass balance'!$J$11</f>
        <v>-1.360221327743739E-4</v>
      </c>
      <c r="BF4427" s="2">
        <f>N4427*'mass balance'!$H$12+R4427*'mass balance'!$I$12+S4427*'mass balance'!$J$12</f>
        <v>1.5929369885585244E-5</v>
      </c>
      <c r="BG4427" s="2">
        <f>N4427*'mass balance'!$H$13+R4427*'mass balance'!$I$13+S4427*'mass balance'!$J$13</f>
        <v>1.0162355925223565E-5</v>
      </c>
      <c r="BH4427" s="2">
        <f>N4427*'mass balance'!$H$14+R4427*'mass balance'!$I$14+S4427*'mass balance'!$J$14</f>
        <v>1.4877420772197143E-5</v>
      </c>
      <c r="BI4427" s="36">
        <f t="shared" si="4665"/>
        <v>1.984873985993231E-16</v>
      </c>
      <c r="BJ4427" s="36">
        <f t="shared" si="4666"/>
        <v>3.0288506807799065E-19</v>
      </c>
      <c r="BK4427" s="36">
        <f t="shared" si="4667"/>
        <v>1.2765010654583435E-15</v>
      </c>
      <c r="BL4427" s="36">
        <f t="shared" si="4668"/>
        <v>8.2924859783976591E-16</v>
      </c>
      <c r="BM4427" s="36">
        <f t="shared" si="4701"/>
        <v>1.6517515572178659E-12</v>
      </c>
      <c r="BN4427" s="36">
        <f t="shared" ca="1" si="4669"/>
        <v>0.89549524381052348</v>
      </c>
      <c r="BO4427" s="36">
        <f t="shared" ca="1" si="4686"/>
        <v>1</v>
      </c>
      <c r="BP4427" s="36">
        <f t="shared" si="4702"/>
        <v>-1.6517515531972027E-12</v>
      </c>
      <c r="BQ4427" s="36">
        <f t="shared" si="4703"/>
        <v>0.99999999756581837</v>
      </c>
      <c r="BR4427" s="2">
        <f t="shared" si="4692"/>
        <v>-5</v>
      </c>
      <c r="BS4427">
        <v>0</v>
      </c>
      <c r="BT4427" s="37">
        <f t="shared" si="4687"/>
        <v>9.8268450489872775E-2</v>
      </c>
      <c r="BU4427" s="34">
        <f t="shared" si="4670"/>
        <v>-5</v>
      </c>
      <c r="BV4427" s="34">
        <f t="shared" si="4671"/>
        <v>-5</v>
      </c>
      <c r="BW4427" s="34">
        <f t="shared" si="4672"/>
        <v>-5</v>
      </c>
      <c r="BX4427" s="34">
        <f t="shared" si="4673"/>
        <v>-5</v>
      </c>
      <c r="BY4427" s="34">
        <f t="shared" si="4674"/>
        <v>4.6595747389758895</v>
      </c>
      <c r="BZ4427" s="36">
        <f t="shared" si="4688"/>
        <v>9.8023392009848173E-5</v>
      </c>
      <c r="CA4427" s="34">
        <f t="shared" si="4689"/>
        <v>1.4230994148801428E-2</v>
      </c>
    </row>
    <row r="4428" spans="1:79" x14ac:dyDescent="0.2">
      <c r="A4428" s="75">
        <f t="shared" si="4675"/>
        <v>12.03835616438265</v>
      </c>
      <c r="B4428" s="34">
        <f t="shared" si="4693"/>
        <v>4393.9999999996671</v>
      </c>
      <c r="C4428">
        <f t="shared" si="4676"/>
        <v>15</v>
      </c>
      <c r="D4428" s="35">
        <f t="shared" si="4636"/>
        <v>3000</v>
      </c>
      <c r="E4428" s="27">
        <v>0</v>
      </c>
      <c r="F4428" s="64">
        <f t="shared" si="4677"/>
        <v>0.46593146951268899</v>
      </c>
      <c r="G4428" s="34">
        <v>0</v>
      </c>
      <c r="H4428" s="34">
        <f t="shared" si="4637"/>
        <v>1</v>
      </c>
      <c r="I4428" s="34">
        <f t="shared" si="4678"/>
        <v>6192.2292298236371</v>
      </c>
      <c r="J4428" s="34">
        <f t="shared" si="4638"/>
        <v>17344.837159727635</v>
      </c>
      <c r="K4428" s="34">
        <f t="shared" si="4639"/>
        <v>15392.026152365228</v>
      </c>
      <c r="L4428" s="36">
        <f t="shared" si="4690"/>
        <v>1640.7894200570511</v>
      </c>
      <c r="M4428" s="34">
        <f t="shared" si="4640"/>
        <v>20.399243190166207</v>
      </c>
      <c r="N4428" s="34">
        <f t="shared" si="4679"/>
        <v>57.139608077007999</v>
      </c>
      <c r="O4428" s="34">
        <f t="shared" si="4641"/>
        <v>9.4970811430771391</v>
      </c>
      <c r="P4428">
        <f t="shared" si="4694"/>
        <v>44.522029317097982</v>
      </c>
      <c r="Q4428" s="36">
        <f t="shared" si="4642"/>
        <v>52.766958840258731</v>
      </c>
      <c r="R4428" s="34">
        <f t="shared" si="4643"/>
        <v>44.616211783674338</v>
      </c>
      <c r="S4428" s="34">
        <f t="shared" si="4644"/>
        <v>6.6297329130604279</v>
      </c>
      <c r="T4428" s="36">
        <f t="shared" si="4680"/>
        <v>9.7646445519561231E-14</v>
      </c>
      <c r="U4428" s="36">
        <f t="shared" si="4645"/>
        <v>3446.2876697264714</v>
      </c>
      <c r="V4428" s="36">
        <f t="shared" si="4646"/>
        <v>1.2687998379125058E-3</v>
      </c>
      <c r="W4428" s="68">
        <f t="shared" si="4647"/>
        <v>4.6879697715915745</v>
      </c>
      <c r="X4428">
        <f t="shared" si="4648"/>
        <v>10.171001403810228</v>
      </c>
      <c r="Y4428">
        <f t="shared" si="4649"/>
        <v>5.9191933886892012E-3</v>
      </c>
      <c r="Z4428" s="34">
        <f t="shared" si="4650"/>
        <v>1.8175536138477263E-3</v>
      </c>
      <c r="AA4428" s="36">
        <f t="shared" si="4651"/>
        <v>2.7065017475181924E-4</v>
      </c>
      <c r="AB4428" s="34">
        <f t="shared" si="4652"/>
        <v>2.2083287929023406E-4</v>
      </c>
      <c r="AC4428" s="36">
        <f t="shared" si="4653"/>
        <v>1.4129090601411305E-2</v>
      </c>
      <c r="AD4428" s="34">
        <f t="shared" si="4654"/>
        <v>0</v>
      </c>
      <c r="AE4428">
        <f t="shared" si="4681"/>
        <v>63.980919176631588</v>
      </c>
      <c r="AF4428" s="36">
        <f t="shared" si="4695"/>
        <v>0</v>
      </c>
      <c r="AG4428" s="34">
        <f t="shared" si="4655"/>
        <v>1.6010675194989099</v>
      </c>
      <c r="AH4428">
        <f t="shared" si="4691"/>
        <v>6.8505730364507578E-3</v>
      </c>
      <c r="AI4428" s="29">
        <f t="shared" si="4682"/>
        <v>1.6010675194989099</v>
      </c>
      <c r="AJ4428">
        <f t="shared" si="4683"/>
        <v>0</v>
      </c>
      <c r="AK4428" s="36">
        <f t="shared" si="4696"/>
        <v>0</v>
      </c>
      <c r="AL4428" s="36">
        <f t="shared" si="4684"/>
        <v>-1.1499015460365331E-6</v>
      </c>
      <c r="AM4428" s="36">
        <f t="shared" si="4685"/>
        <v>-1.0684347176642816E-8</v>
      </c>
      <c r="AN4428" s="37">
        <f t="shared" si="4697"/>
        <v>2.6610477441831696E-306</v>
      </c>
      <c r="AO4428" s="36">
        <f t="shared" si="4698"/>
        <v>1.8968427320997612E-3</v>
      </c>
      <c r="AP4428" s="36">
        <f t="shared" si="4699"/>
        <v>4.8371362247095081E-5</v>
      </c>
      <c r="AQ4428" s="74">
        <f t="shared" si="4656"/>
        <v>0</v>
      </c>
      <c r="AR4428" s="73">
        <f t="shared" si="4657"/>
        <v>0</v>
      </c>
      <c r="AS4428" s="72">
        <f t="shared" si="4700"/>
        <v>6.8248635767090766E-9</v>
      </c>
      <c r="AT4428" s="37">
        <f t="shared" si="4658"/>
        <v>7.9537648575842894E-297</v>
      </c>
      <c r="AU4428" s="37">
        <f t="shared" si="4659"/>
        <v>9.86739181918117E-4</v>
      </c>
      <c r="AV4428" s="34">
        <f t="shared" si="4660"/>
        <v>9.4096951477685682E-7</v>
      </c>
      <c r="AW4428" s="34">
        <f t="shared" si="4661"/>
        <v>0.4408666923727686</v>
      </c>
      <c r="AX4428" s="37">
        <f t="shared" si="4662"/>
        <v>2.2191414300878538</v>
      </c>
      <c r="AY4428" s="7">
        <f t="shared" si="4663"/>
        <v>7.3479788350217117</v>
      </c>
      <c r="AZ4428" s="37">
        <f t="shared" si="4664"/>
        <v>6.9071112016794283</v>
      </c>
      <c r="BA4428" s="2">
        <f>BE4428*'mass balance'!$B$17+BF4428*'mass balance'!$C$17+BG4428*'mass balance'!$D$17+BH4428*'mass balance'!$E$17</f>
        <v>7.7251470759808329E-5</v>
      </c>
      <c r="BB4428" s="2">
        <f>BE4428*'mass balance'!$B$18+BF4428*'mass balance'!$C$18+BG4428*'mass balance'!$D$18+BH4428*'mass balance'!$E$18</f>
        <v>7.8439954925343835E-5</v>
      </c>
      <c r="BC4428" s="2">
        <f>BE4428*'mass balance'!$B$19+BF4428*'mass balance'!$C$19+BG4428*'mass balance'!$D$19+BH4428*'mass balance'!$E$19</f>
        <v>-9.8049943656679798E-5</v>
      </c>
      <c r="BD4428" s="2">
        <f>BE4428*'mass balance'!$B$20+BF4428*'mass balance'!$C$20+BG4428*'mass balance'!$D$20+BH4428*'mass balance'!$E$20</f>
        <v>3.5654524966065379E-6</v>
      </c>
      <c r="BE4428" s="2">
        <f>N4428*'mass balance'!$H$11+R4428*'mass balance'!$I$11+S4428*'mass balance'!$J$11</f>
        <v>-1.3604668589763808E-4</v>
      </c>
      <c r="BF4428" s="2">
        <f>N4428*'mass balance'!$H$12+R4428*'mass balance'!$I$12+S4428*'mass balance'!$J$12</f>
        <v>1.5926357798064929E-5</v>
      </c>
      <c r="BG4428" s="2">
        <f>N4428*'mass balance'!$H$13+R4428*'mass balance'!$I$13+S4428*'mass balance'!$J$13</f>
        <v>1.0161488586677979E-5</v>
      </c>
      <c r="BH4428" s="2">
        <f>N4428*'mass balance'!$H$14+R4428*'mass balance'!$I$14+S4428*'mass balance'!$J$14</f>
        <v>1.4880106270054165E-5</v>
      </c>
      <c r="BI4428" s="36">
        <f t="shared" si="4665"/>
        <v>1.984873985993231E-16</v>
      </c>
      <c r="BJ4428" s="36">
        <f t="shared" si="4666"/>
        <v>3.0292344965139755E-19</v>
      </c>
      <c r="BK4428" s="36">
        <f t="shared" si="4667"/>
        <v>1.2768039505264215E-15</v>
      </c>
      <c r="BL4428" s="36">
        <f t="shared" si="4668"/>
        <v>8.2953266664089853E-16</v>
      </c>
      <c r="BM4428" s="36">
        <f t="shared" si="4701"/>
        <v>1.6525808058157056E-12</v>
      </c>
      <c r="BN4428" s="36">
        <f t="shared" ca="1" si="4669"/>
        <v>0.72750964792073569</v>
      </c>
      <c r="BO4428" s="36">
        <f t="shared" ca="1" si="4686"/>
        <v>1</v>
      </c>
      <c r="BP4428" s="36">
        <f t="shared" si="4702"/>
        <v>-1.652580801790294E-12</v>
      </c>
      <c r="BQ4428" s="36">
        <f t="shared" si="4703"/>
        <v>0.99999999756416658</v>
      </c>
      <c r="BR4428" s="2">
        <f t="shared" si="4692"/>
        <v>-5</v>
      </c>
      <c r="BS4428">
        <v>0</v>
      </c>
      <c r="BT4428" s="37">
        <f t="shared" si="4687"/>
        <v>9.8295068515821482E-2</v>
      </c>
      <c r="BU4428" s="34">
        <f t="shared" si="4670"/>
        <v>-5</v>
      </c>
      <c r="BV4428" s="34">
        <f t="shared" si="4671"/>
        <v>-5</v>
      </c>
      <c r="BW4428" s="34">
        <f t="shared" si="4672"/>
        <v>-5</v>
      </c>
      <c r="BX4428" s="34">
        <f t="shared" si="4673"/>
        <v>-5</v>
      </c>
      <c r="BY4428" s="34">
        <f t="shared" si="4674"/>
        <v>4.6604158308672705</v>
      </c>
      <c r="BZ4428" s="36">
        <f t="shared" si="4688"/>
        <v>9.8049943656679798E-5</v>
      </c>
      <c r="CA4428" s="34">
        <f t="shared" si="4689"/>
        <v>1.4230995512555458E-2</v>
      </c>
    </row>
    <row r="4429" spans="1:79" x14ac:dyDescent="0.2">
      <c r="A4429" s="75">
        <f t="shared" si="4675"/>
        <v>12.041095890410046</v>
      </c>
      <c r="B4429" s="34">
        <f t="shared" si="4693"/>
        <v>4394.9999999996671</v>
      </c>
      <c r="C4429">
        <f t="shared" si="4676"/>
        <v>15</v>
      </c>
      <c r="D4429" s="35">
        <f t="shared" si="4636"/>
        <v>3000</v>
      </c>
      <c r="E4429" s="27">
        <v>0</v>
      </c>
      <c r="F4429" s="64">
        <f t="shared" si="4677"/>
        <v>0.46593146951268899</v>
      </c>
      <c r="G4429" s="34">
        <v>0</v>
      </c>
      <c r="H4429" s="34">
        <f t="shared" si="4637"/>
        <v>1</v>
      </c>
      <c r="I4429" s="34">
        <f t="shared" si="4678"/>
        <v>6192.2292298236371</v>
      </c>
      <c r="J4429" s="34">
        <f t="shared" si="4638"/>
        <v>17347.966607379538</v>
      </c>
      <c r="K4429" s="34">
        <f t="shared" si="4639"/>
        <v>15394.803263482328</v>
      </c>
      <c r="L4429" s="36">
        <f t="shared" si="4690"/>
        <v>1641.2335000003206</v>
      </c>
      <c r="M4429" s="34">
        <f t="shared" si="4640"/>
        <v>20.399243190166207</v>
      </c>
      <c r="N4429" s="34">
        <f t="shared" si="4679"/>
        <v>57.149917508608922</v>
      </c>
      <c r="O4429" s="34">
        <f t="shared" si="4641"/>
        <v>9.4970811430771391</v>
      </c>
      <c r="P4429">
        <f t="shared" si="4694"/>
        <v>44.534079212112964</v>
      </c>
      <c r="Q4429" s="36">
        <f t="shared" si="4642"/>
        <v>52.778095459708148</v>
      </c>
      <c r="R4429" s="34">
        <f t="shared" si="4643"/>
        <v>44.628278723285383</v>
      </c>
      <c r="S4429" s="34">
        <f t="shared" si="4644"/>
        <v>6.6284787455735161</v>
      </c>
      <c r="T4429" s="36">
        <f t="shared" si="4680"/>
        <v>9.7637637766212169E-14</v>
      </c>
      <c r="U4429" s="36">
        <f t="shared" si="4645"/>
        <v>3446.2876697264714</v>
      </c>
      <c r="V4429" s="36">
        <f t="shared" si="4646"/>
        <v>1.2685598150450692E-3</v>
      </c>
      <c r="W4429" s="68">
        <f t="shared" si="4647"/>
        <v>4.6892385714294873</v>
      </c>
      <c r="X4429">
        <f t="shared" si="4648"/>
        <v>10.171918915476091</v>
      </c>
      <c r="Y4429">
        <f t="shared" si="4649"/>
        <v>5.9191933886892012E-3</v>
      </c>
      <c r="Z4429" s="34">
        <f t="shared" si="4650"/>
        <v>1.8175536138477263E-3</v>
      </c>
      <c r="AA4429" s="36">
        <f t="shared" si="4651"/>
        <v>2.7052575716111541E-4</v>
      </c>
      <c r="AB4429" s="34">
        <f t="shared" si="4652"/>
        <v>2.2083287929023406E-4</v>
      </c>
      <c r="AC4429" s="36">
        <f t="shared" si="4653"/>
        <v>1.4129090601411305E-2</v>
      </c>
      <c r="AD4429" s="34">
        <f t="shared" si="4654"/>
        <v>0</v>
      </c>
      <c r="AE4429">
        <f t="shared" si="4681"/>
        <v>63.980919176631588</v>
      </c>
      <c r="AF4429" s="36">
        <f t="shared" si="4695"/>
        <v>0</v>
      </c>
      <c r="AG4429" s="34">
        <f t="shared" si="4655"/>
        <v>1.6014084114202565</v>
      </c>
      <c r="AH4429">
        <f t="shared" si="4691"/>
        <v>6.8489363059747177E-3</v>
      </c>
      <c r="AI4429" s="29">
        <f t="shared" si="4682"/>
        <v>1.6014084114202565</v>
      </c>
      <c r="AJ4429">
        <f t="shared" si="4683"/>
        <v>1.6014084114202565</v>
      </c>
      <c r="AK4429" s="36">
        <f t="shared" si="4696"/>
        <v>0</v>
      </c>
      <c r="AL4429" s="36">
        <f t="shared" si="4684"/>
        <v>-1.1492044542095718E-6</v>
      </c>
      <c r="AM4429" s="36">
        <f t="shared" si="4685"/>
        <v>-1.0681987200216933E-8</v>
      </c>
      <c r="AN4429" s="37">
        <f t="shared" si="4697"/>
        <v>2.6610477441831696E-306</v>
      </c>
      <c r="AO4429" s="36">
        <f t="shared" si="4698"/>
        <v>1.8956928305537246E-3</v>
      </c>
      <c r="AP4429" s="36">
        <f t="shared" si="4699"/>
        <v>4.8360677899918435E-5</v>
      </c>
      <c r="AQ4429" s="74">
        <f t="shared" si="4656"/>
        <v>0</v>
      </c>
      <c r="AR4429" s="73">
        <f t="shared" si="4657"/>
        <v>0</v>
      </c>
      <c r="AS4429" s="72">
        <f t="shared" si="4700"/>
        <v>6.8124590197307259E-9</v>
      </c>
      <c r="AT4429" s="37">
        <f t="shared" si="4658"/>
        <v>7.9682475765382747E-297</v>
      </c>
      <c r="AU4429" s="37">
        <f t="shared" si="4659"/>
        <v>9.8652122932173258E-4</v>
      </c>
      <c r="AV4429" s="34">
        <f t="shared" si="4660"/>
        <v>2.209043138543501E-4</v>
      </c>
      <c r="AW4429" s="34">
        <f t="shared" si="4661"/>
        <v>0.4409860130201016</v>
      </c>
      <c r="AX4429" s="37">
        <f t="shared" si="4662"/>
        <v>2.2197420411037063</v>
      </c>
      <c r="AY4429" s="7">
        <f t="shared" si="4663"/>
        <v>7.3501875298671502</v>
      </c>
      <c r="AZ4429" s="37">
        <f t="shared" si="4664"/>
        <v>6.9089806125331936</v>
      </c>
      <c r="BA4429" s="2">
        <f>BE4429*'mass balance'!$B$17+BF4429*'mass balance'!$C$17+BG4429*'mass balance'!$D$17+BH4429*'mass balance'!$E$17</f>
        <v>7.7272386285715723E-5</v>
      </c>
      <c r="BB4429" s="2">
        <f>BE4429*'mass balance'!$B$18+BF4429*'mass balance'!$C$18+BG4429*'mass balance'!$D$18+BH4429*'mass balance'!$E$18</f>
        <v>7.8461192228572896E-5</v>
      </c>
      <c r="BC4429" s="2">
        <f>BE4429*'mass balance'!$B$19+BF4429*'mass balance'!$C$19+BG4429*'mass balance'!$D$19+BH4429*'mass balance'!$E$19</f>
        <v>-9.8076490285716093E-5</v>
      </c>
      <c r="BD4429" s="2">
        <f>BE4429*'mass balance'!$B$20+BF4429*'mass balance'!$C$20+BG4429*'mass balance'!$D$20+BH4429*'mass balance'!$E$20</f>
        <v>3.566417828571495E-6</v>
      </c>
      <c r="BE4429" s="2">
        <f>N4429*'mass balance'!$H$11+R4429*'mass balance'!$I$11+S4429*'mass balance'!$J$11</f>
        <v>-1.3607123216335457E-4</v>
      </c>
      <c r="BF4429" s="2">
        <f>N4429*'mass balance'!$H$12+R4429*'mass balance'!$I$12+S4429*'mass balance'!$J$12</f>
        <v>1.5923344958724766E-5</v>
      </c>
      <c r="BG4429" s="2">
        <f>N4429*'mass balance'!$H$13+R4429*'mass balance'!$I$13+S4429*'mass balance'!$J$13</f>
        <v>1.0160620758189698E-5</v>
      </c>
      <c r="BH4429" s="2">
        <f>N4429*'mass balance'!$H$14+R4429*'mass balance'!$I$14+S4429*'mass balance'!$J$14</f>
        <v>1.4882791017866904E-5</v>
      </c>
      <c r="BI4429" s="36">
        <f t="shared" si="4665"/>
        <v>1.984873985993231E-16</v>
      </c>
      <c r="BJ4429" s="36">
        <f t="shared" si="4666"/>
        <v>3.029618301011613E-19</v>
      </c>
      <c r="BK4429" s="36">
        <f t="shared" si="4667"/>
        <v>1.2771068739760729E-15</v>
      </c>
      <c r="BL4429" s="36">
        <f t="shared" si="4668"/>
        <v>8.2981679026011991E-16</v>
      </c>
      <c r="BM4429" s="36">
        <f t="shared" si="4701"/>
        <v>1.6534103384823466E-12</v>
      </c>
      <c r="BN4429" s="36">
        <f t="shared" ca="1" si="4669"/>
        <v>0.39640426383505734</v>
      </c>
      <c r="BO4429" s="36">
        <f t="shared" ca="1" si="4686"/>
        <v>1</v>
      </c>
      <c r="BP4429" s="36">
        <f t="shared" si="4702"/>
        <v>-1.6534103344521821E-12</v>
      </c>
      <c r="BQ4429" s="36">
        <f t="shared" si="4703"/>
        <v>0.99999999756251401</v>
      </c>
      <c r="BR4429" s="2">
        <f t="shared" si="4692"/>
        <v>-5</v>
      </c>
      <c r="BS4429">
        <v>0</v>
      </c>
      <c r="BT4429" s="37">
        <f t="shared" si="4687"/>
        <v>9.8321681511430378E-2</v>
      </c>
      <c r="BU4429" s="34">
        <f t="shared" si="4670"/>
        <v>-5</v>
      </c>
      <c r="BV4429" s="34">
        <f t="shared" si="4671"/>
        <v>-5</v>
      </c>
      <c r="BW4429" s="34">
        <f t="shared" si="4672"/>
        <v>-5</v>
      </c>
      <c r="BX4429" s="34">
        <f t="shared" si="4673"/>
        <v>-5</v>
      </c>
      <c r="BY4429" s="34">
        <f t="shared" si="4674"/>
        <v>4.6612566878464676</v>
      </c>
      <c r="BZ4429" s="36">
        <f t="shared" si="4688"/>
        <v>9.8076490285716093E-5</v>
      </c>
      <c r="CA4429" s="34">
        <f t="shared" si="4689"/>
        <v>1.4230996875728749E-2</v>
      </c>
    </row>
    <row r="4430" spans="1:79" x14ac:dyDescent="0.2">
      <c r="A4430" s="75">
        <f t="shared" si="4675"/>
        <v>12.043835616437443</v>
      </c>
      <c r="B4430" s="34">
        <f t="shared" si="4693"/>
        <v>4395.9999999996671</v>
      </c>
      <c r="C4430">
        <f t="shared" si="4676"/>
        <v>15</v>
      </c>
      <c r="D4430" s="35">
        <f t="shared" si="4636"/>
        <v>3000</v>
      </c>
      <c r="E4430" s="27">
        <v>0</v>
      </c>
      <c r="F4430" s="64">
        <f t="shared" si="4677"/>
        <v>0.46593146951268899</v>
      </c>
      <c r="G4430" s="34">
        <v>0</v>
      </c>
      <c r="H4430" s="34">
        <f t="shared" si="4637"/>
        <v>1</v>
      </c>
      <c r="I4430" s="34">
        <f t="shared" si="4678"/>
        <v>6192.2292298236371</v>
      </c>
      <c r="J4430" s="34">
        <f t="shared" si="4638"/>
        <v>17351.095180864631</v>
      </c>
      <c r="K4430" s="34">
        <f t="shared" si="4639"/>
        <v>15397.579598852832</v>
      </c>
      <c r="L4430" s="36">
        <f t="shared" si="4690"/>
        <v>1641.6774959355864</v>
      </c>
      <c r="M4430" s="34">
        <f t="shared" si="4640"/>
        <v>20.399243190166207</v>
      </c>
      <c r="N4430" s="34">
        <f t="shared" si="4679"/>
        <v>57.160224060416361</v>
      </c>
      <c r="O4430" s="34">
        <f t="shared" si="4641"/>
        <v>9.4970811430771391</v>
      </c>
      <c r="P4430">
        <f t="shared" si="4694"/>
        <v>44.546126827611303</v>
      </c>
      <c r="Q4430" s="36">
        <f t="shared" si="4642"/>
        <v>52.789229405403695</v>
      </c>
      <c r="R4430" s="34">
        <f t="shared" si="4643"/>
        <v>44.640343379287614</v>
      </c>
      <c r="S4430" s="34">
        <f t="shared" si="4644"/>
        <v>6.6272242656929841</v>
      </c>
      <c r="T4430" s="36">
        <f t="shared" si="4680"/>
        <v>9.7628834855145862E-14</v>
      </c>
      <c r="U4430" s="36">
        <f t="shared" si="4645"/>
        <v>3446.2876697264714</v>
      </c>
      <c r="V4430" s="36">
        <f t="shared" si="4646"/>
        <v>1.2683197323916737E-3</v>
      </c>
      <c r="W4430" s="68">
        <f t="shared" si="4647"/>
        <v>4.6905071312445328</v>
      </c>
      <c r="X4430">
        <f t="shared" si="4648"/>
        <v>10.17283608813025</v>
      </c>
      <c r="Y4430">
        <f t="shared" si="4649"/>
        <v>5.9191933886892012E-3</v>
      </c>
      <c r="Z4430" s="34">
        <f t="shared" si="4650"/>
        <v>1.8175536138477263E-3</v>
      </c>
      <c r="AA4430" s="36">
        <f t="shared" si="4651"/>
        <v>2.7040140797209499E-4</v>
      </c>
      <c r="AB4430" s="34">
        <f t="shared" si="4652"/>
        <v>2.2083287929023406E-4</v>
      </c>
      <c r="AC4430" s="36">
        <f t="shared" si="4653"/>
        <v>1.4129090601411305E-2</v>
      </c>
      <c r="AD4430" s="34">
        <f t="shared" si="4654"/>
        <v>0</v>
      </c>
      <c r="AE4430">
        <f t="shared" si="4681"/>
        <v>63.980919176631588</v>
      </c>
      <c r="AF4430" s="36">
        <f t="shared" si="4695"/>
        <v>0</v>
      </c>
      <c r="AG4430" s="34">
        <f t="shared" si="4655"/>
        <v>1.6017492214979971</v>
      </c>
      <c r="AH4430">
        <f t="shared" si="4691"/>
        <v>6.847299568416565E-3</v>
      </c>
      <c r="AI4430" s="29">
        <f t="shared" si="4682"/>
        <v>1.6017492214979971</v>
      </c>
      <c r="AJ4430">
        <f t="shared" si="4683"/>
        <v>0</v>
      </c>
      <c r="AK4430" s="36">
        <f t="shared" si="4696"/>
        <v>0</v>
      </c>
      <c r="AL4430" s="36">
        <f t="shared" si="4684"/>
        <v>-1.1485077849727159E-6</v>
      </c>
      <c r="AM4430" s="36">
        <f t="shared" si="4685"/>
        <v>-1.0679627745066577E-8</v>
      </c>
      <c r="AN4430" s="37">
        <f t="shared" si="4697"/>
        <v>2.6610477441831696E-306</v>
      </c>
      <c r="AO4430" s="36">
        <f t="shared" si="4698"/>
        <v>1.8945436260995149E-3</v>
      </c>
      <c r="AP4430" s="36">
        <f t="shared" si="4699"/>
        <v>4.834999591271822E-5</v>
      </c>
      <c r="AQ4430" s="74">
        <f t="shared" si="4656"/>
        <v>0</v>
      </c>
      <c r="AR4430" s="73">
        <f t="shared" si="4657"/>
        <v>0</v>
      </c>
      <c r="AS4430" s="72">
        <f t="shared" si="4700"/>
        <v>6.8000770087025036E-9</v>
      </c>
      <c r="AT4430" s="37">
        <f t="shared" si="4658"/>
        <v>7.9827566665444671E-297</v>
      </c>
      <c r="AU4430" s="37">
        <f t="shared" si="4659"/>
        <v>9.8630332486708116E-4</v>
      </c>
      <c r="AV4430" s="34">
        <f t="shared" si="4660"/>
        <v>9.4051988324802232E-7</v>
      </c>
      <c r="AW4430" s="34">
        <f t="shared" si="4661"/>
        <v>0.44110531109517132</v>
      </c>
      <c r="AX4430" s="37">
        <f t="shared" si="4662"/>
        <v>2.2203425385000788</v>
      </c>
      <c r="AY4430" s="7">
        <f t="shared" si="4663"/>
        <v>7.3519559213596661</v>
      </c>
      <c r="AZ4430" s="37">
        <f t="shared" si="4664"/>
        <v>6.9108496697446116</v>
      </c>
      <c r="BA4430" s="2">
        <f>BE4430*'mass balance'!$B$17+BF4430*'mass balance'!$C$17+BG4430*'mass balance'!$D$17+BH4430*'mass balance'!$E$17</f>
        <v>7.7293297857219283E-5</v>
      </c>
      <c r="BB4430" s="2">
        <f>BE4430*'mass balance'!$B$18+BF4430*'mass balance'!$C$18+BG4430*'mass balance'!$D$18+BH4430*'mass balance'!$E$18</f>
        <v>7.8482425516561113E-5</v>
      </c>
      <c r="BC4430" s="2">
        <f>BE4430*'mass balance'!$B$19+BF4430*'mass balance'!$C$19+BG4430*'mass balance'!$D$19+BH4430*'mass balance'!$E$19</f>
        <v>-9.8103031895701391E-5</v>
      </c>
      <c r="BD4430" s="2">
        <f>BE4430*'mass balance'!$B$20+BF4430*'mass balance'!$C$20+BG4430*'mass balance'!$D$20+BH4430*'mass balance'!$E$20</f>
        <v>3.5673829780255057E-6</v>
      </c>
      <c r="BE4430" s="2">
        <f>N4430*'mass balance'!$H$11+R4430*'mass balance'!$I$11+S4430*'mass balance'!$J$11</f>
        <v>-1.3609577157241989E-4</v>
      </c>
      <c r="BF4430" s="2">
        <f>N4430*'mass balance'!$H$12+R4430*'mass balance'!$I$12+S4430*'mass balance'!$J$12</f>
        <v>1.5920331368933164E-5</v>
      </c>
      <c r="BG4430" s="2">
        <f>N4430*'mass balance'!$H$13+R4430*'mass balance'!$I$13+S4430*'mass balance'!$J$13</f>
        <v>1.0159752440406498E-5</v>
      </c>
      <c r="BH4430" s="2">
        <f>N4430*'mass balance'!$H$14+R4430*'mass balance'!$I$14+S4430*'mass balance'!$J$14</f>
        <v>1.4885475015733425E-5</v>
      </c>
      <c r="BI4430" s="36">
        <f t="shared" si="4665"/>
        <v>1.984873985993231E-16</v>
      </c>
      <c r="BJ4430" s="36">
        <f t="shared" si="4666"/>
        <v>3.0300020942606497E-19</v>
      </c>
      <c r="BK4430" s="36">
        <f t="shared" si="4667"/>
        <v>1.277409835806174E-15</v>
      </c>
      <c r="BL4430" s="36">
        <f t="shared" si="4668"/>
        <v>8.3010096869648421E-16</v>
      </c>
      <c r="BM4430" s="36">
        <f t="shared" si="4701"/>
        <v>1.6542401552726067E-12</v>
      </c>
      <c r="BN4430" s="36">
        <f t="shared" ca="1" si="4669"/>
        <v>0.1393102876952218</v>
      </c>
      <c r="BO4430" s="36">
        <f t="shared" ca="1" si="4686"/>
        <v>1</v>
      </c>
      <c r="BP4430" s="36">
        <f t="shared" si="4702"/>
        <v>-1.6542401512376843E-12</v>
      </c>
      <c r="BQ4430" s="36">
        <f t="shared" si="4703"/>
        <v>0.99999999756086055</v>
      </c>
      <c r="BR4430" s="2">
        <f t="shared" si="4692"/>
        <v>-5</v>
      </c>
      <c r="BS4430">
        <v>0</v>
      </c>
      <c r="BT4430" s="37">
        <f t="shared" si="4687"/>
        <v>9.8348289475440623E-2</v>
      </c>
      <c r="BU4430" s="34">
        <f t="shared" si="4670"/>
        <v>-5</v>
      </c>
      <c r="BV4430" s="34">
        <f t="shared" si="4671"/>
        <v>-5</v>
      </c>
      <c r="BW4430" s="34">
        <f t="shared" si="4672"/>
        <v>-5</v>
      </c>
      <c r="BX4430" s="34">
        <f t="shared" si="4673"/>
        <v>-5</v>
      </c>
      <c r="BY4430" s="34">
        <f t="shared" si="4674"/>
        <v>4.6620973099441958</v>
      </c>
      <c r="BZ4430" s="36">
        <f t="shared" si="4688"/>
        <v>9.8103031895701391E-5</v>
      </c>
      <c r="CA4430" s="34">
        <f t="shared" si="4689"/>
        <v>1.4230998238321548E-2</v>
      </c>
    </row>
    <row r="4431" spans="1:79" x14ac:dyDescent="0.2">
      <c r="A4431" s="75">
        <f t="shared" si="4675"/>
        <v>12.046575342464839</v>
      </c>
      <c r="B4431" s="34">
        <f t="shared" si="4693"/>
        <v>4396.9999999996662</v>
      </c>
      <c r="C4431">
        <f t="shared" si="4676"/>
        <v>15</v>
      </c>
      <c r="D4431" s="35">
        <f t="shared" si="4636"/>
        <v>3000</v>
      </c>
      <c r="E4431" s="27">
        <v>0</v>
      </c>
      <c r="F4431" s="64">
        <f t="shared" si="4677"/>
        <v>0.46593146951268899</v>
      </c>
      <c r="G4431" s="34">
        <v>0</v>
      </c>
      <c r="H4431" s="34">
        <f t="shared" si="4637"/>
        <v>1</v>
      </c>
      <c r="I4431" s="34">
        <f t="shared" si="4678"/>
        <v>6192.2292298236371</v>
      </c>
      <c r="J4431" s="34">
        <f t="shared" si="4638"/>
        <v>17354.222880297333</v>
      </c>
      <c r="K4431" s="34">
        <f t="shared" si="4639"/>
        <v>15400.355158578273</v>
      </c>
      <c r="L4431" s="36">
        <f t="shared" si="4690"/>
        <v>1642.1214078419234</v>
      </c>
      <c r="M4431" s="34">
        <f t="shared" si="4640"/>
        <v>20.399243190166207</v>
      </c>
      <c r="N4431" s="34">
        <f t="shared" si="4679"/>
        <v>57.170527732807258</v>
      </c>
      <c r="O4431" s="34">
        <f t="shared" si="4641"/>
        <v>9.4970811430771391</v>
      </c>
      <c r="P4431">
        <f t="shared" si="4694"/>
        <v>44.558172163025183</v>
      </c>
      <c r="Q4431" s="36">
        <f t="shared" si="4642"/>
        <v>52.800360677346887</v>
      </c>
      <c r="R4431" s="34">
        <f t="shared" si="4643"/>
        <v>44.6524057511132</v>
      </c>
      <c r="S4431" s="34">
        <f t="shared" si="4644"/>
        <v>6.6259694739881141</v>
      </c>
      <c r="T4431" s="36">
        <f t="shared" si="4680"/>
        <v>9.7620036782971129E-14</v>
      </c>
      <c r="U4431" s="36">
        <f t="shared" si="4645"/>
        <v>3446.2876697264714</v>
      </c>
      <c r="V4431" s="36">
        <f t="shared" si="4646"/>
        <v>1.268079590061261E-3</v>
      </c>
      <c r="W4431" s="68">
        <f t="shared" si="4647"/>
        <v>4.6917754509769241</v>
      </c>
      <c r="X4431">
        <f t="shared" si="4648"/>
        <v>10.173752921897933</v>
      </c>
      <c r="Y4431">
        <f t="shared" si="4649"/>
        <v>5.9191933886892012E-3</v>
      </c>
      <c r="Z4431" s="34">
        <f t="shared" si="4650"/>
        <v>1.8175536138477263E-3</v>
      </c>
      <c r="AA4431" s="36">
        <f t="shared" si="4651"/>
        <v>2.7027712713685408E-4</v>
      </c>
      <c r="AB4431" s="34">
        <f t="shared" si="4652"/>
        <v>2.2083287929023406E-4</v>
      </c>
      <c r="AC4431" s="36">
        <f t="shared" si="4653"/>
        <v>1.4129090601411305E-2</v>
      </c>
      <c r="AD4431" s="34">
        <f t="shared" si="4654"/>
        <v>0</v>
      </c>
      <c r="AE4431">
        <f t="shared" si="4681"/>
        <v>63.980919176631588</v>
      </c>
      <c r="AF4431" s="36">
        <f t="shared" si="4695"/>
        <v>0</v>
      </c>
      <c r="AG4431" s="34">
        <f t="shared" si="4655"/>
        <v>1.6020899497321783</v>
      </c>
      <c r="AH4431">
        <f t="shared" si="4691"/>
        <v>6.845662824176868E-3</v>
      </c>
      <c r="AI4431" s="29">
        <f t="shared" si="4682"/>
        <v>1.6020899497321783</v>
      </c>
      <c r="AJ4431">
        <f t="shared" si="4683"/>
        <v>1.6020899497321783</v>
      </c>
      <c r="AK4431" s="36">
        <f t="shared" si="4696"/>
        <v>0</v>
      </c>
      <c r="AL4431" s="36">
        <f t="shared" si="4684"/>
        <v>-1.147811538069783E-6</v>
      </c>
      <c r="AM4431" s="36">
        <f t="shared" si="4685"/>
        <v>-1.0677268811076613E-8</v>
      </c>
      <c r="AN4431" s="37">
        <f t="shared" si="4697"/>
        <v>2.6610477441831696E-306</v>
      </c>
      <c r="AO4431" s="36">
        <f t="shared" si="4698"/>
        <v>1.8933951183145422E-3</v>
      </c>
      <c r="AP4431" s="36">
        <f t="shared" si="4699"/>
        <v>4.8339316284973153E-5</v>
      </c>
      <c r="AQ4431" s="74">
        <f t="shared" si="4656"/>
        <v>0</v>
      </c>
      <c r="AR4431" s="73">
        <f t="shared" si="4657"/>
        <v>0</v>
      </c>
      <c r="AS4431" s="72">
        <f t="shared" si="4700"/>
        <v>6.787717502645931E-9</v>
      </c>
      <c r="AT4431" s="37">
        <f t="shared" si="4658"/>
        <v>7.997292175620949E-297</v>
      </c>
      <c r="AU4431" s="37">
        <f t="shared" si="4659"/>
        <v>9.8608546854352911E-4</v>
      </c>
      <c r="AV4431" s="34">
        <f t="shared" si="4660"/>
        <v>2.2099747781664881E-4</v>
      </c>
      <c r="AW4431" s="34">
        <f t="shared" si="4661"/>
        <v>0.44122458659235536</v>
      </c>
      <c r="AX4431" s="37">
        <f t="shared" si="4662"/>
        <v>2.2209429222486694</v>
      </c>
      <c r="AY4431" s="7">
        <f t="shared" si="4663"/>
        <v>7.3541639572957651</v>
      </c>
      <c r="AZ4431" s="37">
        <f t="shared" si="4664"/>
        <v>6.9127183732255935</v>
      </c>
      <c r="BA4431" s="2">
        <f>BE4431*'mass balance'!$B$17+BF4431*'mass balance'!$C$17+BG4431*'mass balance'!$D$17+BH4431*'mass balance'!$E$17</f>
        <v>7.7314205473331301E-5</v>
      </c>
      <c r="BB4431" s="2">
        <f>BE4431*'mass balance'!$B$18+BF4431*'mass balance'!$C$18+BG4431*'mass balance'!$D$18+BH4431*'mass balance'!$E$18</f>
        <v>7.8503654788305625E-5</v>
      </c>
      <c r="BC4431" s="2">
        <f>BE4431*'mass balance'!$B$19+BF4431*'mass balance'!$C$19+BG4431*'mass balance'!$D$19+BH4431*'mass balance'!$E$19</f>
        <v>-9.8129568485382028E-5</v>
      </c>
      <c r="BD4431" s="2">
        <f>BE4431*'mass balance'!$B$20+BF4431*'mass balance'!$C$20+BG4431*'mass balance'!$D$20+BH4431*'mass balance'!$E$20</f>
        <v>3.5683479449229826E-6</v>
      </c>
      <c r="BE4431" s="2">
        <f>N4431*'mass balance'!$H$11+R4431*'mass balance'!$I$11+S4431*'mass balance'!$J$11</f>
        <v>-1.3612030412573156E-4</v>
      </c>
      <c r="BF4431" s="2">
        <f>N4431*'mass balance'!$H$12+R4431*'mass balance'!$I$12+S4431*'mass balance'!$J$12</f>
        <v>1.5917317030057697E-5</v>
      </c>
      <c r="BG4431" s="2">
        <f>N4431*'mass balance'!$H$13+R4431*'mass balance'!$I$13+S4431*'mass balance'!$J$13</f>
        <v>1.0158883633975764E-5</v>
      </c>
      <c r="BH4431" s="2">
        <f>N4431*'mass balance'!$H$14+R4431*'mass balance'!$I$14+S4431*'mass balance'!$J$14</f>
        <v>1.4888158263751888E-5</v>
      </c>
      <c r="BI4431" s="36">
        <f t="shared" si="4665"/>
        <v>1.984873985993231E-16</v>
      </c>
      <c r="BJ4431" s="36">
        <f t="shared" si="4666"/>
        <v>3.0303858762489314E-19</v>
      </c>
      <c r="BK4431" s="36">
        <f t="shared" si="4667"/>
        <v>1.2777128360156001E-15</v>
      </c>
      <c r="BL4431" s="36">
        <f t="shared" si="4668"/>
        <v>8.3038520194904381E-16</v>
      </c>
      <c r="BM4431" s="36">
        <f t="shared" si="4701"/>
        <v>1.6550702562413032E-12</v>
      </c>
      <c r="BN4431" s="36">
        <f t="shared" ca="1" si="4669"/>
        <v>0.26322955197860753</v>
      </c>
      <c r="BO4431" s="36">
        <f t="shared" ca="1" si="4686"/>
        <v>1</v>
      </c>
      <c r="BP4431" s="36">
        <f t="shared" si="4702"/>
        <v>-1.6550702522016182E-12</v>
      </c>
      <c r="BQ4431" s="36">
        <f t="shared" si="4703"/>
        <v>0.99999999755920632</v>
      </c>
      <c r="BR4431" s="2">
        <f t="shared" si="4692"/>
        <v>-5</v>
      </c>
      <c r="BS4431">
        <v>0</v>
      </c>
      <c r="BT4431" s="37">
        <f t="shared" si="4687"/>
        <v>9.8374892406595485E-2</v>
      </c>
      <c r="BU4431" s="34">
        <f t="shared" si="4670"/>
        <v>-5</v>
      </c>
      <c r="BV4431" s="34">
        <f t="shared" si="4671"/>
        <v>-5</v>
      </c>
      <c r="BW4431" s="34">
        <f t="shared" si="4672"/>
        <v>-5</v>
      </c>
      <c r="BX4431" s="34">
        <f t="shared" si="4673"/>
        <v>-5</v>
      </c>
      <c r="BY4431" s="34">
        <f t="shared" si="4674"/>
        <v>4.6629376971911976</v>
      </c>
      <c r="BZ4431" s="36">
        <f t="shared" si="4688"/>
        <v>9.8129568485382028E-5</v>
      </c>
      <c r="CA4431" s="34">
        <f t="shared" si="4689"/>
        <v>1.4230999600334082E-2</v>
      </c>
    </row>
    <row r="4432" spans="1:79" x14ac:dyDescent="0.2">
      <c r="A4432" s="75">
        <f t="shared" si="4675"/>
        <v>12.049315068492236</v>
      </c>
      <c r="B4432" s="34">
        <f t="shared" si="4693"/>
        <v>4397.9999999996662</v>
      </c>
      <c r="C4432">
        <f t="shared" si="4676"/>
        <v>15</v>
      </c>
      <c r="D4432" s="35">
        <f t="shared" si="4636"/>
        <v>3000</v>
      </c>
      <c r="E4432" s="27">
        <v>0</v>
      </c>
      <c r="F4432" s="64">
        <f t="shared" si="4677"/>
        <v>0.46593146951268899</v>
      </c>
      <c r="G4432" s="34">
        <v>0</v>
      </c>
      <c r="H4432" s="34">
        <f t="shared" si="4637"/>
        <v>1</v>
      </c>
      <c r="I4432" s="34">
        <f t="shared" si="4678"/>
        <v>6192.2292298236371</v>
      </c>
      <c r="J4432" s="34">
        <f t="shared" si="4638"/>
        <v>17357.349705792192</v>
      </c>
      <c r="K4432" s="34">
        <f t="shared" si="4639"/>
        <v>15403.129942760306</v>
      </c>
      <c r="L4432" s="36">
        <f t="shared" si="4690"/>
        <v>1642.5652356984449</v>
      </c>
      <c r="M4432" s="34">
        <f t="shared" si="4640"/>
        <v>20.399243190166207</v>
      </c>
      <c r="N4432" s="34">
        <f t="shared" si="4679"/>
        <v>57.180828526158969</v>
      </c>
      <c r="O4432" s="34">
        <f t="shared" si="4641"/>
        <v>9.4970811430771391</v>
      </c>
      <c r="P4432">
        <f t="shared" si="4694"/>
        <v>44.570215217787876</v>
      </c>
      <c r="Q4432" s="36">
        <f t="shared" si="4642"/>
        <v>52.811489275539877</v>
      </c>
      <c r="R4432" s="34">
        <f t="shared" si="4643"/>
        <v>44.664465838195426</v>
      </c>
      <c r="S4432" s="34">
        <f t="shared" si="4644"/>
        <v>6.6247143710277241</v>
      </c>
      <c r="T4432" s="36">
        <f t="shared" si="4680"/>
        <v>9.7611243546299831E-14</v>
      </c>
      <c r="U4432" s="36">
        <f t="shared" si="4645"/>
        <v>3446.2876697264714</v>
      </c>
      <c r="V4432" s="36">
        <f t="shared" si="4646"/>
        <v>1.2678393881626942E-3</v>
      </c>
      <c r="W4432" s="68">
        <f t="shared" si="4647"/>
        <v>4.6930435305669853</v>
      </c>
      <c r="X4432">
        <f t="shared" si="4648"/>
        <v>10.174669416904322</v>
      </c>
      <c r="Y4432">
        <f t="shared" si="4649"/>
        <v>5.9191933886892012E-3</v>
      </c>
      <c r="Z4432" s="34">
        <f t="shared" si="4650"/>
        <v>1.8175536138477263E-3</v>
      </c>
      <c r="AA4432" s="36">
        <f t="shared" si="4651"/>
        <v>2.7015291460753219E-4</v>
      </c>
      <c r="AB4432" s="34">
        <f t="shared" si="4652"/>
        <v>2.2083287929023406E-4</v>
      </c>
      <c r="AC4432" s="36">
        <f t="shared" si="4653"/>
        <v>1.4129090601411305E-2</v>
      </c>
      <c r="AD4432" s="34">
        <f t="shared" si="4654"/>
        <v>0</v>
      </c>
      <c r="AE4432">
        <f t="shared" si="4681"/>
        <v>63.980919176631588</v>
      </c>
      <c r="AF4432" s="36">
        <f t="shared" si="4695"/>
        <v>0</v>
      </c>
      <c r="AG4432" s="34">
        <f t="shared" si="4655"/>
        <v>1.6024305961228658</v>
      </c>
      <c r="AH4432">
        <f t="shared" si="4691"/>
        <v>6.8440260736555292E-3</v>
      </c>
      <c r="AI4432" s="29">
        <f t="shared" si="4682"/>
        <v>1.6024305961228658</v>
      </c>
      <c r="AJ4432">
        <f t="shared" si="4683"/>
        <v>0</v>
      </c>
      <c r="AK4432" s="36">
        <f t="shared" si="4696"/>
        <v>0</v>
      </c>
      <c r="AL4432" s="36">
        <f t="shared" si="4684"/>
        <v>-1.1471157132447465E-6</v>
      </c>
      <c r="AM4432" s="36">
        <f t="shared" si="4685"/>
        <v>-1.0674910398131923E-8</v>
      </c>
      <c r="AN4432" s="37">
        <f t="shared" si="4697"/>
        <v>2.6610477441831696E-306</v>
      </c>
      <c r="AO4432" s="36">
        <f t="shared" si="4698"/>
        <v>1.8922473067764724E-3</v>
      </c>
      <c r="AP4432" s="36">
        <f t="shared" si="4699"/>
        <v>4.8328639016162077E-5</v>
      </c>
      <c r="AQ4432" s="74">
        <f t="shared" si="4656"/>
        <v>0</v>
      </c>
      <c r="AR4432" s="73">
        <f t="shared" si="4657"/>
        <v>0</v>
      </c>
      <c r="AS4432" s="72">
        <f t="shared" si="4700"/>
        <v>6.7753804606570103E-9</v>
      </c>
      <c r="AT4432" s="37">
        <f t="shared" si="4658"/>
        <v>8.0118541518732362E-297</v>
      </c>
      <c r="AU4432" s="37">
        <f t="shared" si="4659"/>
        <v>9.8586766034044516E-4</v>
      </c>
      <c r="AV4432" s="34">
        <f t="shared" si="4660"/>
        <v>9.4007024804808709E-7</v>
      </c>
      <c r="AW4432" s="34">
        <f t="shared" si="4661"/>
        <v>0.44134383950604172</v>
      </c>
      <c r="AX4432" s="37">
        <f t="shared" si="4662"/>
        <v>2.2215431923212297</v>
      </c>
      <c r="AY4432" s="7">
        <f t="shared" si="4663"/>
        <v>7.3559315024645047</v>
      </c>
      <c r="AZ4432" s="37">
        <f t="shared" si="4664"/>
        <v>6.914586722888215</v>
      </c>
      <c r="BA4432" s="2">
        <f>BE4432*'mass balance'!$B$17+BF4432*'mass balance'!$C$17+BG4432*'mass balance'!$D$17+BH4432*'mass balance'!$E$17</f>
        <v>7.7335109133065964E-5</v>
      </c>
      <c r="BB4432" s="2">
        <f>BE4432*'mass balance'!$B$18+BF4432*'mass balance'!$C$18+BG4432*'mass balance'!$D$18+BH4432*'mass balance'!$E$18</f>
        <v>7.8524880042805457E-5</v>
      </c>
      <c r="BC4432" s="2">
        <f>BE4432*'mass balance'!$B$19+BF4432*'mass balance'!$C$19+BG4432*'mass balance'!$D$19+BH4432*'mass balance'!$E$19</f>
        <v>-9.8156100053506807E-5</v>
      </c>
      <c r="BD4432" s="2">
        <f>BE4432*'mass balance'!$B$20+BF4432*'mass balance'!$C$20+BG4432*'mass balance'!$D$20+BH4432*'mass balance'!$E$20</f>
        <v>3.5693127292184292E-6</v>
      </c>
      <c r="BE4432" s="2">
        <f>N4432*'mass balance'!$H$11+R4432*'mass balance'!$I$11+S4432*'mass balance'!$J$11</f>
        <v>-1.3614482982418801E-4</v>
      </c>
      <c r="BF4432" s="2">
        <f>N4432*'mass balance'!$H$12+R4432*'mass balance'!$I$12+S4432*'mass balance'!$J$12</f>
        <v>1.5914301943464813E-5</v>
      </c>
      <c r="BG4432" s="2">
        <f>N4432*'mass balance'!$H$13+R4432*'mass balance'!$I$13+S4432*'mass balance'!$J$13</f>
        <v>1.0158014339544516E-5</v>
      </c>
      <c r="BH4432" s="2">
        <f>N4432*'mass balance'!$H$14+R4432*'mass balance'!$I$14+S4432*'mass balance'!$J$14</f>
        <v>1.4890840762020563E-5</v>
      </c>
      <c r="BI4432" s="36">
        <f t="shared" si="4665"/>
        <v>1.984873985993231E-16</v>
      </c>
      <c r="BJ4432" s="36">
        <f t="shared" si="4666"/>
        <v>3.0307696469643032E-19</v>
      </c>
      <c r="BK4432" s="36">
        <f t="shared" si="4667"/>
        <v>1.278015874603225E-15</v>
      </c>
      <c r="BL4432" s="36">
        <f t="shared" si="4668"/>
        <v>8.3066949001684833E-16</v>
      </c>
      <c r="BM4432" s="36">
        <f t="shared" si="4701"/>
        <v>1.6559006414432522E-12</v>
      </c>
      <c r="BN4432" s="36">
        <f t="shared" ca="1" si="4669"/>
        <v>0.97081680518278413</v>
      </c>
      <c r="BO4432" s="36">
        <f t="shared" ca="1" si="4686"/>
        <v>1</v>
      </c>
      <c r="BP4432" s="36">
        <f t="shared" si="4702"/>
        <v>-1.6559006373987996E-12</v>
      </c>
      <c r="BQ4432" s="36">
        <f t="shared" si="4703"/>
        <v>0.9999999975575512</v>
      </c>
      <c r="BR4432" s="2">
        <f t="shared" si="4692"/>
        <v>-5</v>
      </c>
      <c r="BS4432">
        <v>0</v>
      </c>
      <c r="BT4432" s="37">
        <f t="shared" si="4687"/>
        <v>9.8401490303640579E-2</v>
      </c>
      <c r="BU4432" s="34">
        <f t="shared" si="4670"/>
        <v>-5</v>
      </c>
      <c r="BV4432" s="34">
        <f t="shared" si="4671"/>
        <v>-5</v>
      </c>
      <c r="BW4432" s="34">
        <f t="shared" si="4672"/>
        <v>-5</v>
      </c>
      <c r="BX4432" s="34">
        <f t="shared" si="4673"/>
        <v>-5</v>
      </c>
      <c r="BY4432" s="34">
        <f t="shared" si="4674"/>
        <v>4.6637778496182518</v>
      </c>
      <c r="BZ4432" s="36">
        <f t="shared" si="4688"/>
        <v>9.8156100053506807E-5</v>
      </c>
      <c r="CA4432" s="34">
        <f t="shared" si="4689"/>
        <v>1.4231000961766575E-2</v>
      </c>
    </row>
    <row r="4433" spans="1:79" x14ac:dyDescent="0.2">
      <c r="A4433" s="75">
        <f t="shared" si="4675"/>
        <v>12.052054794519632</v>
      </c>
      <c r="B4433" s="34">
        <f t="shared" si="4693"/>
        <v>4398.9999999996662</v>
      </c>
      <c r="C4433">
        <f t="shared" si="4676"/>
        <v>15</v>
      </c>
      <c r="D4433" s="35">
        <f t="shared" si="4636"/>
        <v>3000</v>
      </c>
      <c r="E4433" s="27">
        <v>0</v>
      </c>
      <c r="F4433" s="64">
        <f t="shared" si="4677"/>
        <v>0.46593146951268899</v>
      </c>
      <c r="G4433" s="34">
        <v>0</v>
      </c>
      <c r="H4433" s="34">
        <f t="shared" si="4637"/>
        <v>1</v>
      </c>
      <c r="I4433" s="34">
        <f t="shared" si="4678"/>
        <v>6192.2292298236371</v>
      </c>
      <c r="J4433" s="34">
        <f t="shared" si="4638"/>
        <v>17360.475657463849</v>
      </c>
      <c r="K4433" s="34">
        <f t="shared" si="4639"/>
        <v>15405.903951500663</v>
      </c>
      <c r="L4433" s="36">
        <f t="shared" si="4690"/>
        <v>1643.0089794843018</v>
      </c>
      <c r="M4433" s="34">
        <f t="shared" si="4640"/>
        <v>20.399243190166207</v>
      </c>
      <c r="N4433" s="34">
        <f t="shared" si="4679"/>
        <v>57.19112644084916</v>
      </c>
      <c r="O4433" s="34">
        <f t="shared" si="4641"/>
        <v>9.4970811430771391</v>
      </c>
      <c r="P4433">
        <f t="shared" si="4694"/>
        <v>44.582255991333646</v>
      </c>
      <c r="Q4433" s="36">
        <f t="shared" si="4642"/>
        <v>52.822615199985435</v>
      </c>
      <c r="R4433" s="34">
        <f t="shared" si="4643"/>
        <v>44.676523639968565</v>
      </c>
      <c r="S4433" s="34">
        <f t="shared" si="4644"/>
        <v>6.6234589573802332</v>
      </c>
      <c r="T4433" s="36">
        <f t="shared" si="4680"/>
        <v>9.7602455141746884E-14</v>
      </c>
      <c r="U4433" s="36">
        <f t="shared" si="4645"/>
        <v>3446.2876697264714</v>
      </c>
      <c r="V4433" s="36">
        <f t="shared" si="4646"/>
        <v>1.2675991268047571E-3</v>
      </c>
      <c r="W4433" s="68">
        <f t="shared" si="4647"/>
        <v>4.6943113699551482</v>
      </c>
      <c r="X4433">
        <f t="shared" si="4648"/>
        <v>10.175585573274551</v>
      </c>
      <c r="Y4433">
        <f t="shared" si="4649"/>
        <v>5.9191933886892012E-3</v>
      </c>
      <c r="Z4433" s="34">
        <f t="shared" si="4650"/>
        <v>1.8175536138477263E-3</v>
      </c>
      <c r="AA4433" s="36">
        <f t="shared" si="4651"/>
        <v>2.7002877033631206E-4</v>
      </c>
      <c r="AB4433" s="34">
        <f t="shared" si="4652"/>
        <v>2.2083287929023406E-4</v>
      </c>
      <c r="AC4433" s="36">
        <f t="shared" si="4653"/>
        <v>1.4129090601411305E-2</v>
      </c>
      <c r="AD4433" s="34">
        <f t="shared" si="4654"/>
        <v>0</v>
      </c>
      <c r="AE4433">
        <f t="shared" si="4681"/>
        <v>63.980919176631588</v>
      </c>
      <c r="AF4433" s="36">
        <f t="shared" si="4695"/>
        <v>0</v>
      </c>
      <c r="AG4433" s="34">
        <f t="shared" si="4655"/>
        <v>1.6027711606701442</v>
      </c>
      <c r="AH4433">
        <f t="shared" si="4691"/>
        <v>6.8423893172513406E-3</v>
      </c>
      <c r="AI4433" s="29">
        <f t="shared" si="4682"/>
        <v>1.6027711606701442</v>
      </c>
      <c r="AJ4433">
        <f t="shared" si="4683"/>
        <v>1.6027711606701442</v>
      </c>
      <c r="AK4433" s="36">
        <f t="shared" si="4696"/>
        <v>0</v>
      </c>
      <c r="AL4433" s="36">
        <f t="shared" si="4684"/>
        <v>-1.1464203102417351E-6</v>
      </c>
      <c r="AM4433" s="36">
        <f t="shared" si="4685"/>
        <v>-1.0672552506117416E-8</v>
      </c>
      <c r="AN4433" s="37">
        <f t="shared" si="4697"/>
        <v>2.6610477441831696E-306</v>
      </c>
      <c r="AO4433" s="36">
        <f t="shared" si="4698"/>
        <v>1.8911001910632277E-3</v>
      </c>
      <c r="AP4433" s="36">
        <f t="shared" si="4699"/>
        <v>4.8317964105763944E-5</v>
      </c>
      <c r="AQ4433" s="74">
        <f t="shared" si="4656"/>
        <v>0</v>
      </c>
      <c r="AR4433" s="73">
        <f t="shared" si="4657"/>
        <v>0</v>
      </c>
      <c r="AS4433" s="72">
        <f t="shared" si="4700"/>
        <v>6.76306584190609E-9</v>
      </c>
      <c r="AT4433" s="37">
        <f t="shared" si="4658"/>
        <v>8.02644264349444E-297</v>
      </c>
      <c r="AU4433" s="37">
        <f t="shared" si="4659"/>
        <v>9.8564990024720025E-4</v>
      </c>
      <c r="AV4433" s="34">
        <f t="shared" si="4660"/>
        <v>2.2109059680861353E-4</v>
      </c>
      <c r="AW4433" s="34">
        <f t="shared" si="4661"/>
        <v>0.44146306983062833</v>
      </c>
      <c r="AX4433" s="37">
        <f t="shared" si="4662"/>
        <v>2.2221433486895621</v>
      </c>
      <c r="AY4433" s="7">
        <f t="shared" si="4663"/>
        <v>7.3581388790721469</v>
      </c>
      <c r="AZ4433" s="37">
        <f t="shared" si="4664"/>
        <v>6.9164547186447098</v>
      </c>
      <c r="BA4433" s="2">
        <f>BE4433*'mass balance'!$B$17+BF4433*'mass balance'!$C$17+BG4433*'mass balance'!$D$17+BH4433*'mass balance'!$E$17</f>
        <v>7.735600883543928E-5</v>
      </c>
      <c r="BB4433" s="2">
        <f>BE4433*'mass balance'!$B$18+BF4433*'mass balance'!$C$18+BG4433*'mass balance'!$D$18+BH4433*'mass balance'!$E$18</f>
        <v>7.8546101279061435E-5</v>
      </c>
      <c r="BC4433" s="2">
        <f>BE4433*'mass balance'!$B$19+BF4433*'mass balance'!$C$19+BG4433*'mass balance'!$D$19+BH4433*'mass balance'!$E$19</f>
        <v>-9.8182626598826769E-5</v>
      </c>
      <c r="BD4433" s="2">
        <f>BE4433*'mass balance'!$B$20+BF4433*'mass balance'!$C$20+BG4433*'mass balance'!$D$20+BH4433*'mass balance'!$E$20</f>
        <v>3.5702773308664284E-6</v>
      </c>
      <c r="BE4433" s="2">
        <f>N4433*'mass balance'!$H$11+R4433*'mass balance'!$I$11+S4433*'mass balance'!$J$11</f>
        <v>-1.3616934866868846E-4</v>
      </c>
      <c r="BF4433" s="2">
        <f>N4433*'mass balance'!$H$12+R4433*'mass balance'!$I$12+S4433*'mass balance'!$J$12</f>
        <v>1.5911286110520001E-5</v>
      </c>
      <c r="BG4433" s="2">
        <f>N4433*'mass balance'!$H$13+R4433*'mass balance'!$I$13+S4433*'mass balance'!$J$13</f>
        <v>1.0157144557759237E-5</v>
      </c>
      <c r="BH4433" s="2">
        <f>N4433*'mass balance'!$H$14+R4433*'mass balance'!$I$14+S4433*'mass balance'!$J$14</f>
        <v>1.4893522510637799E-5</v>
      </c>
      <c r="BI4433" s="36">
        <f t="shared" si="4665"/>
        <v>1.984873985993231E-16</v>
      </c>
      <c r="BJ4433" s="36">
        <f t="shared" si="4666"/>
        <v>3.0311534063946133E-19</v>
      </c>
      <c r="BK4433" s="36">
        <f t="shared" si="4667"/>
        <v>1.2783189515679214E-15</v>
      </c>
      <c r="BL4433" s="36">
        <f t="shared" si="4668"/>
        <v>8.3095383289894453E-16</v>
      </c>
      <c r="BM4433" s="36">
        <f t="shared" si="4701"/>
        <v>1.6567313109332689E-12</v>
      </c>
      <c r="BN4433" s="36">
        <f t="shared" ca="1" si="4669"/>
        <v>4.1289004055458434E-2</v>
      </c>
      <c r="BO4433" s="36">
        <f t="shared" ca="1" si="4686"/>
        <v>1</v>
      </c>
      <c r="BP4433" s="36">
        <f t="shared" si="4702"/>
        <v>-1.6567313068840441E-12</v>
      </c>
      <c r="BQ4433" s="36">
        <f t="shared" si="4703"/>
        <v>0.9999999975558953</v>
      </c>
      <c r="BR4433" s="2">
        <f t="shared" si="4692"/>
        <v>-5</v>
      </c>
      <c r="BS4433">
        <v>0</v>
      </c>
      <c r="BT4433" s="37">
        <f t="shared" si="4687"/>
        <v>9.8428083165323824E-2</v>
      </c>
      <c r="BU4433" s="34">
        <f t="shared" si="4670"/>
        <v>-5</v>
      </c>
      <c r="BV4433" s="34">
        <f t="shared" si="4671"/>
        <v>-5</v>
      </c>
      <c r="BW4433" s="34">
        <f t="shared" si="4672"/>
        <v>-5</v>
      </c>
      <c r="BX4433" s="34">
        <f t="shared" si="4673"/>
        <v>-5</v>
      </c>
      <c r="BY4433" s="34">
        <f t="shared" si="4674"/>
        <v>4.6646177672561606</v>
      </c>
      <c r="BZ4433" s="36">
        <f t="shared" si="4688"/>
        <v>9.8182626598826769E-5</v>
      </c>
      <c r="CA4433" s="34">
        <f t="shared" si="4689"/>
        <v>1.4231002322619262E-2</v>
      </c>
    </row>
    <row r="4434" spans="1:79" x14ac:dyDescent="0.2">
      <c r="A4434" s="75">
        <f t="shared" si="4675"/>
        <v>12.054794520547029</v>
      </c>
      <c r="B4434" s="34">
        <f t="shared" si="4693"/>
        <v>4399.9999999996653</v>
      </c>
      <c r="C4434">
        <f t="shared" si="4676"/>
        <v>15</v>
      </c>
      <c r="D4434" s="35">
        <f t="shared" si="4636"/>
        <v>3000</v>
      </c>
      <c r="E4434" s="27">
        <v>0</v>
      </c>
      <c r="F4434" s="64">
        <f t="shared" si="4677"/>
        <v>0.46593146951268899</v>
      </c>
      <c r="G4434" s="34">
        <v>0</v>
      </c>
      <c r="H4434" s="34">
        <f t="shared" si="4637"/>
        <v>1</v>
      </c>
      <c r="I4434" s="34">
        <f t="shared" si="4678"/>
        <v>6192.2292298236371</v>
      </c>
      <c r="J4434" s="34">
        <f t="shared" si="4638"/>
        <v>17363.600735427059</v>
      </c>
      <c r="K4434" s="34">
        <f t="shared" si="4639"/>
        <v>15408.677184901184</v>
      </c>
      <c r="L4434" s="36">
        <f t="shared" si="4690"/>
        <v>1643.4526391786835</v>
      </c>
      <c r="M4434" s="34">
        <f t="shared" si="4640"/>
        <v>20.399243190166207</v>
      </c>
      <c r="N4434" s="34">
        <f t="shared" si="4679"/>
        <v>57.201421477255877</v>
      </c>
      <c r="O4434" s="34">
        <f t="shared" si="4641"/>
        <v>9.4970811430771391</v>
      </c>
      <c r="P4434">
        <f t="shared" si="4694"/>
        <v>44.594294483097805</v>
      </c>
      <c r="Q4434" s="36">
        <f t="shared" si="4642"/>
        <v>52.83373845068698</v>
      </c>
      <c r="R4434" s="34">
        <f t="shared" si="4643"/>
        <v>44.68857915586792</v>
      </c>
      <c r="S4434" s="34">
        <f t="shared" si="4644"/>
        <v>6.6222032336136447</v>
      </c>
      <c r="T4434" s="36">
        <f t="shared" si="4680"/>
        <v>9.7593671565930333E-14</v>
      </c>
      <c r="U4434" s="36">
        <f t="shared" si="4645"/>
        <v>3446.2876697264714</v>
      </c>
      <c r="V4434" s="36">
        <f t="shared" si="4646"/>
        <v>1.2673588060961574E-3</v>
      </c>
      <c r="W4434" s="68">
        <f t="shared" si="4647"/>
        <v>4.6955789690819527</v>
      </c>
      <c r="X4434">
        <f t="shared" si="4648"/>
        <v>10.176501391133709</v>
      </c>
      <c r="Y4434">
        <f t="shared" si="4649"/>
        <v>5.9191933886892012E-3</v>
      </c>
      <c r="Z4434" s="34">
        <f t="shared" si="4650"/>
        <v>1.8175536138477263E-3</v>
      </c>
      <c r="AA4434" s="36">
        <f t="shared" si="4651"/>
        <v>2.6990469427542026E-4</v>
      </c>
      <c r="AB4434" s="34">
        <f t="shared" si="4652"/>
        <v>2.2083287929023406E-4</v>
      </c>
      <c r="AC4434" s="36">
        <f t="shared" si="4653"/>
        <v>1.4129090601411305E-2</v>
      </c>
      <c r="AD4434" s="34">
        <f t="shared" si="4654"/>
        <v>0</v>
      </c>
      <c r="AE4434">
        <f t="shared" si="4681"/>
        <v>63.980919176631588</v>
      </c>
      <c r="AF4434" s="36">
        <f t="shared" si="4695"/>
        <v>0</v>
      </c>
      <c r="AG4434" s="34">
        <f t="shared" si="4655"/>
        <v>1.6031116433741186</v>
      </c>
      <c r="AH4434">
        <f t="shared" si="4691"/>
        <v>6.8407525553630943E-3</v>
      </c>
      <c r="AI4434" s="29">
        <f t="shared" si="4682"/>
        <v>1.6031116433741186</v>
      </c>
      <c r="AJ4434">
        <f t="shared" si="4683"/>
        <v>0</v>
      </c>
      <c r="AK4434" s="36">
        <f t="shared" si="4696"/>
        <v>0</v>
      </c>
      <c r="AL4434" s="36">
        <f t="shared" si="4684"/>
        <v>-1.1457253288050316E-6</v>
      </c>
      <c r="AM4434" s="36">
        <f t="shared" si="4685"/>
        <v>-1.0670195134918032E-8</v>
      </c>
      <c r="AN4434" s="37">
        <f t="shared" si="4697"/>
        <v>2.6610477441831696E-306</v>
      </c>
      <c r="AO4434" s="36">
        <f t="shared" si="4698"/>
        <v>1.8899537707529859E-3</v>
      </c>
      <c r="AP4434" s="36">
        <f t="shared" si="4699"/>
        <v>4.8307291553257824E-5</v>
      </c>
      <c r="AQ4434" s="74">
        <f t="shared" si="4656"/>
        <v>0</v>
      </c>
      <c r="AR4434" s="73">
        <f t="shared" si="4657"/>
        <v>0</v>
      </c>
      <c r="AS4434" s="72">
        <f t="shared" si="4700"/>
        <v>6.7507736056377274E-9</v>
      </c>
      <c r="AT4434" s="37">
        <f t="shared" si="4658"/>
        <v>8.0410576987654243E-297</v>
      </c>
      <c r="AU4434" s="37">
        <f t="shared" si="4659"/>
        <v>9.8543218825316811E-4</v>
      </c>
      <c r="AV4434" s="34">
        <f t="shared" si="4660"/>
        <v>9.396206096159652E-7</v>
      </c>
      <c r="AW4434" s="34">
        <f t="shared" si="4661"/>
        <v>0.44158227756052365</v>
      </c>
      <c r="AX4434" s="37">
        <f t="shared" si="4662"/>
        <v>2.222743391325519</v>
      </c>
      <c r="AY4434" s="7">
        <f t="shared" si="4663"/>
        <v>7.3599055775886049</v>
      </c>
      <c r="AZ4434" s="37">
        <f t="shared" si="4664"/>
        <v>6.9183223604074717</v>
      </c>
      <c r="BA4434" s="2">
        <f>BE4434*'mass balance'!$B$17+BF4434*'mass balance'!$C$17+BG4434*'mass balance'!$D$17+BH4434*'mass balance'!$E$17</f>
        <v>7.7376904579468946E-5</v>
      </c>
      <c r="BB4434" s="2">
        <f>BE4434*'mass balance'!$B$18+BF4434*'mass balance'!$C$18+BG4434*'mass balance'!$D$18+BH4434*'mass balance'!$E$18</f>
        <v>7.8567318496076174E-5</v>
      </c>
      <c r="BC4434" s="2">
        <f>BE4434*'mass balance'!$B$19+BF4434*'mass balance'!$C$19+BG4434*'mass balance'!$D$19+BH4434*'mass balance'!$E$19</f>
        <v>-9.8209148120095217E-5</v>
      </c>
      <c r="BD4434" s="2">
        <f>BE4434*'mass balance'!$B$20+BF4434*'mass balance'!$C$20+BG4434*'mass balance'!$D$20+BH4434*'mass balance'!$E$20</f>
        <v>3.5712417498216439E-6</v>
      </c>
      <c r="BE4434" s="2">
        <f>N4434*'mass balance'!$H$11+R4434*'mass balance'!$I$11+S4434*'mass balance'!$J$11</f>
        <v>-1.3619386066013303E-4</v>
      </c>
      <c r="BF4434" s="2">
        <f>N4434*'mass balance'!$H$12+R4434*'mass balance'!$I$12+S4434*'mass balance'!$J$12</f>
        <v>1.5908269532587754E-5</v>
      </c>
      <c r="BG4434" s="2">
        <f>N4434*'mass balance'!$H$13+R4434*'mass balance'!$I$13+S4434*'mass balance'!$J$13</f>
        <v>1.0156274289266051E-5</v>
      </c>
      <c r="BH4434" s="2">
        <f>N4434*'mass balance'!$H$14+R4434*'mass balance'!$I$14+S4434*'mass balance'!$J$14</f>
        <v>1.4896203509702049E-5</v>
      </c>
      <c r="BI4434" s="36">
        <f t="shared" si="4665"/>
        <v>1.984873985993231E-16</v>
      </c>
      <c r="BJ4434" s="36">
        <f t="shared" si="4666"/>
        <v>3.0315371545277035E-19</v>
      </c>
      <c r="BK4434" s="36">
        <f t="shared" si="4667"/>
        <v>1.2786220669085609E-15</v>
      </c>
      <c r="BL4434" s="36">
        <f t="shared" si="4668"/>
        <v>8.3123823059437513E-16</v>
      </c>
      <c r="BM4434" s="36">
        <f t="shared" si="4701"/>
        <v>1.6575622647661679E-12</v>
      </c>
      <c r="BN4434" s="36">
        <f t="shared" ca="1" si="4669"/>
        <v>0.2416887620864473</v>
      </c>
      <c r="BO4434" s="36">
        <f t="shared" ca="1" si="4686"/>
        <v>1</v>
      </c>
      <c r="BP4434" s="36">
        <f t="shared" si="4702"/>
        <v>-1.657562260712166E-12</v>
      </c>
      <c r="BQ4434" s="36">
        <f t="shared" si="4703"/>
        <v>0.99999999755423852</v>
      </c>
      <c r="BR4434" s="2">
        <f t="shared" si="4692"/>
        <v>-5</v>
      </c>
      <c r="BS4434">
        <v>0</v>
      </c>
      <c r="BT4434" s="37">
        <f t="shared" si="4687"/>
        <v>9.8454670990395454E-2</v>
      </c>
      <c r="BU4434" s="34">
        <f t="shared" si="4670"/>
        <v>-5</v>
      </c>
      <c r="BV4434" s="34">
        <f t="shared" si="4671"/>
        <v>-5</v>
      </c>
      <c r="BW4434" s="34">
        <f t="shared" si="4672"/>
        <v>-5</v>
      </c>
      <c r="BX4434" s="34">
        <f t="shared" si="4673"/>
        <v>-5</v>
      </c>
      <c r="BY4434" s="34">
        <f t="shared" si="4674"/>
        <v>4.665457450135758</v>
      </c>
      <c r="BZ4434" s="36">
        <f t="shared" si="4688"/>
        <v>9.8209148120095217E-5</v>
      </c>
      <c r="CA4434" s="34">
        <f t="shared" si="4689"/>
        <v>1.4231003682892382E-2</v>
      </c>
    </row>
    <row r="4435" spans="1:79" x14ac:dyDescent="0.2">
      <c r="A4435" s="75">
        <f t="shared" si="4675"/>
        <v>12.057534246574425</v>
      </c>
      <c r="B4435" s="34">
        <f t="shared" si="4693"/>
        <v>4400.9999999996653</v>
      </c>
      <c r="C4435">
        <f t="shared" si="4676"/>
        <v>15</v>
      </c>
      <c r="D4435" s="35">
        <f t="shared" si="4636"/>
        <v>3000</v>
      </c>
      <c r="E4435" s="27">
        <v>0</v>
      </c>
      <c r="F4435" s="64">
        <f t="shared" si="4677"/>
        <v>0.46593146951268899</v>
      </c>
      <c r="G4435" s="34">
        <v>0</v>
      </c>
      <c r="H4435" s="34">
        <f t="shared" si="4637"/>
        <v>1</v>
      </c>
      <c r="I4435" s="34">
        <f t="shared" si="4678"/>
        <v>6192.2292298236371</v>
      </c>
      <c r="J4435" s="34">
        <f t="shared" si="4638"/>
        <v>17366.724939796703</v>
      </c>
      <c r="K4435" s="34">
        <f t="shared" si="4639"/>
        <v>15411.449643063808</v>
      </c>
      <c r="L4435" s="36">
        <f t="shared" si="4690"/>
        <v>1643.8962147608172</v>
      </c>
      <c r="M4435" s="34">
        <f t="shared" si="4640"/>
        <v>20.399243190166207</v>
      </c>
      <c r="N4435" s="34">
        <f t="shared" si="4679"/>
        <v>57.211713635757562</v>
      </c>
      <c r="O4435" s="34">
        <f t="shared" si="4641"/>
        <v>9.4970811430771391</v>
      </c>
      <c r="P4435">
        <f t="shared" si="4694"/>
        <v>44.606330692516693</v>
      </c>
      <c r="Q4435" s="36">
        <f t="shared" si="4642"/>
        <v>52.844859027648596</v>
      </c>
      <c r="R4435" s="34">
        <f t="shared" si="4643"/>
        <v>44.700632385329847</v>
      </c>
      <c r="S4435" s="34">
        <f t="shared" si="4644"/>
        <v>6.6209472002955785</v>
      </c>
      <c r="T4435" s="36">
        <f t="shared" si="4680"/>
        <v>9.7584892815471192E-14</v>
      </c>
      <c r="U4435" s="36">
        <f t="shared" si="4645"/>
        <v>3446.2876697264714</v>
      </c>
      <c r="V4435" s="36">
        <f t="shared" si="4646"/>
        <v>1.2671184261455193E-3</v>
      </c>
      <c r="W4435" s="68">
        <f t="shared" si="4647"/>
        <v>4.696846327888049</v>
      </c>
      <c r="X4435">
        <f t="shared" si="4648"/>
        <v>10.177416870606836</v>
      </c>
      <c r="Y4435">
        <f t="shared" si="4649"/>
        <v>5.9191933886892012E-3</v>
      </c>
      <c r="Z4435" s="34">
        <f t="shared" si="4650"/>
        <v>1.8175536138477263E-3</v>
      </c>
      <c r="AA4435" s="36">
        <f t="shared" si="4651"/>
        <v>2.697806863771255E-4</v>
      </c>
      <c r="AB4435" s="34">
        <f t="shared" si="4652"/>
        <v>2.2083287929023406E-4</v>
      </c>
      <c r="AC4435" s="36">
        <f t="shared" si="4653"/>
        <v>1.4129090601411305E-2</v>
      </c>
      <c r="AD4435" s="34">
        <f t="shared" si="4654"/>
        <v>0</v>
      </c>
      <c r="AE4435">
        <f t="shared" si="4681"/>
        <v>63.980919176631588</v>
      </c>
      <c r="AF4435" s="36">
        <f t="shared" si="4695"/>
        <v>0</v>
      </c>
      <c r="AG4435" s="34">
        <f t="shared" si="4655"/>
        <v>1.6034520442349136</v>
      </c>
      <c r="AH4435">
        <f t="shared" si="4691"/>
        <v>6.8391157883900267E-3</v>
      </c>
      <c r="AI4435" s="29">
        <f t="shared" si="4682"/>
        <v>1.6034520442349136</v>
      </c>
      <c r="AJ4435">
        <f t="shared" si="4683"/>
        <v>1.6034520442349136</v>
      </c>
      <c r="AK4435" s="36">
        <f t="shared" si="4696"/>
        <v>0</v>
      </c>
      <c r="AL4435" s="36">
        <f t="shared" si="4684"/>
        <v>-1.1450307686790757E-6</v>
      </c>
      <c r="AM4435" s="36">
        <f t="shared" si="4685"/>
        <v>-1.0667838284418729E-8</v>
      </c>
      <c r="AN4435" s="37">
        <f t="shared" si="4697"/>
        <v>2.6610477441831696E-306</v>
      </c>
      <c r="AO4435" s="36">
        <f t="shared" si="4698"/>
        <v>1.888808045424181E-3</v>
      </c>
      <c r="AP4435" s="36">
        <f t="shared" si="4699"/>
        <v>4.8296621358122906E-5</v>
      </c>
      <c r="AQ4435" s="74">
        <f t="shared" si="4656"/>
        <v>0</v>
      </c>
      <c r="AR4435" s="73">
        <f t="shared" si="4657"/>
        <v>0</v>
      </c>
      <c r="AS4435" s="72">
        <f t="shared" si="4700"/>
        <v>6.7385037111705545E-9</v>
      </c>
      <c r="AT4435" s="37">
        <f t="shared" si="4658"/>
        <v>8.0556993660549651E-297</v>
      </c>
      <c r="AU4435" s="37">
        <f t="shared" si="4659"/>
        <v>9.8521452434772441E-4</v>
      </c>
      <c r="AV4435" s="34">
        <f t="shared" si="4660"/>
        <v>2.2118367083078709E-4</v>
      </c>
      <c r="AW4435" s="34">
        <f t="shared" si="4661"/>
        <v>0.44170146269014599</v>
      </c>
      <c r="AX4435" s="37">
        <f t="shared" si="4662"/>
        <v>2.2233433202010073</v>
      </c>
      <c r="AY4435" s="7">
        <f t="shared" si="4663"/>
        <v>7.362112294450033</v>
      </c>
      <c r="AZ4435" s="37">
        <f t="shared" si="4664"/>
        <v>6.9201896480890568</v>
      </c>
      <c r="BA4435" s="2">
        <f>BE4435*'mass balance'!$B$17+BF4435*'mass balance'!$C$17+BG4435*'mass balance'!$D$17+BH4435*'mass balance'!$E$17</f>
        <v>7.7397796364174547E-5</v>
      </c>
      <c r="BB4435" s="2">
        <f>BE4435*'mass balance'!$B$18+BF4435*'mass balance'!$C$18+BG4435*'mass balance'!$D$18+BH4435*'mass balance'!$E$18</f>
        <v>7.8588531692854173E-5</v>
      </c>
      <c r="BC4435" s="2">
        <f>BE4435*'mass balance'!$B$19+BF4435*'mass balance'!$C$19+BG4435*'mass balance'!$D$19+BH4435*'mass balance'!$E$19</f>
        <v>-9.823566461606769E-5</v>
      </c>
      <c r="BD4435" s="2">
        <f>BE4435*'mass balance'!$B$20+BF4435*'mass balance'!$C$20+BG4435*'mass balance'!$D$20+BH4435*'mass balance'!$E$20</f>
        <v>3.5722059860388248E-6</v>
      </c>
      <c r="BE4435" s="2">
        <f>N4435*'mass balance'!$H$11+R4435*'mass balance'!$I$11+S4435*'mass balance'!$J$11</f>
        <v>-1.3621836579942275E-4</v>
      </c>
      <c r="BF4435" s="2">
        <f>N4435*'mass balance'!$H$12+R4435*'mass balance'!$I$12+S4435*'mass balance'!$J$12</f>
        <v>1.5905252211031646E-5</v>
      </c>
      <c r="BG4435" s="2">
        <f>N4435*'mass balance'!$H$13+R4435*'mass balance'!$I$13+S4435*'mass balance'!$J$13</f>
        <v>1.0155403534710572E-5</v>
      </c>
      <c r="BH4435" s="2">
        <f>N4435*'mass balance'!$H$14+R4435*'mass balance'!$I$14+S4435*'mass balance'!$J$14</f>
        <v>1.4898883759311863E-5</v>
      </c>
      <c r="BI4435" s="36">
        <f t="shared" si="4665"/>
        <v>1.984873985993231E-16</v>
      </c>
      <c r="BJ4435" s="36">
        <f t="shared" si="4666"/>
        <v>3.0319208913514296E-19</v>
      </c>
      <c r="BK4435" s="36">
        <f t="shared" si="4667"/>
        <v>1.2789252206240136E-15</v>
      </c>
      <c r="BL4435" s="36">
        <f t="shared" si="4668"/>
        <v>8.3152268310218147E-16</v>
      </c>
      <c r="BM4435" s="36">
        <f t="shared" si="4701"/>
        <v>1.6583935029967622E-12</v>
      </c>
      <c r="BN4435" s="36">
        <f t="shared" ca="1" si="4669"/>
        <v>0.75872545807275771</v>
      </c>
      <c r="BO4435" s="36">
        <f t="shared" ca="1" si="4686"/>
        <v>1</v>
      </c>
      <c r="BP4435" s="36">
        <f t="shared" si="4702"/>
        <v>-1.6583934989379784E-12</v>
      </c>
      <c r="BQ4435" s="36">
        <f t="shared" si="4703"/>
        <v>0.99999999755258095</v>
      </c>
      <c r="BR4435" s="2">
        <f t="shared" si="4692"/>
        <v>-5</v>
      </c>
      <c r="BS4435">
        <v>0</v>
      </c>
      <c r="BT4435" s="37">
        <f t="shared" si="4687"/>
        <v>9.8481253777607872E-2</v>
      </c>
      <c r="BU4435" s="34">
        <f t="shared" si="4670"/>
        <v>-5</v>
      </c>
      <c r="BV4435" s="34">
        <f t="shared" si="4671"/>
        <v>-5</v>
      </c>
      <c r="BW4435" s="34">
        <f t="shared" si="4672"/>
        <v>-5</v>
      </c>
      <c r="BX4435" s="34">
        <f t="shared" si="4673"/>
        <v>-5</v>
      </c>
      <c r="BY4435" s="34">
        <f t="shared" si="4674"/>
        <v>4.6662968982879125</v>
      </c>
      <c r="BZ4435" s="36">
        <f t="shared" si="4688"/>
        <v>9.823566461606769E-5</v>
      </c>
      <c r="CA4435" s="34">
        <f t="shared" si="4689"/>
        <v>1.4231005042586155E-2</v>
      </c>
    </row>
    <row r="4436" spans="1:79" x14ac:dyDescent="0.2">
      <c r="A4436" s="75">
        <f t="shared" si="4675"/>
        <v>12.060273972601822</v>
      </c>
      <c r="B4436" s="34">
        <f t="shared" si="4693"/>
        <v>4401.9999999996653</v>
      </c>
      <c r="C4436">
        <f t="shared" si="4676"/>
        <v>15</v>
      </c>
      <c r="D4436" s="35">
        <f t="shared" si="4636"/>
        <v>3000</v>
      </c>
      <c r="E4436" s="27">
        <v>0</v>
      </c>
      <c r="F4436" s="64">
        <f t="shared" si="4677"/>
        <v>0.46593146951268899</v>
      </c>
      <c r="G4436" s="34">
        <v>0</v>
      </c>
      <c r="H4436" s="34">
        <f t="shared" si="4637"/>
        <v>1</v>
      </c>
      <c r="I4436" s="34">
        <f t="shared" si="4678"/>
        <v>6192.2292298236371</v>
      </c>
      <c r="J4436" s="34">
        <f t="shared" si="4638"/>
        <v>17369.848270687755</v>
      </c>
      <c r="K4436" s="34">
        <f t="shared" si="4639"/>
        <v>15414.22132609057</v>
      </c>
      <c r="L4436" s="36">
        <f t="shared" si="4690"/>
        <v>1644.3397062099682</v>
      </c>
      <c r="M4436" s="34">
        <f t="shared" si="4640"/>
        <v>20.399243190166207</v>
      </c>
      <c r="N4436" s="34">
        <f t="shared" si="4679"/>
        <v>57.222002916732997</v>
      </c>
      <c r="O4436" s="34">
        <f t="shared" si="4641"/>
        <v>9.4970811430771391</v>
      </c>
      <c r="P4436">
        <f t="shared" si="4694"/>
        <v>44.618364619027687</v>
      </c>
      <c r="Q4436" s="36">
        <f t="shared" si="4642"/>
        <v>52.855976930874974</v>
      </c>
      <c r="R4436" s="34">
        <f t="shared" si="4643"/>
        <v>44.71268332779173</v>
      </c>
      <c r="S4436" s="34">
        <f t="shared" si="4644"/>
        <v>6.6196908579932021</v>
      </c>
      <c r="T4436" s="36">
        <f t="shared" si="4680"/>
        <v>9.757611888699359E-14</v>
      </c>
      <c r="U4436" s="36">
        <f t="shared" si="4645"/>
        <v>3446.2876697264714</v>
      </c>
      <c r="V4436" s="36">
        <f t="shared" si="4646"/>
        <v>1.2668779870613923E-3</v>
      </c>
      <c r="W4436" s="68">
        <f t="shared" si="4647"/>
        <v>4.6981134463141947</v>
      </c>
      <c r="X4436">
        <f t="shared" si="4648"/>
        <v>10.178332011818927</v>
      </c>
      <c r="Y4436">
        <f t="shared" si="4649"/>
        <v>5.9191933886892012E-3</v>
      </c>
      <c r="Z4436" s="34">
        <f t="shared" si="4650"/>
        <v>1.8175536138477263E-3</v>
      </c>
      <c r="AA4436" s="36">
        <f t="shared" si="4651"/>
        <v>2.6965674659374061E-4</v>
      </c>
      <c r="AB4436" s="34">
        <f t="shared" si="4652"/>
        <v>2.2083287929023406E-4</v>
      </c>
      <c r="AC4436" s="36">
        <f t="shared" si="4653"/>
        <v>1.4129090601411305E-2</v>
      </c>
      <c r="AD4436" s="34">
        <f t="shared" si="4654"/>
        <v>0</v>
      </c>
      <c r="AE4436">
        <f t="shared" si="4681"/>
        <v>63.980919176631588</v>
      </c>
      <c r="AF4436" s="36">
        <f t="shared" si="4695"/>
        <v>0</v>
      </c>
      <c r="AG4436" s="34">
        <f t="shared" si="4655"/>
        <v>1.6037923632526729</v>
      </c>
      <c r="AH4436">
        <f t="shared" si="4691"/>
        <v>6.8374790167298194E-3</v>
      </c>
      <c r="AI4436" s="29">
        <f t="shared" si="4682"/>
        <v>1.6037923632526729</v>
      </c>
      <c r="AJ4436">
        <f t="shared" si="4683"/>
        <v>0</v>
      </c>
      <c r="AK4436" s="36">
        <f t="shared" si="4696"/>
        <v>0</v>
      </c>
      <c r="AL4436" s="36">
        <f t="shared" si="4684"/>
        <v>-1.1443366296084602E-6</v>
      </c>
      <c r="AM4436" s="36">
        <f t="shared" si="4685"/>
        <v>-1.0665481954504497E-8</v>
      </c>
      <c r="AN4436" s="37">
        <f t="shared" si="4697"/>
        <v>2.6610477441831696E-306</v>
      </c>
      <c r="AO4436" s="36">
        <f t="shared" si="4698"/>
        <v>1.887663014655502E-3</v>
      </c>
      <c r="AP4436" s="36">
        <f t="shared" si="4699"/>
        <v>4.8285953519838488E-5</v>
      </c>
      <c r="AQ4436" s="74">
        <f t="shared" si="4656"/>
        <v>0</v>
      </c>
      <c r="AR4436" s="73">
        <f t="shared" si="4657"/>
        <v>0</v>
      </c>
      <c r="AS4436" s="72">
        <f t="shared" si="4700"/>
        <v>6.7262561178971468E-9</v>
      </c>
      <c r="AT4436" s="37">
        <f t="shared" si="4658"/>
        <v>8.0703676938199113E-297</v>
      </c>
      <c r="AU4436" s="37">
        <f t="shared" si="4659"/>
        <v>9.8499690852024723E-4</v>
      </c>
      <c r="AV4436" s="34">
        <f t="shared" si="4660"/>
        <v>9.3917096838990036E-7</v>
      </c>
      <c r="AW4436" s="34">
        <f t="shared" si="4661"/>
        <v>0.44182062521392435</v>
      </c>
      <c r="AX4436" s="37">
        <f t="shared" si="4662"/>
        <v>2.2239431352879837</v>
      </c>
      <c r="AY4436" s="7">
        <f t="shared" si="4663"/>
        <v>7.363878145987071</v>
      </c>
      <c r="AZ4436" s="37">
        <f t="shared" si="4664"/>
        <v>6.9220565816021784</v>
      </c>
      <c r="BA4436" s="2">
        <f>BE4436*'mass balance'!$B$17+BF4436*'mass balance'!$C$17+BG4436*'mass balance'!$D$17+BH4436*'mass balance'!$E$17</f>
        <v>7.7418684188577385E-5</v>
      </c>
      <c r="BB4436" s="2">
        <f>BE4436*'mass balance'!$B$18+BF4436*'mass balance'!$C$18+BG4436*'mass balance'!$D$18+BH4436*'mass balance'!$E$18</f>
        <v>7.8609740868401681E-5</v>
      </c>
      <c r="BC4436" s="2">
        <f>BE4436*'mass balance'!$B$19+BF4436*'mass balance'!$C$19+BG4436*'mass balance'!$D$19+BH4436*'mass balance'!$E$19</f>
        <v>-9.8262176085502098E-5</v>
      </c>
      <c r="BD4436" s="2">
        <f>BE4436*'mass balance'!$B$20+BF4436*'mass balance'!$C$20+BG4436*'mass balance'!$D$20+BH4436*'mass balance'!$E$20</f>
        <v>3.573170039472803E-6</v>
      </c>
      <c r="BE4436" s="2">
        <f>N4436*'mass balance'!$H$11+R4436*'mass balance'!$I$11+S4436*'mass balance'!$J$11</f>
        <v>-1.362428640874595E-4</v>
      </c>
      <c r="BF4436" s="2">
        <f>N4436*'mass balance'!$H$12+R4436*'mass balance'!$I$12+S4436*'mass balance'!$J$12</f>
        <v>1.5902234147214162E-5</v>
      </c>
      <c r="BG4436" s="2">
        <f>N4436*'mass balance'!$H$13+R4436*'mass balance'!$I$13+S4436*'mass balance'!$J$13</f>
        <v>1.0154532294738045E-5</v>
      </c>
      <c r="BH4436" s="2">
        <f>N4436*'mass balance'!$H$14+R4436*'mass balance'!$I$14+S4436*'mass balance'!$J$14</f>
        <v>1.4901563259565883E-5</v>
      </c>
      <c r="BI4436" s="36">
        <f t="shared" si="4665"/>
        <v>1.984873985993231E-16</v>
      </c>
      <c r="BJ4436" s="36">
        <f t="shared" si="4666"/>
        <v>3.0323046168536397E-19</v>
      </c>
      <c r="BK4436" s="36">
        <f t="shared" si="4667"/>
        <v>1.2792284127131486E-15</v>
      </c>
      <c r="BL4436" s="36">
        <f t="shared" si="4668"/>
        <v>8.3180719042140063E-16</v>
      </c>
      <c r="BM4436" s="36">
        <f t="shared" si="4701"/>
        <v>1.6592250256798645E-12</v>
      </c>
      <c r="BN4436" s="36">
        <f t="shared" ca="1" si="4669"/>
        <v>0.6235765129663432</v>
      </c>
      <c r="BO4436" s="36">
        <f t="shared" ca="1" si="4686"/>
        <v>1</v>
      </c>
      <c r="BP4436" s="36">
        <f t="shared" si="4702"/>
        <v>-1.6592250216162941E-12</v>
      </c>
      <c r="BQ4436" s="36">
        <f t="shared" si="4703"/>
        <v>0.99999999755092261</v>
      </c>
      <c r="BR4436" s="2">
        <f t="shared" si="4692"/>
        <v>-5</v>
      </c>
      <c r="BS4436">
        <v>0</v>
      </c>
      <c r="BT4436" s="37">
        <f t="shared" si="4687"/>
        <v>9.850783152571585E-2</v>
      </c>
      <c r="BU4436" s="34">
        <f t="shared" si="4670"/>
        <v>-5</v>
      </c>
      <c r="BV4436" s="34">
        <f t="shared" si="4671"/>
        <v>-5</v>
      </c>
      <c r="BW4436" s="34">
        <f t="shared" si="4672"/>
        <v>-5</v>
      </c>
      <c r="BX4436" s="34">
        <f t="shared" si="4673"/>
        <v>-5</v>
      </c>
      <c r="BY4436" s="34">
        <f t="shared" si="4674"/>
        <v>4.6671361117435159</v>
      </c>
      <c r="BZ4436" s="36">
        <f t="shared" si="4688"/>
        <v>9.8262176085502098E-5</v>
      </c>
      <c r="CA4436" s="34">
        <f t="shared" si="4689"/>
        <v>1.4231006401700814E-2</v>
      </c>
    </row>
    <row r="4437" spans="1:79" x14ac:dyDescent="0.2">
      <c r="A4437" s="75">
        <f t="shared" si="4675"/>
        <v>12.063013698629218</v>
      </c>
      <c r="B4437" s="34">
        <f t="shared" si="4693"/>
        <v>4402.9999999996644</v>
      </c>
      <c r="C4437">
        <f t="shared" si="4676"/>
        <v>15</v>
      </c>
      <c r="D4437" s="35">
        <f t="shared" si="4636"/>
        <v>3000</v>
      </c>
      <c r="E4437" s="27">
        <v>0</v>
      </c>
      <c r="F4437" s="64">
        <f t="shared" si="4677"/>
        <v>0.46593146951268899</v>
      </c>
      <c r="G4437" s="34">
        <v>0</v>
      </c>
      <c r="H4437" s="34">
        <f t="shared" si="4637"/>
        <v>1</v>
      </c>
      <c r="I4437" s="34">
        <f t="shared" si="4678"/>
        <v>6192.2292298236371</v>
      </c>
      <c r="J4437" s="34">
        <f t="shared" si="4638"/>
        <v>17372.97072821531</v>
      </c>
      <c r="K4437" s="34">
        <f t="shared" si="4639"/>
        <v>15416.992234083604</v>
      </c>
      <c r="L4437" s="36">
        <f t="shared" si="4690"/>
        <v>1644.7831135054396</v>
      </c>
      <c r="M4437" s="34">
        <f t="shared" si="4640"/>
        <v>20.399243190166207</v>
      </c>
      <c r="N4437" s="34">
        <f t="shared" si="4679"/>
        <v>57.232289320561321</v>
      </c>
      <c r="O4437" s="34">
        <f t="shared" si="4641"/>
        <v>9.4970811430771391</v>
      </c>
      <c r="P4437">
        <f t="shared" si="4694"/>
        <v>44.630396262069183</v>
      </c>
      <c r="Q4437" s="36">
        <f t="shared" si="4642"/>
        <v>52.867092160371442</v>
      </c>
      <c r="R4437" s="34">
        <f t="shared" si="4643"/>
        <v>44.724731982691971</v>
      </c>
      <c r="S4437" s="34">
        <f t="shared" si="4644"/>
        <v>6.6184342072732871</v>
      </c>
      <c r="T4437" s="36">
        <f t="shared" si="4680"/>
        <v>9.7567349777124698E-14</v>
      </c>
      <c r="U4437" s="36">
        <f t="shared" si="4645"/>
        <v>3446.2876697264714</v>
      </c>
      <c r="V4437" s="36">
        <f t="shared" si="4646"/>
        <v>1.2666374889522471E-3</v>
      </c>
      <c r="W4437" s="68">
        <f t="shared" si="4647"/>
        <v>4.6993803243012557</v>
      </c>
      <c r="X4437">
        <f t="shared" si="4648"/>
        <v>10.179246814894931</v>
      </c>
      <c r="Y4437">
        <f t="shared" si="4649"/>
        <v>5.9191933886892012E-3</v>
      </c>
      <c r="Z4437" s="34">
        <f t="shared" si="4650"/>
        <v>1.8175536138477263E-3</v>
      </c>
      <c r="AA4437" s="36">
        <f t="shared" si="4651"/>
        <v>2.6953287487762158E-4</v>
      </c>
      <c r="AB4437" s="34">
        <f t="shared" si="4652"/>
        <v>2.2083287929023406E-4</v>
      </c>
      <c r="AC4437" s="36">
        <f t="shared" si="4653"/>
        <v>1.4129090601411305E-2</v>
      </c>
      <c r="AD4437" s="34">
        <f t="shared" si="4654"/>
        <v>0</v>
      </c>
      <c r="AE4437">
        <f t="shared" si="4681"/>
        <v>63.980919176631588</v>
      </c>
      <c r="AF4437" s="36">
        <f t="shared" si="4695"/>
        <v>0</v>
      </c>
      <c r="AG4437" s="34">
        <f t="shared" si="4655"/>
        <v>1.6041326004275598</v>
      </c>
      <c r="AH4437">
        <f t="shared" si="4691"/>
        <v>6.8358422407801545E-3</v>
      </c>
      <c r="AI4437" s="29">
        <f t="shared" si="4682"/>
        <v>1.6041326004275598</v>
      </c>
      <c r="AJ4437">
        <f t="shared" si="4683"/>
        <v>1.6041326004275598</v>
      </c>
      <c r="AK4437" s="36">
        <f t="shared" si="4696"/>
        <v>0</v>
      </c>
      <c r="AL4437" s="36">
        <f t="shared" si="4684"/>
        <v>-1.1436429113379338E-6</v>
      </c>
      <c r="AM4437" s="36">
        <f t="shared" si="4685"/>
        <v>-1.0663126145060346E-8</v>
      </c>
      <c r="AN4437" s="37">
        <f t="shared" si="4697"/>
        <v>2.6610477441831696E-306</v>
      </c>
      <c r="AO4437" s="36">
        <f t="shared" si="4698"/>
        <v>1.8865186780258935E-3</v>
      </c>
      <c r="AP4437" s="36">
        <f t="shared" si="4699"/>
        <v>4.8275288037883985E-5</v>
      </c>
      <c r="AQ4437" s="74">
        <f t="shared" si="4656"/>
        <v>0</v>
      </c>
      <c r="AR4437" s="73">
        <f t="shared" si="4657"/>
        <v>0</v>
      </c>
      <c r="AS4437" s="72">
        <f t="shared" si="4700"/>
        <v>6.71403078528388E-9</v>
      </c>
      <c r="AT4437" s="37">
        <f t="shared" si="4658"/>
        <v>8.0850627306053501E-297</v>
      </c>
      <c r="AU4437" s="37">
        <f t="shared" si="4659"/>
        <v>9.8477934076011703E-4</v>
      </c>
      <c r="AV4437" s="34">
        <f t="shared" si="4660"/>
        <v>2.2127669988375472E-4</v>
      </c>
      <c r="AW4437" s="34">
        <f t="shared" si="4661"/>
        <v>0.44193976512629757</v>
      </c>
      <c r="AX4437" s="37">
        <f t="shared" si="4662"/>
        <v>2.2245428365584545</v>
      </c>
      <c r="AY4437" s="7">
        <f t="shared" si="4663"/>
        <v>7.3660842026858919</v>
      </c>
      <c r="AZ4437" s="37">
        <f t="shared" si="4664"/>
        <v>6.9239231608597098</v>
      </c>
      <c r="BA4437" s="2">
        <f>BE4437*'mass balance'!$B$17+BF4437*'mass balance'!$C$17+BG4437*'mass balance'!$D$17+BH4437*'mass balance'!$E$17</f>
        <v>7.743956805170065E-5</v>
      </c>
      <c r="BB4437" s="2">
        <f>BE4437*'mass balance'!$B$18+BF4437*'mass balance'!$C$18+BG4437*'mass balance'!$D$18+BH4437*'mass balance'!$E$18</f>
        <v>7.8630946021726828E-5</v>
      </c>
      <c r="BC4437" s="2">
        <f>BE4437*'mass balance'!$B$19+BF4437*'mass balance'!$C$19+BG4437*'mass balance'!$D$19+BH4437*'mass balance'!$E$19</f>
        <v>-9.8288682527158494E-5</v>
      </c>
      <c r="BD4437" s="2">
        <f>BE4437*'mass balance'!$B$20+BF4437*'mass balance'!$C$20+BG4437*'mass balance'!$D$20+BH4437*'mass balance'!$E$20</f>
        <v>3.5741339100784918E-6</v>
      </c>
      <c r="BE4437" s="2">
        <f>N4437*'mass balance'!$H$11+R4437*'mass balance'!$I$11+S4437*'mass balance'!$J$11</f>
        <v>-1.36267355525146E-4</v>
      </c>
      <c r="BF4437" s="2">
        <f>N4437*'mass balance'!$H$12+R4437*'mass balance'!$I$12+S4437*'mass balance'!$J$12</f>
        <v>1.5899215342496837E-5</v>
      </c>
      <c r="BG4437" s="2">
        <f>N4437*'mass balance'!$H$13+R4437*'mass balance'!$I$13+S4437*'mass balance'!$J$13</f>
        <v>1.0153660569993213E-5</v>
      </c>
      <c r="BH4437" s="2">
        <f>N4437*'mass balance'!$H$14+R4437*'mass balance'!$I$14+S4437*'mass balance'!$J$14</f>
        <v>1.4904242010562842E-5</v>
      </c>
      <c r="BI4437" s="36">
        <f t="shared" si="4665"/>
        <v>1.984873985993231E-16</v>
      </c>
      <c r="BJ4437" s="36">
        <f t="shared" si="4666"/>
        <v>3.0326883310221786E-19</v>
      </c>
      <c r="BK4437" s="36">
        <f t="shared" si="4667"/>
        <v>1.279531643174834E-15</v>
      </c>
      <c r="BL4437" s="36">
        <f t="shared" si="4668"/>
        <v>8.3209175255106647E-16</v>
      </c>
      <c r="BM4437" s="36">
        <f t="shared" si="4701"/>
        <v>1.660056832870286E-12</v>
      </c>
      <c r="BN4437" s="36">
        <f t="shared" ca="1" si="4669"/>
        <v>0.36866194579825584</v>
      </c>
      <c r="BO4437" s="36">
        <f t="shared" ca="1" si="4686"/>
        <v>1</v>
      </c>
      <c r="BP4437" s="36">
        <f t="shared" si="4702"/>
        <v>-1.6600568288019239E-12</v>
      </c>
      <c r="BQ4437" s="36">
        <f t="shared" si="4703"/>
        <v>0.99999999754926339</v>
      </c>
      <c r="BR4437" s="2">
        <f t="shared" si="4692"/>
        <v>-5</v>
      </c>
      <c r="BS4437">
        <v>0</v>
      </c>
      <c r="BT4437" s="37">
        <f t="shared" si="4687"/>
        <v>9.8534404233476383E-2</v>
      </c>
      <c r="BU4437" s="34">
        <f t="shared" si="4670"/>
        <v>-5</v>
      </c>
      <c r="BV4437" s="34">
        <f t="shared" si="4671"/>
        <v>-5</v>
      </c>
      <c r="BW4437" s="34">
        <f t="shared" si="4672"/>
        <v>-5</v>
      </c>
      <c r="BX4437" s="34">
        <f t="shared" si="4673"/>
        <v>-5</v>
      </c>
      <c r="BY4437" s="34">
        <f t="shared" si="4674"/>
        <v>4.6679750905334938</v>
      </c>
      <c r="BZ4437" s="36">
        <f t="shared" si="4688"/>
        <v>9.8288682527158494E-5</v>
      </c>
      <c r="CA4437" s="34">
        <f t="shared" si="4689"/>
        <v>1.4231007760236589E-2</v>
      </c>
    </row>
    <row r="4438" spans="1:79" x14ac:dyDescent="0.2">
      <c r="A4438" s="75">
        <f t="shared" si="4675"/>
        <v>12.065753424656615</v>
      </c>
      <c r="B4438" s="34">
        <f t="shared" si="4693"/>
        <v>4403.9999999996644</v>
      </c>
      <c r="C4438">
        <f t="shared" si="4676"/>
        <v>15</v>
      </c>
      <c r="D4438" s="35">
        <f t="shared" si="4636"/>
        <v>3000</v>
      </c>
      <c r="E4438" s="27">
        <v>0</v>
      </c>
      <c r="F4438" s="64">
        <f t="shared" si="4677"/>
        <v>0.46593146951268899</v>
      </c>
      <c r="G4438" s="34">
        <v>0</v>
      </c>
      <c r="H4438" s="34">
        <f t="shared" si="4637"/>
        <v>1</v>
      </c>
      <c r="I4438" s="34">
        <f t="shared" si="4678"/>
        <v>6192.2292298236371</v>
      </c>
      <c r="J4438" s="34">
        <f t="shared" si="4638"/>
        <v>17376.092312494573</v>
      </c>
      <c r="K4438" s="34">
        <f t="shared" si="4639"/>
        <v>15419.762367145144</v>
      </c>
      <c r="L4438" s="36">
        <f t="shared" si="4690"/>
        <v>1645.2264366265729</v>
      </c>
      <c r="M4438" s="34">
        <f t="shared" si="4640"/>
        <v>20.399243190166207</v>
      </c>
      <c r="N4438" s="34">
        <f t="shared" si="4679"/>
        <v>57.242572847622071</v>
      </c>
      <c r="O4438" s="34">
        <f t="shared" si="4641"/>
        <v>9.4970811430771391</v>
      </c>
      <c r="P4438">
        <f t="shared" si="4694"/>
        <v>44.642425621080633</v>
      </c>
      <c r="Q4438" s="36">
        <f t="shared" si="4642"/>
        <v>52.878204716143991</v>
      </c>
      <c r="R4438" s="34">
        <f t="shared" si="4643"/>
        <v>44.736778349470029</v>
      </c>
      <c r="S4438" s="34">
        <f t="shared" si="4644"/>
        <v>6.6171772487021885</v>
      </c>
      <c r="T4438" s="36">
        <f t="shared" si="4680"/>
        <v>9.7558585482494667E-14</v>
      </c>
      <c r="U4438" s="36">
        <f t="shared" si="4645"/>
        <v>3446.2876697264714</v>
      </c>
      <c r="V4438" s="36">
        <f t="shared" si="4646"/>
        <v>1.2663969319264686E-3</v>
      </c>
      <c r="W4438" s="68">
        <f t="shared" si="4647"/>
        <v>4.7006469617902082</v>
      </c>
      <c r="X4438">
        <f t="shared" si="4648"/>
        <v>10.180161279959757</v>
      </c>
      <c r="Y4438">
        <f t="shared" si="4649"/>
        <v>5.9191933886892012E-3</v>
      </c>
      <c r="Z4438" s="34">
        <f t="shared" si="4650"/>
        <v>1.8175536138477263E-3</v>
      </c>
      <c r="AA4438" s="36">
        <f t="shared" si="4651"/>
        <v>2.6940907118116575E-4</v>
      </c>
      <c r="AB4438" s="34">
        <f t="shared" si="4652"/>
        <v>2.2083287929023406E-4</v>
      </c>
      <c r="AC4438" s="36">
        <f t="shared" si="4653"/>
        <v>1.4129090601411305E-2</v>
      </c>
      <c r="AD4438" s="34">
        <f t="shared" si="4654"/>
        <v>0</v>
      </c>
      <c r="AE4438">
        <f t="shared" si="4681"/>
        <v>63.980919176631588</v>
      </c>
      <c r="AF4438" s="36">
        <f t="shared" si="4695"/>
        <v>0</v>
      </c>
      <c r="AG4438" s="34">
        <f t="shared" si="4655"/>
        <v>1.6044727557597576</v>
      </c>
      <c r="AH4438">
        <f t="shared" si="4691"/>
        <v>6.8342054609389358E-3</v>
      </c>
      <c r="AI4438" s="29">
        <f t="shared" si="4682"/>
        <v>1.6044727557597576</v>
      </c>
      <c r="AJ4438">
        <f t="shared" si="4683"/>
        <v>0</v>
      </c>
      <c r="AK4438" s="36">
        <f t="shared" si="4696"/>
        <v>0</v>
      </c>
      <c r="AL4438" s="36">
        <f t="shared" si="4684"/>
        <v>-1.1429496136123995E-6</v>
      </c>
      <c r="AM4438" s="36">
        <f t="shared" si="4685"/>
        <v>-1.0660770855971315E-8</v>
      </c>
      <c r="AN4438" s="37">
        <f t="shared" si="4697"/>
        <v>2.6610477441831696E-306</v>
      </c>
      <c r="AO4438" s="36">
        <f t="shared" si="4698"/>
        <v>1.8853750351145555E-3</v>
      </c>
      <c r="AP4438" s="36">
        <f t="shared" si="4699"/>
        <v>4.8264624911738923E-5</v>
      </c>
      <c r="AQ4438" s="74">
        <f t="shared" si="4656"/>
        <v>0</v>
      </c>
      <c r="AR4438" s="73">
        <f t="shared" si="4657"/>
        <v>0</v>
      </c>
      <c r="AS4438" s="72">
        <f t="shared" si="4700"/>
        <v>6.7018276728708101E-9</v>
      </c>
      <c r="AT4438" s="37">
        <f t="shared" si="4658"/>
        <v>8.0997845250447522E-297</v>
      </c>
      <c r="AU4438" s="37">
        <f t="shared" si="4659"/>
        <v>9.8456182105671644E-4</v>
      </c>
      <c r="AV4438" s="34">
        <f t="shared" si="4660"/>
        <v>9.3872132480712961E-7</v>
      </c>
      <c r="AW4438" s="34">
        <f t="shared" si="4661"/>
        <v>0.44205888242171482</v>
      </c>
      <c r="AX4438" s="37">
        <f t="shared" si="4662"/>
        <v>2.2251424239844804</v>
      </c>
      <c r="AY4438" s="7">
        <f t="shared" si="4663"/>
        <v>7.3678492069177279</v>
      </c>
      <c r="AZ4438" s="37">
        <f t="shared" si="4664"/>
        <v>6.9257893857746886</v>
      </c>
      <c r="BA4438" s="2">
        <f>BE4438*'mass balance'!$B$17+BF4438*'mass balance'!$C$17+BG4438*'mass balance'!$D$17+BH4438*'mass balance'!$E$17</f>
        <v>7.746044795256921E-5</v>
      </c>
      <c r="BB4438" s="2">
        <f>BE4438*'mass balance'!$B$18+BF4438*'mass balance'!$C$18+BG4438*'mass balance'!$D$18+BH4438*'mass balance'!$E$18</f>
        <v>7.8652147151839506E-5</v>
      </c>
      <c r="BC4438" s="2">
        <f>BE4438*'mass balance'!$B$19+BF4438*'mass balance'!$C$19+BG4438*'mass balance'!$D$19+BH4438*'mass balance'!$E$19</f>
        <v>-9.8315183939799423E-5</v>
      </c>
      <c r="BD4438" s="2">
        <f>BE4438*'mass balance'!$B$20+BF4438*'mass balance'!$C$20+BG4438*'mass balance'!$D$20+BH4438*'mass balance'!$E$20</f>
        <v>3.5750975978108866E-6</v>
      </c>
      <c r="BE4438" s="2">
        <f>N4438*'mass balance'!$H$11+R4438*'mass balance'!$I$11+S4438*'mass balance'!$J$11</f>
        <v>-1.3629184011338587E-4</v>
      </c>
      <c r="BF4438" s="2">
        <f>N4438*'mass balance'!$H$12+R4438*'mass balance'!$I$12+S4438*'mass balance'!$J$12</f>
        <v>1.5896195798240199E-5</v>
      </c>
      <c r="BG4438" s="2">
        <f>N4438*'mass balance'!$H$13+R4438*'mass balance'!$I$13+S4438*'mass balance'!$J$13</f>
        <v>1.0152788361120435E-5</v>
      </c>
      <c r="BH4438" s="2">
        <f>N4438*'mass balance'!$H$14+R4438*'mass balance'!$I$14+S4438*'mass balance'!$J$14</f>
        <v>1.4906920012401578E-5</v>
      </c>
      <c r="BI4438" s="36">
        <f t="shared" si="4665"/>
        <v>1.984873985993231E-16</v>
      </c>
      <c r="BJ4438" s="36">
        <f t="shared" si="4666"/>
        <v>3.0330720338449145E-19</v>
      </c>
      <c r="BK4438" s="36">
        <f t="shared" si="4667"/>
        <v>1.2798349120079362E-15</v>
      </c>
      <c r="BL4438" s="36">
        <f t="shared" si="4668"/>
        <v>8.3237636949021254E-16</v>
      </c>
      <c r="BM4438" s="36">
        <f t="shared" si="4701"/>
        <v>1.6608889246228369E-12</v>
      </c>
      <c r="BN4438" s="36">
        <f t="shared" ca="1" si="4669"/>
        <v>0.98090874024700592</v>
      </c>
      <c r="BO4438" s="36">
        <f t="shared" ca="1" si="4686"/>
        <v>1</v>
      </c>
      <c r="BP4438" s="36">
        <f t="shared" si="4702"/>
        <v>-1.6608889205496786E-12</v>
      </c>
      <c r="BQ4438" s="36">
        <f t="shared" si="4703"/>
        <v>0.99999999754760338</v>
      </c>
      <c r="BR4438" s="2">
        <f t="shared" si="4692"/>
        <v>-5</v>
      </c>
      <c r="BS4438">
        <v>0</v>
      </c>
      <c r="BT4438" s="37">
        <f t="shared" si="4687"/>
        <v>9.8560971899648922E-2</v>
      </c>
      <c r="BU4438" s="34">
        <f t="shared" si="4670"/>
        <v>-5</v>
      </c>
      <c r="BV4438" s="34">
        <f t="shared" si="4671"/>
        <v>-5</v>
      </c>
      <c r="BW4438" s="34">
        <f t="shared" si="4672"/>
        <v>-5</v>
      </c>
      <c r="BX4438" s="34">
        <f t="shared" si="4673"/>
        <v>-5</v>
      </c>
      <c r="BY4438" s="34">
        <f t="shared" si="4674"/>
        <v>4.6688138346888008</v>
      </c>
      <c r="BZ4438" s="36">
        <f t="shared" si="4688"/>
        <v>9.8315183939799423E-5</v>
      </c>
      <c r="CA4438" s="34">
        <f t="shared" si="4689"/>
        <v>1.4231009118193727E-2</v>
      </c>
    </row>
    <row r="4439" spans="1:79" x14ac:dyDescent="0.2">
      <c r="A4439" s="75">
        <f t="shared" si="4675"/>
        <v>12.068493150684011</v>
      </c>
      <c r="B4439" s="34">
        <f t="shared" si="4693"/>
        <v>4404.9999999996644</v>
      </c>
      <c r="C4439">
        <f t="shared" si="4676"/>
        <v>15</v>
      </c>
      <c r="D4439" s="35">
        <f t="shared" si="4636"/>
        <v>3000</v>
      </c>
      <c r="E4439" s="27">
        <v>0</v>
      </c>
      <c r="F4439" s="64">
        <f t="shared" si="4677"/>
        <v>0.46593146951268899</v>
      </c>
      <c r="G4439" s="34">
        <v>0</v>
      </c>
      <c r="H4439" s="34">
        <f t="shared" si="4637"/>
        <v>1</v>
      </c>
      <c r="I4439" s="34">
        <f t="shared" si="4678"/>
        <v>6192.2292298236371</v>
      </c>
      <c r="J4439" s="34">
        <f t="shared" si="4638"/>
        <v>17379.213023640852</v>
      </c>
      <c r="K4439" s="34">
        <f t="shared" si="4639"/>
        <v>15422.531725377523</v>
      </c>
      <c r="L4439" s="36">
        <f t="shared" si="4690"/>
        <v>1645.6696755527473</v>
      </c>
      <c r="M4439" s="34">
        <f t="shared" si="4640"/>
        <v>20.399243190166207</v>
      </c>
      <c r="N4439" s="34">
        <f t="shared" si="4679"/>
        <v>57.252853498295117</v>
      </c>
      <c r="O4439" s="34">
        <f t="shared" si="4641"/>
        <v>9.4970811430771391</v>
      </c>
      <c r="P4439">
        <f t="shared" si="4694"/>
        <v>44.654452695502485</v>
      </c>
      <c r="Q4439" s="36">
        <f t="shared" si="4642"/>
        <v>52.889314598199235</v>
      </c>
      <c r="R4439" s="34">
        <f t="shared" si="4643"/>
        <v>44.748822427566367</v>
      </c>
      <c r="S4439" s="34">
        <f t="shared" si="4644"/>
        <v>6.6159199828458704</v>
      </c>
      <c r="T4439" s="36">
        <f t="shared" si="4680"/>
        <v>9.7549825999736803E-14</v>
      </c>
      <c r="U4439" s="36">
        <f t="shared" si="4645"/>
        <v>3446.2876697264714</v>
      </c>
      <c r="V4439" s="36">
        <f t="shared" si="4646"/>
        <v>1.2661563160923717E-3</v>
      </c>
      <c r="W4439" s="68">
        <f t="shared" si="4647"/>
        <v>4.7019133587221349</v>
      </c>
      <c r="X4439">
        <f t="shared" si="4648"/>
        <v>10.181075407138255</v>
      </c>
      <c r="Y4439">
        <f t="shared" si="4649"/>
        <v>5.9191933886892012E-3</v>
      </c>
      <c r="Z4439" s="34">
        <f t="shared" si="4650"/>
        <v>1.8175536138477263E-3</v>
      </c>
      <c r="AA4439" s="36">
        <f t="shared" si="4651"/>
        <v>2.692853354568154E-4</v>
      </c>
      <c r="AB4439" s="34">
        <f t="shared" si="4652"/>
        <v>2.2083287929023406E-4</v>
      </c>
      <c r="AC4439" s="36">
        <f t="shared" si="4653"/>
        <v>1.4129090601411305E-2</v>
      </c>
      <c r="AD4439" s="34">
        <f t="shared" si="4654"/>
        <v>0</v>
      </c>
      <c r="AE4439">
        <f t="shared" si="4681"/>
        <v>63.980919176631588</v>
      </c>
      <c r="AF4439" s="36">
        <f t="shared" si="4695"/>
        <v>0</v>
      </c>
      <c r="AG4439" s="34">
        <f t="shared" si="4655"/>
        <v>1.6048128292494686</v>
      </c>
      <c r="AH4439">
        <f t="shared" si="4691"/>
        <v>6.8325686776029571E-3</v>
      </c>
      <c r="AI4439" s="29">
        <f t="shared" si="4682"/>
        <v>1.6048128292494686</v>
      </c>
      <c r="AJ4439">
        <f t="shared" si="4683"/>
        <v>1.6048128292494686</v>
      </c>
      <c r="AK4439" s="36">
        <f t="shared" si="4696"/>
        <v>0</v>
      </c>
      <c r="AL4439" s="36">
        <f t="shared" si="4684"/>
        <v>-1.1422567361769147E-6</v>
      </c>
      <c r="AM4439" s="36">
        <f t="shared" si="4685"/>
        <v>-1.0658416087122466E-8</v>
      </c>
      <c r="AN4439" s="37">
        <f t="shared" si="4697"/>
        <v>2.6610477441831696E-306</v>
      </c>
      <c r="AO4439" s="36">
        <f t="shared" si="4698"/>
        <v>1.8842320855009431E-3</v>
      </c>
      <c r="AP4439" s="36">
        <f t="shared" si="4699"/>
        <v>4.8253964140882949E-5</v>
      </c>
      <c r="AQ4439" s="74">
        <f t="shared" si="4656"/>
        <v>0</v>
      </c>
      <c r="AR4439" s="73">
        <f t="shared" si="4657"/>
        <v>0</v>
      </c>
      <c r="AS4439" s="72">
        <f t="shared" si="4700"/>
        <v>6.6896467402715261E-9</v>
      </c>
      <c r="AT4439" s="37">
        <f t="shared" si="4658"/>
        <v>8.1145331258601501E-297</v>
      </c>
      <c r="AU4439" s="37">
        <f t="shared" si="4659"/>
        <v>9.8434434939943089E-4</v>
      </c>
      <c r="AV4439" s="34">
        <f t="shared" si="4660"/>
        <v>2.2136968396814375E-4</v>
      </c>
      <c r="AW4439" s="34">
        <f t="shared" si="4661"/>
        <v>0.44217797709463547</v>
      </c>
      <c r="AX4439" s="37">
        <f t="shared" si="4662"/>
        <v>2.2257418975381724</v>
      </c>
      <c r="AY4439" s="7">
        <f t="shared" si="4663"/>
        <v>7.3700546030389109</v>
      </c>
      <c r="AZ4439" s="37">
        <f t="shared" si="4664"/>
        <v>6.9276552562603069</v>
      </c>
      <c r="BA4439" s="2">
        <f>BE4439*'mass balance'!$B$17+BF4439*'mass balance'!$C$17+BG4439*'mass balance'!$D$17+BH4439*'mass balance'!$E$17</f>
        <v>7.7481323890209804E-5</v>
      </c>
      <c r="BB4439" s="2">
        <f>BE4439*'mass balance'!$B$18+BF4439*'mass balance'!$C$18+BG4439*'mass balance'!$D$18+BH4439*'mass balance'!$E$18</f>
        <v>7.8673344257751507E-5</v>
      </c>
      <c r="BC4439" s="2">
        <f>BE4439*'mass balance'!$B$19+BF4439*'mass balance'!$C$19+BG4439*'mass balance'!$D$19+BH4439*'mass balance'!$E$19</f>
        <v>-9.8341680322189343E-5</v>
      </c>
      <c r="BD4439" s="2">
        <f>BE4439*'mass balance'!$B$20+BF4439*'mass balance'!$C$20+BG4439*'mass balance'!$D$20+BH4439*'mass balance'!$E$20</f>
        <v>3.5760611026250672E-6</v>
      </c>
      <c r="BE4439" s="2">
        <f>N4439*'mass balance'!$H$11+R4439*'mass balance'!$I$11+S4439*'mass balance'!$J$11</f>
        <v>-1.363163178530836E-4</v>
      </c>
      <c r="BF4439" s="2">
        <f>N4439*'mass balance'!$H$12+R4439*'mass balance'!$I$12+S4439*'mass balance'!$J$12</f>
        <v>1.5893175515803848E-5</v>
      </c>
      <c r="BG4439" s="2">
        <f>N4439*'mass balance'!$H$13+R4439*'mass balance'!$I$13+S4439*'mass balance'!$J$13</f>
        <v>1.0151915668763596E-5</v>
      </c>
      <c r="BH4439" s="2">
        <f>N4439*'mass balance'!$H$14+R4439*'mass balance'!$I$14+S4439*'mass balance'!$J$14</f>
        <v>1.4909597265181017E-5</v>
      </c>
      <c r="BI4439" s="36">
        <f t="shared" si="4665"/>
        <v>1.984873985993231E-16</v>
      </c>
      <c r="BJ4439" s="36">
        <f t="shared" si="4666"/>
        <v>3.0334557253096952E-19</v>
      </c>
      <c r="BK4439" s="36">
        <f t="shared" si="4667"/>
        <v>1.2801382192113208E-15</v>
      </c>
      <c r="BL4439" s="36">
        <f t="shared" si="4668"/>
        <v>8.3266104123786625E-16</v>
      </c>
      <c r="BM4439" s="36">
        <f t="shared" si="4701"/>
        <v>1.6617213009923272E-12</v>
      </c>
      <c r="BN4439" s="36">
        <f t="shared" ca="1" si="4669"/>
        <v>7.9293331471499751E-2</v>
      </c>
      <c r="BO4439" s="36">
        <f t="shared" ca="1" si="4686"/>
        <v>1</v>
      </c>
      <c r="BP4439" s="36">
        <f t="shared" si="4702"/>
        <v>-1.6617212969143676E-12</v>
      </c>
      <c r="BQ4439" s="36">
        <f t="shared" si="4703"/>
        <v>0.99999999754594249</v>
      </c>
      <c r="BR4439" s="2">
        <f t="shared" si="4692"/>
        <v>-5</v>
      </c>
      <c r="BS4439">
        <v>0</v>
      </c>
      <c r="BT4439" s="37">
        <f t="shared" si="4687"/>
        <v>9.8587534522994805E-2</v>
      </c>
      <c r="BU4439" s="34">
        <f t="shared" si="4670"/>
        <v>-5</v>
      </c>
      <c r="BV4439" s="34">
        <f t="shared" si="4671"/>
        <v>-5</v>
      </c>
      <c r="BW4439" s="34">
        <f t="shared" si="4672"/>
        <v>-5</v>
      </c>
      <c r="BX4439" s="34">
        <f t="shared" si="4673"/>
        <v>-5</v>
      </c>
      <c r="BY4439" s="34">
        <f t="shared" si="4674"/>
        <v>4.6696523442404185</v>
      </c>
      <c r="BZ4439" s="36">
        <f t="shared" si="4688"/>
        <v>9.8341680322189343E-5</v>
      </c>
      <c r="CA4439" s="34">
        <f t="shared" si="4689"/>
        <v>1.4231010475572426E-2</v>
      </c>
    </row>
    <row r="4440" spans="1:79" x14ac:dyDescent="0.2">
      <c r="A4440" s="75">
        <f t="shared" si="4675"/>
        <v>12.071232876711408</v>
      </c>
      <c r="B4440" s="34">
        <f t="shared" si="4693"/>
        <v>4405.9999999996635</v>
      </c>
      <c r="C4440">
        <f t="shared" si="4676"/>
        <v>15</v>
      </c>
      <c r="D4440" s="35">
        <f t="shared" si="4636"/>
        <v>3000</v>
      </c>
      <c r="E4440" s="27">
        <v>0</v>
      </c>
      <c r="F4440" s="64">
        <f t="shared" si="4677"/>
        <v>0.46593146951268899</v>
      </c>
      <c r="G4440" s="34">
        <v>0</v>
      </c>
      <c r="H4440" s="34">
        <f t="shared" si="4637"/>
        <v>1</v>
      </c>
      <c r="I4440" s="34">
        <f t="shared" si="4678"/>
        <v>6192.2292298236371</v>
      </c>
      <c r="J4440" s="34">
        <f t="shared" si="4638"/>
        <v>17382.332861769581</v>
      </c>
      <c r="K4440" s="34">
        <f t="shared" si="4639"/>
        <v>15425.300308883167</v>
      </c>
      <c r="L4440" s="36">
        <f t="shared" si="4690"/>
        <v>1646.1128302633797</v>
      </c>
      <c r="M4440" s="34">
        <f t="shared" si="4640"/>
        <v>20.399243190166207</v>
      </c>
      <c r="N4440" s="34">
        <f t="shared" si="4679"/>
        <v>57.263131272960713</v>
      </c>
      <c r="O4440" s="34">
        <f t="shared" si="4641"/>
        <v>9.4970811430771391</v>
      </c>
      <c r="P4440">
        <f t="shared" si="4694"/>
        <v>44.666477484776237</v>
      </c>
      <c r="Q4440" s="36">
        <f t="shared" si="4642"/>
        <v>52.900421806544408</v>
      </c>
      <c r="R4440" s="34">
        <f t="shared" si="4643"/>
        <v>44.76086421642249</v>
      </c>
      <c r="S4440" s="34">
        <f t="shared" si="4644"/>
        <v>6.6146624102698448</v>
      </c>
      <c r="T4440" s="36">
        <f t="shared" si="4680"/>
        <v>9.7541071325487338E-14</v>
      </c>
      <c r="U4440" s="36">
        <f t="shared" si="4645"/>
        <v>3446.2876697264714</v>
      </c>
      <c r="V4440" s="36">
        <f t="shared" si="4646"/>
        <v>1.2659156415581871E-3</v>
      </c>
      <c r="W4440" s="68">
        <f t="shared" si="4647"/>
        <v>4.7031795150382276</v>
      </c>
      <c r="X4440">
        <f t="shared" si="4648"/>
        <v>10.181989196555241</v>
      </c>
      <c r="Y4440">
        <f t="shared" si="4649"/>
        <v>5.9191933886892012E-3</v>
      </c>
      <c r="Z4440" s="34">
        <f t="shared" si="4650"/>
        <v>1.8175536138477263E-3</v>
      </c>
      <c r="AA4440" s="36">
        <f t="shared" si="4651"/>
        <v>2.6916166765705466E-4</v>
      </c>
      <c r="AB4440" s="34">
        <f t="shared" si="4652"/>
        <v>2.2083287929023406E-4</v>
      </c>
      <c r="AC4440" s="36">
        <f t="shared" si="4653"/>
        <v>1.4129090601411305E-2</v>
      </c>
      <c r="AD4440" s="34">
        <f t="shared" si="4654"/>
        <v>0</v>
      </c>
      <c r="AE4440">
        <f t="shared" si="4681"/>
        <v>63.980919176631588</v>
      </c>
      <c r="AF4440" s="36">
        <f t="shared" si="4695"/>
        <v>0</v>
      </c>
      <c r="AG4440" s="34">
        <f t="shared" si="4655"/>
        <v>1.6051528208969144</v>
      </c>
      <c r="AH4440">
        <f t="shared" si="4691"/>
        <v>6.8309318911685679E-3</v>
      </c>
      <c r="AI4440" s="29">
        <f t="shared" si="4682"/>
        <v>1.6051528208969144</v>
      </c>
      <c r="AJ4440">
        <f t="shared" si="4683"/>
        <v>0</v>
      </c>
      <c r="AK4440" s="36">
        <f t="shared" si="4696"/>
        <v>0</v>
      </c>
      <c r="AL4440" s="36">
        <f t="shared" si="4684"/>
        <v>-1.1415642787766924E-6</v>
      </c>
      <c r="AM4440" s="36">
        <f t="shared" si="4685"/>
        <v>-1.0656061838398886E-8</v>
      </c>
      <c r="AN4440" s="37">
        <f t="shared" si="4697"/>
        <v>2.6610477441831696E-306</v>
      </c>
      <c r="AO4440" s="36">
        <f t="shared" si="4698"/>
        <v>1.8830898287647661E-3</v>
      </c>
      <c r="AP4440" s="36">
        <f t="shared" si="4699"/>
        <v>4.8243305724795827E-5</v>
      </c>
      <c r="AQ4440" s="74">
        <f t="shared" si="4656"/>
        <v>0</v>
      </c>
      <c r="AR4440" s="73">
        <f t="shared" si="4657"/>
        <v>0</v>
      </c>
      <c r="AS4440" s="72">
        <f t="shared" si="4700"/>
        <v>6.6774879471730201E-9</v>
      </c>
      <c r="AT4440" s="37">
        <f t="shared" si="4658"/>
        <v>8.1293085818622939E-297</v>
      </c>
      <c r="AU4440" s="37">
        <f t="shared" si="4659"/>
        <v>9.8412692577764757E-4</v>
      </c>
      <c r="AV4440" s="34">
        <f t="shared" si="4660"/>
        <v>9.3827167930418822E-7</v>
      </c>
      <c r="AW4440" s="34">
        <f t="shared" si="4661"/>
        <v>0.442297049139529</v>
      </c>
      <c r="AX4440" s="37">
        <f t="shared" si="4662"/>
        <v>2.2263412571916912</v>
      </c>
      <c r="AY4440" s="7">
        <f t="shared" si="4663"/>
        <v>7.3718187596411271</v>
      </c>
      <c r="AZ4440" s="37">
        <f t="shared" si="4664"/>
        <v>6.9295207722299192</v>
      </c>
      <c r="BA4440" s="2">
        <f>BE4440*'mass balance'!$B$17+BF4440*'mass balance'!$C$17+BG4440*'mass balance'!$D$17+BH4440*'mass balance'!$E$17</f>
        <v>7.7502195863650918E-5</v>
      </c>
      <c r="BB4440" s="2">
        <f>BE4440*'mass balance'!$B$18+BF4440*'mass balance'!$C$18+BG4440*'mass balance'!$D$18+BH4440*'mass balance'!$E$18</f>
        <v>7.8694537338476329E-5</v>
      </c>
      <c r="BC4440" s="2">
        <f>BE4440*'mass balance'!$B$19+BF4440*'mass balance'!$C$19+BG4440*'mass balance'!$D$19+BH4440*'mass balance'!$E$19</f>
        <v>-9.8368171673095408E-5</v>
      </c>
      <c r="BD4440" s="2">
        <f>BE4440*'mass balance'!$B$20+BF4440*'mass balance'!$C$20+BG4440*'mass balance'!$D$20+BH4440*'mass balance'!$E$20</f>
        <v>3.5770244244761959E-6</v>
      </c>
      <c r="BE4440" s="2">
        <f>N4440*'mass balance'!$H$11+R4440*'mass balance'!$I$11+S4440*'mass balance'!$J$11</f>
        <v>-1.3634078874514454E-4</v>
      </c>
      <c r="BF4440" s="2">
        <f>N4440*'mass balance'!$H$12+R4440*'mass balance'!$I$12+S4440*'mass balance'!$J$12</f>
        <v>1.5890154496546292E-5</v>
      </c>
      <c r="BG4440" s="2">
        <f>N4440*'mass balance'!$H$13+R4440*'mass balance'!$I$13+S4440*'mass balance'!$J$13</f>
        <v>1.0151042493566161E-5</v>
      </c>
      <c r="BH4440" s="2">
        <f>N4440*'mass balance'!$H$14+R4440*'mass balance'!$I$14+S4440*'mass balance'!$J$14</f>
        <v>1.4912273769000183E-5</v>
      </c>
      <c r="BI4440" s="36">
        <f t="shared" si="4665"/>
        <v>1.984873985993231E-16</v>
      </c>
      <c r="BJ4440" s="36">
        <f t="shared" si="4666"/>
        <v>3.0338394054043821E-19</v>
      </c>
      <c r="BK4440" s="36">
        <f t="shared" si="4667"/>
        <v>1.2804415647838518E-15</v>
      </c>
      <c r="BL4440" s="36">
        <f t="shared" si="4668"/>
        <v>8.3294576779305387E-16</v>
      </c>
      <c r="BM4440" s="36">
        <f t="shared" si="4701"/>
        <v>1.6625539620335651E-12</v>
      </c>
      <c r="BN4440" s="36">
        <f t="shared" ca="1" si="4669"/>
        <v>0.80482392171562633</v>
      </c>
      <c r="BO4440" s="36">
        <f t="shared" ca="1" si="4686"/>
        <v>1</v>
      </c>
      <c r="BP4440" s="36">
        <f t="shared" si="4702"/>
        <v>-1.6625539579507995E-12</v>
      </c>
      <c r="BQ4440" s="36">
        <f t="shared" si="4703"/>
        <v>0.99999999754428082</v>
      </c>
      <c r="BR4440" s="2">
        <f t="shared" si="4692"/>
        <v>-5</v>
      </c>
      <c r="BS4440">
        <v>0</v>
      </c>
      <c r="BT4440" s="37">
        <f t="shared" si="4687"/>
        <v>9.8614092102278159E-2</v>
      </c>
      <c r="BU4440" s="34">
        <f t="shared" si="4670"/>
        <v>-5</v>
      </c>
      <c r="BV4440" s="34">
        <f t="shared" si="4671"/>
        <v>-5</v>
      </c>
      <c r="BW4440" s="34">
        <f t="shared" si="4672"/>
        <v>-5</v>
      </c>
      <c r="BX4440" s="34">
        <f t="shared" si="4673"/>
        <v>-5</v>
      </c>
      <c r="BY4440" s="34">
        <f t="shared" si="4674"/>
        <v>4.6704906192193629</v>
      </c>
      <c r="BZ4440" s="36">
        <f t="shared" si="4688"/>
        <v>9.8368171673095408E-5</v>
      </c>
      <c r="CA4440" s="34">
        <f t="shared" si="4689"/>
        <v>1.4231011832372955E-2</v>
      </c>
    </row>
    <row r="4441" spans="1:79" x14ac:dyDescent="0.2">
      <c r="A4441" s="75">
        <f t="shared" si="4675"/>
        <v>12.073972602738804</v>
      </c>
      <c r="B4441" s="34">
        <f t="shared" si="4693"/>
        <v>4406.9999999996635</v>
      </c>
      <c r="C4441">
        <f t="shared" si="4676"/>
        <v>15</v>
      </c>
      <c r="D4441" s="35">
        <f t="shared" si="4636"/>
        <v>3000</v>
      </c>
      <c r="E4441" s="27">
        <v>0</v>
      </c>
      <c r="F4441" s="64">
        <f t="shared" si="4677"/>
        <v>0.46593146951268899</v>
      </c>
      <c r="G4441" s="34">
        <v>0</v>
      </c>
      <c r="H4441" s="34">
        <f t="shared" si="4637"/>
        <v>1</v>
      </c>
      <c r="I4441" s="34">
        <f t="shared" si="4678"/>
        <v>6192.2292298236371</v>
      </c>
      <c r="J4441" s="34">
        <f t="shared" si="4638"/>
        <v>17385.45182699629</v>
      </c>
      <c r="K4441" s="34">
        <f t="shared" si="4639"/>
        <v>15428.068117764607</v>
      </c>
      <c r="L4441" s="36">
        <f t="shared" si="4690"/>
        <v>1646.555900737925</v>
      </c>
      <c r="M4441" s="34">
        <f t="shared" si="4640"/>
        <v>20.399243190166207</v>
      </c>
      <c r="N4441" s="34">
        <f t="shared" si="4679"/>
        <v>57.27340617199949</v>
      </c>
      <c r="O4441" s="34">
        <f t="shared" si="4641"/>
        <v>9.4970811430771391</v>
      </c>
      <c r="P4441">
        <f t="shared" si="4694"/>
        <v>44.678499988344406</v>
      </c>
      <c r="Q4441" s="36">
        <f t="shared" si="4642"/>
        <v>52.911526341187404</v>
      </c>
      <c r="R4441" s="34">
        <f t="shared" si="4643"/>
        <v>44.772903715480929</v>
      </c>
      <c r="S4441" s="34">
        <f t="shared" si="4644"/>
        <v>6.61340453153925</v>
      </c>
      <c r="T4441" s="36">
        <f t="shared" si="4680"/>
        <v>9.7532321456385626E-14</v>
      </c>
      <c r="U4441" s="36">
        <f t="shared" si="4645"/>
        <v>3446.2876697264714</v>
      </c>
      <c r="V4441" s="36">
        <f t="shared" si="4646"/>
        <v>1.2656749084320686E-3</v>
      </c>
      <c r="W4441" s="68">
        <f t="shared" si="4647"/>
        <v>4.7044454306797858</v>
      </c>
      <c r="X4441">
        <f t="shared" si="4648"/>
        <v>10.182902648335476</v>
      </c>
      <c r="Y4441">
        <f t="shared" si="4649"/>
        <v>5.9191933886892012E-3</v>
      </c>
      <c r="Z4441" s="34">
        <f t="shared" si="4650"/>
        <v>1.8175536138477263E-3</v>
      </c>
      <c r="AA4441" s="36">
        <f t="shared" si="4651"/>
        <v>2.69038067734411E-4</v>
      </c>
      <c r="AB4441" s="34">
        <f t="shared" si="4652"/>
        <v>2.2083287929023406E-4</v>
      </c>
      <c r="AC4441" s="36">
        <f t="shared" si="4653"/>
        <v>1.4129090601411305E-2</v>
      </c>
      <c r="AD4441" s="34">
        <f t="shared" si="4654"/>
        <v>0</v>
      </c>
      <c r="AE4441">
        <f t="shared" si="4681"/>
        <v>63.980919176631588</v>
      </c>
      <c r="AF4441" s="36">
        <f t="shared" si="4695"/>
        <v>0</v>
      </c>
      <c r="AG4441" s="34">
        <f t="shared" si="4655"/>
        <v>1.6054927307023366</v>
      </c>
      <c r="AH4441">
        <f t="shared" si="4691"/>
        <v>6.82929510203234E-3</v>
      </c>
      <c r="AI4441" s="29">
        <f t="shared" si="4682"/>
        <v>1.6054927307023366</v>
      </c>
      <c r="AJ4441">
        <f t="shared" si="4683"/>
        <v>1.6054927307023366</v>
      </c>
      <c r="AK4441" s="36">
        <f t="shared" si="4696"/>
        <v>0</v>
      </c>
      <c r="AL4441" s="36">
        <f t="shared" si="4684"/>
        <v>-1.1408722411570991E-6</v>
      </c>
      <c r="AM4441" s="36">
        <f t="shared" si="4685"/>
        <v>-1.0653708109685695E-8</v>
      </c>
      <c r="AN4441" s="37">
        <f t="shared" si="4697"/>
        <v>2.6610477441831696E-306</v>
      </c>
      <c r="AO4441" s="36">
        <f t="shared" si="4698"/>
        <v>1.8819482644859894E-3</v>
      </c>
      <c r="AP4441" s="36">
        <f t="shared" si="4699"/>
        <v>4.8232649662957425E-5</v>
      </c>
      <c r="AQ4441" s="74">
        <f t="shared" si="4656"/>
        <v>0</v>
      </c>
      <c r="AR4441" s="73">
        <f t="shared" si="4657"/>
        <v>0</v>
      </c>
      <c r="AS4441" s="72">
        <f t="shared" si="4700"/>
        <v>6.6653512533355586E-9</v>
      </c>
      <c r="AT4441" s="37">
        <f t="shared" si="4658"/>
        <v>8.1441109419508105E-297</v>
      </c>
      <c r="AU4441" s="37">
        <f t="shared" si="4659"/>
        <v>9.8390955018075668E-4</v>
      </c>
      <c r="AV4441" s="34">
        <f t="shared" si="4660"/>
        <v>2.2146262308462306E-4</v>
      </c>
      <c r="AW4441" s="34">
        <f t="shared" si="4661"/>
        <v>0.44241609855087516</v>
      </c>
      <c r="AX4441" s="37">
        <f t="shared" si="4662"/>
        <v>2.2269405029172509</v>
      </c>
      <c r="AY4441" s="7">
        <f t="shared" si="4663"/>
        <v>7.3740234947709968</v>
      </c>
      <c r="AZ4441" s="37">
        <f t="shared" si="4664"/>
        <v>6.9313859335970367</v>
      </c>
      <c r="BA4441" s="2">
        <f>BE4441*'mass balance'!$B$17+BF4441*'mass balance'!$C$17+BG4441*'mass balance'!$D$17+BH4441*'mass balance'!$E$17</f>
        <v>7.7523063871922816E-5</v>
      </c>
      <c r="BB4441" s="2">
        <f>BE4441*'mass balance'!$B$18+BF4441*'mass balance'!$C$18+BG4441*'mass balance'!$D$18+BH4441*'mass balance'!$E$18</f>
        <v>7.8715726393029326E-5</v>
      </c>
      <c r="BC4441" s="2">
        <f>BE4441*'mass balance'!$B$19+BF4441*'mass balance'!$C$19+BG4441*'mass balance'!$D$19+BH4441*'mass balance'!$E$19</f>
        <v>-9.8394657991286667E-5</v>
      </c>
      <c r="BD4441" s="2">
        <f>BE4441*'mass balance'!$B$20+BF4441*'mass balance'!$C$20+BG4441*'mass balance'!$D$20+BH4441*'mass balance'!$E$20</f>
        <v>3.5779875633195146E-6</v>
      </c>
      <c r="BE4441" s="2">
        <f>N4441*'mass balance'!$H$11+R4441*'mass balance'!$I$11+S4441*'mass balance'!$J$11</f>
        <v>-1.3636525279047497E-4</v>
      </c>
      <c r="BF4441" s="2">
        <f>N4441*'mass balance'!$H$12+R4441*'mass balance'!$I$12+S4441*'mass balance'!$J$12</f>
        <v>1.588713274182514E-5</v>
      </c>
      <c r="BG4441" s="2">
        <f>N4441*'mass balance'!$H$13+R4441*'mass balance'!$I$13+S4441*'mass balance'!$J$13</f>
        <v>1.0150168836171234E-5</v>
      </c>
      <c r="BH4441" s="2">
        <f>N4441*'mass balance'!$H$14+R4441*'mass balance'!$I$14+S4441*'mass balance'!$J$14</f>
        <v>1.4914949523958199E-5</v>
      </c>
      <c r="BI4441" s="36">
        <f t="shared" si="4665"/>
        <v>1.984873985993231E-16</v>
      </c>
      <c r="BJ4441" s="36">
        <f t="shared" si="4666"/>
        <v>3.0342230741168317E-19</v>
      </c>
      <c r="BK4441" s="36">
        <f t="shared" si="4667"/>
        <v>1.2807449487243923E-15</v>
      </c>
      <c r="BL4441" s="36">
        <f t="shared" si="4668"/>
        <v>8.3323054915479799E-16</v>
      </c>
      <c r="BM4441" s="36">
        <f t="shared" si="4701"/>
        <v>1.6633869078013581E-12</v>
      </c>
      <c r="BN4441" s="36">
        <f t="shared" ca="1" si="4669"/>
        <v>0.4463368083001491</v>
      </c>
      <c r="BO4441" s="36">
        <f t="shared" ca="1" si="4686"/>
        <v>1</v>
      </c>
      <c r="BP4441" s="36">
        <f t="shared" si="4702"/>
        <v>-1.6633869037137815E-12</v>
      </c>
      <c r="BQ4441" s="36">
        <f t="shared" si="4703"/>
        <v>0.99999999754261826</v>
      </c>
      <c r="BR4441" s="2">
        <f t="shared" si="4692"/>
        <v>-5</v>
      </c>
      <c r="BS4441">
        <v>0</v>
      </c>
      <c r="BT4441" s="37">
        <f t="shared" si="4687"/>
        <v>9.8640644636264888E-2</v>
      </c>
      <c r="BU4441" s="34">
        <f t="shared" si="4670"/>
        <v>-5</v>
      </c>
      <c r="BV4441" s="34">
        <f t="shared" si="4671"/>
        <v>-5</v>
      </c>
      <c r="BW4441" s="34">
        <f t="shared" si="4672"/>
        <v>-5</v>
      </c>
      <c r="BX4441" s="34">
        <f t="shared" si="4673"/>
        <v>-5</v>
      </c>
      <c r="BY4441" s="34">
        <f t="shared" si="4674"/>
        <v>4.6713286596566768</v>
      </c>
      <c r="BZ4441" s="36">
        <f t="shared" si="4688"/>
        <v>9.8394657991286667E-5</v>
      </c>
      <c r="CA4441" s="34">
        <f t="shared" si="4689"/>
        <v>1.4231013188595518E-2</v>
      </c>
    </row>
    <row r="4442" spans="1:79" x14ac:dyDescent="0.2">
      <c r="A4442" s="75">
        <f t="shared" si="4675"/>
        <v>12.076712328766201</v>
      </c>
      <c r="B4442" s="34">
        <f t="shared" si="4693"/>
        <v>4407.9999999996635</v>
      </c>
      <c r="C4442">
        <f t="shared" si="4676"/>
        <v>15</v>
      </c>
      <c r="D4442" s="35">
        <f t="shared" si="4636"/>
        <v>3000</v>
      </c>
      <c r="E4442" s="27">
        <v>0</v>
      </c>
      <c r="F4442" s="64">
        <f t="shared" si="4677"/>
        <v>0.46593146951268899</v>
      </c>
      <c r="G4442" s="34">
        <v>0</v>
      </c>
      <c r="H4442" s="34">
        <f t="shared" si="4637"/>
        <v>1</v>
      </c>
      <c r="I4442" s="34">
        <f t="shared" si="4678"/>
        <v>6192.2292298236371</v>
      </c>
      <c r="J4442" s="34">
        <f t="shared" si="4638"/>
        <v>17388.569919436628</v>
      </c>
      <c r="K4442" s="34">
        <f t="shared" si="4639"/>
        <v>15430.835152124468</v>
      </c>
      <c r="L4442" s="36">
        <f t="shared" si="4690"/>
        <v>1646.9988869558763</v>
      </c>
      <c r="M4442" s="34">
        <f t="shared" si="4640"/>
        <v>20.399243190166207</v>
      </c>
      <c r="N4442" s="34">
        <f t="shared" si="4679"/>
        <v>57.283678195792383</v>
      </c>
      <c r="O4442" s="34">
        <f t="shared" si="4641"/>
        <v>9.4970811430771391</v>
      </c>
      <c r="P4442">
        <f t="shared" si="4694"/>
        <v>44.690520205650543</v>
      </c>
      <c r="Q4442" s="36">
        <f t="shared" si="4642"/>
        <v>52.922628202136742</v>
      </c>
      <c r="R4442" s="34">
        <f t="shared" si="4643"/>
        <v>44.78494092418525</v>
      </c>
      <c r="S4442" s="34">
        <f t="shared" si="4644"/>
        <v>6.6121463472187925</v>
      </c>
      <c r="T4442" s="36">
        <f t="shared" si="4680"/>
        <v>9.7523576389073983E-14</v>
      </c>
      <c r="U4442" s="36">
        <f t="shared" si="4645"/>
        <v>3446.2876697264714</v>
      </c>
      <c r="V4442" s="36">
        <f t="shared" si="4646"/>
        <v>1.265434116822091E-3</v>
      </c>
      <c r="W4442" s="68">
        <f t="shared" si="4647"/>
        <v>4.7057111055882181</v>
      </c>
      <c r="X4442">
        <f t="shared" si="4648"/>
        <v>10.183815762603686</v>
      </c>
      <c r="Y4442">
        <f t="shared" si="4649"/>
        <v>5.9191933886892012E-3</v>
      </c>
      <c r="Z4442" s="34">
        <f t="shared" si="4650"/>
        <v>1.8175536138477263E-3</v>
      </c>
      <c r="AA4442" s="36">
        <f t="shared" si="4651"/>
        <v>2.6891453564145446E-4</v>
      </c>
      <c r="AB4442" s="34">
        <f t="shared" si="4652"/>
        <v>2.2083287929023406E-4</v>
      </c>
      <c r="AC4442" s="36">
        <f t="shared" si="4653"/>
        <v>1.4129090601411305E-2</v>
      </c>
      <c r="AD4442" s="34">
        <f t="shared" si="4654"/>
        <v>0</v>
      </c>
      <c r="AE4442">
        <f t="shared" si="4681"/>
        <v>63.980919176631588</v>
      </c>
      <c r="AF4442" s="36">
        <f t="shared" si="4695"/>
        <v>0</v>
      </c>
      <c r="AG4442" s="34">
        <f t="shared" si="4655"/>
        <v>1.6058325586659958</v>
      </c>
      <c r="AH4442">
        <f t="shared" si="4691"/>
        <v>6.8276583105899569E-3</v>
      </c>
      <c r="AI4442" s="29">
        <f t="shared" si="4682"/>
        <v>1.6058325586659958</v>
      </c>
      <c r="AJ4442">
        <f t="shared" si="4683"/>
        <v>0</v>
      </c>
      <c r="AK4442" s="36">
        <f t="shared" si="4696"/>
        <v>0</v>
      </c>
      <c r="AL4442" s="36">
        <f t="shared" si="4684"/>
        <v>-1.1401806230636556E-6</v>
      </c>
      <c r="AM4442" s="36">
        <f t="shared" si="4685"/>
        <v>-1.0651354900868026E-8</v>
      </c>
      <c r="AN4442" s="37">
        <f t="shared" si="4697"/>
        <v>2.6610477441831696E-306</v>
      </c>
      <c r="AO4442" s="36">
        <f t="shared" si="4698"/>
        <v>1.8808073922448323E-3</v>
      </c>
      <c r="AP4442" s="36">
        <f t="shared" si="4699"/>
        <v>4.8221995954847739E-5</v>
      </c>
      <c r="AQ4442" s="74">
        <f t="shared" si="4656"/>
        <v>0</v>
      </c>
      <c r="AR4442" s="73">
        <f t="shared" si="4657"/>
        <v>0</v>
      </c>
      <c r="AS4442" s="72">
        <f t="shared" si="4700"/>
        <v>6.6532366185925471E-9</v>
      </c>
      <c r="AT4442" s="37">
        <f t="shared" si="4658"/>
        <v>8.1589402551143582E-297</v>
      </c>
      <c r="AU4442" s="37">
        <f t="shared" si="4659"/>
        <v>9.8369222259815019E-4</v>
      </c>
      <c r="AV4442" s="34">
        <f t="shared" si="4660"/>
        <v>9.3782203231666637E-7</v>
      </c>
      <c r="AW4442" s="34">
        <f t="shared" si="4661"/>
        <v>0.44253512532316397</v>
      </c>
      <c r="AX4442" s="37">
        <f t="shared" si="4662"/>
        <v>2.227539634687115</v>
      </c>
      <c r="AY4442" s="7">
        <f t="shared" si="4663"/>
        <v>7.3757868034205298</v>
      </c>
      <c r="AZ4442" s="37">
        <f t="shared" si="4664"/>
        <v>6.9332507402753336</v>
      </c>
      <c r="BA4442" s="2">
        <f>BE4442*'mass balance'!$B$17+BF4442*'mass balance'!$C$17+BG4442*'mass balance'!$D$17+BH4442*'mass balance'!$E$17</f>
        <v>7.7543927914057602E-5</v>
      </c>
      <c r="BB4442" s="2">
        <f>BE4442*'mass balance'!$B$18+BF4442*'mass balance'!$C$18+BG4442*'mass balance'!$D$18+BH4442*'mass balance'!$E$18</f>
        <v>7.8736911420427722E-5</v>
      </c>
      <c r="BC4442" s="2">
        <f>BE4442*'mass balance'!$B$19+BF4442*'mass balance'!$C$19+BG4442*'mass balance'!$D$19+BH4442*'mass balance'!$E$19</f>
        <v>-9.8421139275534639E-5</v>
      </c>
      <c r="BD4442" s="2">
        <f>BE4442*'mass balance'!$B$20+BF4442*'mass balance'!$C$20+BG4442*'mass balance'!$D$20+BH4442*'mass balance'!$E$20</f>
        <v>3.5789505191103503E-6</v>
      </c>
      <c r="BE4442" s="2">
        <f>N4442*'mass balance'!$H$11+R4442*'mass balance'!$I$11+S4442*'mass balance'!$J$11</f>
        <v>-1.3638970998998184E-4</v>
      </c>
      <c r="BF4442" s="2">
        <f>N4442*'mass balance'!$H$12+R4442*'mass balance'!$I$12+S4442*'mass balance'!$J$12</f>
        <v>1.5884110252996961E-5</v>
      </c>
      <c r="BG4442" s="2">
        <f>N4442*'mass balance'!$H$13+R4442*'mass balance'!$I$13+S4442*'mass balance'!$J$13</f>
        <v>1.0149294697221267E-5</v>
      </c>
      <c r="BH4442" s="2">
        <f>N4442*'mass balance'!$H$14+R4442*'mass balance'!$I$14+S4442*'mass balance'!$J$14</f>
        <v>1.4917624530154264E-5</v>
      </c>
      <c r="BI4442" s="36">
        <f t="shared" si="4665"/>
        <v>1.984873985993231E-16</v>
      </c>
      <c r="BJ4442" s="36">
        <f t="shared" si="4666"/>
        <v>3.0346067314349072E-19</v>
      </c>
      <c r="BK4442" s="36">
        <f t="shared" si="4667"/>
        <v>1.2810483710318039E-15</v>
      </c>
      <c r="BL4442" s="36">
        <f t="shared" si="4668"/>
        <v>8.3351538532211866E-16</v>
      </c>
      <c r="BM4442" s="36">
        <f t="shared" si="4701"/>
        <v>1.664220138350513E-12</v>
      </c>
      <c r="BN4442" s="36">
        <f t="shared" ca="1" si="4669"/>
        <v>0.46718030340858252</v>
      </c>
      <c r="BO4442" s="36">
        <f t="shared" ca="1" si="4686"/>
        <v>1</v>
      </c>
      <c r="BP4442" s="36">
        <f t="shared" si="4702"/>
        <v>-1.6642201342581207E-12</v>
      </c>
      <c r="BQ4442" s="36">
        <f t="shared" si="4703"/>
        <v>0.99999999754095492</v>
      </c>
      <c r="BR4442" s="2">
        <f t="shared" si="4692"/>
        <v>-5</v>
      </c>
      <c r="BS4442">
        <v>0</v>
      </c>
      <c r="BT4442" s="37">
        <f t="shared" si="4687"/>
        <v>9.8667192123723491E-2</v>
      </c>
      <c r="BU4442" s="34">
        <f t="shared" si="4670"/>
        <v>-5</v>
      </c>
      <c r="BV4442" s="34">
        <f t="shared" si="4671"/>
        <v>-5</v>
      </c>
      <c r="BW4442" s="34">
        <f t="shared" si="4672"/>
        <v>-5</v>
      </c>
      <c r="BX4442" s="34">
        <f t="shared" si="4673"/>
        <v>-5</v>
      </c>
      <c r="BY4442" s="34">
        <f t="shared" si="4674"/>
        <v>4.6721664655834338</v>
      </c>
      <c r="BZ4442" s="36">
        <f t="shared" si="4688"/>
        <v>9.8421139275534639E-5</v>
      </c>
      <c r="CA4442" s="34">
        <f t="shared" si="4689"/>
        <v>1.4231014544240356E-2</v>
      </c>
    </row>
    <row r="4443" spans="1:79" x14ac:dyDescent="0.2">
      <c r="A4443" s="75">
        <f t="shared" si="4675"/>
        <v>12.079452054793597</v>
      </c>
      <c r="B4443" s="34">
        <f t="shared" si="4693"/>
        <v>4408.9999999996626</v>
      </c>
      <c r="C4443">
        <f t="shared" si="4676"/>
        <v>15</v>
      </c>
      <c r="D4443" s="35">
        <f t="shared" si="4636"/>
        <v>3000</v>
      </c>
      <c r="E4443" s="27">
        <v>0</v>
      </c>
      <c r="F4443" s="64">
        <f t="shared" si="4677"/>
        <v>0.46593146951268899</v>
      </c>
      <c r="G4443" s="34">
        <v>0</v>
      </c>
      <c r="H4443" s="34">
        <f t="shared" si="4637"/>
        <v>1</v>
      </c>
      <c r="I4443" s="34">
        <f t="shared" si="4678"/>
        <v>6192.2292298236371</v>
      </c>
      <c r="J4443" s="34">
        <f t="shared" si="4638"/>
        <v>17391.687139206348</v>
      </c>
      <c r="K4443" s="34">
        <f t="shared" si="4639"/>
        <v>15433.601412065475</v>
      </c>
      <c r="L4443" s="36">
        <f t="shared" si="4690"/>
        <v>1647.4417888967639</v>
      </c>
      <c r="M4443" s="34">
        <f t="shared" si="4640"/>
        <v>20.399243190166207</v>
      </c>
      <c r="N4443" s="34">
        <f t="shared" si="4679"/>
        <v>57.293947344720763</v>
      </c>
      <c r="O4443" s="34">
        <f t="shared" si="4641"/>
        <v>9.4970811430771391</v>
      </c>
      <c r="P4443">
        <f t="shared" si="4694"/>
        <v>44.702538136139218</v>
      </c>
      <c r="Q4443" s="36">
        <f t="shared" si="4642"/>
        <v>52.933727389401575</v>
      </c>
      <c r="R4443" s="34">
        <f t="shared" si="4643"/>
        <v>44.796975841980036</v>
      </c>
      <c r="S4443" s="34">
        <f t="shared" si="4644"/>
        <v>6.6108878578727737</v>
      </c>
      <c r="T4443" s="36">
        <f t="shared" si="4680"/>
        <v>9.7514836120197821E-14</v>
      </c>
      <c r="U4443" s="36">
        <f t="shared" si="4645"/>
        <v>3446.2876697264714</v>
      </c>
      <c r="V4443" s="36">
        <f t="shared" si="4646"/>
        <v>1.2651932668362501E-3</v>
      </c>
      <c r="W4443" s="68">
        <f t="shared" si="4647"/>
        <v>4.7069765397050398</v>
      </c>
      <c r="X4443">
        <f t="shared" si="4648"/>
        <v>10.184728539484537</v>
      </c>
      <c r="Y4443">
        <f t="shared" si="4649"/>
        <v>5.9191933886892012E-3</v>
      </c>
      <c r="Z4443" s="34">
        <f t="shared" si="4650"/>
        <v>1.8175536138477263E-3</v>
      </c>
      <c r="AA4443" s="36">
        <f t="shared" si="4651"/>
        <v>2.6879107133079798E-4</v>
      </c>
      <c r="AB4443" s="34">
        <f t="shared" si="4652"/>
        <v>2.2083287929023406E-4</v>
      </c>
      <c r="AC4443" s="36">
        <f t="shared" si="4653"/>
        <v>1.4129090601411305E-2</v>
      </c>
      <c r="AD4443" s="34">
        <f t="shared" si="4654"/>
        <v>0</v>
      </c>
      <c r="AE4443">
        <f t="shared" si="4681"/>
        <v>63.980919176631588</v>
      </c>
      <c r="AF4443" s="36">
        <f t="shared" si="4695"/>
        <v>0</v>
      </c>
      <c r="AG4443" s="34">
        <f t="shared" si="4655"/>
        <v>1.6061723047881722</v>
      </c>
      <c r="AH4443">
        <f t="shared" si="4691"/>
        <v>6.8260215172368799E-3</v>
      </c>
      <c r="AI4443" s="29">
        <f t="shared" si="4682"/>
        <v>1.6061723047881722</v>
      </c>
      <c r="AJ4443">
        <f t="shared" si="4683"/>
        <v>1.6061723047881722</v>
      </c>
      <c r="AK4443" s="36">
        <f t="shared" si="4696"/>
        <v>0</v>
      </c>
      <c r="AL4443" s="36">
        <f t="shared" si="4684"/>
        <v>-1.1394894242420378E-6</v>
      </c>
      <c r="AM4443" s="36">
        <f t="shared" si="4685"/>
        <v>-1.0649002211831046E-8</v>
      </c>
      <c r="AN4443" s="37">
        <f t="shared" si="4697"/>
        <v>2.6610477441831696E-306</v>
      </c>
      <c r="AO4443" s="36">
        <f t="shared" si="4698"/>
        <v>1.8796672116217687E-3</v>
      </c>
      <c r="AP4443" s="36">
        <f t="shared" si="4699"/>
        <v>4.8211344599946868E-5</v>
      </c>
      <c r="AQ4443" s="74">
        <f t="shared" si="4656"/>
        <v>0</v>
      </c>
      <c r="AR4443" s="73">
        <f t="shared" si="4657"/>
        <v>0</v>
      </c>
      <c r="AS4443" s="72">
        <f t="shared" si="4700"/>
        <v>6.6411440028503934E-9</v>
      </c>
      <c r="AT4443" s="37">
        <f t="shared" si="4658"/>
        <v>8.1737965704308073E-297</v>
      </c>
      <c r="AU4443" s="37">
        <f t="shared" si="4659"/>
        <v>9.8347494301922241E-4</v>
      </c>
      <c r="AV4443" s="34">
        <f t="shared" si="4660"/>
        <v>2.2155551723390389E-4</v>
      </c>
      <c r="AW4443" s="34">
        <f t="shared" si="4661"/>
        <v>0.44265412945089527</v>
      </c>
      <c r="AX4443" s="37">
        <f t="shared" si="4662"/>
        <v>2.2281386524736</v>
      </c>
      <c r="AY4443" s="7">
        <f t="shared" si="4663"/>
        <v>7.377990877146769</v>
      </c>
      <c r="AZ4443" s="37">
        <f t="shared" si="4664"/>
        <v>6.9351151921786398</v>
      </c>
      <c r="BA4443" s="2">
        <f>BE4443*'mass balance'!$B$17+BF4443*'mass balance'!$C$17+BG4443*'mass balance'!$D$17+BH4443*'mass balance'!$E$17</f>
        <v>7.7564787989089091E-5</v>
      </c>
      <c r="BB4443" s="2">
        <f>BE4443*'mass balance'!$B$18+BF4443*'mass balance'!$C$18+BG4443*'mass balance'!$D$18+BH4443*'mass balance'!$E$18</f>
        <v>7.8758092419690465E-5</v>
      </c>
      <c r="BC4443" s="2">
        <f>BE4443*'mass balance'!$B$19+BF4443*'mass balance'!$C$19+BG4443*'mass balance'!$D$19+BH4443*'mass balance'!$E$19</f>
        <v>-9.8447615524613065E-5</v>
      </c>
      <c r="BD4443" s="2">
        <f>BE4443*'mass balance'!$B$20+BF4443*'mass balance'!$C$20+BG4443*'mass balance'!$D$20+BH4443*'mass balance'!$E$20</f>
        <v>3.5799132918041124E-6</v>
      </c>
      <c r="BE4443" s="2">
        <f>N4443*'mass balance'!$H$11+R4443*'mass balance'!$I$11+S4443*'mass balance'!$J$11</f>
        <v>-1.3641416034457324E-4</v>
      </c>
      <c r="BF4443" s="2">
        <f>N4443*'mass balance'!$H$12+R4443*'mass balance'!$I$12+S4443*'mass balance'!$J$12</f>
        <v>1.5881087031417361E-5</v>
      </c>
      <c r="BG4443" s="2">
        <f>N4443*'mass balance'!$H$13+R4443*'mass balance'!$I$13+S4443*'mass balance'!$J$13</f>
        <v>1.014842007735853E-5</v>
      </c>
      <c r="BH4443" s="2">
        <f>N4443*'mass balance'!$H$14+R4443*'mass balance'!$I$14+S4443*'mass balance'!$J$14</f>
        <v>1.4920298787687696E-5</v>
      </c>
      <c r="BI4443" s="36">
        <f t="shared" si="4665"/>
        <v>1.984873985993231E-16</v>
      </c>
      <c r="BJ4443" s="36">
        <f t="shared" si="4666"/>
        <v>3.0349903773464715E-19</v>
      </c>
      <c r="BK4443" s="36">
        <f t="shared" si="4667"/>
        <v>1.2813518317049474E-15</v>
      </c>
      <c r="BL4443" s="36">
        <f t="shared" si="4668"/>
        <v>8.3380027629403275E-16</v>
      </c>
      <c r="BM4443" s="36">
        <f t="shared" si="4701"/>
        <v>1.6650536537358352E-12</v>
      </c>
      <c r="BN4443" s="36">
        <f t="shared" ca="1" si="4669"/>
        <v>0.4578158238288963</v>
      </c>
      <c r="BO4443" s="36">
        <f t="shared" ca="1" si="4686"/>
        <v>1</v>
      </c>
      <c r="BP4443" s="36">
        <f t="shared" si="4702"/>
        <v>-1.6650536496386222E-12</v>
      </c>
      <c r="BQ4443" s="36">
        <f t="shared" si="4703"/>
        <v>0.9999999975392907</v>
      </c>
      <c r="BR4443" s="2">
        <f t="shared" si="4692"/>
        <v>-5</v>
      </c>
      <c r="BS4443">
        <v>0</v>
      </c>
      <c r="BT4443" s="37">
        <f t="shared" si="4687"/>
        <v>9.8693734563424576E-2</v>
      </c>
      <c r="BU4443" s="34">
        <f t="shared" si="4670"/>
        <v>-5</v>
      </c>
      <c r="BV4443" s="34">
        <f t="shared" si="4671"/>
        <v>-5</v>
      </c>
      <c r="BW4443" s="34">
        <f t="shared" si="4672"/>
        <v>-5</v>
      </c>
      <c r="BX4443" s="34">
        <f t="shared" si="4673"/>
        <v>-5</v>
      </c>
      <c r="BY4443" s="34">
        <f t="shared" si="4674"/>
        <v>4.6730040370307364</v>
      </c>
      <c r="BZ4443" s="36">
        <f t="shared" si="4688"/>
        <v>9.8447615524613065E-5</v>
      </c>
      <c r="CA4443" s="34">
        <f t="shared" si="4689"/>
        <v>1.4231015899307697E-2</v>
      </c>
    </row>
    <row r="4444" spans="1:79" x14ac:dyDescent="0.2">
      <c r="A4444" s="75">
        <f t="shared" si="4675"/>
        <v>12.082191780820994</v>
      </c>
      <c r="B4444" s="34">
        <f t="shared" si="4693"/>
        <v>4409.9999999996626</v>
      </c>
      <c r="C4444">
        <f t="shared" si="4676"/>
        <v>15</v>
      </c>
      <c r="D4444" s="35">
        <f t="shared" si="4636"/>
        <v>3000</v>
      </c>
      <c r="E4444" s="27">
        <v>0</v>
      </c>
      <c r="F4444" s="64">
        <f t="shared" si="4677"/>
        <v>0.46593146951268899</v>
      </c>
      <c r="G4444" s="34">
        <v>0</v>
      </c>
      <c r="H4444" s="34">
        <f t="shared" si="4637"/>
        <v>1</v>
      </c>
      <c r="I4444" s="34">
        <f t="shared" si="4678"/>
        <v>6192.2292298236371</v>
      </c>
      <c r="J4444" s="34">
        <f t="shared" si="4638"/>
        <v>17394.803486421315</v>
      </c>
      <c r="K4444" s="34">
        <f t="shared" si="4639"/>
        <v>15436.366897690439</v>
      </c>
      <c r="L4444" s="36">
        <f t="shared" si="4690"/>
        <v>1647.8846065401567</v>
      </c>
      <c r="M4444" s="34">
        <f t="shared" si="4640"/>
        <v>20.399243190166207</v>
      </c>
      <c r="N4444" s="34">
        <f t="shared" si="4679"/>
        <v>57.304213619166312</v>
      </c>
      <c r="O4444" s="34">
        <f t="shared" si="4641"/>
        <v>9.4970811430771391</v>
      </c>
      <c r="P4444">
        <f t="shared" si="4694"/>
        <v>44.714553779256036</v>
      </c>
      <c r="Q4444" s="36">
        <f t="shared" si="4642"/>
        <v>52.944823902991693</v>
      </c>
      <c r="R4444" s="34">
        <f t="shared" si="4643"/>
        <v>44.8090084683109</v>
      </c>
      <c r="S4444" s="34">
        <f t="shared" si="4644"/>
        <v>6.6096290640650803</v>
      </c>
      <c r="T4444" s="36">
        <f t="shared" si="4680"/>
        <v>9.7506100646405526E-14</v>
      </c>
      <c r="U4444" s="36">
        <f t="shared" si="4645"/>
        <v>3446.2876697264714</v>
      </c>
      <c r="V4444" s="36">
        <f t="shared" si="4646"/>
        <v>1.2649523585824625E-3</v>
      </c>
      <c r="W4444" s="68">
        <f t="shared" si="4647"/>
        <v>4.7082417329718762</v>
      </c>
      <c r="X4444">
        <f t="shared" si="4648"/>
        <v>10.185640979102658</v>
      </c>
      <c r="Y4444">
        <f t="shared" si="4649"/>
        <v>5.9191933886892012E-3</v>
      </c>
      <c r="Z4444" s="34">
        <f t="shared" si="4650"/>
        <v>1.8175536138477263E-3</v>
      </c>
      <c r="AA4444" s="36">
        <f t="shared" si="4651"/>
        <v>2.6866767475509706E-4</v>
      </c>
      <c r="AB4444" s="34">
        <f t="shared" si="4652"/>
        <v>2.2083287929023406E-4</v>
      </c>
      <c r="AC4444" s="36">
        <f t="shared" si="4653"/>
        <v>1.4129090601411305E-2</v>
      </c>
      <c r="AD4444" s="34">
        <f t="shared" si="4654"/>
        <v>0</v>
      </c>
      <c r="AE4444">
        <f t="shared" si="4681"/>
        <v>63.980919176631588</v>
      </c>
      <c r="AF4444" s="36">
        <f t="shared" si="4695"/>
        <v>0</v>
      </c>
      <c r="AG4444" s="34">
        <f t="shared" si="4655"/>
        <v>1.6065119690691658</v>
      </c>
      <c r="AH4444">
        <f t="shared" si="4691"/>
        <v>6.8243847223685705E-3</v>
      </c>
      <c r="AI4444" s="29">
        <f t="shared" si="4682"/>
        <v>1.6065119690691658</v>
      </c>
      <c r="AJ4444">
        <f t="shared" si="4683"/>
        <v>0</v>
      </c>
      <c r="AK4444" s="36">
        <f t="shared" si="4696"/>
        <v>0</v>
      </c>
      <c r="AL4444" s="36">
        <f t="shared" si="4684"/>
        <v>-1.138798644438075E-6</v>
      </c>
      <c r="AM4444" s="36">
        <f t="shared" si="4685"/>
        <v>-1.0646650042459944E-8</v>
      </c>
      <c r="AN4444" s="37">
        <f t="shared" si="4697"/>
        <v>2.6610477441831696E-306</v>
      </c>
      <c r="AO4444" s="36">
        <f t="shared" si="4698"/>
        <v>1.8785277221975267E-3</v>
      </c>
      <c r="AP4444" s="36">
        <f t="shared" si="4699"/>
        <v>4.8200695597735037E-5</v>
      </c>
      <c r="AQ4444" s="74">
        <f t="shared" si="4656"/>
        <v>0</v>
      </c>
      <c r="AR4444" s="73">
        <f t="shared" si="4657"/>
        <v>0</v>
      </c>
      <c r="AS4444" s="72">
        <f t="shared" si="4700"/>
        <v>6.6290733660883746E-9</v>
      </c>
      <c r="AT4444" s="37">
        <f t="shared" si="4658"/>
        <v>8.1886799370673911E-297</v>
      </c>
      <c r="AU4444" s="37">
        <f t="shared" si="4659"/>
        <v>9.8325771143337073E-4</v>
      </c>
      <c r="AV4444" s="34">
        <f t="shared" si="4660"/>
        <v>9.37372384279361E-7</v>
      </c>
      <c r="AW4444" s="34">
        <f t="shared" si="4661"/>
        <v>0.44277311092857935</v>
      </c>
      <c r="AX4444" s="37">
        <f t="shared" si="4662"/>
        <v>2.2287375562490719</v>
      </c>
      <c r="AY4444" s="7">
        <f t="shared" si="4663"/>
        <v>7.3797533375219118</v>
      </c>
      <c r="AZ4444" s="37">
        <f t="shared" si="4664"/>
        <v>6.9369792892209485</v>
      </c>
      <c r="BA4444" s="2">
        <f>BE4444*'mass balance'!$B$17+BF4444*'mass balance'!$C$17+BG4444*'mass balance'!$D$17+BH4444*'mass balance'!$E$17</f>
        <v>7.7585644096052884E-5</v>
      </c>
      <c r="BB4444" s="2">
        <f>BE4444*'mass balance'!$B$18+BF4444*'mass balance'!$C$18+BG4444*'mass balance'!$D$18+BH4444*'mass balance'!$E$18</f>
        <v>7.8779269389838317E-5</v>
      </c>
      <c r="BC4444" s="2">
        <f>BE4444*'mass balance'!$B$19+BF4444*'mass balance'!$C$19+BG4444*'mass balance'!$D$19+BH4444*'mass balance'!$E$19</f>
        <v>-9.8474086737297906E-5</v>
      </c>
      <c r="BD4444" s="2">
        <f>BE4444*'mass balance'!$B$20+BF4444*'mass balance'!$C$20+BG4444*'mass balance'!$D$20+BH4444*'mass balance'!$E$20</f>
        <v>3.5808758813562874E-6</v>
      </c>
      <c r="BE4444" s="2">
        <f>N4444*'mass balance'!$H$11+R4444*'mass balance'!$I$11+S4444*'mass balance'!$J$11</f>
        <v>-1.3643860385515786E-4</v>
      </c>
      <c r="BF4444" s="2">
        <f>N4444*'mass balance'!$H$12+R4444*'mass balance'!$I$12+S4444*'mass balance'!$J$12</f>
        <v>1.5878063078440941E-5</v>
      </c>
      <c r="BG4444" s="2">
        <f>N4444*'mass balance'!$H$13+R4444*'mass balance'!$I$13+S4444*'mass balance'!$J$13</f>
        <v>1.0147544977224709E-5</v>
      </c>
      <c r="BH4444" s="2">
        <f>N4444*'mass balance'!$H$14+R4444*'mass balance'!$I$14+S4444*'mass balance'!$J$14</f>
        <v>1.4922972296657892E-5</v>
      </c>
      <c r="BI4444" s="36">
        <f t="shared" si="4665"/>
        <v>1.984873985993231E-16</v>
      </c>
      <c r="BJ4444" s="36">
        <f t="shared" si="4666"/>
        <v>3.0353740118393902E-19</v>
      </c>
      <c r="BK4444" s="36">
        <f t="shared" si="4667"/>
        <v>1.281655330742682E-15</v>
      </c>
      <c r="BL4444" s="36">
        <f t="shared" si="4668"/>
        <v>8.3408522206955458E-16</v>
      </c>
      <c r="BM4444" s="36">
        <f t="shared" si="4701"/>
        <v>1.6658874540121291E-12</v>
      </c>
      <c r="BN4444" s="36">
        <f t="shared" ca="1" si="4669"/>
        <v>0.56073958691725789</v>
      </c>
      <c r="BO4444" s="36">
        <f t="shared" ca="1" si="4686"/>
        <v>1</v>
      </c>
      <c r="BP4444" s="36">
        <f t="shared" si="4702"/>
        <v>-1.6658874499100906E-12</v>
      </c>
      <c r="BQ4444" s="36">
        <f t="shared" si="4703"/>
        <v>0.9999999975376257</v>
      </c>
      <c r="BR4444" s="2">
        <f t="shared" si="4692"/>
        <v>-5</v>
      </c>
      <c r="BS4444">
        <v>0</v>
      </c>
      <c r="BT4444" s="37">
        <f t="shared" si="4687"/>
        <v>9.8720271954141139E-2</v>
      </c>
      <c r="BU4444" s="34">
        <f t="shared" si="4670"/>
        <v>-5</v>
      </c>
      <c r="BV4444" s="34">
        <f t="shared" si="4671"/>
        <v>-5</v>
      </c>
      <c r="BW4444" s="34">
        <f t="shared" si="4672"/>
        <v>-5</v>
      </c>
      <c r="BX4444" s="34">
        <f t="shared" si="4673"/>
        <v>-5</v>
      </c>
      <c r="BY4444" s="34">
        <f t="shared" si="4674"/>
        <v>4.673841374029716</v>
      </c>
      <c r="BZ4444" s="36">
        <f t="shared" si="4688"/>
        <v>9.8474086737297906E-5</v>
      </c>
      <c r="CA4444" s="34">
        <f t="shared" si="4689"/>
        <v>1.4231017253797775E-2</v>
      </c>
    </row>
    <row r="4445" spans="1:79" x14ac:dyDescent="0.2">
      <c r="A4445" s="75">
        <f t="shared" si="4675"/>
        <v>12.08493150684839</v>
      </c>
      <c r="B4445" s="34">
        <f t="shared" si="4693"/>
        <v>4410.9999999996626</v>
      </c>
      <c r="C4445">
        <f t="shared" si="4676"/>
        <v>15</v>
      </c>
      <c r="D4445" s="35">
        <f t="shared" si="4636"/>
        <v>3000</v>
      </c>
      <c r="E4445" s="27">
        <v>0</v>
      </c>
      <c r="F4445" s="64">
        <f t="shared" si="4677"/>
        <v>0.46593146951268899</v>
      </c>
      <c r="G4445" s="34">
        <v>0</v>
      </c>
      <c r="H4445" s="34">
        <f t="shared" si="4637"/>
        <v>1</v>
      </c>
      <c r="I4445" s="34">
        <f t="shared" si="4678"/>
        <v>6192.2292298236371</v>
      </c>
      <c r="J4445" s="34">
        <f t="shared" si="4638"/>
        <v>17397.918961197509</v>
      </c>
      <c r="K4445" s="34">
        <f t="shared" si="4639"/>
        <v>15439.131609102293</v>
      </c>
      <c r="L4445" s="36">
        <f t="shared" si="4690"/>
        <v>1648.3273398656604</v>
      </c>
      <c r="M4445" s="34">
        <f t="shared" si="4640"/>
        <v>20.399243190166207</v>
      </c>
      <c r="N4445" s="34">
        <f t="shared" si="4679"/>
        <v>57.314477019511102</v>
      </c>
      <c r="O4445" s="34">
        <f t="shared" si="4641"/>
        <v>9.4970811430771391</v>
      </c>
      <c r="P4445">
        <f t="shared" si="4694"/>
        <v>44.72656713444762</v>
      </c>
      <c r="Q4445" s="36">
        <f t="shared" si="4642"/>
        <v>52.955917742917521</v>
      </c>
      <c r="R4445" s="34">
        <f t="shared" si="4643"/>
        <v>44.821038802624493</v>
      </c>
      <c r="S4445" s="34">
        <f t="shared" si="4644"/>
        <v>6.6083699663591933</v>
      </c>
      <c r="T4445" s="36">
        <f t="shared" si="4680"/>
        <v>9.7497369964348518E-14</v>
      </c>
      <c r="U4445" s="36">
        <f t="shared" si="4645"/>
        <v>3446.2876697264714</v>
      </c>
      <c r="V4445" s="36">
        <f t="shared" si="4646"/>
        <v>1.2647113921685665E-3</v>
      </c>
      <c r="W4445" s="68">
        <f t="shared" si="4647"/>
        <v>4.7095066853304584</v>
      </c>
      <c r="X4445">
        <f t="shared" si="4648"/>
        <v>10.186553081582632</v>
      </c>
      <c r="Y4445">
        <f t="shared" si="4649"/>
        <v>5.9191933886892012E-3</v>
      </c>
      <c r="Z4445" s="34">
        <f t="shared" si="4650"/>
        <v>1.8175536138477263E-3</v>
      </c>
      <c r="AA4445" s="36">
        <f t="shared" si="4651"/>
        <v>2.6854434586704991E-4</v>
      </c>
      <c r="AB4445" s="34">
        <f t="shared" si="4652"/>
        <v>2.2083287929023406E-4</v>
      </c>
      <c r="AC4445" s="36">
        <f t="shared" si="4653"/>
        <v>1.4129090601411305E-2</v>
      </c>
      <c r="AD4445" s="34">
        <f t="shared" si="4654"/>
        <v>0</v>
      </c>
      <c r="AE4445">
        <f t="shared" si="4681"/>
        <v>63.980919176631588</v>
      </c>
      <c r="AF4445" s="36">
        <f t="shared" si="4695"/>
        <v>0</v>
      </c>
      <c r="AG4445" s="34">
        <f t="shared" si="4655"/>
        <v>1.6068515515092954</v>
      </c>
      <c r="AH4445">
        <f t="shared" si="4691"/>
        <v>6.822747926379602E-3</v>
      </c>
      <c r="AI4445" s="29">
        <f t="shared" si="4682"/>
        <v>1.6068515515092954</v>
      </c>
      <c r="AJ4445">
        <f t="shared" si="4683"/>
        <v>1.6068515515092954</v>
      </c>
      <c r="AK4445" s="36">
        <f t="shared" si="4696"/>
        <v>0</v>
      </c>
      <c r="AL4445" s="36">
        <f t="shared" si="4684"/>
        <v>-1.1381082833977508E-6</v>
      </c>
      <c r="AM4445" s="36">
        <f t="shared" si="4685"/>
        <v>-1.0644298392639937E-8</v>
      </c>
      <c r="AN4445" s="37">
        <f t="shared" si="4697"/>
        <v>2.6610477441831696E-306</v>
      </c>
      <c r="AO4445" s="36">
        <f t="shared" si="4698"/>
        <v>1.8773889235530886E-3</v>
      </c>
      <c r="AP4445" s="36">
        <f t="shared" si="4699"/>
        <v>4.8190048947692577E-5</v>
      </c>
      <c r="AQ4445" s="74">
        <f t="shared" si="4656"/>
        <v>0</v>
      </c>
      <c r="AR4445" s="73">
        <f t="shared" si="4657"/>
        <v>0</v>
      </c>
      <c r="AS4445" s="72">
        <f t="shared" si="4700"/>
        <v>6.6170246683585146E-9</v>
      </c>
      <c r="AT4445" s="37">
        <f t="shared" si="4658"/>
        <v>8.2035904042808633E-297</v>
      </c>
      <c r="AU4445" s="37">
        <f t="shared" si="4659"/>
        <v>9.8304052782999403E-4</v>
      </c>
      <c r="AV4445" s="34">
        <f t="shared" si="4660"/>
        <v>2.2164836641673922E-4</v>
      </c>
      <c r="AW4445" s="34">
        <f t="shared" si="4661"/>
        <v>0.44289206975073653</v>
      </c>
      <c r="AX4445" s="37">
        <f t="shared" si="4662"/>
        <v>2.2293363459859483</v>
      </c>
      <c r="AY4445" s="7">
        <f t="shared" si="4663"/>
        <v>7.3819567494335594</v>
      </c>
      <c r="AZ4445" s="37">
        <f t="shared" si="4664"/>
        <v>6.9388430313164067</v>
      </c>
      <c r="BA4445" s="2">
        <f>BE4445*'mass balance'!$B$17+BF4445*'mass balance'!$C$17+BG4445*'mass balance'!$D$17+BH4445*'mass balance'!$E$17</f>
        <v>7.7606496233986454E-5</v>
      </c>
      <c r="BB4445" s="2">
        <f>BE4445*'mass balance'!$B$18+BF4445*'mass balance'!$C$18+BG4445*'mass balance'!$D$18+BH4445*'mass balance'!$E$18</f>
        <v>7.8800442329893949E-5</v>
      </c>
      <c r="BC4445" s="2">
        <f>BE4445*'mass balance'!$B$19+BF4445*'mass balance'!$C$19+BG4445*'mass balance'!$D$19+BH4445*'mass balance'!$E$19</f>
        <v>-9.850055291236743E-5</v>
      </c>
      <c r="BD4445" s="2">
        <f>BE4445*'mass balance'!$B$20+BF4445*'mass balance'!$C$20+BG4445*'mass balance'!$D$20+BH4445*'mass balance'!$E$20</f>
        <v>3.5818382877224512E-6</v>
      </c>
      <c r="BE4445" s="2">
        <f>N4445*'mass balance'!$H$11+R4445*'mass balance'!$I$11+S4445*'mass balance'!$J$11</f>
        <v>-1.3646304052264546E-4</v>
      </c>
      <c r="BF4445" s="2">
        <f>N4445*'mass balance'!$H$12+R4445*'mass balance'!$I$12+S4445*'mass balance'!$J$12</f>
        <v>1.5875038395421333E-5</v>
      </c>
      <c r="BG4445" s="2">
        <f>N4445*'mass balance'!$H$13+R4445*'mass balance'!$I$13+S4445*'mass balance'!$J$13</f>
        <v>1.0146669397461063E-5</v>
      </c>
      <c r="BH4445" s="2">
        <f>N4445*'mass balance'!$H$14+R4445*'mass balance'!$I$14+S4445*'mass balance'!$J$14</f>
        <v>1.4925645057164347E-5</v>
      </c>
      <c r="BI4445" s="36">
        <f t="shared" si="4665"/>
        <v>1.984873985993231E-16</v>
      </c>
      <c r="BJ4445" s="36">
        <f t="shared" si="4666"/>
        <v>3.0357576349015319E-19</v>
      </c>
      <c r="BK4445" s="36">
        <f t="shared" si="4667"/>
        <v>1.2819588681438659E-15</v>
      </c>
      <c r="BL4445" s="36">
        <f t="shared" si="4668"/>
        <v>8.3437022264769552E-16</v>
      </c>
      <c r="BM4445" s="36">
        <f t="shared" si="4701"/>
        <v>1.6667215392341988E-12</v>
      </c>
      <c r="BN4445" s="36">
        <f t="shared" ca="1" si="4669"/>
        <v>0.36749418151310065</v>
      </c>
      <c r="BO4445" s="36">
        <f t="shared" ca="1" si="4686"/>
        <v>1</v>
      </c>
      <c r="BP4445" s="36">
        <f t="shared" si="4702"/>
        <v>-1.6667215351273298E-12</v>
      </c>
      <c r="BQ4445" s="36">
        <f t="shared" si="4703"/>
        <v>0.99999999753595981</v>
      </c>
      <c r="BR4445" s="2">
        <f t="shared" si="4692"/>
        <v>-5</v>
      </c>
      <c r="BS4445">
        <v>0</v>
      </c>
      <c r="BT4445" s="37">
        <f t="shared" si="4687"/>
        <v>9.8746804294648341E-2</v>
      </c>
      <c r="BU4445" s="34">
        <f t="shared" si="4670"/>
        <v>-5</v>
      </c>
      <c r="BV4445" s="34">
        <f t="shared" si="4671"/>
        <v>-5</v>
      </c>
      <c r="BW4445" s="34">
        <f t="shared" si="4672"/>
        <v>-5</v>
      </c>
      <c r="BX4445" s="34">
        <f t="shared" si="4673"/>
        <v>-5</v>
      </c>
      <c r="BY4445" s="34">
        <f t="shared" si="4674"/>
        <v>4.6746784766115352</v>
      </c>
      <c r="BZ4445" s="36">
        <f t="shared" si="4688"/>
        <v>9.850055291236743E-5</v>
      </c>
      <c r="CA4445" s="34">
        <f t="shared" si="4689"/>
        <v>1.4231018607710821E-2</v>
      </c>
    </row>
    <row r="4446" spans="1:79" x14ac:dyDescent="0.2">
      <c r="A4446" s="75">
        <f t="shared" si="4675"/>
        <v>12.087671232875786</v>
      </c>
      <c r="B4446" s="34">
        <f t="shared" si="4693"/>
        <v>4411.9999999996617</v>
      </c>
      <c r="C4446">
        <f t="shared" si="4676"/>
        <v>15</v>
      </c>
      <c r="D4446" s="35">
        <f t="shared" si="4636"/>
        <v>3000</v>
      </c>
      <c r="E4446" s="27">
        <v>0</v>
      </c>
      <c r="F4446" s="64">
        <f t="shared" si="4677"/>
        <v>0.46593146951268899</v>
      </c>
      <c r="G4446" s="34">
        <v>0</v>
      </c>
      <c r="H4446" s="34">
        <f t="shared" si="4637"/>
        <v>1</v>
      </c>
      <c r="I4446" s="34">
        <f t="shared" si="4678"/>
        <v>6192.2292298236371</v>
      </c>
      <c r="J4446" s="34">
        <f t="shared" si="4638"/>
        <v>17401.033563651014</v>
      </c>
      <c r="K4446" s="34">
        <f t="shared" si="4639"/>
        <v>15441.895546404045</v>
      </c>
      <c r="L4446" s="36">
        <f t="shared" si="4690"/>
        <v>1648.7699888529194</v>
      </c>
      <c r="M4446" s="34">
        <f t="shared" si="4640"/>
        <v>20.399243190166207</v>
      </c>
      <c r="N4446" s="34">
        <f t="shared" si="4679"/>
        <v>57.32473754613757</v>
      </c>
      <c r="O4446" s="34">
        <f t="shared" si="4641"/>
        <v>9.4970811430771391</v>
      </c>
      <c r="P4446">
        <f t="shared" si="4694"/>
        <v>44.738578201161616</v>
      </c>
      <c r="Q4446" s="36">
        <f t="shared" si="4642"/>
        <v>52.967008909190106</v>
      </c>
      <c r="R4446" s="34">
        <f t="shared" si="4643"/>
        <v>44.833066844368467</v>
      </c>
      <c r="S4446" s="34">
        <f t="shared" si="4644"/>
        <v>6.6071105653181803</v>
      </c>
      <c r="T4446" s="36">
        <f t="shared" si="4680"/>
        <v>9.7488644070681231E-14</v>
      </c>
      <c r="U4446" s="36">
        <f t="shared" si="4645"/>
        <v>3446.2876697264714</v>
      </c>
      <c r="V4446" s="36">
        <f t="shared" si="4646"/>
        <v>1.264470367702321E-3</v>
      </c>
      <c r="W4446" s="68">
        <f t="shared" si="4647"/>
        <v>4.7107713967226266</v>
      </c>
      <c r="X4446">
        <f t="shared" si="4648"/>
        <v>10.187464847048993</v>
      </c>
      <c r="Y4446">
        <f t="shared" si="4649"/>
        <v>5.9191933886892012E-3</v>
      </c>
      <c r="Z4446" s="34">
        <f t="shared" si="4650"/>
        <v>1.8175536138477263E-3</v>
      </c>
      <c r="AA4446" s="36">
        <f t="shared" si="4651"/>
        <v>2.684210846193974E-4</v>
      </c>
      <c r="AB4446" s="34">
        <f t="shared" si="4652"/>
        <v>2.2083287929023406E-4</v>
      </c>
      <c r="AC4446" s="36">
        <f t="shared" si="4653"/>
        <v>1.4129090601411305E-2</v>
      </c>
      <c r="AD4446" s="34">
        <f t="shared" si="4654"/>
        <v>0</v>
      </c>
      <c r="AE4446">
        <f t="shared" si="4681"/>
        <v>63.980919176631588</v>
      </c>
      <c r="AF4446" s="36">
        <f t="shared" si="4695"/>
        <v>0</v>
      </c>
      <c r="AG4446" s="34">
        <f t="shared" si="4655"/>
        <v>1.6071910521088992</v>
      </c>
      <c r="AH4446">
        <f t="shared" si="4691"/>
        <v>6.8211111296645477E-3</v>
      </c>
      <c r="AI4446" s="29">
        <f t="shared" si="4682"/>
        <v>1.6071910521088992</v>
      </c>
      <c r="AJ4446">
        <f t="shared" si="4683"/>
        <v>0</v>
      </c>
      <c r="AK4446" s="36">
        <f t="shared" si="4696"/>
        <v>0</v>
      </c>
      <c r="AL4446" s="36">
        <f t="shared" si="4684"/>
        <v>-1.1374183408672031E-6</v>
      </c>
      <c r="AM4446" s="36">
        <f t="shared" si="4685"/>
        <v>-1.0641947262256266E-8</v>
      </c>
      <c r="AN4446" s="37">
        <f t="shared" si="4697"/>
        <v>2.6610477441831696E-306</v>
      </c>
      <c r="AO4446" s="36">
        <f t="shared" si="4698"/>
        <v>1.8762508152696908E-3</v>
      </c>
      <c r="AP4446" s="36">
        <f t="shared" si="4699"/>
        <v>4.8179404649299935E-5</v>
      </c>
      <c r="AQ4446" s="74">
        <f t="shared" si="4656"/>
        <v>0</v>
      </c>
      <c r="AR4446" s="73">
        <f t="shared" si="4657"/>
        <v>0</v>
      </c>
      <c r="AS4446" s="72">
        <f t="shared" si="4700"/>
        <v>6.6049978697854385E-9</v>
      </c>
      <c r="AT4446" s="37">
        <f t="shared" si="4658"/>
        <v>8.2185280214176729E-297</v>
      </c>
      <c r="AU4446" s="37">
        <f t="shared" si="4659"/>
        <v>9.8282339219849381E-4</v>
      </c>
      <c r="AV4446" s="34">
        <f t="shared" si="4660"/>
        <v>9.3692273562633721E-7</v>
      </c>
      <c r="AW4446" s="34">
        <f t="shared" si="4661"/>
        <v>0.44301100591189746</v>
      </c>
      <c r="AX4446" s="37">
        <f t="shared" si="4662"/>
        <v>2.2299350216566989</v>
      </c>
      <c r="AY4446" s="7">
        <f t="shared" si="4663"/>
        <v>7.3837183612139583</v>
      </c>
      <c r="AZ4446" s="37">
        <f t="shared" si="4664"/>
        <v>6.9407064183793254</v>
      </c>
      <c r="BA4446" s="2">
        <f>BE4446*'mass balance'!$B$17+BF4446*'mass balance'!$C$17+BG4446*'mass balance'!$D$17+BH4446*'mass balance'!$E$17</f>
        <v>7.7627344401928966E-5</v>
      </c>
      <c r="BB4446" s="2">
        <f>BE4446*'mass balance'!$B$18+BF4446*'mass balance'!$C$18+BG4446*'mass balance'!$D$18+BH4446*'mass balance'!$E$18</f>
        <v>7.882161123888173E-5</v>
      </c>
      <c r="BC4446" s="2">
        <f>BE4446*'mass balance'!$B$19+BF4446*'mass balance'!$C$19+BG4446*'mass balance'!$D$19+BH4446*'mass balance'!$E$19</f>
        <v>-9.8527014048602153E-5</v>
      </c>
      <c r="BD4446" s="2">
        <f>BE4446*'mass balance'!$B$20+BF4446*'mass balance'!$C$20+BG4446*'mass balance'!$D$20+BH4446*'mass balance'!$E$20</f>
        <v>3.5828005108582614E-6</v>
      </c>
      <c r="BE4446" s="2">
        <f>N4446*'mass balance'!$H$11+R4446*'mass balance'!$I$11+S4446*'mass balance'!$J$11</f>
        <v>-1.3648747034794659E-4</v>
      </c>
      <c r="BF4446" s="2">
        <f>N4446*'mass balance'!$H$12+R4446*'mass balance'!$I$12+S4446*'mass balance'!$J$12</f>
        <v>1.5872012983711169E-5</v>
      </c>
      <c r="BG4446" s="2">
        <f>N4446*'mass balance'!$H$13+R4446*'mass balance'!$I$13+S4446*'mass balance'!$J$13</f>
        <v>1.014579333870849E-5</v>
      </c>
      <c r="BH4446" s="2">
        <f>N4446*'mass balance'!$H$14+R4446*'mass balance'!$I$14+S4446*'mass balance'!$J$14</f>
        <v>1.4928317069306657E-5</v>
      </c>
      <c r="BI4446" s="36">
        <f t="shared" si="4665"/>
        <v>1.984873985993231E-16</v>
      </c>
      <c r="BJ4446" s="36">
        <f t="shared" si="4666"/>
        <v>3.0361412465207648E-19</v>
      </c>
      <c r="BK4446" s="36">
        <f t="shared" si="4667"/>
        <v>1.2822624439073561E-15</v>
      </c>
      <c r="BL4446" s="36">
        <f t="shared" si="4668"/>
        <v>8.3465527802746366E-16</v>
      </c>
      <c r="BM4446" s="36">
        <f t="shared" si="4701"/>
        <v>1.6675559094568464E-12</v>
      </c>
      <c r="BN4446" s="36">
        <f t="shared" ca="1" si="4669"/>
        <v>0.39135422628876193</v>
      </c>
      <c r="BO4446" s="36">
        <f t="shared" ca="1" si="4686"/>
        <v>1</v>
      </c>
      <c r="BP4446" s="36">
        <f t="shared" si="4702"/>
        <v>-1.6675559053451424E-12</v>
      </c>
      <c r="BQ4446" s="36">
        <f t="shared" si="4703"/>
        <v>0.99999999753429314</v>
      </c>
      <c r="BR4446" s="2">
        <f t="shared" si="4692"/>
        <v>-5</v>
      </c>
      <c r="BS4446">
        <v>0</v>
      </c>
      <c r="BT4446" s="37">
        <f t="shared" si="4687"/>
        <v>9.8773331583723645E-2</v>
      </c>
      <c r="BU4446" s="34">
        <f t="shared" si="4670"/>
        <v>-5</v>
      </c>
      <c r="BV4446" s="34">
        <f t="shared" si="4671"/>
        <v>-5</v>
      </c>
      <c r="BW4446" s="34">
        <f t="shared" si="4672"/>
        <v>-5</v>
      </c>
      <c r="BX4446" s="34">
        <f t="shared" si="4673"/>
        <v>-5</v>
      </c>
      <c r="BY4446" s="34">
        <f t="shared" si="4674"/>
        <v>4.6755153448073852</v>
      </c>
      <c r="BZ4446" s="36">
        <f t="shared" si="4688"/>
        <v>9.8527014048602153E-5</v>
      </c>
      <c r="CA4446" s="34">
        <f t="shared" si="4689"/>
        <v>1.4231019961047062E-2</v>
      </c>
    </row>
    <row r="4447" spans="1:79" x14ac:dyDescent="0.2">
      <c r="A4447" s="75">
        <f t="shared" si="4675"/>
        <v>12.090410958903183</v>
      </c>
      <c r="B4447" s="34">
        <f t="shared" si="4693"/>
        <v>4412.9999999996617</v>
      </c>
      <c r="C4447">
        <f t="shared" si="4676"/>
        <v>15</v>
      </c>
      <c r="D4447" s="35">
        <f t="shared" si="4636"/>
        <v>3000</v>
      </c>
      <c r="E4447" s="27">
        <v>0</v>
      </c>
      <c r="F4447" s="64">
        <f t="shared" si="4677"/>
        <v>0.46593146951268899</v>
      </c>
      <c r="G4447" s="34">
        <v>0</v>
      </c>
      <c r="H4447" s="34">
        <f t="shared" si="4637"/>
        <v>1</v>
      </c>
      <c r="I4447" s="34">
        <f t="shared" si="4678"/>
        <v>6192.2292298236371</v>
      </c>
      <c r="J4447" s="34">
        <f t="shared" si="4638"/>
        <v>17404.147293898026</v>
      </c>
      <c r="K4447" s="34">
        <f t="shared" si="4639"/>
        <v>15444.65870969881</v>
      </c>
      <c r="L4447" s="36">
        <f t="shared" si="4690"/>
        <v>1649.212553481615</v>
      </c>
      <c r="M4447" s="34">
        <f t="shared" si="4640"/>
        <v>20.399243190166207</v>
      </c>
      <c r="N4447" s="34">
        <f t="shared" si="4679"/>
        <v>57.334995199428477</v>
      </c>
      <c r="O4447" s="34">
        <f t="shared" si="4641"/>
        <v>9.4970811430771391</v>
      </c>
      <c r="P4447">
        <f t="shared" si="4694"/>
        <v>44.750586978846698</v>
      </c>
      <c r="Q4447" s="36">
        <f t="shared" si="4642"/>
        <v>52.978097401821131</v>
      </c>
      <c r="R4447" s="34">
        <f t="shared" si="4643"/>
        <v>44.84509259299152</v>
      </c>
      <c r="S4447" s="34">
        <f t="shared" si="4644"/>
        <v>6.6058508615046865</v>
      </c>
      <c r="T4447" s="36">
        <f t="shared" si="4680"/>
        <v>9.7479922962061142E-14</v>
      </c>
      <c r="U4447" s="36">
        <f t="shared" si="4645"/>
        <v>3446.2876697264714</v>
      </c>
      <c r="V4447" s="36">
        <f t="shared" si="4646"/>
        <v>1.2642292852914107E-3</v>
      </c>
      <c r="W4447" s="68">
        <f t="shared" si="4647"/>
        <v>4.7120358670903286</v>
      </c>
      <c r="X4447">
        <f t="shared" si="4648"/>
        <v>10.188376275626229</v>
      </c>
      <c r="Y4447">
        <f t="shared" si="4649"/>
        <v>5.9191933886892012E-3</v>
      </c>
      <c r="Z4447" s="34">
        <f t="shared" si="4650"/>
        <v>1.8175536138477263E-3</v>
      </c>
      <c r="AA4447" s="36">
        <f t="shared" si="4651"/>
        <v>2.6829789096492372E-4</v>
      </c>
      <c r="AB4447" s="34">
        <f t="shared" si="4652"/>
        <v>2.2083287929023406E-4</v>
      </c>
      <c r="AC4447" s="36">
        <f t="shared" si="4653"/>
        <v>1.4129090601411305E-2</v>
      </c>
      <c r="AD4447" s="34">
        <f t="shared" si="4654"/>
        <v>0</v>
      </c>
      <c r="AE4447">
        <f t="shared" si="4681"/>
        <v>63.980919176631588</v>
      </c>
      <c r="AF4447" s="36">
        <f t="shared" si="4695"/>
        <v>0</v>
      </c>
      <c r="AG4447" s="34">
        <f t="shared" si="4655"/>
        <v>1.6075304708683349</v>
      </c>
      <c r="AH4447">
        <f t="shared" si="4691"/>
        <v>6.8194743326168705E-3</v>
      </c>
      <c r="AI4447" s="29">
        <f t="shared" si="4682"/>
        <v>1.6075304708683349</v>
      </c>
      <c r="AJ4447">
        <f t="shared" si="4683"/>
        <v>1.6075304708683349</v>
      </c>
      <c r="AK4447" s="36">
        <f t="shared" si="4696"/>
        <v>0</v>
      </c>
      <c r="AL4447" s="36">
        <f t="shared" si="4684"/>
        <v>-1.1367288165927231E-6</v>
      </c>
      <c r="AM4447" s="36">
        <f t="shared" si="4685"/>
        <v>-1.0639596651194195E-8</v>
      </c>
      <c r="AN4447" s="37">
        <f t="shared" si="4697"/>
        <v>2.6610477441831696E-306</v>
      </c>
      <c r="AO4447" s="36">
        <f t="shared" si="4698"/>
        <v>1.8751133969288237E-3</v>
      </c>
      <c r="AP4447" s="36">
        <f t="shared" si="4699"/>
        <v>4.8168762702037679E-5</v>
      </c>
      <c r="AQ4447" s="74">
        <f t="shared" si="4656"/>
        <v>0</v>
      </c>
      <c r="AR4447" s="73">
        <f t="shared" si="4657"/>
        <v>0</v>
      </c>
      <c r="AS4447" s="72">
        <f t="shared" si="4700"/>
        <v>6.5929929305662519E-9</v>
      </c>
      <c r="AT4447" s="37">
        <f t="shared" si="4658"/>
        <v>8.2334928379141211E-297</v>
      </c>
      <c r="AU4447" s="37">
        <f t="shared" si="4659"/>
        <v>9.8260630452827414E-4</v>
      </c>
      <c r="AV4447" s="34">
        <f t="shared" si="4660"/>
        <v>2.2174117063392381E-4</v>
      </c>
      <c r="AW4447" s="34">
        <f t="shared" si="4661"/>
        <v>0.44312991940660262</v>
      </c>
      <c r="AX4447" s="37">
        <f t="shared" si="4662"/>
        <v>2.230533583233842</v>
      </c>
      <c r="AY4447" s="7">
        <f t="shared" si="4663"/>
        <v>7.3859211109014069</v>
      </c>
      <c r="AZ4447" s="37">
        <f t="shared" si="4664"/>
        <v>6.9425694503241706</v>
      </c>
      <c r="BA4447" s="2">
        <f>BE4447*'mass balance'!$B$17+BF4447*'mass balance'!$C$17+BG4447*'mass balance'!$D$17+BH4447*'mass balance'!$E$17</f>
        <v>7.7648188598921378E-5</v>
      </c>
      <c r="BB4447" s="2">
        <f>BE4447*'mass balance'!$B$18+BF4447*'mass balance'!$C$18+BG4447*'mass balance'!$D$18+BH4447*'mass balance'!$E$18</f>
        <v>7.884277611582787E-5</v>
      </c>
      <c r="BC4447" s="2">
        <f>BE4447*'mass balance'!$B$19+BF4447*'mass balance'!$C$19+BG4447*'mass balance'!$D$19+BH4447*'mass balance'!$E$19</f>
        <v>-9.8553470144784814E-5</v>
      </c>
      <c r="BD4447" s="2">
        <f>BE4447*'mass balance'!$B$20+BF4447*'mass balance'!$C$20+BG4447*'mass balance'!$D$20+BH4447*'mass balance'!$E$20</f>
        <v>3.583762550719448E-6</v>
      </c>
      <c r="BE4447" s="2">
        <f>N4447*'mass balance'!$H$11+R4447*'mass balance'!$I$11+S4447*'mass balance'!$J$11</f>
        <v>-1.3651189333197254E-4</v>
      </c>
      <c r="BF4447" s="2">
        <f>N4447*'mass balance'!$H$12+R4447*'mass balance'!$I$12+S4447*'mass balance'!$J$12</f>
        <v>1.5868986844662073E-5</v>
      </c>
      <c r="BG4447" s="2">
        <f>N4447*'mass balance'!$H$13+R4447*'mass balance'!$I$13+S4447*'mass balance'!$J$13</f>
        <v>1.0144916801607362E-5</v>
      </c>
      <c r="BH4447" s="2">
        <f>N4447*'mass balance'!$H$14+R4447*'mass balance'!$I$14+S4447*'mass balance'!$J$14</f>
        <v>1.4930988333184496E-5</v>
      </c>
      <c r="BI4447" s="36">
        <f t="shared" si="4665"/>
        <v>1.984873985993231E-16</v>
      </c>
      <c r="BJ4447" s="36">
        <f t="shared" si="4666"/>
        <v>3.0365248466849539E-19</v>
      </c>
      <c r="BK4447" s="36">
        <f t="shared" si="4667"/>
        <v>1.2825660580320082E-15</v>
      </c>
      <c r="BL4447" s="36">
        <f t="shared" si="4668"/>
        <v>8.3494038820786347E-16</v>
      </c>
      <c r="BM4447" s="36">
        <f t="shared" si="4701"/>
        <v>1.6683905647348738E-12</v>
      </c>
      <c r="BN4447" s="36">
        <f t="shared" ca="1" si="4669"/>
        <v>1.4049787791863833E-2</v>
      </c>
      <c r="BO4447" s="36">
        <f t="shared" ca="1" si="4686"/>
        <v>1</v>
      </c>
      <c r="BP4447" s="36">
        <f t="shared" si="4702"/>
        <v>-1.6683905606183295E-12</v>
      </c>
      <c r="BQ4447" s="36">
        <f t="shared" si="4703"/>
        <v>0.99999999753262558</v>
      </c>
      <c r="BR4447" s="2">
        <f t="shared" si="4692"/>
        <v>-5</v>
      </c>
      <c r="BS4447">
        <v>0</v>
      </c>
      <c r="BT4447" s="37">
        <f t="shared" si="4687"/>
        <v>9.8799853820146763E-2</v>
      </c>
      <c r="BU4447" s="34">
        <f t="shared" si="4670"/>
        <v>-5</v>
      </c>
      <c r="BV4447" s="34">
        <f t="shared" si="4671"/>
        <v>-5</v>
      </c>
      <c r="BW4447" s="34">
        <f t="shared" si="4672"/>
        <v>-5</v>
      </c>
      <c r="BX4447" s="34">
        <f t="shared" si="4673"/>
        <v>-5</v>
      </c>
      <c r="BY4447" s="34">
        <f t="shared" si="4674"/>
        <v>4.6763519786484862</v>
      </c>
      <c r="BZ4447" s="36">
        <f t="shared" si="4688"/>
        <v>9.8553470144784814E-5</v>
      </c>
      <c r="CA4447" s="34">
        <f t="shared" si="4689"/>
        <v>1.4231021313806732E-2</v>
      </c>
    </row>
    <row r="4448" spans="1:79" x14ac:dyDescent="0.2">
      <c r="A4448" s="75">
        <f t="shared" si="4675"/>
        <v>12.093150684930579</v>
      </c>
      <c r="B4448" s="34">
        <f t="shared" si="4693"/>
        <v>4413.9999999996617</v>
      </c>
      <c r="C4448">
        <f t="shared" si="4676"/>
        <v>15</v>
      </c>
      <c r="D4448" s="35">
        <f t="shared" si="4636"/>
        <v>3000</v>
      </c>
      <c r="E4448" s="27">
        <v>0</v>
      </c>
      <c r="F4448" s="64">
        <f t="shared" si="4677"/>
        <v>0.46593146951268899</v>
      </c>
      <c r="G4448" s="34">
        <v>0</v>
      </c>
      <c r="H4448" s="34">
        <f t="shared" si="4637"/>
        <v>1</v>
      </c>
      <c r="I4448" s="34">
        <f t="shared" si="4678"/>
        <v>6192.2292298236371</v>
      </c>
      <c r="J4448" s="34">
        <f t="shared" si="4638"/>
        <v>17407.260152054852</v>
      </c>
      <c r="K4448" s="34">
        <f t="shared" si="4639"/>
        <v>15447.421099089797</v>
      </c>
      <c r="L4448" s="36">
        <f t="shared" si="4690"/>
        <v>1649.6550337314668</v>
      </c>
      <c r="M4448" s="34">
        <f t="shared" si="4640"/>
        <v>20.399243190166207</v>
      </c>
      <c r="N4448" s="34">
        <f t="shared" si="4679"/>
        <v>57.345249979766997</v>
      </c>
      <c r="O4448" s="34">
        <f t="shared" si="4641"/>
        <v>9.4970811430771391</v>
      </c>
      <c r="P4448">
        <f t="shared" si="4694"/>
        <v>44.762593466952559</v>
      </c>
      <c r="Q4448" s="36">
        <f t="shared" si="4642"/>
        <v>52.989183220822902</v>
      </c>
      <c r="R4448" s="34">
        <f t="shared" si="4643"/>
        <v>44.857116047943364</v>
      </c>
      <c r="S4448" s="34">
        <f t="shared" si="4644"/>
        <v>6.6045908554809518</v>
      </c>
      <c r="T4448" s="36">
        <f t="shared" si="4680"/>
        <v>9.7471206635148705E-14</v>
      </c>
      <c r="U4448" s="36">
        <f t="shared" si="4645"/>
        <v>3446.2876697264714</v>
      </c>
      <c r="V4448" s="36">
        <f t="shared" si="4646"/>
        <v>1.2639881450434332E-3</v>
      </c>
      <c r="W4448" s="68">
        <f t="shared" si="4647"/>
        <v>4.7133000963756198</v>
      </c>
      <c r="X4448">
        <f t="shared" si="4648"/>
        <v>10.189287367438785</v>
      </c>
      <c r="Y4448">
        <f t="shared" si="4649"/>
        <v>5.9191933886892012E-3</v>
      </c>
      <c r="Z4448" s="34">
        <f t="shared" si="4650"/>
        <v>1.8175536138477263E-3</v>
      </c>
      <c r="AA4448" s="36">
        <f t="shared" si="4651"/>
        <v>2.6817476485645387E-4</v>
      </c>
      <c r="AB4448" s="34">
        <f t="shared" si="4652"/>
        <v>2.2083287929023406E-4</v>
      </c>
      <c r="AC4448" s="36">
        <f t="shared" si="4653"/>
        <v>1.4129090601411305E-2</v>
      </c>
      <c r="AD4448" s="34">
        <f t="shared" si="4654"/>
        <v>0</v>
      </c>
      <c r="AE4448">
        <f t="shared" si="4681"/>
        <v>63.980919176631588</v>
      </c>
      <c r="AF4448" s="36">
        <f t="shared" si="4695"/>
        <v>0</v>
      </c>
      <c r="AG4448" s="34">
        <f t="shared" si="4655"/>
        <v>1.6078698077879792</v>
      </c>
      <c r="AH4448">
        <f t="shared" si="4691"/>
        <v>6.8178375356302556E-3</v>
      </c>
      <c r="AI4448" s="29">
        <f t="shared" si="4682"/>
        <v>1.6078698077879792</v>
      </c>
      <c r="AJ4448">
        <f t="shared" si="4683"/>
        <v>0</v>
      </c>
      <c r="AK4448" s="36">
        <f t="shared" si="4696"/>
        <v>0</v>
      </c>
      <c r="AL4448" s="36">
        <f t="shared" si="4684"/>
        <v>-1.1360397103207564E-6</v>
      </c>
      <c r="AM4448" s="36">
        <f t="shared" si="4685"/>
        <v>-1.0637246559339016E-8</v>
      </c>
      <c r="AN4448" s="37">
        <f t="shared" si="4697"/>
        <v>2.6610477441831696E-306</v>
      </c>
      <c r="AO4448" s="36">
        <f t="shared" si="4698"/>
        <v>1.873976668112231E-3</v>
      </c>
      <c r="AP4448" s="36">
        <f t="shared" si="4699"/>
        <v>4.8158123105386483E-5</v>
      </c>
      <c r="AQ4448" s="74">
        <f t="shared" si="4656"/>
        <v>0</v>
      </c>
      <c r="AR4448" s="73">
        <f t="shared" si="4657"/>
        <v>0</v>
      </c>
      <c r="AS4448" s="72">
        <f t="shared" si="4700"/>
        <v>6.581009810970402E-9</v>
      </c>
      <c r="AT4448" s="37">
        <f t="shared" si="4658"/>
        <v>8.2484849032965234E-297</v>
      </c>
      <c r="AU4448" s="37">
        <f t="shared" si="4659"/>
        <v>9.8238926480874109E-4</v>
      </c>
      <c r="AV4448" s="34">
        <f t="shared" si="4660"/>
        <v>9.3647308679059243E-7</v>
      </c>
      <c r="AW4448" s="34">
        <f t="shared" si="4661"/>
        <v>0.44324881022940277</v>
      </c>
      <c r="AX4448" s="37">
        <f t="shared" si="4662"/>
        <v>2.2311320306899503</v>
      </c>
      <c r="AY4448" s="7">
        <f t="shared" si="4663"/>
        <v>7.3876818737680594</v>
      </c>
      <c r="AZ4448" s="37">
        <f t="shared" si="4664"/>
        <v>6.9444321270655696</v>
      </c>
      <c r="BA4448" s="2">
        <f>BE4448*'mass balance'!$B$17+BF4448*'mass balance'!$C$17+BG4448*'mass balance'!$D$17+BH4448*'mass balance'!$E$17</f>
        <v>7.7669028824006446E-5</v>
      </c>
      <c r="BB4448" s="2">
        <f>BE4448*'mass balance'!$B$18+BF4448*'mass balance'!$C$18+BG4448*'mass balance'!$D$18+BH4448*'mass balance'!$E$18</f>
        <v>7.8863936959760396E-5</v>
      </c>
      <c r="BC4448" s="2">
        <f>BE4448*'mass balance'!$B$19+BF4448*'mass balance'!$C$19+BG4448*'mass balance'!$D$19+BH4448*'mass balance'!$E$19</f>
        <v>-9.8579921199700498E-5</v>
      </c>
      <c r="BD4448" s="2">
        <f>BE4448*'mass balance'!$B$20+BF4448*'mass balance'!$C$20+BG4448*'mass balance'!$D$20+BH4448*'mass balance'!$E$20</f>
        <v>3.5847244072618364E-6</v>
      </c>
      <c r="BE4448" s="2">
        <f>N4448*'mass balance'!$H$11+R4448*'mass balance'!$I$11+S4448*'mass balance'!$J$11</f>
        <v>-1.3653630947563569E-4</v>
      </c>
      <c r="BF4448" s="2">
        <f>N4448*'mass balance'!$H$12+R4448*'mass balance'!$I$12+S4448*'mass balance'!$J$12</f>
        <v>1.5865959979624691E-5</v>
      </c>
      <c r="BG4448" s="2">
        <f>N4448*'mass balance'!$H$13+R4448*'mass balance'!$I$13+S4448*'mass balance'!$J$13</f>
        <v>1.0144039786797715E-5</v>
      </c>
      <c r="BH4448" s="2">
        <f>N4448*'mass balance'!$H$14+R4448*'mass balance'!$I$14+S4448*'mass balance'!$J$14</f>
        <v>1.4933658848897654E-5</v>
      </c>
      <c r="BI4448" s="36">
        <f t="shared" si="4665"/>
        <v>1.984873985993231E-16</v>
      </c>
      <c r="BJ4448" s="36">
        <f t="shared" si="4666"/>
        <v>3.0369084353819818E-19</v>
      </c>
      <c r="BK4448" s="36">
        <f t="shared" si="4667"/>
        <v>1.2828697105166766E-15</v>
      </c>
      <c r="BL4448" s="36">
        <f t="shared" si="4668"/>
        <v>8.3522555318789872E-16</v>
      </c>
      <c r="BM4448" s="36">
        <f t="shared" si="4701"/>
        <v>1.6692255051230817E-12</v>
      </c>
      <c r="BN4448" s="36">
        <f t="shared" ca="1" si="4669"/>
        <v>0.30937881139814205</v>
      </c>
      <c r="BO4448" s="36">
        <f t="shared" ca="1" si="4686"/>
        <v>1</v>
      </c>
      <c r="BP4448" s="36">
        <f t="shared" si="4702"/>
        <v>-1.6692255010016925E-12</v>
      </c>
      <c r="BQ4448" s="36">
        <f t="shared" si="4703"/>
        <v>0.99999999753095714</v>
      </c>
      <c r="BR4448" s="2">
        <f t="shared" si="4692"/>
        <v>-5</v>
      </c>
      <c r="BS4448">
        <v>0</v>
      </c>
      <c r="BT4448" s="37">
        <f t="shared" si="4687"/>
        <v>9.8826371002699753E-2</v>
      </c>
      <c r="BU4448" s="34">
        <f t="shared" si="4670"/>
        <v>-5</v>
      </c>
      <c r="BV4448" s="34">
        <f t="shared" si="4671"/>
        <v>-5</v>
      </c>
      <c r="BW4448" s="34">
        <f t="shared" si="4672"/>
        <v>-5</v>
      </c>
      <c r="BX4448" s="34">
        <f t="shared" si="4673"/>
        <v>-5</v>
      </c>
      <c r="BY4448" s="34">
        <f t="shared" si="4674"/>
        <v>4.6771883781660906</v>
      </c>
      <c r="BZ4448" s="36">
        <f t="shared" si="4688"/>
        <v>9.8579921199700498E-5</v>
      </c>
      <c r="CA4448" s="34">
        <f t="shared" si="4689"/>
        <v>1.423102266599007E-2</v>
      </c>
    </row>
    <row r="4449" spans="1:79" x14ac:dyDescent="0.2">
      <c r="A4449" s="75">
        <f t="shared" si="4675"/>
        <v>12.095890410957976</v>
      </c>
      <c r="B4449" s="34">
        <f t="shared" si="4693"/>
        <v>4414.9999999996608</v>
      </c>
      <c r="C4449">
        <f t="shared" si="4676"/>
        <v>15</v>
      </c>
      <c r="D4449" s="35">
        <f t="shared" si="4636"/>
        <v>3000</v>
      </c>
      <c r="E4449" s="27">
        <v>0</v>
      </c>
      <c r="F4449" s="64">
        <f t="shared" si="4677"/>
        <v>0.46593146951268899</v>
      </c>
      <c r="G4449" s="34">
        <v>0</v>
      </c>
      <c r="H4449" s="34">
        <f t="shared" si="4637"/>
        <v>1</v>
      </c>
      <c r="I4449" s="34">
        <f t="shared" si="4678"/>
        <v>6192.2292298236371</v>
      </c>
      <c r="J4449" s="34">
        <f t="shared" si="4638"/>
        <v>17410.372138237901</v>
      </c>
      <c r="K4449" s="34">
        <f t="shared" si="4639"/>
        <v>15450.182714680313</v>
      </c>
      <c r="L4449" s="36">
        <f t="shared" si="4690"/>
        <v>1650.0974295822323</v>
      </c>
      <c r="M4449" s="34">
        <f t="shared" si="4640"/>
        <v>20.399243190166207</v>
      </c>
      <c r="N4449" s="34">
        <f t="shared" si="4679"/>
        <v>57.355501887536597</v>
      </c>
      <c r="O4449" s="34">
        <f t="shared" si="4641"/>
        <v>9.4970811430771391</v>
      </c>
      <c r="P4449">
        <f t="shared" si="4694"/>
        <v>44.774597664929928</v>
      </c>
      <c r="Q4449" s="36">
        <f t="shared" si="4642"/>
        <v>53.0002663662084</v>
      </c>
      <c r="R4449" s="34">
        <f t="shared" si="4643"/>
        <v>44.869137208674751</v>
      </c>
      <c r="S4449" s="34">
        <f t="shared" si="4644"/>
        <v>6.6033305478088318</v>
      </c>
      <c r="T4449" s="36">
        <f t="shared" si="4680"/>
        <v>9.7462495086607418E-14</v>
      </c>
      <c r="U4449" s="36">
        <f t="shared" si="4645"/>
        <v>3446.2876697264714</v>
      </c>
      <c r="V4449" s="36">
        <f t="shared" si="4646"/>
        <v>1.2637469470659155E-3</v>
      </c>
      <c r="W4449" s="68">
        <f t="shared" si="4647"/>
        <v>4.7145640845206636</v>
      </c>
      <c r="X4449">
        <f t="shared" si="4648"/>
        <v>10.190198122611058</v>
      </c>
      <c r="Y4449">
        <f t="shared" si="4649"/>
        <v>5.9191933886892012E-3</v>
      </c>
      <c r="Z4449" s="34">
        <f t="shared" si="4650"/>
        <v>1.8175536138477263E-3</v>
      </c>
      <c r="AA4449" s="36">
        <f t="shared" si="4651"/>
        <v>2.6805170624685706E-4</v>
      </c>
      <c r="AB4449" s="34">
        <f t="shared" si="4652"/>
        <v>2.2083287929023406E-4</v>
      </c>
      <c r="AC4449" s="36">
        <f t="shared" si="4653"/>
        <v>1.4129090601411305E-2</v>
      </c>
      <c r="AD4449" s="34">
        <f t="shared" si="4654"/>
        <v>0</v>
      </c>
      <c r="AE4449">
        <f t="shared" si="4681"/>
        <v>63.980919176631588</v>
      </c>
      <c r="AF4449" s="36">
        <f t="shared" si="4695"/>
        <v>0</v>
      </c>
      <c r="AG4449" s="34">
        <f t="shared" si="4655"/>
        <v>1.6082090628682293</v>
      </c>
      <c r="AH4449">
        <f t="shared" si="4691"/>
        <v>6.8162007390988322E-3</v>
      </c>
      <c r="AI4449" s="29">
        <f t="shared" si="4682"/>
        <v>1.6082090628682293</v>
      </c>
      <c r="AJ4449">
        <f t="shared" si="4683"/>
        <v>1.6082090628682293</v>
      </c>
      <c r="AK4449" s="36">
        <f t="shared" si="4696"/>
        <v>0</v>
      </c>
      <c r="AL4449" s="36">
        <f t="shared" si="4684"/>
        <v>-1.1353510217979021E-6</v>
      </c>
      <c r="AM4449" s="36">
        <f t="shared" si="4685"/>
        <v>-1.0634896986576046E-8</v>
      </c>
      <c r="AN4449" s="37">
        <f t="shared" si="4697"/>
        <v>2.6610477441831696E-306</v>
      </c>
      <c r="AO4449" s="36">
        <f t="shared" si="4698"/>
        <v>1.8728406284019101E-3</v>
      </c>
      <c r="AP4449" s="36">
        <f t="shared" si="4699"/>
        <v>4.8147485858827141E-5</v>
      </c>
      <c r="AQ4449" s="74">
        <f t="shared" si="4656"/>
        <v>0</v>
      </c>
      <c r="AR4449" s="73">
        <f t="shared" si="4657"/>
        <v>0</v>
      </c>
      <c r="AS4449" s="72">
        <f t="shared" si="4700"/>
        <v>6.5690484713395481E-9</v>
      </c>
      <c r="AT4449" s="37">
        <f t="shared" si="4658"/>
        <v>8.2635042671813786E-297</v>
      </c>
      <c r="AU4449" s="37">
        <f t="shared" si="4659"/>
        <v>9.8217227302930328E-4</v>
      </c>
      <c r="AV4449" s="34">
        <f t="shared" si="4660"/>
        <v>2.2183392988629392E-4</v>
      </c>
      <c r="AW4449" s="34">
        <f t="shared" si="4661"/>
        <v>0.44336767837485908</v>
      </c>
      <c r="AX4449" s="37">
        <f t="shared" si="4662"/>
        <v>2.2317303639976447</v>
      </c>
      <c r="AY4449" s="7">
        <f t="shared" si="4663"/>
        <v>7.3898839608230542</v>
      </c>
      <c r="AZ4449" s="37">
        <f t="shared" si="4664"/>
        <v>6.9462944485183087</v>
      </c>
      <c r="BA4449" s="2">
        <f>BE4449*'mass balance'!$B$17+BF4449*'mass balance'!$C$17+BG4449*'mass balance'!$D$17+BH4449*'mass balance'!$E$17</f>
        <v>7.768986507622869E-5</v>
      </c>
      <c r="BB4449" s="2">
        <f>BE4449*'mass balance'!$B$18+BF4449*'mass balance'!$C$18+BG4449*'mass balance'!$D$18+BH4449*'mass balance'!$E$18</f>
        <v>7.8885093769709135E-5</v>
      </c>
      <c r="BC4449" s="2">
        <f>BE4449*'mass balance'!$B$19+BF4449*'mass balance'!$C$19+BG4449*'mass balance'!$D$19+BH4449*'mass balance'!$E$19</f>
        <v>-9.8606367212136428E-5</v>
      </c>
      <c r="BD4449" s="2">
        <f>BE4449*'mass balance'!$B$20+BF4449*'mass balance'!$C$20+BG4449*'mass balance'!$D$20+BH4449*'mass balance'!$E$20</f>
        <v>3.5856860804413246E-6</v>
      </c>
      <c r="BE4449" s="2">
        <f>N4449*'mass balance'!$H$11+R4449*'mass balance'!$I$11+S4449*'mass balance'!$J$11</f>
        <v>-1.3656071877984904E-4</v>
      </c>
      <c r="BF4449" s="2">
        <f>N4449*'mass balance'!$H$12+R4449*'mass balance'!$I$12+S4449*'mass balance'!$J$12</f>
        <v>1.5862932389948752E-5</v>
      </c>
      <c r="BG4449" s="2">
        <f>N4449*'mass balance'!$H$13+R4449*'mass balance'!$I$13+S4449*'mass balance'!$J$13</f>
        <v>1.0143162294918989E-5</v>
      </c>
      <c r="BH4449" s="2">
        <f>N4449*'mass balance'!$H$14+R4449*'mass balance'!$I$14+S4449*'mass balance'!$J$14</f>
        <v>1.4936328616545987E-5</v>
      </c>
      <c r="BI4449" s="36">
        <f t="shared" si="4665"/>
        <v>1.984873985993231E-16</v>
      </c>
      <c r="BJ4449" s="36">
        <f t="shared" si="4666"/>
        <v>3.0372920125997142E-19</v>
      </c>
      <c r="BK4449" s="36">
        <f t="shared" si="4667"/>
        <v>1.2831734013602148E-15</v>
      </c>
      <c r="BL4449" s="36">
        <f t="shared" si="4668"/>
        <v>8.3551077296656794E-16</v>
      </c>
      <c r="BM4449" s="36">
        <f t="shared" si="4701"/>
        <v>1.6700607306762695E-12</v>
      </c>
      <c r="BN4449" s="36">
        <f t="shared" ca="1" si="4669"/>
        <v>0.58082848571450163</v>
      </c>
      <c r="BO4449" s="36">
        <f t="shared" ca="1" si="4686"/>
        <v>1</v>
      </c>
      <c r="BP4449" s="36">
        <f t="shared" si="4702"/>
        <v>-1.6700607265500303E-12</v>
      </c>
      <c r="BQ4449" s="36">
        <f t="shared" si="4703"/>
        <v>0.99999999752928792</v>
      </c>
      <c r="BR4449" s="2">
        <f t="shared" si="4692"/>
        <v>-5</v>
      </c>
      <c r="BS4449">
        <v>0</v>
      </c>
      <c r="BT4449" s="37">
        <f t="shared" si="4687"/>
        <v>9.8852883130166755E-2</v>
      </c>
      <c r="BU4449" s="34">
        <f t="shared" si="4670"/>
        <v>-5</v>
      </c>
      <c r="BV4449" s="34">
        <f t="shared" si="4671"/>
        <v>-5</v>
      </c>
      <c r="BW4449" s="34">
        <f t="shared" si="4672"/>
        <v>-5</v>
      </c>
      <c r="BX4449" s="34">
        <f t="shared" si="4673"/>
        <v>-5</v>
      </c>
      <c r="BY4449" s="34">
        <f t="shared" si="4674"/>
        <v>4.6780245433914756</v>
      </c>
      <c r="BZ4449" s="36">
        <f t="shared" si="4688"/>
        <v>9.8606367212136428E-5</v>
      </c>
      <c r="CA4449" s="34">
        <f t="shared" si="4689"/>
        <v>1.4231024017597287E-2</v>
      </c>
    </row>
    <row r="4450" spans="1:79" x14ac:dyDescent="0.2">
      <c r="A4450" s="75">
        <f t="shared" si="4675"/>
        <v>12.098630136985372</v>
      </c>
      <c r="B4450" s="34">
        <f t="shared" si="4693"/>
        <v>4415.9999999996608</v>
      </c>
      <c r="C4450">
        <f t="shared" si="4676"/>
        <v>15</v>
      </c>
      <c r="D4450" s="35">
        <f t="shared" ref="D4450:D4513" si="4704">IF($B$31=1,$B$28,IF(E4450=0,$B$28,0))</f>
        <v>3000</v>
      </c>
      <c r="E4450" s="27">
        <v>0</v>
      </c>
      <c r="F4450" s="64">
        <f t="shared" si="4677"/>
        <v>0.46593146951268899</v>
      </c>
      <c r="G4450" s="34">
        <v>0</v>
      </c>
      <c r="H4450" s="34">
        <f t="shared" ref="H4450:H4513" si="4705">IF(AE4450&gt;$F$24,IF(L4450&gt;0,1,0),1)</f>
        <v>1</v>
      </c>
      <c r="I4450" s="34">
        <f t="shared" si="4678"/>
        <v>6192.2292298236371</v>
      </c>
      <c r="J4450" s="34">
        <f t="shared" ref="J4450:J4513" si="4706">IF(AE4450&lt;$F$24,0,I4450*W4450^(2/3))</f>
        <v>17413.483252563692</v>
      </c>
      <c r="K4450" s="34">
        <f t="shared" ref="K4450:K4513" si="4707">IF(AE4450&lt;$F$24,0,IF(E4450&gt;=0,I4450*(D4450/($F$29+D4450))*W4450^(2/3)-1*(M4450/$D$25)*W4450^(2/3),-1*(M4450/$D$25)*W4450^(2/3)))</f>
        <v>15452.943556573759</v>
      </c>
      <c r="L4450" s="36">
        <f t="shared" si="4690"/>
        <v>1650.5397410137052</v>
      </c>
      <c r="M4450" s="34">
        <f t="shared" ref="M4450:M4513" si="4708">$H$24*F4450</f>
        <v>20.399243190166207</v>
      </c>
      <c r="N4450" s="34">
        <f t="shared" si="4679"/>
        <v>57.365750923121162</v>
      </c>
      <c r="O4450" s="34">
        <f t="shared" ref="O4450:O4513" si="4709">$D$29*F4450</f>
        <v>9.4970811430771391</v>
      </c>
      <c r="P4450">
        <f t="shared" si="4694"/>
        <v>44.786599572230529</v>
      </c>
      <c r="Q4450" s="36">
        <f t="shared" ref="Q4450:Q4513" si="4710">W4450*U4450*($D$30*(Y4450/W4450^(1/3))+O4450)/($D$27*U4450+$D$30)</f>
        <v>53.011346837991177</v>
      </c>
      <c r="R4450" s="34">
        <f t="shared" ref="R4450:R4513" si="4711">IF(AE4450&gt;=$F$25,P4450+AC4450+(1-$D$28)*AG4450,P4450+AC4450+AF4450)</f>
        <v>44.88115607463741</v>
      </c>
      <c r="S4450" s="34">
        <f t="shared" ref="S4450:S4513" si="4712">Q4450-P4450-AC4450-AG4450-AF4450</f>
        <v>6.6020699390497368</v>
      </c>
      <c r="T4450" s="36">
        <f t="shared" si="4680"/>
        <v>9.7453788313103731E-14</v>
      </c>
      <c r="U4450" s="36">
        <f t="shared" ref="U4450:U4513" si="4713">IF(AE4450&lt;$F$24,AT4450,U4449+T4449)</f>
        <v>3446.2876697264714</v>
      </c>
      <c r="V4450" s="36">
        <f t="shared" ref="V4450:V4513" si="4714">W4450*AA4450</f>
        <v>1.263505691466304E-3</v>
      </c>
      <c r="W4450" s="68">
        <f t="shared" ref="W4450:W4513" si="4715">IF(AE4450&lt;$F$24,AS4450,W4449+V4449)</f>
        <v>4.7158278314677293</v>
      </c>
      <c r="X4450">
        <f t="shared" ref="X4450:X4513" si="4716">W4450^(1/3)/$L$24</f>
        <v>10.191108541267397</v>
      </c>
      <c r="Y4450">
        <f t="shared" ref="Y4450:Y4513" si="4717">M4450/$H$30</f>
        <v>5.9191933886892012E-3</v>
      </c>
      <c r="Z4450" s="34">
        <f t="shared" ref="Z4450:Z4513" si="4718">$H$28*F4450</f>
        <v>1.8175536138477263E-3</v>
      </c>
      <c r="AA4450" s="36">
        <f t="shared" ref="AA4450:AA4513" si="4719">Y4450*(((U4450/$H$30)/W4450^(1/3)-(1+G4450/W4450^(1/3))/$H$29^(1/3))/(U4450/$H$30+$H$27))</f>
        <v>2.6792871508904452E-4</v>
      </c>
      <c r="AB4450" s="34">
        <f t="shared" ref="AB4450:AB4513" si="4720">$D$31*F4450</f>
        <v>2.2083287929023406E-4</v>
      </c>
      <c r="AC4450" s="36">
        <f t="shared" ref="AC4450:AC4513" si="4721">AB4450*AE4450</f>
        <v>1.4129090601411305E-2</v>
      </c>
      <c r="AD4450" s="34">
        <f t="shared" ref="AD4450:AD4513" si="4722">IF(AE4450&lt;$F$24,AM4450*M4450,IF(AE4450&lt;$F$25,(1-$D$27)*Q4450-AC4450,0))</f>
        <v>0</v>
      </c>
      <c r="AE4450">
        <f t="shared" si="4681"/>
        <v>63.980919176631588</v>
      </c>
      <c r="AF4450" s="36">
        <f t="shared" si="4695"/>
        <v>0</v>
      </c>
      <c r="AG4450" s="34">
        <f t="shared" ref="AG4450:AG4513" si="4723">IF(AE4450&gt;=$F$25,(1-$D$27)*Q4450-AC4450,0)</f>
        <v>1.6085482361095</v>
      </c>
      <c r="AH4450">
        <f t="shared" si="4691"/>
        <v>6.8145639434147309E-3</v>
      </c>
      <c r="AI4450" s="29">
        <f t="shared" si="4682"/>
        <v>1.6085482361095</v>
      </c>
      <c r="AJ4450">
        <f t="shared" si="4683"/>
        <v>0</v>
      </c>
      <c r="AK4450" s="36">
        <f t="shared" si="4696"/>
        <v>0</v>
      </c>
      <c r="AL4450" s="36">
        <f t="shared" si="4684"/>
        <v>-1.1346627507709129E-6</v>
      </c>
      <c r="AM4450" s="36">
        <f t="shared" si="4685"/>
        <v>-1.0632547932790625E-8</v>
      </c>
      <c r="AN4450" s="37">
        <f t="shared" si="4697"/>
        <v>2.6610477441831696E-306</v>
      </c>
      <c r="AO4450" s="36">
        <f t="shared" si="4698"/>
        <v>1.8717052773801121E-3</v>
      </c>
      <c r="AP4450" s="36">
        <f t="shared" si="4699"/>
        <v>4.8136850961840565E-5</v>
      </c>
      <c r="AQ4450" s="74">
        <f t="shared" ref="AQ4450:AQ4513" si="4724">(AN4450*Y4450)/AO4450^3</f>
        <v>0</v>
      </c>
      <c r="AR4450" s="73">
        <f t="shared" ref="AR4450:AR4513" si="4725">AO4450^2*(($H$27*AQ4450)/($H$27+AQ4450))*(1+((Z4450*AO4450)/Y4450))</f>
        <v>0</v>
      </c>
      <c r="AS4450" s="72">
        <f t="shared" si="4700"/>
        <v>6.55710887208743E-9</v>
      </c>
      <c r="AT4450" s="37">
        <f t="shared" ref="AT4450:AT4513" si="4726">AN4450*M4450/AS4450</f>
        <v>8.2785509792755316E-297</v>
      </c>
      <c r="AU4450" s="37">
        <f t="shared" ref="AU4450:AU4513" si="4727">AP4450*M4450</f>
        <v>9.8195532917937176E-4</v>
      </c>
      <c r="AV4450" s="34">
        <f t="shared" ref="AV4450:AV4513" si="4728">(((AH4450+AJ4450)/$X$27)*$L$29)/(1-$J$24)</f>
        <v>9.36023438204667E-7</v>
      </c>
      <c r="AW4450" s="34">
        <f t="shared" ref="AW4450:AW4513" si="4729">L4450/$L$25/(1-$L$26)</f>
        <v>0.44348652383754217</v>
      </c>
      <c r="AX4450" s="37">
        <f t="shared" ref="AX4450:AX4513" si="4730">(((U4450*W4450)/$X$27)*$L$29)/$X$24</f>
        <v>2.2323285831295969</v>
      </c>
      <c r="AY4450" s="7">
        <f t="shared" ref="AY4450:AY4513" si="4731">AX4450+W4450+AV4450+AW4450</f>
        <v>7.3916438744583068</v>
      </c>
      <c r="AZ4450" s="37">
        <f t="shared" ref="AZ4450:AZ4513" si="4732">AX4450+W4450</f>
        <v>6.9481564145973262</v>
      </c>
      <c r="BA4450" s="2">
        <f>BE4450*'mass balance'!$B$17+BF4450*'mass balance'!$C$17+BG4450*'mass balance'!$D$17+BH4450*'mass balance'!$E$17</f>
        <v>7.7710697354634351E-5</v>
      </c>
      <c r="BB4450" s="2">
        <f>BE4450*'mass balance'!$B$18+BF4450*'mass balance'!$C$18+BG4450*'mass balance'!$D$18+BH4450*'mass balance'!$E$18</f>
        <v>7.8906246544705651E-5</v>
      </c>
      <c r="BC4450" s="2">
        <f>BE4450*'mass balance'!$B$19+BF4450*'mass balance'!$C$19+BG4450*'mass balance'!$D$19+BH4450*'mass balance'!$E$19</f>
        <v>-9.8632808180882067E-5</v>
      </c>
      <c r="BD4450" s="2">
        <f>BE4450*'mass balance'!$B$20+BF4450*'mass balance'!$C$20+BG4450*'mass balance'!$D$20+BH4450*'mass balance'!$E$20</f>
        <v>3.5866475702138933E-6</v>
      </c>
      <c r="BE4450" s="2">
        <f>N4450*'mass balance'!$H$11+R4450*'mass balance'!$I$11+S4450*'mass balance'!$J$11</f>
        <v>-1.3658512124552655E-4</v>
      </c>
      <c r="BF4450" s="2">
        <f>N4450*'mass balance'!$H$12+R4450*'mass balance'!$I$12+S4450*'mass balance'!$J$12</f>
        <v>1.5859904076982906E-5</v>
      </c>
      <c r="BG4450" s="2">
        <f>N4450*'mass balance'!$H$13+R4450*'mass balance'!$I$13+S4450*'mass balance'!$J$13</f>
        <v>1.0142284326610362E-5</v>
      </c>
      <c r="BH4450" s="2">
        <f>N4450*'mass balance'!$H$14+R4450*'mass balance'!$I$14+S4450*'mass balance'!$J$14</f>
        <v>1.4938997636229466E-5</v>
      </c>
      <c r="BI4450" s="36">
        <f t="shared" ref="BI4450:BI4513" si="4733">$F$26*EXP($P$24*(1/(273+$P$29)-1/(273+C4450)))/(1+EXP($P$25*(1/(273+C4450)-1/$P$27))+EXP($P$26*(1/$P$28-1/(273+C4450))))</f>
        <v>1.984873985993231E-16</v>
      </c>
      <c r="BJ4450" s="36">
        <f t="shared" ref="BJ4450:BJ4513" si="4734">($F$27*(W4450/$H$29)*BK4450+BI4450)*(U4450/$H$30)*((Y4450/W4450^(1/3))-AA4450)-AA4450*BK4450</f>
        <v>3.0376755783260245E-19</v>
      </c>
      <c r="BK4450" s="36">
        <f t="shared" ref="BK4450:BK4513" si="4735">IF(AE4450&gt;$F$24,BK4449+BJ4449,0)</f>
        <v>1.2834771305614747E-15</v>
      </c>
      <c r="BL4450" s="36">
        <f t="shared" ref="BL4450:BL4513" si="4736">BK4450-AA4450*BM4450</f>
        <v>8.3579604754286701E-16</v>
      </c>
      <c r="BM4450" s="36">
        <f t="shared" si="4701"/>
        <v>1.670896241449236E-12</v>
      </c>
      <c r="BN4450" s="36">
        <f t="shared" ref="BN4450:BN4513" ca="1" si="4737">RAND()</f>
        <v>0.18348919382458573</v>
      </c>
      <c r="BO4450" s="36">
        <f t="shared" ca="1" si="4686"/>
        <v>1</v>
      </c>
      <c r="BP4450" s="36">
        <f t="shared" si="4702"/>
        <v>-1.670896237318142E-12</v>
      </c>
      <c r="BQ4450" s="36">
        <f t="shared" si="4703"/>
        <v>0.99999999752761781</v>
      </c>
      <c r="BR4450" s="2">
        <f t="shared" si="4692"/>
        <v>-5</v>
      </c>
      <c r="BS4450">
        <v>0</v>
      </c>
      <c r="BT4450" s="37">
        <f t="shared" si="4687"/>
        <v>9.887939020133428E-2</v>
      </c>
      <c r="BU4450" s="34">
        <f t="shared" ref="BU4450:BU4513" si="4738">IF(AE4450&lt;=$F$25,X4450,-5)</f>
        <v>-5</v>
      </c>
      <c r="BV4450" s="34">
        <f t="shared" ref="BV4450:BV4513" si="4739">IF(AE4450&lt;=$F$25,AY4450,-5)</f>
        <v>-5</v>
      </c>
      <c r="BW4450" s="34">
        <f t="shared" ref="BW4450:BW4513" si="4740">IF(AE4450&lt;=$F$24,X4450,-5)</f>
        <v>-5</v>
      </c>
      <c r="BX4450" s="34">
        <f t="shared" ref="BX4450:BX4513" si="4741">IF(AE4450&lt;=$F$24,AY4450,-5)</f>
        <v>-5</v>
      </c>
      <c r="BY4450" s="34">
        <f t="shared" ref="BY4450:BY4513" si="4742">J4450/$L$25/(1-$L$26)</f>
        <v>4.6788604743559477</v>
      </c>
      <c r="BZ4450" s="36">
        <f t="shared" si="4688"/>
        <v>9.8632808180882067E-5</v>
      </c>
      <c r="CA4450" s="34">
        <f t="shared" si="4689"/>
        <v>1.4231025368628627E-2</v>
      </c>
    </row>
    <row r="4451" spans="1:79" x14ac:dyDescent="0.2">
      <c r="A4451" s="75">
        <f t="shared" ref="A4451:A4514" si="4743">IF($B$31=24,A4450+1/(365*24),A4450+1/365)</f>
        <v>12.101369863012769</v>
      </c>
      <c r="B4451" s="34">
        <f t="shared" si="4693"/>
        <v>4416.9999999996608</v>
      </c>
      <c r="C4451">
        <f t="shared" ref="C4451:C4514" si="4744">$B$29</f>
        <v>15</v>
      </c>
      <c r="D4451" s="35">
        <f t="shared" si="4704"/>
        <v>3000</v>
      </c>
      <c r="E4451" s="27">
        <v>0</v>
      </c>
      <c r="F4451" s="64">
        <f t="shared" ref="F4451:F4514" si="4745">EXP($P$24*(1/($P$29)-1/(273+C4451)))/(1+EXP($P$25*(1/(273+C4451)-1/$P$27))+EXP($P$26*(1/$P$28-1/(273+C4451))))</f>
        <v>0.46593146951268899</v>
      </c>
      <c r="G4451" s="34">
        <v>0</v>
      </c>
      <c r="H4451" s="34">
        <f t="shared" si="4705"/>
        <v>1</v>
      </c>
      <c r="I4451" s="34">
        <f t="shared" ref="I4451:I4514" si="4746">$H$25*F4451</f>
        <v>6192.2292298236371</v>
      </c>
      <c r="J4451" s="34">
        <f t="shared" si="4706"/>
        <v>17416.593495148871</v>
      </c>
      <c r="K4451" s="34">
        <f t="shared" si="4707"/>
        <v>15455.703624873648</v>
      </c>
      <c r="L4451" s="36">
        <f t="shared" si="4690"/>
        <v>1650.9819680057185</v>
      </c>
      <c r="M4451" s="34">
        <f t="shared" si="4708"/>
        <v>20.399243190166207</v>
      </c>
      <c r="N4451" s="34">
        <f t="shared" ref="N4451:N4514" si="4747">IF(AE4451&lt;$F$24,0,IF(L4451&gt;0.0000001*$F$28*W4451,H4451*M4451*W4451^(2/3),0))</f>
        <v>57.375997086904945</v>
      </c>
      <c r="O4451" s="34">
        <f t="shared" si="4709"/>
        <v>9.4970811430771391</v>
      </c>
      <c r="P4451">
        <f t="shared" si="4694"/>
        <v>44.798599188307122</v>
      </c>
      <c r="Q4451" s="36">
        <f t="shared" si="4710"/>
        <v>53.022424636185434</v>
      </c>
      <c r="R4451" s="34">
        <f t="shared" si="4711"/>
        <v>44.893172645284139</v>
      </c>
      <c r="S4451" s="34">
        <f t="shared" si="4712"/>
        <v>6.6008090297646742</v>
      </c>
      <c r="T4451" s="36">
        <f t="shared" ref="T4451:T4514" si="4748">IF(AE4451&lt;$F$24,(M4451*0-U4451*Y4451)/W4451^(1/3),IF(L4451/$F$28&lt;0.0000001,(M4451*0-U4451*Y4451)/W4451^(1/3),(M4451*H4451-U4451*Y4451)/W4451^(1/3)))</f>
        <v>9.7445086311307124E-14</v>
      </c>
      <c r="U4451" s="36">
        <f t="shared" si="4713"/>
        <v>3446.2876697264714</v>
      </c>
      <c r="V4451" s="36">
        <f t="shared" si="4714"/>
        <v>1.2632643783519605E-3</v>
      </c>
      <c r="W4451" s="68">
        <f t="shared" si="4715"/>
        <v>4.7170913371591956</v>
      </c>
      <c r="X4451">
        <f t="shared" si="4716"/>
        <v>10.192018623532112</v>
      </c>
      <c r="Y4451">
        <f t="shared" si="4717"/>
        <v>5.9191933886892012E-3</v>
      </c>
      <c r="Z4451" s="34">
        <f t="shared" si="4718"/>
        <v>1.8175536138477263E-3</v>
      </c>
      <c r="AA4451" s="36">
        <f t="shared" si="4719"/>
        <v>2.6780579133596857E-4</v>
      </c>
      <c r="AB4451" s="34">
        <f t="shared" si="4720"/>
        <v>2.2083287929023406E-4</v>
      </c>
      <c r="AC4451" s="36">
        <f t="shared" si="4721"/>
        <v>1.4129090601411305E-2</v>
      </c>
      <c r="AD4451" s="34">
        <f t="shared" si="4722"/>
        <v>0</v>
      </c>
      <c r="AE4451">
        <f t="shared" ref="AE4451:AE4514" si="4749">IF(AE4450&lt;$F$24,AU4451,AE4450+AD4450)</f>
        <v>63.980919176631588</v>
      </c>
      <c r="AF4451" s="36">
        <f t="shared" si="4695"/>
        <v>0</v>
      </c>
      <c r="AG4451" s="34">
        <f t="shared" si="4723"/>
        <v>1.6088873275122262</v>
      </c>
      <c r="AH4451">
        <f t="shared" si="4691"/>
        <v>6.8129271489700827E-3</v>
      </c>
      <c r="AI4451" s="29">
        <f t="shared" ref="AI4451:AI4514" si="4750">IF(AE4450&gt;=$F$25,IF(B4450&gt;=$J$29,IF(AH4450&gt;($D$28/$J$30)*((1-$D$27)*($H$30*(Y4451*W4451^(2/3)+Z4451*W4451)/(1+(1/$H$27)))-AC4451),($D$28/$J$30)*((1-$D$27)*($H$30*(Y4451*W4451^(2/3)+Z4451*W4451)/(1+(1/$H$27)))-AC4451),AG4451),0),0)</f>
        <v>1.6088873275122262</v>
      </c>
      <c r="AJ4451">
        <f t="shared" ref="AJ4451:AJ4514" si="4751">IF(AJ4450&gt;$J$27*$J$28,0,AI4451+AJ4450)</f>
        <v>1.6088873275122262</v>
      </c>
      <c r="AK4451" s="36">
        <f t="shared" si="4696"/>
        <v>0</v>
      </c>
      <c r="AL4451" s="36">
        <f t="shared" ref="AL4451:AL4514" si="4752">(Y4450*AQ4450-Z4450*$H$27*AO4450)/(3*(AQ4450+$H$27))</f>
        <v>-1.1339748969866946E-6</v>
      </c>
      <c r="AM4451" s="36">
        <f t="shared" ref="AM4451:AM4514" si="4753">(1-$D$27)*AR4450-AB4450*AP4450</f>
        <v>-1.0630199397868125E-8</v>
      </c>
      <c r="AN4451" s="37">
        <f t="shared" si="4697"/>
        <v>2.6610477441831696E-306</v>
      </c>
      <c r="AO4451" s="36">
        <f t="shared" si="4698"/>
        <v>1.8705706146293411E-3</v>
      </c>
      <c r="AP4451" s="36">
        <f t="shared" si="4699"/>
        <v>4.8126218413907775E-5</v>
      </c>
      <c r="AQ4451" s="74">
        <f t="shared" si="4724"/>
        <v>0</v>
      </c>
      <c r="AR4451" s="73">
        <f t="shared" si="4725"/>
        <v>0</v>
      </c>
      <c r="AS4451" s="72">
        <f t="shared" si="4700"/>
        <v>6.5451909736997417E-9</v>
      </c>
      <c r="AT4451" s="37">
        <f t="shared" si="4726"/>
        <v>8.2936250893763296E-297</v>
      </c>
      <c r="AU4451" s="37">
        <f t="shared" si="4727"/>
        <v>9.8173843324835973E-4</v>
      </c>
      <c r="AV4451" s="34">
        <f t="shared" si="4728"/>
        <v>2.2192664417472748E-4</v>
      </c>
      <c r="AW4451" s="34">
        <f t="shared" si="4729"/>
        <v>0.44360534661203321</v>
      </c>
      <c r="AX4451" s="37">
        <f t="shared" si="4730"/>
        <v>2.2329266880585315</v>
      </c>
      <c r="AY4451" s="7">
        <f t="shared" si="4731"/>
        <v>7.3938452984739342</v>
      </c>
      <c r="AZ4451" s="37">
        <f t="shared" si="4732"/>
        <v>6.9500180252177266</v>
      </c>
      <c r="BA4451" s="2">
        <f>BE4451*'mass balance'!$B$17+BF4451*'mass balance'!$C$17+BG4451*'mass balance'!$D$17+BH4451*'mass balance'!$E$17</f>
        <v>7.7731525658271554E-5</v>
      </c>
      <c r="BB4451" s="2">
        <f>BE4451*'mass balance'!$B$18+BF4451*'mass balance'!$C$18+BG4451*'mass balance'!$D$18+BH4451*'mass balance'!$E$18</f>
        <v>7.8927395283783433E-5</v>
      </c>
      <c r="BC4451" s="2">
        <f>BE4451*'mass balance'!$B$19+BF4451*'mass balance'!$C$19+BG4451*'mass balance'!$D$19+BH4451*'mass balance'!$E$19</f>
        <v>-9.8659244104729301E-5</v>
      </c>
      <c r="BD4451" s="2">
        <f>BE4451*'mass balance'!$B$20+BF4451*'mass balance'!$C$20+BG4451*'mass balance'!$D$20+BH4451*'mass balance'!$E$20</f>
        <v>3.58760887653561E-6</v>
      </c>
      <c r="BE4451" s="2">
        <f>N4451*'mass balance'!$H$11+R4451*'mass balance'!$I$11+S4451*'mass balance'!$J$11</f>
        <v>-1.3660951687358318E-4</v>
      </c>
      <c r="BF4451" s="2">
        <f>N4451*'mass balance'!$H$12+R4451*'mass balance'!$I$12+S4451*'mass balance'!$J$12</f>
        <v>1.5856875042074839E-5</v>
      </c>
      <c r="BG4451" s="2">
        <f>N4451*'mass balance'!$H$13+R4451*'mass balance'!$I$13+S4451*'mass balance'!$J$13</f>
        <v>1.0141405882510569E-5</v>
      </c>
      <c r="BH4451" s="2">
        <f>N4451*'mass balance'!$H$14+R4451*'mass balance'!$I$14+S4451*'mass balance'!$J$14</f>
        <v>1.494166590804816E-5</v>
      </c>
      <c r="BI4451" s="36">
        <f t="shared" si="4733"/>
        <v>1.984873985993231E-16</v>
      </c>
      <c r="BJ4451" s="36">
        <f t="shared" si="4734"/>
        <v>3.0380591325488038E-19</v>
      </c>
      <c r="BK4451" s="36">
        <f t="shared" si="4735"/>
        <v>1.2837808981193072E-15</v>
      </c>
      <c r="BL4451" s="36">
        <f t="shared" si="4736"/>
        <v>8.3608137691579133E-16</v>
      </c>
      <c r="BM4451" s="36">
        <f t="shared" si="4701"/>
        <v>1.6717320374967789E-12</v>
      </c>
      <c r="BN4451" s="36">
        <f t="shared" ca="1" si="4737"/>
        <v>0.46912655864656139</v>
      </c>
      <c r="BO4451" s="36">
        <f t="shared" ref="BO4451:BO4514" ca="1" si="4754">IF(BO4450=1,IF(BN4451&lt;BM4451,0,1),0)</f>
        <v>1</v>
      </c>
      <c r="BP4451" s="36">
        <f t="shared" si="4702"/>
        <v>-1.6717320333608251E-12</v>
      </c>
      <c r="BQ4451" s="36">
        <f t="shared" si="4703"/>
        <v>0.99999999752594693</v>
      </c>
      <c r="BR4451" s="2">
        <f t="shared" si="4692"/>
        <v>-5</v>
      </c>
      <c r="BS4451">
        <v>0</v>
      </c>
      <c r="BT4451" s="37">
        <f t="shared" ref="BT4451:BT4514" si="4755">IF($B$31=24,(-1*BC4451*(0.082058*(20+273.15))/(0.082058*293.15))*24.06*1000,(-1*BC4451*(0.082058*(20+273.15))/(0.082058*293.15))*24.06*1000/24)</f>
        <v>9.8905892214991117E-2</v>
      </c>
      <c r="BU4451" s="34">
        <f t="shared" si="4738"/>
        <v>-5</v>
      </c>
      <c r="BV4451" s="34">
        <f t="shared" si="4739"/>
        <v>-5</v>
      </c>
      <c r="BW4451" s="34">
        <f t="shared" si="4740"/>
        <v>-5</v>
      </c>
      <c r="BX4451" s="34">
        <f t="shared" si="4741"/>
        <v>-5</v>
      </c>
      <c r="BY4451" s="34">
        <f t="shared" si="4742"/>
        <v>4.6796961710908507</v>
      </c>
      <c r="BZ4451" s="36">
        <f t="shared" ref="BZ4451:BZ4514" si="4756">BC4451*-1</f>
        <v>9.8659244104729301E-5</v>
      </c>
      <c r="CA4451" s="34">
        <f t="shared" ref="CA4451:CA4514" si="4757">BT4451/AZ4451</f>
        <v>1.4231026719084321E-2</v>
      </c>
    </row>
    <row r="4452" spans="1:79" x14ac:dyDescent="0.2">
      <c r="A4452" s="75">
        <f t="shared" si="4743"/>
        <v>12.104109589040165</v>
      </c>
      <c r="B4452" s="34">
        <f t="shared" si="4693"/>
        <v>4417.9999999996608</v>
      </c>
      <c r="C4452">
        <f t="shared" si="4744"/>
        <v>15</v>
      </c>
      <c r="D4452" s="35">
        <f t="shared" si="4704"/>
        <v>3000</v>
      </c>
      <c r="E4452" s="27">
        <v>0</v>
      </c>
      <c r="F4452" s="64">
        <f t="shared" si="4745"/>
        <v>0.46593146951268899</v>
      </c>
      <c r="G4452" s="34">
        <v>0</v>
      </c>
      <c r="H4452" s="34">
        <f t="shared" si="4705"/>
        <v>1</v>
      </c>
      <c r="I4452" s="34">
        <f t="shared" si="4746"/>
        <v>6192.2292298236371</v>
      </c>
      <c r="J4452" s="34">
        <f t="shared" si="4706"/>
        <v>17419.702866110161</v>
      </c>
      <c r="K4452" s="34">
        <f t="shared" si="4707"/>
        <v>15458.462919683561</v>
      </c>
      <c r="L4452" s="36">
        <f t="shared" ref="L4452:L4515" si="4758">IF(L4451+K4452&gt;$F$28*W4452,$F$28*W4452,L4451+K4452)</f>
        <v>1651.4241105381416</v>
      </c>
      <c r="M4452" s="34">
        <f t="shared" si="4708"/>
        <v>20.399243190166207</v>
      </c>
      <c r="N4452" s="34">
        <f t="shared" si="4747"/>
        <v>57.386240379272472</v>
      </c>
      <c r="O4452" s="34">
        <f t="shared" si="4709"/>
        <v>9.4970811430771391</v>
      </c>
      <c r="P4452">
        <f t="shared" si="4694"/>
        <v>44.810596512613493</v>
      </c>
      <c r="Q4452" s="36">
        <f t="shared" si="4710"/>
        <v>53.033499760806023</v>
      </c>
      <c r="R4452" s="34">
        <f t="shared" si="4711"/>
        <v>44.905186920068743</v>
      </c>
      <c r="S4452" s="34">
        <f t="shared" si="4712"/>
        <v>6.5995478205142568</v>
      </c>
      <c r="T4452" s="36">
        <f t="shared" si="4748"/>
        <v>9.7436389077890118E-14</v>
      </c>
      <c r="U4452" s="36">
        <f t="shared" si="4713"/>
        <v>3446.2876697264714</v>
      </c>
      <c r="V4452" s="36">
        <f t="shared" si="4714"/>
        <v>1.2630230078301788E-3</v>
      </c>
      <c r="W4452" s="68">
        <f t="shared" si="4715"/>
        <v>4.7183546015375475</v>
      </c>
      <c r="X4452">
        <f t="shared" si="4716"/>
        <v>10.192928369529456</v>
      </c>
      <c r="Y4452">
        <f t="shared" si="4717"/>
        <v>5.9191933886892012E-3</v>
      </c>
      <c r="Z4452" s="34">
        <f t="shared" si="4718"/>
        <v>1.8175536138477263E-3</v>
      </c>
      <c r="AA4452" s="36">
        <f t="shared" si="4719"/>
        <v>2.6768293494062605E-4</v>
      </c>
      <c r="AB4452" s="34">
        <f t="shared" si="4720"/>
        <v>2.2083287929023406E-4</v>
      </c>
      <c r="AC4452" s="36">
        <f t="shared" si="4721"/>
        <v>1.4129090601411305E-2</v>
      </c>
      <c r="AD4452" s="34">
        <f t="shared" si="4722"/>
        <v>0</v>
      </c>
      <c r="AE4452">
        <f t="shared" si="4749"/>
        <v>63.980919176631588</v>
      </c>
      <c r="AF4452" s="36">
        <f t="shared" si="4695"/>
        <v>0</v>
      </c>
      <c r="AG4452" s="34">
        <f t="shared" si="4723"/>
        <v>1.6092263370768625</v>
      </c>
      <c r="AH4452">
        <f t="shared" ref="AH4452:AH4515" si="4759">IF(AH4451&lt;0,0,AH4451*$D$28+AG4452-AI4451)</f>
        <v>6.8112903561579063E-3</v>
      </c>
      <c r="AI4452" s="29">
        <f t="shared" si="4750"/>
        <v>1.6092263370768625</v>
      </c>
      <c r="AJ4452">
        <f t="shared" si="4751"/>
        <v>0</v>
      </c>
      <c r="AK4452" s="36">
        <f t="shared" si="4696"/>
        <v>0</v>
      </c>
      <c r="AL4452" s="36">
        <f t="shared" si="4752"/>
        <v>-1.1332874601923072E-6</v>
      </c>
      <c r="AM4452" s="36">
        <f t="shared" si="4753"/>
        <v>-1.0627851381693935E-8</v>
      </c>
      <c r="AN4452" s="37">
        <f t="shared" si="4697"/>
        <v>2.6610477441831696E-306</v>
      </c>
      <c r="AO4452" s="36">
        <f t="shared" si="4698"/>
        <v>1.8694366397323545E-3</v>
      </c>
      <c r="AP4452" s="36">
        <f t="shared" si="4699"/>
        <v>4.8115588214509906E-5</v>
      </c>
      <c r="AQ4452" s="74">
        <f t="shared" si="4724"/>
        <v>0</v>
      </c>
      <c r="AR4452" s="73">
        <f t="shared" si="4725"/>
        <v>0</v>
      </c>
      <c r="AS4452" s="72">
        <f t="shared" si="4700"/>
        <v>6.5332947367339926E-9</v>
      </c>
      <c r="AT4452" s="37">
        <f t="shared" si="4726"/>
        <v>8.3087266473718027E-297</v>
      </c>
      <c r="AU4452" s="37">
        <f t="shared" si="4727"/>
        <v>9.8152158522568254E-4</v>
      </c>
      <c r="AV4452" s="34">
        <f t="shared" si="4728"/>
        <v>9.3557379029985029E-7</v>
      </c>
      <c r="AW4452" s="34">
        <f t="shared" si="4729"/>
        <v>0.44372414669292354</v>
      </c>
      <c r="AX4452" s="37">
        <f t="shared" si="4730"/>
        <v>2.233524678757222</v>
      </c>
      <c r="AY4452" s="7">
        <f t="shared" si="4731"/>
        <v>7.3956043625614827</v>
      </c>
      <c r="AZ4452" s="37">
        <f t="shared" si="4732"/>
        <v>6.9518792802947695</v>
      </c>
      <c r="BA4452" s="2">
        <f>BE4452*'mass balance'!$B$17+BF4452*'mass balance'!$C$17+BG4452*'mass balance'!$D$17+BH4452*'mass balance'!$E$17</f>
        <v>7.7752349986190132E-5</v>
      </c>
      <c r="BB4452" s="2">
        <f>BE4452*'mass balance'!$B$18+BF4452*'mass balance'!$C$18+BG4452*'mass balance'!$D$18+BH4452*'mass balance'!$E$18</f>
        <v>7.8948539985977675E-5</v>
      </c>
      <c r="BC4452" s="2">
        <f>BE4452*'mass balance'!$B$19+BF4452*'mass balance'!$C$19+BG4452*'mass balance'!$D$19+BH4452*'mass balance'!$E$19</f>
        <v>-9.8685674982472091E-5</v>
      </c>
      <c r="BD4452" s="2">
        <f>BE4452*'mass balance'!$B$20+BF4452*'mass balance'!$C$20+BG4452*'mass balance'!$D$20+BH4452*'mass balance'!$E$20</f>
        <v>3.5885699993626224E-6</v>
      </c>
      <c r="BE4452" s="2">
        <f>N4452*'mass balance'!$H$11+R4452*'mass balance'!$I$11+S4452*'mass balance'!$J$11</f>
        <v>-1.3663390566493445E-4</v>
      </c>
      <c r="BF4452" s="2">
        <f>N4452*'mass balance'!$H$12+R4452*'mass balance'!$I$12+S4452*'mass balance'!$J$12</f>
        <v>1.5853845286571294E-5</v>
      </c>
      <c r="BG4452" s="2">
        <f>N4452*'mass balance'!$H$13+R4452*'mass balance'!$I$13+S4452*'mass balance'!$J$13</f>
        <v>1.0140526963257707E-5</v>
      </c>
      <c r="BH4452" s="2">
        <f>N4452*'mass balance'!$H$14+R4452*'mass balance'!$I$14+S4452*'mass balance'!$J$14</f>
        <v>1.4944333432102203E-5</v>
      </c>
      <c r="BI4452" s="36">
        <f t="shared" si="4733"/>
        <v>1.984873985993231E-16</v>
      </c>
      <c r="BJ4452" s="36">
        <f t="shared" si="4734"/>
        <v>3.0384426752559169E-19</v>
      </c>
      <c r="BK4452" s="36">
        <f t="shared" si="4735"/>
        <v>1.2840847040325622E-15</v>
      </c>
      <c r="BL4452" s="36">
        <f t="shared" si="4736"/>
        <v>8.3636676108432966E-16</v>
      </c>
      <c r="BM4452" s="36">
        <f t="shared" si="4701"/>
        <v>1.6725681188736947E-12</v>
      </c>
      <c r="BN4452" s="36">
        <f t="shared" ca="1" si="4737"/>
        <v>0.61496446197134824</v>
      </c>
      <c r="BO4452" s="36">
        <f t="shared" ca="1" si="4754"/>
        <v>1</v>
      </c>
      <c r="BP4452" s="36">
        <f t="shared" si="4702"/>
        <v>-1.6725681147328763E-12</v>
      </c>
      <c r="BQ4452" s="36">
        <f t="shared" si="4703"/>
        <v>0.99999999752427515</v>
      </c>
      <c r="BR4452" s="2">
        <f t="shared" ref="BR4452:BR4515" si="4760">IF(AJ4452-AJ4451&lt;-10000,$N$28*0.7,-5)</f>
        <v>-5</v>
      </c>
      <c r="BS4452">
        <v>0</v>
      </c>
      <c r="BT4452" s="37">
        <f t="shared" si="4755"/>
        <v>9.8932389169928261E-2</v>
      </c>
      <c r="BU4452" s="34">
        <f t="shared" si="4738"/>
        <v>-5</v>
      </c>
      <c r="BV4452" s="34">
        <f t="shared" si="4739"/>
        <v>-5</v>
      </c>
      <c r="BW4452" s="34">
        <f t="shared" si="4740"/>
        <v>-5</v>
      </c>
      <c r="BX4452" s="34">
        <f t="shared" si="4741"/>
        <v>-5</v>
      </c>
      <c r="BY4452" s="34">
        <f t="shared" si="4742"/>
        <v>4.6805316336275462</v>
      </c>
      <c r="BZ4452" s="36">
        <f t="shared" si="4756"/>
        <v>9.8685674982472091E-5</v>
      </c>
      <c r="CA4452" s="34">
        <f t="shared" si="4757"/>
        <v>1.4231028068964596E-2</v>
      </c>
    </row>
    <row r="4453" spans="1:79" x14ac:dyDescent="0.2">
      <c r="A4453" s="75">
        <f t="shared" si="4743"/>
        <v>12.106849315067562</v>
      </c>
      <c r="B4453" s="34">
        <f t="shared" si="4693"/>
        <v>4418.9999999996598</v>
      </c>
      <c r="C4453">
        <f t="shared" si="4744"/>
        <v>15</v>
      </c>
      <c r="D4453" s="35">
        <f t="shared" si="4704"/>
        <v>3000</v>
      </c>
      <c r="E4453" s="27">
        <v>0</v>
      </c>
      <c r="F4453" s="64">
        <f t="shared" si="4745"/>
        <v>0.46593146951268899</v>
      </c>
      <c r="G4453" s="34">
        <v>0</v>
      </c>
      <c r="H4453" s="34">
        <f t="shared" si="4705"/>
        <v>1</v>
      </c>
      <c r="I4453" s="34">
        <f t="shared" si="4746"/>
        <v>6192.2292298236371</v>
      </c>
      <c r="J4453" s="34">
        <f t="shared" si="4706"/>
        <v>17422.811365564423</v>
      </c>
      <c r="K4453" s="34">
        <f t="shared" si="4707"/>
        <v>15461.221441107196</v>
      </c>
      <c r="L4453" s="36">
        <f t="shared" si="4758"/>
        <v>1651.8661685908821</v>
      </c>
      <c r="M4453" s="34">
        <f t="shared" si="4708"/>
        <v>20.399243190166207</v>
      </c>
      <c r="N4453" s="34">
        <f t="shared" si="4747"/>
        <v>57.396480800608707</v>
      </c>
      <c r="O4453" s="34">
        <f t="shared" si="4709"/>
        <v>9.4970811430771391</v>
      </c>
      <c r="P4453">
        <f t="shared" si="4694"/>
        <v>44.822591544604428</v>
      </c>
      <c r="Q4453" s="36">
        <f t="shared" si="4710"/>
        <v>53.044572211868399</v>
      </c>
      <c r="R4453" s="34">
        <f t="shared" si="4711"/>
        <v>44.917198898446031</v>
      </c>
      <c r="S4453" s="34">
        <f t="shared" si="4712"/>
        <v>6.5982863118586774</v>
      </c>
      <c r="T4453" s="36">
        <f t="shared" si="4748"/>
        <v>9.7427696609528152E-14</v>
      </c>
      <c r="U4453" s="36">
        <f t="shared" si="4713"/>
        <v>3446.2876697264714</v>
      </c>
      <c r="V4453" s="36">
        <f t="shared" si="4714"/>
        <v>1.2627815800081669E-3</v>
      </c>
      <c r="W4453" s="68">
        <f t="shared" si="4715"/>
        <v>4.7196176245453776</v>
      </c>
      <c r="X4453">
        <f t="shared" si="4716"/>
        <v>10.193837779383648</v>
      </c>
      <c r="Y4453">
        <f t="shared" si="4717"/>
        <v>5.9191933886892012E-3</v>
      </c>
      <c r="Z4453" s="34">
        <f t="shared" si="4718"/>
        <v>1.8175536138477263E-3</v>
      </c>
      <c r="AA4453" s="36">
        <f t="shared" si="4719"/>
        <v>2.6756014585605452E-4</v>
      </c>
      <c r="AB4453" s="34">
        <f t="shared" si="4720"/>
        <v>2.2083287929023406E-4</v>
      </c>
      <c r="AC4453" s="36">
        <f t="shared" si="4721"/>
        <v>1.4129090601411305E-2</v>
      </c>
      <c r="AD4453" s="34">
        <f t="shared" si="4722"/>
        <v>0</v>
      </c>
      <c r="AE4453">
        <f t="shared" si="4749"/>
        <v>63.980919176631588</v>
      </c>
      <c r="AF4453" s="36">
        <f t="shared" si="4695"/>
        <v>0</v>
      </c>
      <c r="AG4453" s="34">
        <f t="shared" si="4723"/>
        <v>1.6095652648038818</v>
      </c>
      <c r="AH4453">
        <f t="shared" si="4759"/>
        <v>6.8096535653694446E-3</v>
      </c>
      <c r="AI4453" s="29">
        <f t="shared" si="4750"/>
        <v>1.6095652648038818</v>
      </c>
      <c r="AJ4453">
        <f t="shared" si="4751"/>
        <v>1.6095652648038818</v>
      </c>
      <c r="AK4453" s="36">
        <f t="shared" si="4696"/>
        <v>0</v>
      </c>
      <c r="AL4453" s="36">
        <f t="shared" si="4752"/>
        <v>-1.1326004401349638E-6</v>
      </c>
      <c r="AM4453" s="36">
        <f t="shared" si="4753"/>
        <v>-1.0625503884153475E-8</v>
      </c>
      <c r="AN4453" s="37">
        <f t="shared" si="4697"/>
        <v>2.6610477441831696E-306</v>
      </c>
      <c r="AO4453" s="36">
        <f t="shared" si="4698"/>
        <v>1.8683033522721622E-3</v>
      </c>
      <c r="AP4453" s="36">
        <f t="shared" si="4699"/>
        <v>4.8104960363128213E-5</v>
      </c>
      <c r="AQ4453" s="74">
        <f t="shared" si="4724"/>
        <v>0</v>
      </c>
      <c r="AR4453" s="73">
        <f t="shared" si="4725"/>
        <v>0</v>
      </c>
      <c r="AS4453" s="72">
        <f t="shared" si="4700"/>
        <v>6.5214201218193835E-9</v>
      </c>
      <c r="AT4453" s="37">
        <f t="shared" si="4726"/>
        <v>8.3238557032408117E-297</v>
      </c>
      <c r="AU4453" s="37">
        <f t="shared" si="4727"/>
        <v>9.8130478510075839E-4</v>
      </c>
      <c r="AV4453" s="34">
        <f t="shared" si="4728"/>
        <v>2.2201931350014428E-4</v>
      </c>
      <c r="AW4453" s="34">
        <f t="shared" si="4729"/>
        <v>0.44384292407481429</v>
      </c>
      <c r="AX4453" s="37">
        <f t="shared" si="4730"/>
        <v>2.234122555198494</v>
      </c>
      <c r="AY4453" s="7">
        <f t="shared" si="4731"/>
        <v>7.3978051231321853</v>
      </c>
      <c r="AZ4453" s="37">
        <f t="shared" si="4732"/>
        <v>6.9537401797438712</v>
      </c>
      <c r="BA4453" s="2">
        <f>BE4453*'mass balance'!$B$17+BF4453*'mass balance'!$C$17+BG4453*'mass balance'!$D$17+BH4453*'mass balance'!$E$17</f>
        <v>7.777317033744165E-5</v>
      </c>
      <c r="BB4453" s="2">
        <f>BE4453*'mass balance'!$B$18+BF4453*'mass balance'!$C$18+BG4453*'mass balance'!$D$18+BH4453*'mass balance'!$E$18</f>
        <v>7.8969680650325391E-5</v>
      </c>
      <c r="BC4453" s="2">
        <f>BE4453*'mass balance'!$B$19+BF4453*'mass balance'!$C$19+BG4453*'mass balance'!$D$19+BH4453*'mass balance'!$E$19</f>
        <v>-9.8712100812906742E-5</v>
      </c>
      <c r="BD4453" s="2">
        <f>BE4453*'mass balance'!$B$20+BF4453*'mass balance'!$C$20+BG4453*'mass balance'!$D$20+BH4453*'mass balance'!$E$20</f>
        <v>3.5895309386511535E-6</v>
      </c>
      <c r="BE4453" s="2">
        <f>N4453*'mass balance'!$H$11+R4453*'mass balance'!$I$11+S4453*'mass balance'!$J$11</f>
        <v>-1.3665828762049692E-4</v>
      </c>
      <c r="BF4453" s="2">
        <f>N4453*'mass balance'!$H$12+R4453*'mass balance'!$I$12+S4453*'mass balance'!$J$12</f>
        <v>1.5850814811817999E-5</v>
      </c>
      <c r="BG4453" s="2">
        <f>N4453*'mass balance'!$H$13+R4453*'mass balance'!$I$13+S4453*'mass balance'!$J$13</f>
        <v>1.0139647569489653E-5</v>
      </c>
      <c r="BH4453" s="2">
        <f>N4453*'mass balance'!$H$14+R4453*'mass balance'!$I$14+S4453*'mass balance'!$J$14</f>
        <v>1.4947000208491848E-5</v>
      </c>
      <c r="BI4453" s="36">
        <f t="shared" si="4733"/>
        <v>1.984873985993231E-16</v>
      </c>
      <c r="BJ4453" s="36">
        <f t="shared" si="4734"/>
        <v>3.0388262064352522E-19</v>
      </c>
      <c r="BK4453" s="36">
        <f t="shared" si="4735"/>
        <v>1.2843885483000878E-15</v>
      </c>
      <c r="BL4453" s="36">
        <f t="shared" si="4736"/>
        <v>8.3665220004747039E-16</v>
      </c>
      <c r="BM4453" s="36">
        <f t="shared" si="4701"/>
        <v>1.6734044856347791E-12</v>
      </c>
      <c r="BN4453" s="36">
        <f t="shared" ca="1" si="4737"/>
        <v>0.26294869553860845</v>
      </c>
      <c r="BO4453" s="36">
        <f t="shared" ca="1" si="4754"/>
        <v>1</v>
      </c>
      <c r="BP4453" s="36">
        <f t="shared" si="4702"/>
        <v>-1.6734044814890912E-12</v>
      </c>
      <c r="BQ4453" s="36">
        <f t="shared" si="4703"/>
        <v>0.9999999975226026</v>
      </c>
      <c r="BR4453" s="2">
        <f t="shared" si="4760"/>
        <v>-5</v>
      </c>
      <c r="BS4453">
        <v>0</v>
      </c>
      <c r="BT4453" s="37">
        <f t="shared" si="4755"/>
        <v>9.8958881064939011E-2</v>
      </c>
      <c r="BU4453" s="34">
        <f t="shared" si="4738"/>
        <v>-5</v>
      </c>
      <c r="BV4453" s="34">
        <f t="shared" si="4739"/>
        <v>-5</v>
      </c>
      <c r="BW4453" s="34">
        <f t="shared" si="4740"/>
        <v>-5</v>
      </c>
      <c r="BX4453" s="34">
        <f t="shared" si="4741"/>
        <v>-5</v>
      </c>
      <c r="BY4453" s="34">
        <f t="shared" si="4742"/>
        <v>4.681366861997434</v>
      </c>
      <c r="BZ4453" s="36">
        <f t="shared" si="4756"/>
        <v>9.8712100812906742E-5</v>
      </c>
      <c r="CA4453" s="34">
        <f t="shared" si="4757"/>
        <v>1.4231029418269692E-2</v>
      </c>
    </row>
    <row r="4454" spans="1:79" x14ac:dyDescent="0.2">
      <c r="A4454" s="75">
        <f t="shared" si="4743"/>
        <v>12.109589041094958</v>
      </c>
      <c r="B4454" s="34">
        <f t="shared" si="4693"/>
        <v>4419.9999999996598</v>
      </c>
      <c r="C4454">
        <f t="shared" si="4744"/>
        <v>15</v>
      </c>
      <c r="D4454" s="35">
        <f t="shared" si="4704"/>
        <v>3000</v>
      </c>
      <c r="E4454" s="27">
        <v>0</v>
      </c>
      <c r="F4454" s="64">
        <f t="shared" si="4745"/>
        <v>0.46593146951268899</v>
      </c>
      <c r="G4454" s="34">
        <v>0</v>
      </c>
      <c r="H4454" s="34">
        <f t="shared" si="4705"/>
        <v>1</v>
      </c>
      <c r="I4454" s="34">
        <f t="shared" si="4746"/>
        <v>6192.2292298236371</v>
      </c>
      <c r="J4454" s="34">
        <f t="shared" si="4706"/>
        <v>17425.918993628613</v>
      </c>
      <c r="K4454" s="34">
        <f t="shared" si="4707"/>
        <v>15463.97918924835</v>
      </c>
      <c r="L4454" s="36">
        <f t="shared" si="4758"/>
        <v>1652.3081421438851</v>
      </c>
      <c r="M4454" s="34">
        <f t="shared" si="4708"/>
        <v>20.399243190166207</v>
      </c>
      <c r="N4454" s="34">
        <f t="shared" si="4747"/>
        <v>57.40671835129897</v>
      </c>
      <c r="O4454" s="34">
        <f t="shared" si="4709"/>
        <v>9.4970811430771391</v>
      </c>
      <c r="P4454">
        <f t="shared" si="4694"/>
        <v>44.834584283735751</v>
      </c>
      <c r="Q4454" s="36">
        <f t="shared" si="4710"/>
        <v>53.055641989388661</v>
      </c>
      <c r="R4454" s="34">
        <f t="shared" si="4711"/>
        <v>44.929208579871847</v>
      </c>
      <c r="S4454" s="34">
        <f t="shared" si="4712"/>
        <v>6.597024504357722</v>
      </c>
      <c r="T4454" s="36">
        <f t="shared" si="4748"/>
        <v>9.7419008902899715E-14</v>
      </c>
      <c r="U4454" s="36">
        <f t="shared" si="4713"/>
        <v>3446.2876697264714</v>
      </c>
      <c r="V4454" s="36">
        <f t="shared" si="4714"/>
        <v>1.262540094993057E-3</v>
      </c>
      <c r="W4454" s="68">
        <f t="shared" si="4715"/>
        <v>4.720880406125386</v>
      </c>
      <c r="X4454">
        <f t="shared" si="4716"/>
        <v>10.194746853218852</v>
      </c>
      <c r="Y4454">
        <f t="shared" si="4717"/>
        <v>5.9191933886892012E-3</v>
      </c>
      <c r="Z4454" s="34">
        <f t="shared" si="4718"/>
        <v>1.8175536138477263E-3</v>
      </c>
      <c r="AA4454" s="36">
        <f t="shared" si="4719"/>
        <v>2.674374240353345E-4</v>
      </c>
      <c r="AB4454" s="34">
        <f t="shared" si="4720"/>
        <v>2.2083287929023406E-4</v>
      </c>
      <c r="AC4454" s="36">
        <f t="shared" si="4721"/>
        <v>1.4129090601411305E-2</v>
      </c>
      <c r="AD4454" s="34">
        <f t="shared" si="4722"/>
        <v>0</v>
      </c>
      <c r="AE4454">
        <f t="shared" si="4749"/>
        <v>63.980919176631588</v>
      </c>
      <c r="AF4454" s="36">
        <f t="shared" si="4695"/>
        <v>0</v>
      </c>
      <c r="AG4454" s="34">
        <f t="shared" si="4723"/>
        <v>1.609904110693777</v>
      </c>
      <c r="AH4454">
        <f t="shared" si="4759"/>
        <v>6.8080167769961619E-3</v>
      </c>
      <c r="AI4454" s="29">
        <f t="shared" si="4750"/>
        <v>1.609904110693777</v>
      </c>
      <c r="AJ4454">
        <f t="shared" si="4751"/>
        <v>0</v>
      </c>
      <c r="AK4454" s="36">
        <f t="shared" si="4696"/>
        <v>0</v>
      </c>
      <c r="AL4454" s="36">
        <f t="shared" si="4752"/>
        <v>-1.13191383656203E-6</v>
      </c>
      <c r="AM4454" s="36">
        <f t="shared" si="4753"/>
        <v>-1.0623156905132186E-8</v>
      </c>
      <c r="AN4454" s="37">
        <f t="shared" si="4697"/>
        <v>2.6610477441831696E-306</v>
      </c>
      <c r="AO4454" s="36">
        <f t="shared" si="4698"/>
        <v>1.8671707518320272E-3</v>
      </c>
      <c r="AP4454" s="36">
        <f t="shared" si="4699"/>
        <v>4.8094334859244063E-5</v>
      </c>
      <c r="AQ4454" s="74">
        <f t="shared" si="4724"/>
        <v>0</v>
      </c>
      <c r="AR4454" s="73">
        <f t="shared" si="4725"/>
        <v>0</v>
      </c>
      <c r="AS4454" s="72">
        <f t="shared" si="4700"/>
        <v>6.50956708965667E-9</v>
      </c>
      <c r="AT4454" s="37">
        <f t="shared" si="4726"/>
        <v>8.3390123070532334E-297</v>
      </c>
      <c r="AU4454" s="37">
        <f t="shared" si="4727"/>
        <v>9.8108803286300764E-4</v>
      </c>
      <c r="AV4454" s="34">
        <f t="shared" si="4728"/>
        <v>9.3512414350694389E-7</v>
      </c>
      <c r="AW4454" s="34">
        <f t="shared" si="4729"/>
        <v>0.44396167875231696</v>
      </c>
      <c r="AX4454" s="37">
        <f t="shared" si="4730"/>
        <v>2.2347203173552233</v>
      </c>
      <c r="AY4454" s="7">
        <f t="shared" si="4731"/>
        <v>7.3995633373570699</v>
      </c>
      <c r="AZ4454" s="37">
        <f t="shared" si="4732"/>
        <v>6.9556007234806092</v>
      </c>
      <c r="BA4454" s="2">
        <f>BE4454*'mass balance'!$B$17+BF4454*'mass balance'!$C$17+BG4454*'mass balance'!$D$17+BH4454*'mass balance'!$E$17</f>
        <v>7.7793986711079479E-5</v>
      </c>
      <c r="BB4454" s="2">
        <f>BE4454*'mass balance'!$B$18+BF4454*'mass balance'!$C$18+BG4454*'mass balance'!$D$18+BH4454*'mass balance'!$E$18</f>
        <v>7.8990817275865352E-5</v>
      </c>
      <c r="BC4454" s="2">
        <f>BE4454*'mass balance'!$B$19+BF4454*'mass balance'!$C$19+BG4454*'mass balance'!$D$19+BH4454*'mass balance'!$E$19</f>
        <v>-9.8738521594831673E-5</v>
      </c>
      <c r="BD4454" s="2">
        <f>BE4454*'mass balance'!$B$20+BF4454*'mass balance'!$C$20+BG4454*'mass balance'!$D$20+BH4454*'mass balance'!$E$20</f>
        <v>3.5904916943575143E-6</v>
      </c>
      <c r="BE4454" s="2">
        <f>N4454*'mass balance'!$H$11+R4454*'mass balance'!$I$11+S4454*'mass balance'!$J$11</f>
        <v>-1.3668266274118802E-4</v>
      </c>
      <c r="BF4454" s="2">
        <f>N4454*'mass balance'!$H$12+R4454*'mass balance'!$I$12+S4454*'mass balance'!$J$12</f>
        <v>1.584778361915971E-5</v>
      </c>
      <c r="BG4454" s="2">
        <f>N4454*'mass balance'!$H$13+R4454*'mass balance'!$I$13+S4454*'mass balance'!$J$13</f>
        <v>1.0138767701843804E-5</v>
      </c>
      <c r="BH4454" s="2">
        <f>N4454*'mass balance'!$H$14+R4454*'mass balance'!$I$14+S4454*'mass balance'!$J$14</f>
        <v>1.4949666237317438E-5</v>
      </c>
      <c r="BI4454" s="36">
        <f t="shared" si="4733"/>
        <v>1.984873985993231E-16</v>
      </c>
      <c r="BJ4454" s="36">
        <f t="shared" si="4734"/>
        <v>3.0392097260746887E-19</v>
      </c>
      <c r="BK4454" s="36">
        <f t="shared" si="4735"/>
        <v>1.2846924309207314E-15</v>
      </c>
      <c r="BL4454" s="36">
        <f t="shared" si="4736"/>
        <v>8.3693769380419797E-16</v>
      </c>
      <c r="BM4454" s="36">
        <f t="shared" si="4701"/>
        <v>1.6742411378348266E-12</v>
      </c>
      <c r="BN4454" s="36">
        <f t="shared" ca="1" si="4737"/>
        <v>0.37389560406083555</v>
      </c>
      <c r="BO4454" s="36">
        <f t="shared" ca="1" si="4754"/>
        <v>1</v>
      </c>
      <c r="BP4454" s="36">
        <f t="shared" si="4702"/>
        <v>-1.6742411336842643E-12</v>
      </c>
      <c r="BQ4454" s="36">
        <f t="shared" si="4703"/>
        <v>0.99999999752092916</v>
      </c>
      <c r="BR4454" s="2">
        <f t="shared" si="4760"/>
        <v>-5</v>
      </c>
      <c r="BS4454">
        <v>0</v>
      </c>
      <c r="BT4454" s="37">
        <f t="shared" si="4755"/>
        <v>9.8985367898818746E-2</v>
      </c>
      <c r="BU4454" s="34">
        <f t="shared" si="4738"/>
        <v>-5</v>
      </c>
      <c r="BV4454" s="34">
        <f t="shared" si="4739"/>
        <v>-5</v>
      </c>
      <c r="BW4454" s="34">
        <f t="shared" si="4740"/>
        <v>-5</v>
      </c>
      <c r="BX4454" s="34">
        <f t="shared" si="4741"/>
        <v>-5</v>
      </c>
      <c r="BY4454" s="34">
        <f t="shared" si="4742"/>
        <v>4.6822018562319387</v>
      </c>
      <c r="BZ4454" s="36">
        <f t="shared" si="4756"/>
        <v>9.8738521594831673E-5</v>
      </c>
      <c r="CA4454" s="34">
        <f t="shared" si="4757"/>
        <v>1.4231030766999818E-2</v>
      </c>
    </row>
    <row r="4455" spans="1:79" x14ac:dyDescent="0.2">
      <c r="A4455" s="75">
        <f t="shared" si="4743"/>
        <v>12.112328767122355</v>
      </c>
      <c r="B4455" s="34">
        <f t="shared" si="4693"/>
        <v>4420.9999999996598</v>
      </c>
      <c r="C4455">
        <f t="shared" si="4744"/>
        <v>15</v>
      </c>
      <c r="D4455" s="35">
        <f t="shared" si="4704"/>
        <v>3000</v>
      </c>
      <c r="E4455" s="27">
        <v>0</v>
      </c>
      <c r="F4455" s="64">
        <f t="shared" si="4745"/>
        <v>0.46593146951268899</v>
      </c>
      <c r="G4455" s="34">
        <v>0</v>
      </c>
      <c r="H4455" s="34">
        <f t="shared" si="4705"/>
        <v>1</v>
      </c>
      <c r="I4455" s="34">
        <f t="shared" si="4746"/>
        <v>6192.2292298236371</v>
      </c>
      <c r="J4455" s="34">
        <f t="shared" si="4706"/>
        <v>17429.025750419802</v>
      </c>
      <c r="K4455" s="34">
        <f t="shared" si="4707"/>
        <v>15466.736164210906</v>
      </c>
      <c r="L4455" s="36">
        <f t="shared" si="4758"/>
        <v>1652.7500311771328</v>
      </c>
      <c r="M4455" s="34">
        <f t="shared" si="4708"/>
        <v>20.399243190166207</v>
      </c>
      <c r="N4455" s="34">
        <f t="shared" si="4747"/>
        <v>57.416953031728895</v>
      </c>
      <c r="O4455" s="34">
        <f t="shared" si="4709"/>
        <v>9.4970811430771391</v>
      </c>
      <c r="P4455">
        <f t="shared" si="4694"/>
        <v>44.846574729464287</v>
      </c>
      <c r="Q4455" s="36">
        <f t="shared" si="4710"/>
        <v>53.066709093383515</v>
      </c>
      <c r="R4455" s="34">
        <f t="shared" si="4711"/>
        <v>44.941215963803046</v>
      </c>
      <c r="S4455" s="34">
        <f t="shared" si="4712"/>
        <v>6.5957623985707583</v>
      </c>
      <c r="T4455" s="36">
        <f t="shared" si="4748"/>
        <v>9.7410325954686217E-14</v>
      </c>
      <c r="U4455" s="36">
        <f t="shared" si="4713"/>
        <v>3446.2876697264714</v>
      </c>
      <c r="V4455" s="36">
        <f t="shared" si="4714"/>
        <v>1.2622985528918992E-3</v>
      </c>
      <c r="W4455" s="68">
        <f t="shared" si="4715"/>
        <v>4.7221429462203792</v>
      </c>
      <c r="X4455">
        <f t="shared" si="4716"/>
        <v>10.195655591159195</v>
      </c>
      <c r="Y4455">
        <f t="shared" si="4717"/>
        <v>5.9191933886892012E-3</v>
      </c>
      <c r="Z4455" s="34">
        <f t="shared" si="4718"/>
        <v>1.8175536138477263E-3</v>
      </c>
      <c r="AA4455" s="36">
        <f t="shared" si="4719"/>
        <v>2.6731476943158778E-4</v>
      </c>
      <c r="AB4455" s="34">
        <f t="shared" si="4720"/>
        <v>2.2083287929023406E-4</v>
      </c>
      <c r="AC4455" s="36">
        <f t="shared" si="4721"/>
        <v>1.4129090601411305E-2</v>
      </c>
      <c r="AD4455" s="34">
        <f t="shared" si="4722"/>
        <v>0</v>
      </c>
      <c r="AE4455">
        <f t="shared" si="4749"/>
        <v>63.980919176631588</v>
      </c>
      <c r="AF4455" s="36">
        <f t="shared" si="4695"/>
        <v>0</v>
      </c>
      <c r="AG4455" s="34">
        <f t="shared" si="4723"/>
        <v>1.6102428747470594</v>
      </c>
      <c r="AH4455">
        <f t="shared" si="4759"/>
        <v>6.8063799914286349E-3</v>
      </c>
      <c r="AI4455" s="29">
        <f t="shared" si="4750"/>
        <v>1.6102428747470594</v>
      </c>
      <c r="AJ4455">
        <f t="shared" si="4751"/>
        <v>1.6102428747470594</v>
      </c>
      <c r="AK4455" s="36">
        <f t="shared" si="4696"/>
        <v>0</v>
      </c>
      <c r="AL4455" s="36">
        <f t="shared" si="4752"/>
        <v>-1.1312276492210257E-6</v>
      </c>
      <c r="AM4455" s="36">
        <f t="shared" si="4753"/>
        <v>-1.0620810444515541E-8</v>
      </c>
      <c r="AN4455" s="37">
        <f t="shared" si="4697"/>
        <v>2.6610477441831696E-306</v>
      </c>
      <c r="AO4455" s="36">
        <f t="shared" si="4698"/>
        <v>1.8660388379954651E-3</v>
      </c>
      <c r="AP4455" s="36">
        <f t="shared" si="4699"/>
        <v>4.8083711702338929E-5</v>
      </c>
      <c r="AQ4455" s="74">
        <f t="shared" si="4724"/>
        <v>0</v>
      </c>
      <c r="AR4455" s="73">
        <f t="shared" si="4725"/>
        <v>0</v>
      </c>
      <c r="AS4455" s="72">
        <f t="shared" si="4700"/>
        <v>6.4977356010180383E-9</v>
      </c>
      <c r="AT4455" s="37">
        <f t="shared" si="4726"/>
        <v>8.3541965089701066E-297</v>
      </c>
      <c r="AU4455" s="37">
        <f t="shared" si="4727"/>
        <v>9.8087132850185259E-4</v>
      </c>
      <c r="AV4455" s="34">
        <f t="shared" si="4728"/>
        <v>2.2211193786350497E-4</v>
      </c>
      <c r="AW4455" s="34">
        <f t="shared" si="4729"/>
        <v>0.44408041072005294</v>
      </c>
      <c r="AX4455" s="37">
        <f t="shared" si="4730"/>
        <v>2.2353179652003363</v>
      </c>
      <c r="AY4455" s="7">
        <f t="shared" si="4731"/>
        <v>7.4017634340786325</v>
      </c>
      <c r="AZ4455" s="37">
        <f t="shared" si="4732"/>
        <v>6.957460911420716</v>
      </c>
      <c r="BA4455" s="2">
        <f>BE4455*'mass balance'!$B$17+BF4455*'mass balance'!$C$17+BG4455*'mass balance'!$D$17+BH4455*'mass balance'!$E$17</f>
        <v>7.7814799106158819E-5</v>
      </c>
      <c r="BB4455" s="2">
        <f>BE4455*'mass balance'!$B$18+BF4455*'mass balance'!$C$18+BG4455*'mass balance'!$D$18+BH4455*'mass balance'!$E$18</f>
        <v>7.9011949861638176E-5</v>
      </c>
      <c r="BC4455" s="2">
        <f>BE4455*'mass balance'!$B$19+BF4455*'mass balance'!$C$19+BG4455*'mass balance'!$D$19+BH4455*'mass balance'!$E$19</f>
        <v>-9.876493732704773E-5</v>
      </c>
      <c r="BD4455" s="2">
        <f>BE4455*'mass balance'!$B$20+BF4455*'mass balance'!$C$20+BG4455*'mass balance'!$D$20+BH4455*'mass balance'!$E$20</f>
        <v>3.5914522664380995E-6</v>
      </c>
      <c r="BE4455" s="2">
        <f>N4455*'mass balance'!$H$11+R4455*'mass balance'!$I$11+S4455*'mass balance'!$J$11</f>
        <v>-1.3670703102792593E-4</v>
      </c>
      <c r="BF4455" s="2">
        <f>N4455*'mass balance'!$H$12+R4455*'mass balance'!$I$12+S4455*'mass balance'!$J$12</f>
        <v>1.5844751709940171E-5</v>
      </c>
      <c r="BG4455" s="2">
        <f>N4455*'mass balance'!$H$13+R4455*'mass balance'!$I$13+S4455*'mass balance'!$J$13</f>
        <v>1.0137887360957059E-5</v>
      </c>
      <c r="BH4455" s="2">
        <f>N4455*'mass balance'!$H$14+R4455*'mass balance'!$I$14+S4455*'mass balance'!$J$14</f>
        <v>1.4952331518679398E-5</v>
      </c>
      <c r="BI4455" s="36">
        <f t="shared" si="4733"/>
        <v>1.984873985993231E-16</v>
      </c>
      <c r="BJ4455" s="36">
        <f t="shared" si="4734"/>
        <v>3.0395932341621181E-19</v>
      </c>
      <c r="BK4455" s="36">
        <f t="shared" si="4735"/>
        <v>1.2849963518933388E-15</v>
      </c>
      <c r="BL4455" s="36">
        <f t="shared" si="4736"/>
        <v>8.3722324235349505E-16</v>
      </c>
      <c r="BM4455" s="36">
        <f t="shared" si="4701"/>
        <v>1.6750780755286309E-12</v>
      </c>
      <c r="BN4455" s="36">
        <f t="shared" ca="1" si="4737"/>
        <v>0.4904590365115481</v>
      </c>
      <c r="BO4455" s="36">
        <f t="shared" ca="1" si="4754"/>
        <v>1</v>
      </c>
      <c r="BP4455" s="36">
        <f t="shared" si="4702"/>
        <v>-1.6750780713731893E-12</v>
      </c>
      <c r="BQ4455" s="36">
        <f t="shared" si="4703"/>
        <v>0.99999999751925495</v>
      </c>
      <c r="BR4455" s="2">
        <f t="shared" si="4760"/>
        <v>-5</v>
      </c>
      <c r="BS4455">
        <v>0</v>
      </c>
      <c r="BT4455" s="37">
        <f t="shared" si="4755"/>
        <v>9.9011849670365346E-2</v>
      </c>
      <c r="BU4455" s="34">
        <f t="shared" si="4738"/>
        <v>-5</v>
      </c>
      <c r="BV4455" s="34">
        <f t="shared" si="4739"/>
        <v>-5</v>
      </c>
      <c r="BW4455" s="34">
        <f t="shared" si="4740"/>
        <v>-5</v>
      </c>
      <c r="BX4455" s="34">
        <f t="shared" si="4741"/>
        <v>-5</v>
      </c>
      <c r="BY4455" s="34">
        <f t="shared" si="4742"/>
        <v>4.683036616362517</v>
      </c>
      <c r="BZ4455" s="36">
        <f t="shared" si="4756"/>
        <v>9.876493732704773E-5</v>
      </c>
      <c r="CA4455" s="34">
        <f t="shared" si="4757"/>
        <v>1.4231032115155225E-2</v>
      </c>
    </row>
    <row r="4456" spans="1:79" x14ac:dyDescent="0.2">
      <c r="A4456" s="75">
        <f t="shared" si="4743"/>
        <v>12.115068493149751</v>
      </c>
      <c r="B4456" s="34">
        <f t="shared" si="4693"/>
        <v>4421.9999999996589</v>
      </c>
      <c r="C4456">
        <f t="shared" si="4744"/>
        <v>15</v>
      </c>
      <c r="D4456" s="35">
        <f t="shared" si="4704"/>
        <v>3000</v>
      </c>
      <c r="E4456" s="27">
        <v>0</v>
      </c>
      <c r="F4456" s="64">
        <f t="shared" si="4745"/>
        <v>0.46593146951268899</v>
      </c>
      <c r="G4456" s="34">
        <v>0</v>
      </c>
      <c r="H4456" s="34">
        <f t="shared" si="4705"/>
        <v>1</v>
      </c>
      <c r="I4456" s="34">
        <f t="shared" si="4746"/>
        <v>6192.2292298236371</v>
      </c>
      <c r="J4456" s="34">
        <f t="shared" si="4706"/>
        <v>17432.13163605515</v>
      </c>
      <c r="K4456" s="34">
        <f t="shared" si="4707"/>
        <v>15469.492366098841</v>
      </c>
      <c r="L4456" s="36">
        <f t="shared" si="4758"/>
        <v>1653.1918356706451</v>
      </c>
      <c r="M4456" s="34">
        <f t="shared" si="4708"/>
        <v>20.399243190166207</v>
      </c>
      <c r="N4456" s="34">
        <f t="shared" si="4747"/>
        <v>57.427184842284483</v>
      </c>
      <c r="O4456" s="34">
        <f t="shared" si="4709"/>
        <v>9.4970811430771391</v>
      </c>
      <c r="P4456">
        <f t="shared" si="4694"/>
        <v>44.858562881247899</v>
      </c>
      <c r="Q4456" s="36">
        <f t="shared" si="4710"/>
        <v>53.07777352387032</v>
      </c>
      <c r="R4456" s="34">
        <f t="shared" si="4711"/>
        <v>44.953221049697518</v>
      </c>
      <c r="S4456" s="34">
        <f t="shared" si="4712"/>
        <v>6.5944999950567498</v>
      </c>
      <c r="T4456" s="36">
        <f t="shared" si="4748"/>
        <v>9.7401647761572156E-14</v>
      </c>
      <c r="U4456" s="36">
        <f t="shared" si="4713"/>
        <v>3446.2876697264714</v>
      </c>
      <c r="V4456" s="36">
        <f t="shared" si="4714"/>
        <v>1.2620569538116715E-3</v>
      </c>
      <c r="W4456" s="68">
        <f t="shared" si="4715"/>
        <v>4.7234052447732715</v>
      </c>
      <c r="X4456">
        <f t="shared" si="4716"/>
        <v>10.196563993328748</v>
      </c>
      <c r="Y4456">
        <f t="shared" si="4717"/>
        <v>5.9191933886892012E-3</v>
      </c>
      <c r="Z4456" s="34">
        <f t="shared" si="4718"/>
        <v>1.8175536138477263E-3</v>
      </c>
      <c r="AA4456" s="36">
        <f t="shared" si="4719"/>
        <v>2.6719218199797965E-4</v>
      </c>
      <c r="AB4456" s="34">
        <f t="shared" si="4720"/>
        <v>2.2083287929023406E-4</v>
      </c>
      <c r="AC4456" s="36">
        <f t="shared" si="4721"/>
        <v>1.4129090601411305E-2</v>
      </c>
      <c r="AD4456" s="34">
        <f t="shared" si="4722"/>
        <v>0</v>
      </c>
      <c r="AE4456">
        <f t="shared" si="4749"/>
        <v>63.980919176631588</v>
      </c>
      <c r="AF4456" s="36">
        <f t="shared" si="4695"/>
        <v>0</v>
      </c>
      <c r="AG4456" s="34">
        <f t="shared" si="4723"/>
        <v>1.6105815569642605</v>
      </c>
      <c r="AH4456">
        <f t="shared" si="4759"/>
        <v>6.8047432090583282E-3</v>
      </c>
      <c r="AI4456" s="29">
        <f t="shared" si="4750"/>
        <v>1.6105815569642605</v>
      </c>
      <c r="AJ4456">
        <f t="shared" si="4751"/>
        <v>0</v>
      </c>
      <c r="AK4456" s="36">
        <f t="shared" si="4696"/>
        <v>0</v>
      </c>
      <c r="AL4456" s="36">
        <f t="shared" si="4752"/>
        <v>-1.1305418778596232E-6</v>
      </c>
      <c r="AM4456" s="36">
        <f t="shared" si="4753"/>
        <v>-1.0618464502189028E-8</v>
      </c>
      <c r="AN4456" s="37">
        <f t="shared" si="4697"/>
        <v>2.6610477441831696E-306</v>
      </c>
      <c r="AO4456" s="36">
        <f t="shared" si="4698"/>
        <v>1.8649076103462441E-3</v>
      </c>
      <c r="AP4456" s="36">
        <f t="shared" si="4699"/>
        <v>4.8073090891894412E-5</v>
      </c>
      <c r="AQ4456" s="74">
        <f t="shared" si="4724"/>
        <v>0</v>
      </c>
      <c r="AR4456" s="73">
        <f t="shared" si="4725"/>
        <v>0</v>
      </c>
      <c r="AS4456" s="72">
        <f t="shared" si="4700"/>
        <v>6.4859256167469758E-9</v>
      </c>
      <c r="AT4456" s="37">
        <f t="shared" si="4726"/>
        <v>8.369408359243805E-297</v>
      </c>
      <c r="AU4456" s="37">
        <f t="shared" si="4727"/>
        <v>9.8065467200671814E-4</v>
      </c>
      <c r="AV4456" s="34">
        <f t="shared" si="4728"/>
        <v>9.3467449825571284E-7</v>
      </c>
      <c r="AW4456" s="34">
        <f t="shared" si="4729"/>
        <v>0.44419911997265371</v>
      </c>
      <c r="AX4456" s="37">
        <f t="shared" si="4730"/>
        <v>2.2359154987068104</v>
      </c>
      <c r="AY4456" s="7">
        <f t="shared" si="4731"/>
        <v>7.403520798127234</v>
      </c>
      <c r="AZ4456" s="37">
        <f t="shared" si="4732"/>
        <v>6.9593207434800819</v>
      </c>
      <c r="BA4456" s="2">
        <f>BE4456*'mass balance'!$B$17+BF4456*'mass balance'!$C$17+BG4456*'mass balance'!$D$17+BH4456*'mass balance'!$E$17</f>
        <v>7.783560752173652E-5</v>
      </c>
      <c r="BB4456" s="2">
        <f>BE4456*'mass balance'!$B$18+BF4456*'mass balance'!$C$18+BG4456*'mass balance'!$D$18+BH4456*'mass balance'!$E$18</f>
        <v>7.9033078406686322E-5</v>
      </c>
      <c r="BC4456" s="2">
        <f>BE4456*'mass balance'!$B$19+BF4456*'mass balance'!$C$19+BG4456*'mass balance'!$D$19+BH4456*'mass balance'!$E$19</f>
        <v>-9.87913480083579E-5</v>
      </c>
      <c r="BD4456" s="2">
        <f>BE4456*'mass balance'!$B$20+BF4456*'mass balance'!$C$20+BG4456*'mass balance'!$D$20+BH4456*'mass balance'!$E$20</f>
        <v>3.5924126548493784E-6</v>
      </c>
      <c r="BE4456" s="2">
        <f>N4456*'mass balance'!$H$11+R4456*'mass balance'!$I$11+S4456*'mass balance'!$J$11</f>
        <v>-1.367313924816297E-4</v>
      </c>
      <c r="BF4456" s="2">
        <f>N4456*'mass balance'!$H$12+R4456*'mass balance'!$I$12+S4456*'mass balance'!$J$12</f>
        <v>1.5841719085502158E-5</v>
      </c>
      <c r="BG4456" s="2">
        <f>N4456*'mass balance'!$H$13+R4456*'mass balance'!$I$13+S4456*'mass balance'!$J$13</f>
        <v>1.0137006547465889E-5</v>
      </c>
      <c r="BH4456" s="2">
        <f>N4456*'mass balance'!$H$14+R4456*'mass balance'!$I$14+S4456*'mass balance'!$J$14</f>
        <v>1.4954996052678249E-5</v>
      </c>
      <c r="BI4456" s="36">
        <f t="shared" si="4733"/>
        <v>1.984873985993231E-16</v>
      </c>
      <c r="BJ4456" s="36">
        <f t="shared" si="4734"/>
        <v>3.039976730685422E-19</v>
      </c>
      <c r="BK4456" s="36">
        <f t="shared" si="4735"/>
        <v>1.285300311216755E-15</v>
      </c>
      <c r="BL4456" s="36">
        <f t="shared" si="4736"/>
        <v>8.3750884569433968E-16</v>
      </c>
      <c r="BM4456" s="36">
        <f t="shared" si="4701"/>
        <v>1.6759152987709844E-12</v>
      </c>
      <c r="BN4456" s="36">
        <f t="shared" ca="1" si="4737"/>
        <v>6.3477174309958251E-2</v>
      </c>
      <c r="BO4456" s="36">
        <f t="shared" ca="1" si="4754"/>
        <v>1</v>
      </c>
      <c r="BP4456" s="36">
        <f t="shared" si="4702"/>
        <v>-1.6759152946106585E-12</v>
      </c>
      <c r="BQ4456" s="36">
        <f t="shared" si="4703"/>
        <v>0.99999999751757984</v>
      </c>
      <c r="BR4456" s="2">
        <f t="shared" si="4760"/>
        <v>-5</v>
      </c>
      <c r="BS4456">
        <v>0</v>
      </c>
      <c r="BT4456" s="37">
        <f t="shared" si="4755"/>
        <v>9.9038326378378783E-2</v>
      </c>
      <c r="BU4456" s="34">
        <f t="shared" si="4738"/>
        <v>-5</v>
      </c>
      <c r="BV4456" s="34">
        <f t="shared" si="4739"/>
        <v>-5</v>
      </c>
      <c r="BW4456" s="34">
        <f t="shared" si="4740"/>
        <v>-5</v>
      </c>
      <c r="BX4456" s="34">
        <f t="shared" si="4741"/>
        <v>-5</v>
      </c>
      <c r="BY4456" s="34">
        <f t="shared" si="4742"/>
        <v>4.6838711424206485</v>
      </c>
      <c r="BZ4456" s="36">
        <f t="shared" si="4756"/>
        <v>9.87913480083579E-5</v>
      </c>
      <c r="CA4456" s="34">
        <f t="shared" si="4757"/>
        <v>1.4231033462736138E-2</v>
      </c>
    </row>
    <row r="4457" spans="1:79" x14ac:dyDescent="0.2">
      <c r="A4457" s="75">
        <f t="shared" si="4743"/>
        <v>12.117808219177148</v>
      </c>
      <c r="B4457" s="34">
        <f t="shared" si="4693"/>
        <v>4422.9999999996589</v>
      </c>
      <c r="C4457">
        <f t="shared" si="4744"/>
        <v>15</v>
      </c>
      <c r="D4457" s="35">
        <f t="shared" si="4704"/>
        <v>3000</v>
      </c>
      <c r="E4457" s="27">
        <v>0</v>
      </c>
      <c r="F4457" s="64">
        <f t="shared" si="4745"/>
        <v>0.46593146951268899</v>
      </c>
      <c r="G4457" s="34">
        <v>0</v>
      </c>
      <c r="H4457" s="34">
        <f t="shared" si="4705"/>
        <v>1</v>
      </c>
      <c r="I4457" s="34">
        <f t="shared" si="4746"/>
        <v>6192.2292298236371</v>
      </c>
      <c r="J4457" s="34">
        <f t="shared" si="4706"/>
        <v>17435.23665065195</v>
      </c>
      <c r="K4457" s="34">
        <f t="shared" si="4707"/>
        <v>15472.247795016236</v>
      </c>
      <c r="L4457" s="36">
        <f t="shared" si="4758"/>
        <v>1653.6335556044792</v>
      </c>
      <c r="M4457" s="34">
        <f t="shared" si="4708"/>
        <v>20.399243190166207</v>
      </c>
      <c r="N4457" s="34">
        <f t="shared" si="4747"/>
        <v>57.43741378335212</v>
      </c>
      <c r="O4457" s="34">
        <f t="shared" si="4709"/>
        <v>9.4970811430771391</v>
      </c>
      <c r="P4457">
        <f t="shared" si="4694"/>
        <v>44.87054873854543</v>
      </c>
      <c r="Q4457" s="36">
        <f t="shared" si="4710"/>
        <v>53.088835280867031</v>
      </c>
      <c r="R4457" s="34">
        <f t="shared" si="4711"/>
        <v>44.965223837014136</v>
      </c>
      <c r="S4457" s="34">
        <f t="shared" si="4712"/>
        <v>6.5932372943742585</v>
      </c>
      <c r="T4457" s="36">
        <f t="shared" si="4748"/>
        <v>9.7392974320244884E-14</v>
      </c>
      <c r="U4457" s="36">
        <f t="shared" si="4713"/>
        <v>3446.2876697264714</v>
      </c>
      <c r="V4457" s="36">
        <f t="shared" si="4714"/>
        <v>1.2618152978592684E-3</v>
      </c>
      <c r="W4457" s="68">
        <f t="shared" si="4715"/>
        <v>4.7246673017270835</v>
      </c>
      <c r="X4457">
        <f t="shared" si="4716"/>
        <v>10.197472059851545</v>
      </c>
      <c r="Y4457">
        <f t="shared" si="4717"/>
        <v>5.9191933886892012E-3</v>
      </c>
      <c r="Z4457" s="34">
        <f t="shared" si="4718"/>
        <v>1.8175536138477263E-3</v>
      </c>
      <c r="AA4457" s="36">
        <f t="shared" si="4719"/>
        <v>2.6706966168771649E-4</v>
      </c>
      <c r="AB4457" s="34">
        <f t="shared" si="4720"/>
        <v>2.2083287929023406E-4</v>
      </c>
      <c r="AC4457" s="36">
        <f t="shared" si="4721"/>
        <v>1.4129090601411305E-2</v>
      </c>
      <c r="AD4457" s="34">
        <f t="shared" si="4722"/>
        <v>0</v>
      </c>
      <c r="AE4457">
        <f t="shared" si="4749"/>
        <v>63.980919176631588</v>
      </c>
      <c r="AF4457" s="36">
        <f t="shared" si="4695"/>
        <v>0</v>
      </c>
      <c r="AG4457" s="34">
        <f t="shared" si="4723"/>
        <v>1.61092015734593</v>
      </c>
      <c r="AH4457">
        <f t="shared" si="4759"/>
        <v>6.80310643027493E-3</v>
      </c>
      <c r="AI4457" s="29">
        <f t="shared" si="4750"/>
        <v>1.61092015734593</v>
      </c>
      <c r="AJ4457">
        <f t="shared" si="4751"/>
        <v>1.61092015734593</v>
      </c>
      <c r="AK4457" s="36">
        <f t="shared" si="4696"/>
        <v>0</v>
      </c>
      <c r="AL4457" s="36">
        <f t="shared" si="4752"/>
        <v>-1.1298565222256479E-6</v>
      </c>
      <c r="AM4457" s="36">
        <f t="shared" si="4753"/>
        <v>-1.061611907803817E-8</v>
      </c>
      <c r="AN4457" s="37">
        <f t="shared" si="4697"/>
        <v>2.6610477441831696E-306</v>
      </c>
      <c r="AO4457" s="36">
        <f t="shared" si="4698"/>
        <v>1.8637770684683844E-3</v>
      </c>
      <c r="AP4457" s="36">
        <f t="shared" si="4699"/>
        <v>4.8062472427392225E-5</v>
      </c>
      <c r="AQ4457" s="74">
        <f t="shared" si="4724"/>
        <v>0</v>
      </c>
      <c r="AR4457" s="73">
        <f t="shared" si="4725"/>
        <v>0</v>
      </c>
      <c r="AS4457" s="72">
        <f t="shared" si="4700"/>
        <v>6.4741370977581367E-9</v>
      </c>
      <c r="AT4457" s="37">
        <f t="shared" si="4726"/>
        <v>8.3846479082182095E-297</v>
      </c>
      <c r="AU4457" s="37">
        <f t="shared" si="4727"/>
        <v>9.8043806336703182E-4</v>
      </c>
      <c r="AV4457" s="34">
        <f t="shared" si="4728"/>
        <v>2.2220451726581204E-4</v>
      </c>
      <c r="AW4457" s="34">
        <f t="shared" si="4729"/>
        <v>0.44431780650476077</v>
      </c>
      <c r="AX4457" s="37">
        <f t="shared" si="4730"/>
        <v>2.2365129178476733</v>
      </c>
      <c r="AY4457" s="7">
        <f t="shared" si="4731"/>
        <v>7.405720230596784</v>
      </c>
      <c r="AZ4457" s="37">
        <f t="shared" si="4732"/>
        <v>6.9611802195747572</v>
      </c>
      <c r="BA4457" s="2">
        <f>BE4457*'mass balance'!$B$17+BF4457*'mass balance'!$C$17+BG4457*'mass balance'!$D$17+BH4457*'mass balance'!$E$17</f>
        <v>7.7856411956871252E-5</v>
      </c>
      <c r="BB4457" s="2">
        <f>BE4457*'mass balance'!$B$18+BF4457*'mass balance'!$C$18+BG4457*'mass balance'!$D$18+BH4457*'mass balance'!$E$18</f>
        <v>7.9054202910053904E-5</v>
      </c>
      <c r="BC4457" s="2">
        <f>BE4457*'mass balance'!$B$19+BF4457*'mass balance'!$C$19+BG4457*'mass balance'!$D$19+BH4457*'mass balance'!$E$19</f>
        <v>-9.8817753637567364E-5</v>
      </c>
      <c r="BD4457" s="2">
        <f>BE4457*'mass balance'!$B$20+BF4457*'mass balance'!$C$20+BG4457*'mass balance'!$D$20+BH4457*'mass balance'!$E$20</f>
        <v>3.5933728595479046E-6</v>
      </c>
      <c r="BE4457" s="2">
        <f>N4457*'mass balance'!$H$11+R4457*'mass balance'!$I$11+S4457*'mass balance'!$J$11</f>
        <v>-1.3675574710321931E-4</v>
      </c>
      <c r="BF4457" s="2">
        <f>N4457*'mass balance'!$H$12+R4457*'mass balance'!$I$12+S4457*'mass balance'!$J$12</f>
        <v>1.5838685747187489E-5</v>
      </c>
      <c r="BG4457" s="2">
        <f>N4457*'mass balance'!$H$13+R4457*'mass balance'!$I$13+S4457*'mass balance'!$J$13</f>
        <v>1.0136125262006426E-5</v>
      </c>
      <c r="BH4457" s="2">
        <f>N4457*'mass balance'!$H$14+R4457*'mass balance'!$I$14+S4457*'mass balance'!$J$14</f>
        <v>1.4957659839414613E-5</v>
      </c>
      <c r="BI4457" s="36">
        <f t="shared" si="4733"/>
        <v>1.984873985993231E-16</v>
      </c>
      <c r="BJ4457" s="36">
        <f t="shared" si="4734"/>
        <v>3.0403602156324897E-19</v>
      </c>
      <c r="BK4457" s="36">
        <f t="shared" si="4735"/>
        <v>1.2856043088898235E-15</v>
      </c>
      <c r="BL4457" s="36">
        <f t="shared" si="4736"/>
        <v>8.3779450382570829E-16</v>
      </c>
      <c r="BM4457" s="36">
        <f t="shared" si="4701"/>
        <v>1.6767528076166788E-12</v>
      </c>
      <c r="BN4457" s="36">
        <f t="shared" ca="1" si="4737"/>
        <v>0.25712322542820065</v>
      </c>
      <c r="BO4457" s="36">
        <f t="shared" ca="1" si="4754"/>
        <v>1</v>
      </c>
      <c r="BP4457" s="36">
        <f t="shared" si="4702"/>
        <v>-1.6767528034514637E-12</v>
      </c>
      <c r="BQ4457" s="36">
        <f t="shared" si="4703"/>
        <v>0.99999999751590396</v>
      </c>
      <c r="BR4457" s="2">
        <f t="shared" si="4760"/>
        <v>-5</v>
      </c>
      <c r="BS4457">
        <v>0</v>
      </c>
      <c r="BT4457" s="37">
        <f t="shared" si="4755"/>
        <v>9.9064798021661279E-2</v>
      </c>
      <c r="BU4457" s="34">
        <f t="shared" si="4738"/>
        <v>-5</v>
      </c>
      <c r="BV4457" s="34">
        <f t="shared" si="4739"/>
        <v>-5</v>
      </c>
      <c r="BW4457" s="34">
        <f t="shared" si="4740"/>
        <v>-5</v>
      </c>
      <c r="BX4457" s="34">
        <f t="shared" si="4741"/>
        <v>-5</v>
      </c>
      <c r="BY4457" s="34">
        <f t="shared" si="4742"/>
        <v>4.6847054344378494</v>
      </c>
      <c r="BZ4457" s="36">
        <f t="shared" si="4756"/>
        <v>9.8817753637567364E-5</v>
      </c>
      <c r="CA4457" s="34">
        <f t="shared" si="4757"/>
        <v>1.4231034809742783E-2</v>
      </c>
    </row>
    <row r="4458" spans="1:79" x14ac:dyDescent="0.2">
      <c r="A4458" s="75">
        <f t="shared" si="4743"/>
        <v>12.120547945204544</v>
      </c>
      <c r="B4458" s="34">
        <f t="shared" ref="B4458:B4521" si="4761">A4458*365</f>
        <v>4423.9999999996589</v>
      </c>
      <c r="C4458">
        <f t="shared" si="4744"/>
        <v>15</v>
      </c>
      <c r="D4458" s="35">
        <f t="shared" si="4704"/>
        <v>3000</v>
      </c>
      <c r="E4458" s="27">
        <v>0</v>
      </c>
      <c r="F4458" s="64">
        <f t="shared" si="4745"/>
        <v>0.46593146951268899</v>
      </c>
      <c r="G4458" s="34">
        <v>0</v>
      </c>
      <c r="H4458" s="34">
        <f t="shared" si="4705"/>
        <v>1</v>
      </c>
      <c r="I4458" s="34">
        <f t="shared" si="4746"/>
        <v>6192.2292298236371</v>
      </c>
      <c r="J4458" s="34">
        <f t="shared" si="4706"/>
        <v>17438.340794327592</v>
      </c>
      <c r="K4458" s="34">
        <f t="shared" si="4707"/>
        <v>15475.002451067265</v>
      </c>
      <c r="L4458" s="36">
        <f t="shared" si="4758"/>
        <v>1654.0751909587298</v>
      </c>
      <c r="M4458" s="34">
        <f t="shared" si="4708"/>
        <v>20.399243190166207</v>
      </c>
      <c r="N4458" s="34">
        <f t="shared" si="4747"/>
        <v>57.447639855318521</v>
      </c>
      <c r="O4458" s="34">
        <f t="shared" si="4709"/>
        <v>9.4970811430771391</v>
      </c>
      <c r="P4458">
        <f t="shared" ref="P4458:P4521" si="4762">O4458*W4458</f>
        <v>44.882532300816777</v>
      </c>
      <c r="Q4458" s="36">
        <f t="shared" si="4710"/>
        <v>53.099894364392242</v>
      </c>
      <c r="R4458" s="34">
        <f t="shared" si="4711"/>
        <v>44.977224325212816</v>
      </c>
      <c r="S4458" s="34">
        <f t="shared" si="4712"/>
        <v>6.5919742970814168</v>
      </c>
      <c r="T4458" s="36">
        <f t="shared" si="4748"/>
        <v>9.7384305627394834E-14</v>
      </c>
      <c r="U4458" s="36">
        <f t="shared" si="4713"/>
        <v>3446.2876697264714</v>
      </c>
      <c r="V4458" s="36">
        <f t="shared" si="4714"/>
        <v>1.2615735851415097E-3</v>
      </c>
      <c r="W4458" s="68">
        <f t="shared" si="4715"/>
        <v>4.7259291170249424</v>
      </c>
      <c r="X4458">
        <f t="shared" si="4716"/>
        <v>10.19837979085157</v>
      </c>
      <c r="Y4458">
        <f t="shared" si="4717"/>
        <v>5.9191933886892012E-3</v>
      </c>
      <c r="Z4458" s="34">
        <f t="shared" si="4718"/>
        <v>1.8175536138477263E-3</v>
      </c>
      <c r="AA4458" s="36">
        <f t="shared" si="4719"/>
        <v>2.6694720845404744E-4</v>
      </c>
      <c r="AB4458" s="34">
        <f t="shared" si="4720"/>
        <v>2.2083287929023406E-4</v>
      </c>
      <c r="AC4458" s="36">
        <f t="shared" si="4721"/>
        <v>1.4129090601411305E-2</v>
      </c>
      <c r="AD4458" s="34">
        <f t="shared" si="4722"/>
        <v>0</v>
      </c>
      <c r="AE4458">
        <f t="shared" si="4749"/>
        <v>63.980919176631588</v>
      </c>
      <c r="AF4458" s="36">
        <f t="shared" ref="AF4458:AF4521" si="4763">AD4458</f>
        <v>0</v>
      </c>
      <c r="AG4458" s="34">
        <f t="shared" si="4723"/>
        <v>1.6112586758926366</v>
      </c>
      <c r="AH4458">
        <f t="shared" si="4759"/>
        <v>6.8014696554679066E-3</v>
      </c>
      <c r="AI4458" s="29">
        <f t="shared" si="4750"/>
        <v>1.6112586758926366</v>
      </c>
      <c r="AJ4458">
        <f t="shared" si="4751"/>
        <v>0</v>
      </c>
      <c r="AK4458" s="36">
        <f t="shared" ref="AK4458:AK4521" si="4764">-1*AR4457</f>
        <v>0</v>
      </c>
      <c r="AL4458" s="36">
        <f t="shared" si="4752"/>
        <v>-1.1291715820670778E-6</v>
      </c>
      <c r="AM4458" s="36">
        <f t="shared" si="4753"/>
        <v>-1.061377417194851E-8</v>
      </c>
      <c r="AN4458" s="37">
        <f t="shared" ref="AN4458:AN4521" si="4765">AN4457+AK4457</f>
        <v>2.6610477441831696E-306</v>
      </c>
      <c r="AO4458" s="36">
        <f t="shared" ref="AO4458:AO4521" si="4766">AO4457+AL4457</f>
        <v>1.8626472119461588E-3</v>
      </c>
      <c r="AP4458" s="36">
        <f t="shared" ref="AP4458:AP4521" si="4767">AP4457+AM4457</f>
        <v>4.8051856308314185E-5</v>
      </c>
      <c r="AQ4458" s="74">
        <f t="shared" si="4724"/>
        <v>0</v>
      </c>
      <c r="AR4458" s="73">
        <f t="shared" si="4725"/>
        <v>0</v>
      </c>
      <c r="AS4458" s="72">
        <f t="shared" ref="AS4458:AS4521" si="4768">AO4458^3</f>
        <v>6.4623700050372122E-9</v>
      </c>
      <c r="AT4458" s="37">
        <f t="shared" si="4726"/>
        <v>8.3999152063288727E-297</v>
      </c>
      <c r="AU4458" s="37">
        <f t="shared" si="4727"/>
        <v>9.8022150257222329E-4</v>
      </c>
      <c r="AV4458" s="34">
        <f t="shared" si="4728"/>
        <v>9.3422485497518939E-7</v>
      </c>
      <c r="AW4458" s="34">
        <f t="shared" si="4729"/>
        <v>0.44443647031102573</v>
      </c>
      <c r="AX4458" s="37">
        <f t="shared" si="4730"/>
        <v>2.2371102225960029</v>
      </c>
      <c r="AY4458" s="7">
        <f t="shared" si="4731"/>
        <v>7.4074767441568259</v>
      </c>
      <c r="AZ4458" s="37">
        <f t="shared" si="4732"/>
        <v>6.9630393396209449</v>
      </c>
      <c r="BA4458" s="2">
        <f>BE4458*'mass balance'!$B$17+BF4458*'mass balance'!$C$17+BG4458*'mass balance'!$D$17+BH4458*'mass balance'!$E$17</f>
        <v>7.7877212410623514E-5</v>
      </c>
      <c r="BB4458" s="2">
        <f>BE4458*'mass balance'!$B$18+BF4458*'mass balance'!$C$18+BG4458*'mass balance'!$D$18+BH4458*'mass balance'!$E$18</f>
        <v>7.9075323370786946E-5</v>
      </c>
      <c r="BC4458" s="2">
        <f>BE4458*'mass balance'!$B$19+BF4458*'mass balance'!$C$19+BG4458*'mass balance'!$D$19+BH4458*'mass balance'!$E$19</f>
        <v>-9.8844154213483676E-5</v>
      </c>
      <c r="BD4458" s="2">
        <f>BE4458*'mass balance'!$B$20+BF4458*'mass balance'!$C$20+BG4458*'mass balance'!$D$20+BH4458*'mass balance'!$E$20</f>
        <v>3.5943328804903155E-6</v>
      </c>
      <c r="BE4458" s="2">
        <f>N4458*'mass balance'!$H$11+R4458*'mass balance'!$I$11+S4458*'mass balance'!$J$11</f>
        <v>-1.3678009489361551E-4</v>
      </c>
      <c r="BF4458" s="2">
        <f>N4458*'mass balance'!$H$12+R4458*'mass balance'!$I$12+S4458*'mass balance'!$J$12</f>
        <v>1.583565169633694E-5</v>
      </c>
      <c r="BG4458" s="2">
        <f>N4458*'mass balance'!$H$13+R4458*'mass balance'!$I$13+S4458*'mass balance'!$J$13</f>
        <v>1.0135243505214285E-5</v>
      </c>
      <c r="BH4458" s="2">
        <f>N4458*'mass balance'!$H$14+R4458*'mass balance'!$I$14+S4458*'mass balance'!$J$14</f>
        <v>1.4960322878989196E-5</v>
      </c>
      <c r="BI4458" s="36">
        <f t="shared" si="4733"/>
        <v>1.984873985993231E-16</v>
      </c>
      <c r="BJ4458" s="36">
        <f t="shared" si="4734"/>
        <v>3.040743688991209E-19</v>
      </c>
      <c r="BK4458" s="36">
        <f t="shared" si="4735"/>
        <v>1.2859083449113868E-15</v>
      </c>
      <c r="BL4458" s="36">
        <f t="shared" si="4736"/>
        <v>8.3808021674657351E-16</v>
      </c>
      <c r="BM4458" s="36">
        <f t="shared" ref="BM4458:BM4521" si="4769">BM4457+BL4457</f>
        <v>1.6775906021205044E-12</v>
      </c>
      <c r="BN4458" s="36">
        <f t="shared" ca="1" si="4737"/>
        <v>0.53905032216784055</v>
      </c>
      <c r="BO4458" s="36">
        <f t="shared" ca="1" si="4754"/>
        <v>1</v>
      </c>
      <c r="BP4458" s="36">
        <f t="shared" ref="BP4458:BP4521" si="4770">-1*BQ4458*BM4458</f>
        <v>-1.6775905979503953E-12</v>
      </c>
      <c r="BQ4458" s="36">
        <f t="shared" ref="BQ4458:BQ4521" si="4771">BQ4457+BP4457</f>
        <v>0.99999999751422719</v>
      </c>
      <c r="BR4458" s="2">
        <f t="shared" si="4760"/>
        <v>-5</v>
      </c>
      <c r="BS4458">
        <v>0</v>
      </c>
      <c r="BT4458" s="37">
        <f t="shared" si="4755"/>
        <v>9.9091264599017403E-2</v>
      </c>
      <c r="BU4458" s="34">
        <f t="shared" si="4738"/>
        <v>-5</v>
      </c>
      <c r="BV4458" s="34">
        <f t="shared" si="4739"/>
        <v>-5</v>
      </c>
      <c r="BW4458" s="34">
        <f t="shared" si="4740"/>
        <v>-5</v>
      </c>
      <c r="BX4458" s="34">
        <f t="shared" si="4741"/>
        <v>-5</v>
      </c>
      <c r="BY4458" s="34">
        <f t="shared" si="4742"/>
        <v>4.6855394924456597</v>
      </c>
      <c r="BZ4458" s="36">
        <f t="shared" si="4756"/>
        <v>9.8844154213483676E-5</v>
      </c>
      <c r="CA4458" s="34">
        <f t="shared" si="4757"/>
        <v>1.4231036156175408E-2</v>
      </c>
    </row>
    <row r="4459" spans="1:79" x14ac:dyDescent="0.2">
      <c r="A4459" s="75">
        <f t="shared" si="4743"/>
        <v>12.123287671231941</v>
      </c>
      <c r="B4459" s="34">
        <f t="shared" si="4761"/>
        <v>4424.999999999658</v>
      </c>
      <c r="C4459">
        <f t="shared" si="4744"/>
        <v>15</v>
      </c>
      <c r="D4459" s="35">
        <f t="shared" si="4704"/>
        <v>3000</v>
      </c>
      <c r="E4459" s="27">
        <v>0</v>
      </c>
      <c r="F4459" s="64">
        <f t="shared" si="4745"/>
        <v>0.46593146951268899</v>
      </c>
      <c r="G4459" s="34">
        <v>0</v>
      </c>
      <c r="H4459" s="34">
        <f t="shared" si="4705"/>
        <v>1</v>
      </c>
      <c r="I4459" s="34">
        <f t="shared" si="4746"/>
        <v>6192.2292298236371</v>
      </c>
      <c r="J4459" s="34">
        <f t="shared" si="4706"/>
        <v>17441.444067199565</v>
      </c>
      <c r="K4459" s="34">
        <f t="shared" si="4707"/>
        <v>15477.756334356192</v>
      </c>
      <c r="L4459" s="36">
        <f t="shared" si="4758"/>
        <v>1654.5167417135294</v>
      </c>
      <c r="M4459" s="34">
        <f t="shared" si="4708"/>
        <v>20.399243190166207</v>
      </c>
      <c r="N4459" s="34">
        <f t="shared" si="4747"/>
        <v>57.457863058570737</v>
      </c>
      <c r="O4459" s="34">
        <f t="shared" si="4709"/>
        <v>9.4970811430771391</v>
      </c>
      <c r="P4459">
        <f t="shared" si="4762"/>
        <v>44.894513567522829</v>
      </c>
      <c r="Q4459" s="36">
        <f t="shared" si="4710"/>
        <v>53.110950774465195</v>
      </c>
      <c r="R4459" s="34">
        <f t="shared" si="4711"/>
        <v>44.989222513754484</v>
      </c>
      <c r="S4459" s="34">
        <f t="shared" si="4712"/>
        <v>6.5907110037359855</v>
      </c>
      <c r="T4459" s="36">
        <f t="shared" si="4748"/>
        <v>9.7375641679715391E-14</v>
      </c>
      <c r="U4459" s="36">
        <f t="shared" si="4713"/>
        <v>3446.2876697264714</v>
      </c>
      <c r="V4459" s="36">
        <f t="shared" si="4714"/>
        <v>1.2613318157651343E-3</v>
      </c>
      <c r="W4459" s="68">
        <f t="shared" si="4715"/>
        <v>4.727190690610084</v>
      </c>
      <c r="X4459">
        <f t="shared" si="4716"/>
        <v>10.199287186452757</v>
      </c>
      <c r="Y4459">
        <f t="shared" si="4717"/>
        <v>5.9191933886892012E-3</v>
      </c>
      <c r="Z4459" s="34">
        <f t="shared" si="4718"/>
        <v>1.8175536138477263E-3</v>
      </c>
      <c r="AA4459" s="36">
        <f t="shared" si="4719"/>
        <v>2.6682482225026314E-4</v>
      </c>
      <c r="AB4459" s="34">
        <f t="shared" si="4720"/>
        <v>2.2083287929023406E-4</v>
      </c>
      <c r="AC4459" s="36">
        <f t="shared" si="4721"/>
        <v>1.4129090601411305E-2</v>
      </c>
      <c r="AD4459" s="34">
        <f t="shared" si="4722"/>
        <v>0</v>
      </c>
      <c r="AE4459">
        <f t="shared" si="4749"/>
        <v>63.980919176631588</v>
      </c>
      <c r="AF4459" s="36">
        <f t="shared" si="4763"/>
        <v>0</v>
      </c>
      <c r="AG4459" s="34">
        <f t="shared" si="4723"/>
        <v>1.6115971126049697</v>
      </c>
      <c r="AH4459">
        <f t="shared" si="4759"/>
        <v>6.7998328850276124E-3</v>
      </c>
      <c r="AI4459" s="29">
        <f t="shared" si="4750"/>
        <v>1.6115971126049697</v>
      </c>
      <c r="AJ4459">
        <f t="shared" si="4751"/>
        <v>1.6115971126049697</v>
      </c>
      <c r="AK4459" s="36">
        <f t="shared" si="4764"/>
        <v>0</v>
      </c>
      <c r="AL4459" s="36">
        <f t="shared" si="4752"/>
        <v>-1.1284870571320444E-6</v>
      </c>
      <c r="AM4459" s="36">
        <f t="shared" si="4753"/>
        <v>-1.0611429783805618E-8</v>
      </c>
      <c r="AN4459" s="37">
        <f t="shared" si="4765"/>
        <v>2.6610477441831696E-306</v>
      </c>
      <c r="AO4459" s="36">
        <f t="shared" si="4766"/>
        <v>1.8615180403640918E-3</v>
      </c>
      <c r="AP4459" s="36">
        <f t="shared" si="4767"/>
        <v>4.8041242534142234E-5</v>
      </c>
      <c r="AQ4459" s="74">
        <f t="shared" si="4724"/>
        <v>0</v>
      </c>
      <c r="AR4459" s="73">
        <f t="shared" si="4725"/>
        <v>0</v>
      </c>
      <c r="AS4459" s="72">
        <f t="shared" si="4768"/>
        <v>6.4506242996408112E-9</v>
      </c>
      <c r="AT4459" s="37">
        <f t="shared" si="4726"/>
        <v>8.4152103041031734E-297</v>
      </c>
      <c r="AU4459" s="37">
        <f t="shared" si="4727"/>
        <v>9.8000498961172398E-4</v>
      </c>
      <c r="AV4459" s="34">
        <f t="shared" si="4728"/>
        <v>2.2229705170810881E-4</v>
      </c>
      <c r="AW4459" s="34">
        <f t="shared" si="4729"/>
        <v>0.44455511138611048</v>
      </c>
      <c r="AX4459" s="37">
        <f t="shared" si="4730"/>
        <v>2.2377074129249293</v>
      </c>
      <c r="AY4459" s="7">
        <f t="shared" si="4731"/>
        <v>7.4096755119728321</v>
      </c>
      <c r="AZ4459" s="37">
        <f t="shared" si="4732"/>
        <v>6.9648981035350133</v>
      </c>
      <c r="BA4459" s="2">
        <f>BE4459*'mass balance'!$B$17+BF4459*'mass balance'!$C$17+BG4459*'mass balance'!$D$17+BH4459*'mass balance'!$E$17</f>
        <v>7.7898008882055415E-5</v>
      </c>
      <c r="BB4459" s="2">
        <f>BE4459*'mass balance'!$B$18+BF4459*'mass balance'!$C$18+BG4459*'mass balance'!$D$18+BH4459*'mass balance'!$E$18</f>
        <v>7.9096439787933219E-5</v>
      </c>
      <c r="BC4459" s="2">
        <f>BE4459*'mass balance'!$B$19+BF4459*'mass balance'!$C$19+BG4459*'mass balance'!$D$19+BH4459*'mass balance'!$E$19</f>
        <v>-9.8870549734916504E-5</v>
      </c>
      <c r="BD4459" s="2">
        <f>BE4459*'mass balance'!$B$20+BF4459*'mass balance'!$C$20+BG4459*'mass balance'!$D$20+BH4459*'mass balance'!$E$20</f>
        <v>3.595292717633326E-6</v>
      </c>
      <c r="BE4459" s="2">
        <f>N4459*'mass balance'!$H$11+R4459*'mass balance'!$I$11+S4459*'mass balance'!$J$11</f>
        <v>-1.3680443585373985E-4</v>
      </c>
      <c r="BF4459" s="2">
        <f>N4459*'mass balance'!$H$12+R4459*'mass balance'!$I$12+S4459*'mass balance'!$J$12</f>
        <v>1.5832616934290401E-5</v>
      </c>
      <c r="BG4459" s="2">
        <f>N4459*'mass balance'!$H$13+R4459*'mass balance'!$I$13+S4459*'mass balance'!$J$13</f>
        <v>1.0134361277724594E-5</v>
      </c>
      <c r="BH4459" s="2">
        <f>N4459*'mass balance'!$H$14+R4459*'mass balance'!$I$14+S4459*'mass balance'!$J$14</f>
        <v>1.4962985171502794E-5</v>
      </c>
      <c r="BI4459" s="36">
        <f t="shared" si="4733"/>
        <v>1.984873985993231E-16</v>
      </c>
      <c r="BJ4459" s="36">
        <f t="shared" si="4734"/>
        <v>3.041127150749474E-19</v>
      </c>
      <c r="BK4459" s="36">
        <f t="shared" si="4735"/>
        <v>1.2862124192802859E-15</v>
      </c>
      <c r="BL4459" s="36">
        <f t="shared" si="4736"/>
        <v>8.3836598445590556E-16</v>
      </c>
      <c r="BM4459" s="36">
        <f t="shared" si="4769"/>
        <v>1.678428682337251E-12</v>
      </c>
      <c r="BN4459" s="36">
        <f t="shared" ca="1" si="4737"/>
        <v>0.11654276666017427</v>
      </c>
      <c r="BO4459" s="36">
        <f t="shared" ca="1" si="4754"/>
        <v>1</v>
      </c>
      <c r="BP4459" s="36">
        <f t="shared" si="4770"/>
        <v>-1.678428678162243E-12</v>
      </c>
      <c r="BQ4459" s="36">
        <f t="shared" si="4771"/>
        <v>0.99999999751254964</v>
      </c>
      <c r="BR4459" s="2">
        <f t="shared" si="4760"/>
        <v>-5</v>
      </c>
      <c r="BS4459">
        <v>0</v>
      </c>
      <c r="BT4459" s="37">
        <f t="shared" si="4755"/>
        <v>9.911772610925379E-2</v>
      </c>
      <c r="BU4459" s="34">
        <f t="shared" si="4738"/>
        <v>-5</v>
      </c>
      <c r="BV4459" s="34">
        <f t="shared" si="4739"/>
        <v>-5</v>
      </c>
      <c r="BW4459" s="34">
        <f t="shared" si="4740"/>
        <v>-5</v>
      </c>
      <c r="BX4459" s="34">
        <f t="shared" si="4741"/>
        <v>-5</v>
      </c>
      <c r="BY4459" s="34">
        <f t="shared" si="4742"/>
        <v>4.6863733164756498</v>
      </c>
      <c r="BZ4459" s="36">
        <f t="shared" si="4756"/>
        <v>9.8870549734916504E-5</v>
      </c>
      <c r="CA4459" s="34">
        <f t="shared" si="4757"/>
        <v>1.423103750203422E-2</v>
      </c>
    </row>
    <row r="4460" spans="1:79" x14ac:dyDescent="0.2">
      <c r="A4460" s="75">
        <f t="shared" si="4743"/>
        <v>12.126027397259337</v>
      </c>
      <c r="B4460" s="34">
        <f t="shared" si="4761"/>
        <v>4425.999999999658</v>
      </c>
      <c r="C4460">
        <f t="shared" si="4744"/>
        <v>15</v>
      </c>
      <c r="D4460" s="35">
        <f t="shared" si="4704"/>
        <v>3000</v>
      </c>
      <c r="E4460" s="27">
        <v>0</v>
      </c>
      <c r="F4460" s="64">
        <f t="shared" si="4745"/>
        <v>0.46593146951268899</v>
      </c>
      <c r="G4460" s="34">
        <v>0</v>
      </c>
      <c r="H4460" s="34">
        <f t="shared" si="4705"/>
        <v>1</v>
      </c>
      <c r="I4460" s="34">
        <f t="shared" si="4746"/>
        <v>6192.2292298236371</v>
      </c>
      <c r="J4460" s="34">
        <f t="shared" si="4706"/>
        <v>17444.546469385481</v>
      </c>
      <c r="K4460" s="34">
        <f t="shared" si="4707"/>
        <v>15480.509444987387</v>
      </c>
      <c r="L4460" s="36">
        <f t="shared" si="4758"/>
        <v>1654.9582078490473</v>
      </c>
      <c r="M4460" s="34">
        <f t="shared" si="4708"/>
        <v>20.399243190166207</v>
      </c>
      <c r="N4460" s="34">
        <f t="shared" si="4747"/>
        <v>57.468083393496237</v>
      </c>
      <c r="O4460" s="34">
        <f t="shared" si="4709"/>
        <v>9.4970811430771391</v>
      </c>
      <c r="P4460">
        <f t="shared" si="4762"/>
        <v>44.906492538125498</v>
      </c>
      <c r="Q4460" s="36">
        <f t="shared" si="4710"/>
        <v>53.122004511105722</v>
      </c>
      <c r="R4460" s="34">
        <f t="shared" si="4711"/>
        <v>45.001218402101081</v>
      </c>
      <c r="S4460" s="34">
        <f t="shared" si="4712"/>
        <v>6.5894474148952762</v>
      </c>
      <c r="T4460" s="36">
        <f t="shared" si="4748"/>
        <v>9.7366982473902881E-14</v>
      </c>
      <c r="U4460" s="36">
        <f t="shared" si="4713"/>
        <v>3446.2876697264714</v>
      </c>
      <c r="V4460" s="36">
        <f t="shared" si="4714"/>
        <v>1.2610899898368047E-3</v>
      </c>
      <c r="W4460" s="68">
        <f t="shared" si="4715"/>
        <v>4.7284520224258495</v>
      </c>
      <c r="X4460">
        <f t="shared" si="4716"/>
        <v>10.200194246779004</v>
      </c>
      <c r="Y4460">
        <f t="shared" si="4717"/>
        <v>5.9191933886892012E-3</v>
      </c>
      <c r="Z4460" s="34">
        <f t="shared" si="4718"/>
        <v>1.8175536138477263E-3</v>
      </c>
      <c r="AA4460" s="36">
        <f t="shared" si="4719"/>
        <v>2.6670250302969652E-4</v>
      </c>
      <c r="AB4460" s="34">
        <f t="shared" si="4720"/>
        <v>2.2083287929023406E-4</v>
      </c>
      <c r="AC4460" s="36">
        <f t="shared" si="4721"/>
        <v>1.4129090601411305E-2</v>
      </c>
      <c r="AD4460" s="34">
        <f t="shared" si="4722"/>
        <v>0</v>
      </c>
      <c r="AE4460">
        <f t="shared" si="4749"/>
        <v>63.980919176631588</v>
      </c>
      <c r="AF4460" s="36">
        <f t="shared" si="4763"/>
        <v>0</v>
      </c>
      <c r="AG4460" s="34">
        <f t="shared" si="4723"/>
        <v>1.6119354674835362</v>
      </c>
      <c r="AH4460">
        <f t="shared" si="4759"/>
        <v>6.7981961193426255E-3</v>
      </c>
      <c r="AI4460" s="29">
        <f t="shared" si="4750"/>
        <v>1.6119354674835362</v>
      </c>
      <c r="AJ4460">
        <f t="shared" si="4751"/>
        <v>0</v>
      </c>
      <c r="AK4460" s="36">
        <f t="shared" si="4764"/>
        <v>0</v>
      </c>
      <c r="AL4460" s="36">
        <f t="shared" si="4752"/>
        <v>-1.1278029471688311E-6</v>
      </c>
      <c r="AM4460" s="36">
        <f t="shared" si="4753"/>
        <v>-1.0609085913495091E-8</v>
      </c>
      <c r="AN4460" s="37">
        <f t="shared" si="4765"/>
        <v>2.6610477441831696E-306</v>
      </c>
      <c r="AO4460" s="36">
        <f t="shared" si="4766"/>
        <v>1.8603895533069598E-3</v>
      </c>
      <c r="AP4460" s="36">
        <f t="shared" si="4767"/>
        <v>4.8030631104358429E-5</v>
      </c>
      <c r="AQ4460" s="74">
        <f t="shared" si="4724"/>
        <v>0</v>
      </c>
      <c r="AR4460" s="73">
        <f t="shared" si="4725"/>
        <v>0</v>
      </c>
      <c r="AS4460" s="72">
        <f t="shared" si="4768"/>
        <v>6.4388999426963155E-9</v>
      </c>
      <c r="AT4460" s="37">
        <f t="shared" si="4726"/>
        <v>8.430533252160507E-297</v>
      </c>
      <c r="AU4460" s="37">
        <f t="shared" si="4727"/>
        <v>9.7978852447496876E-4</v>
      </c>
      <c r="AV4460" s="34">
        <f t="shared" si="4728"/>
        <v>9.3377521409361338E-7</v>
      </c>
      <c r="AW4460" s="34">
        <f t="shared" si="4729"/>
        <v>0.44467372972468661</v>
      </c>
      <c r="AX4460" s="37">
        <f t="shared" si="4730"/>
        <v>2.2383044888076307</v>
      </c>
      <c r="AY4460" s="7">
        <f t="shared" si="4731"/>
        <v>7.4114311747333819</v>
      </c>
      <c r="AZ4460" s="37">
        <f t="shared" si="4732"/>
        <v>6.9667565112334806</v>
      </c>
      <c r="BA4460" s="2">
        <f>BE4460*'mass balance'!$B$17+BF4460*'mass balance'!$C$17+BG4460*'mass balance'!$D$17+BH4460*'mass balance'!$E$17</f>
        <v>7.7918801370230979E-5</v>
      </c>
      <c r="BB4460" s="2">
        <f>BE4460*'mass balance'!$B$18+BF4460*'mass balance'!$C$18+BG4460*'mass balance'!$D$18+BH4460*'mass balance'!$E$18</f>
        <v>7.9117552160542218E-5</v>
      </c>
      <c r="BC4460" s="2">
        <f>BE4460*'mass balance'!$B$19+BF4460*'mass balance'!$C$19+BG4460*'mass balance'!$D$19+BH4460*'mass balance'!$E$19</f>
        <v>-9.8896940200677753E-5</v>
      </c>
      <c r="BD4460" s="2">
        <f>BE4460*'mass balance'!$B$20+BF4460*'mass balance'!$C$20+BG4460*'mass balance'!$D$20+BH4460*'mass balance'!$E$20</f>
        <v>3.5962523709337365E-6</v>
      </c>
      <c r="BE4460" s="2">
        <f>N4460*'mass balance'!$H$11+R4460*'mass balance'!$I$11+S4460*'mass balance'!$J$11</f>
        <v>-1.3682876998451484E-4</v>
      </c>
      <c r="BF4460" s="2">
        <f>N4460*'mass balance'!$H$12+R4460*'mass balance'!$I$12+S4460*'mass balance'!$J$12</f>
        <v>1.5829581462386676E-5</v>
      </c>
      <c r="BG4460" s="2">
        <f>N4460*'mass balance'!$H$13+R4460*'mass balance'!$I$13+S4460*'mass balance'!$J$13</f>
        <v>1.0133478580172202E-5</v>
      </c>
      <c r="BH4460" s="2">
        <f>N4460*'mass balance'!$H$14+R4460*'mass balance'!$I$14+S4460*'mass balance'!$J$14</f>
        <v>1.4965646717056309E-5</v>
      </c>
      <c r="BI4460" s="36">
        <f t="shared" si="4733"/>
        <v>1.984873985993231E-16</v>
      </c>
      <c r="BJ4460" s="36">
        <f t="shared" si="4734"/>
        <v>3.0415106008951768E-19</v>
      </c>
      <c r="BK4460" s="36">
        <f t="shared" si="4735"/>
        <v>1.2865165319953608E-15</v>
      </c>
      <c r="BL4460" s="36">
        <f t="shared" si="4736"/>
        <v>8.3865180695267134E-16</v>
      </c>
      <c r="BM4460" s="36">
        <f t="shared" si="4769"/>
        <v>1.6792670483217068E-12</v>
      </c>
      <c r="BN4460" s="36">
        <f t="shared" ca="1" si="4737"/>
        <v>0.19354198508468923</v>
      </c>
      <c r="BO4460" s="36">
        <f t="shared" ca="1" si="4754"/>
        <v>1</v>
      </c>
      <c r="BP4460" s="36">
        <f t="shared" si="4770"/>
        <v>-1.6792670441417947E-12</v>
      </c>
      <c r="BQ4460" s="36">
        <f t="shared" si="4771"/>
        <v>0.99999999751087121</v>
      </c>
      <c r="BR4460" s="2">
        <f t="shared" si="4760"/>
        <v>-5</v>
      </c>
      <c r="BS4460">
        <v>0</v>
      </c>
      <c r="BT4460" s="37">
        <f t="shared" si="4755"/>
        <v>9.9144182551179461E-2</v>
      </c>
      <c r="BU4460" s="34">
        <f t="shared" si="4738"/>
        <v>-5</v>
      </c>
      <c r="BV4460" s="34">
        <f t="shared" si="4739"/>
        <v>-5</v>
      </c>
      <c r="BW4460" s="34">
        <f t="shared" si="4740"/>
        <v>-5</v>
      </c>
      <c r="BX4460" s="34">
        <f t="shared" si="4741"/>
        <v>-5</v>
      </c>
      <c r="BY4460" s="34">
        <f t="shared" si="4742"/>
        <v>4.6872069065594193</v>
      </c>
      <c r="BZ4460" s="36">
        <f t="shared" si="4756"/>
        <v>9.8896940200677753E-5</v>
      </c>
      <c r="CA4460" s="34">
        <f t="shared" si="4757"/>
        <v>1.4231038847319461E-2</v>
      </c>
    </row>
    <row r="4461" spans="1:79" x14ac:dyDescent="0.2">
      <c r="A4461" s="75">
        <f t="shared" si="4743"/>
        <v>12.128767123286734</v>
      </c>
      <c r="B4461" s="34">
        <f t="shared" si="4761"/>
        <v>4426.999999999658</v>
      </c>
      <c r="C4461">
        <f t="shared" si="4744"/>
        <v>15</v>
      </c>
      <c r="D4461" s="35">
        <f t="shared" si="4704"/>
        <v>3000</v>
      </c>
      <c r="E4461" s="27">
        <v>0</v>
      </c>
      <c r="F4461" s="64">
        <f t="shared" si="4745"/>
        <v>0.46593146951268899</v>
      </c>
      <c r="G4461" s="34">
        <v>0</v>
      </c>
      <c r="H4461" s="34">
        <f t="shared" si="4705"/>
        <v>1</v>
      </c>
      <c r="I4461" s="34">
        <f t="shared" si="4746"/>
        <v>6192.2292298236371</v>
      </c>
      <c r="J4461" s="34">
        <f t="shared" si="4706"/>
        <v>17447.648001003057</v>
      </c>
      <c r="K4461" s="34">
        <f t="shared" si="4707"/>
        <v>15483.261783065311</v>
      </c>
      <c r="L4461" s="36">
        <f t="shared" si="4758"/>
        <v>1655.3995893454901</v>
      </c>
      <c r="M4461" s="34">
        <f t="shared" si="4708"/>
        <v>20.399243190166207</v>
      </c>
      <c r="N4461" s="34">
        <f t="shared" si="4747"/>
        <v>57.47830086048279</v>
      </c>
      <c r="O4461" s="34">
        <f t="shared" si="4709"/>
        <v>9.4970811430771391</v>
      </c>
      <c r="P4461">
        <f t="shared" si="4762"/>
        <v>44.918469212087693</v>
      </c>
      <c r="Q4461" s="36">
        <f t="shared" si="4710"/>
        <v>53.133055574334279</v>
      </c>
      <c r="R4461" s="34">
        <f t="shared" si="4711"/>
        <v>45.01321198971555</v>
      </c>
      <c r="S4461" s="34">
        <f t="shared" si="4712"/>
        <v>6.5881835311162114</v>
      </c>
      <c r="T4461" s="36">
        <f t="shared" si="4748"/>
        <v>9.7358328006656584E-14</v>
      </c>
      <c r="U4461" s="36">
        <f t="shared" si="4713"/>
        <v>3446.2876697264714</v>
      </c>
      <c r="V4461" s="36">
        <f t="shared" si="4714"/>
        <v>1.2608481074631024E-3</v>
      </c>
      <c r="W4461" s="68">
        <f t="shared" si="4715"/>
        <v>4.7297131124156859</v>
      </c>
      <c r="X4461">
        <f t="shared" si="4716"/>
        <v>10.201100971954158</v>
      </c>
      <c r="Y4461">
        <f t="shared" si="4717"/>
        <v>5.9191933886892012E-3</v>
      </c>
      <c r="Z4461" s="34">
        <f t="shared" si="4718"/>
        <v>1.8175536138477263E-3</v>
      </c>
      <c r="AA4461" s="36">
        <f t="shared" si="4719"/>
        <v>2.6658025074572191E-4</v>
      </c>
      <c r="AB4461" s="34">
        <f t="shared" si="4720"/>
        <v>2.2083287929023406E-4</v>
      </c>
      <c r="AC4461" s="36">
        <f t="shared" si="4721"/>
        <v>1.4129090601411305E-2</v>
      </c>
      <c r="AD4461" s="34">
        <f t="shared" si="4722"/>
        <v>0</v>
      </c>
      <c r="AE4461">
        <f t="shared" si="4749"/>
        <v>63.980919176631588</v>
      </c>
      <c r="AF4461" s="36">
        <f t="shared" si="4763"/>
        <v>0</v>
      </c>
      <c r="AG4461" s="34">
        <f t="shared" si="4723"/>
        <v>1.6122737405289624</v>
      </c>
      <c r="AH4461">
        <f t="shared" si="4759"/>
        <v>6.7965593588017459E-3</v>
      </c>
      <c r="AI4461" s="29">
        <f t="shared" si="4750"/>
        <v>1.6122737405289624</v>
      </c>
      <c r="AJ4461">
        <f t="shared" si="4751"/>
        <v>1.6122737405289624</v>
      </c>
      <c r="AK4461" s="36">
        <f t="shared" si="4764"/>
        <v>0</v>
      </c>
      <c r="AL4461" s="36">
        <f t="shared" si="4752"/>
        <v>-1.127119251925874E-6</v>
      </c>
      <c r="AM4461" s="36">
        <f t="shared" si="4753"/>
        <v>-1.0606742560902547E-8</v>
      </c>
      <c r="AN4461" s="37">
        <f t="shared" si="4765"/>
        <v>2.6610477441831696E-306</v>
      </c>
      <c r="AO4461" s="36">
        <f t="shared" si="4766"/>
        <v>1.8592617503597909E-3</v>
      </c>
      <c r="AP4461" s="36">
        <f t="shared" si="4767"/>
        <v>4.8020022018444933E-5</v>
      </c>
      <c r="AQ4461" s="74">
        <f t="shared" si="4724"/>
        <v>0</v>
      </c>
      <c r="AR4461" s="73">
        <f t="shared" si="4725"/>
        <v>0</v>
      </c>
      <c r="AS4461" s="72">
        <f t="shared" si="4768"/>
        <v>6.4271968954017668E-9</v>
      </c>
      <c r="AT4461" s="37">
        <f t="shared" si="4726"/>
        <v>8.4458841012124295E-297</v>
      </c>
      <c r="AU4461" s="37">
        <f t="shared" si="4727"/>
        <v>9.7957210715139405E-4</v>
      </c>
      <c r="AV4461" s="34">
        <f t="shared" si="4728"/>
        <v>2.2238954119148025E-4</v>
      </c>
      <c r="AW4461" s="34">
        <f t="shared" si="4729"/>
        <v>0.44479232532143564</v>
      </c>
      <c r="AX4461" s="37">
        <f t="shared" si="4730"/>
        <v>2.2389014502173383</v>
      </c>
      <c r="AY4461" s="7">
        <f t="shared" si="4731"/>
        <v>7.4136292774956516</v>
      </c>
      <c r="AZ4461" s="37">
        <f t="shared" si="4732"/>
        <v>6.9686145626330243</v>
      </c>
      <c r="BA4461" s="2">
        <f>BE4461*'mass balance'!$B$17+BF4461*'mass balance'!$C$17+BG4461*'mass balance'!$D$17+BH4461*'mass balance'!$E$17</f>
        <v>7.7939589874215852E-5</v>
      </c>
      <c r="BB4461" s="2">
        <f>BE4461*'mass balance'!$B$18+BF4461*'mass balance'!$C$18+BG4461*'mass balance'!$D$18+BH4461*'mass balance'!$E$18</f>
        <v>7.913866048766532E-5</v>
      </c>
      <c r="BC4461" s="2">
        <f>BE4461*'mass balance'!$B$19+BF4461*'mass balance'!$C$19+BG4461*'mass balance'!$D$19+BH4461*'mass balance'!$E$19</f>
        <v>-9.8923325609581657E-5</v>
      </c>
      <c r="BD4461" s="2">
        <f>BE4461*'mass balance'!$B$20+BF4461*'mass balance'!$C$20+BG4461*'mass balance'!$D$20+BH4461*'mass balance'!$E$20</f>
        <v>3.5972118403484238E-6</v>
      </c>
      <c r="BE4461" s="2">
        <f>N4461*'mass balance'!$H$11+R4461*'mass balance'!$I$11+S4461*'mass balance'!$J$11</f>
        <v>-1.3685309728686377E-4</v>
      </c>
      <c r="BF4461" s="2">
        <f>N4461*'mass balance'!$H$12+R4461*'mass balance'!$I$12+S4461*'mass balance'!$J$12</f>
        <v>1.5826545281963646E-5</v>
      </c>
      <c r="BG4461" s="2">
        <f>N4461*'mass balance'!$H$13+R4461*'mass balance'!$I$13+S4461*'mass balance'!$J$13</f>
        <v>1.0132595413191432E-5</v>
      </c>
      <c r="BH4461" s="2">
        <f>N4461*'mass balance'!$H$14+R4461*'mass balance'!$I$14+S4461*'mass balance'!$J$14</f>
        <v>1.4968307515750724E-5</v>
      </c>
      <c r="BI4461" s="36">
        <f t="shared" si="4733"/>
        <v>1.984873985993231E-16</v>
      </c>
      <c r="BJ4461" s="36">
        <f t="shared" si="4734"/>
        <v>3.0418940394162159E-19</v>
      </c>
      <c r="BK4461" s="36">
        <f t="shared" si="4735"/>
        <v>1.2868206830554503E-15</v>
      </c>
      <c r="BL4461" s="36">
        <f t="shared" si="4736"/>
        <v>8.3893768423583557E-16</v>
      </c>
      <c r="BM4461" s="36">
        <f t="shared" si="4769"/>
        <v>1.6801057001286594E-12</v>
      </c>
      <c r="BN4461" s="36">
        <f t="shared" ca="1" si="4737"/>
        <v>0.8134265629715115</v>
      </c>
      <c r="BO4461" s="36">
        <f t="shared" ca="1" si="4754"/>
        <v>1</v>
      </c>
      <c r="BP4461" s="36">
        <f t="shared" si="4770"/>
        <v>-1.6801056959438386E-12</v>
      </c>
      <c r="BQ4461" s="36">
        <f t="shared" si="4771"/>
        <v>0.999999997509192</v>
      </c>
      <c r="BR4461" s="2">
        <f t="shared" si="4760"/>
        <v>-5</v>
      </c>
      <c r="BS4461">
        <v>0</v>
      </c>
      <c r="BT4461" s="37">
        <f t="shared" si="4755"/>
        <v>9.9170633923605631E-2</v>
      </c>
      <c r="BU4461" s="34">
        <f t="shared" si="4738"/>
        <v>-5</v>
      </c>
      <c r="BV4461" s="34">
        <f t="shared" si="4739"/>
        <v>-5</v>
      </c>
      <c r="BW4461" s="34">
        <f t="shared" si="4740"/>
        <v>-5</v>
      </c>
      <c r="BX4461" s="34">
        <f t="shared" si="4741"/>
        <v>-5</v>
      </c>
      <c r="BY4461" s="34">
        <f t="shared" si="4742"/>
        <v>4.6880402627286006</v>
      </c>
      <c r="BZ4461" s="36">
        <f t="shared" si="4756"/>
        <v>9.8923325609581657E-5</v>
      </c>
      <c r="CA4461" s="34">
        <f t="shared" si="4757"/>
        <v>1.4231040192031363E-2</v>
      </c>
    </row>
    <row r="4462" spans="1:79" x14ac:dyDescent="0.2">
      <c r="A4462" s="75">
        <f t="shared" si="4743"/>
        <v>12.13150684931413</v>
      </c>
      <c r="B4462" s="34">
        <f t="shared" si="4761"/>
        <v>4427.9999999996571</v>
      </c>
      <c r="C4462">
        <f t="shared" si="4744"/>
        <v>15</v>
      </c>
      <c r="D4462" s="35">
        <f t="shared" si="4704"/>
        <v>3000</v>
      </c>
      <c r="E4462" s="27">
        <v>0</v>
      </c>
      <c r="F4462" s="64">
        <f t="shared" si="4745"/>
        <v>0.46593146951268899</v>
      </c>
      <c r="G4462" s="34">
        <v>0</v>
      </c>
      <c r="H4462" s="34">
        <f t="shared" si="4705"/>
        <v>1</v>
      </c>
      <c r="I4462" s="34">
        <f t="shared" si="4746"/>
        <v>6192.2292298236371</v>
      </c>
      <c r="J4462" s="34">
        <f t="shared" si="4706"/>
        <v>17450.748662170106</v>
      </c>
      <c r="K4462" s="34">
        <f t="shared" si="4707"/>
        <v>15486.013348694516</v>
      </c>
      <c r="L4462" s="36">
        <f t="shared" si="4758"/>
        <v>1655.8408861831019</v>
      </c>
      <c r="M4462" s="34">
        <f t="shared" si="4708"/>
        <v>20.399243190166207</v>
      </c>
      <c r="N4462" s="34">
        <f t="shared" si="4747"/>
        <v>57.488515459918531</v>
      </c>
      <c r="O4462" s="34">
        <f t="shared" si="4709"/>
        <v>9.4970811430771391</v>
      </c>
      <c r="P4462">
        <f t="shared" si="4762"/>
        <v>44.930443588873366</v>
      </c>
      <c r="Q4462" s="36">
        <f t="shared" si="4710"/>
        <v>53.144103964171961</v>
      </c>
      <c r="R4462" s="34">
        <f t="shared" si="4711"/>
        <v>45.025203276061866</v>
      </c>
      <c r="S4462" s="34">
        <f t="shared" si="4712"/>
        <v>6.5869193529552899</v>
      </c>
      <c r="T4462" s="36">
        <f t="shared" si="4748"/>
        <v>9.7349678274678809E-14</v>
      </c>
      <c r="U4462" s="36">
        <f t="shared" si="4713"/>
        <v>3446.2876697264714</v>
      </c>
      <c r="V4462" s="36">
        <f t="shared" si="4714"/>
        <v>1.2606061687505338E-3</v>
      </c>
      <c r="W4462" s="68">
        <f t="shared" si="4715"/>
        <v>4.7309739605231487</v>
      </c>
      <c r="X4462">
        <f t="shared" si="4716"/>
        <v>10.20200736210202</v>
      </c>
      <c r="Y4462">
        <f t="shared" si="4717"/>
        <v>5.9191933886892012E-3</v>
      </c>
      <c r="Z4462" s="34">
        <f t="shared" si="4718"/>
        <v>1.8175536138477263E-3</v>
      </c>
      <c r="AA4462" s="36">
        <f t="shared" si="4719"/>
        <v>2.6645806535175614E-4</v>
      </c>
      <c r="AB4462" s="34">
        <f t="shared" si="4720"/>
        <v>2.2083287929023406E-4</v>
      </c>
      <c r="AC4462" s="36">
        <f t="shared" si="4721"/>
        <v>1.4129090601411305E-2</v>
      </c>
      <c r="AD4462" s="34">
        <f t="shared" si="4722"/>
        <v>0</v>
      </c>
      <c r="AE4462">
        <f t="shared" si="4749"/>
        <v>63.980919176631588</v>
      </c>
      <c r="AF4462" s="36">
        <f t="shared" si="4763"/>
        <v>0</v>
      </c>
      <c r="AG4462" s="34">
        <f t="shared" si="4723"/>
        <v>1.6126119317418939</v>
      </c>
      <c r="AH4462">
        <f t="shared" si="4759"/>
        <v>6.7949226037931076E-3</v>
      </c>
      <c r="AI4462" s="29">
        <f t="shared" si="4750"/>
        <v>1.6126119317418939</v>
      </c>
      <c r="AJ4462">
        <f t="shared" si="4751"/>
        <v>0</v>
      </c>
      <c r="AK4462" s="36">
        <f t="shared" si="4764"/>
        <v>0</v>
      </c>
      <c r="AL4462" s="36">
        <f t="shared" si="4752"/>
        <v>-1.1264359711517623E-6</v>
      </c>
      <c r="AM4462" s="36">
        <f t="shared" si="4753"/>
        <v>-1.0604399725913632E-8</v>
      </c>
      <c r="AN4462" s="37">
        <f t="shared" si="4765"/>
        <v>2.6610477441831696E-306</v>
      </c>
      <c r="AO4462" s="36">
        <f t="shared" si="4766"/>
        <v>1.858134631107865E-3</v>
      </c>
      <c r="AP4462" s="36">
        <f t="shared" si="4767"/>
        <v>4.8009415275884027E-5</v>
      </c>
      <c r="AQ4462" s="74">
        <f t="shared" si="4724"/>
        <v>0</v>
      </c>
      <c r="AR4462" s="73">
        <f t="shared" si="4725"/>
        <v>0</v>
      </c>
      <c r="AS4462" s="72">
        <f t="shared" si="4768"/>
        <v>6.4155151190257284E-9</v>
      </c>
      <c r="AT4462" s="37">
        <f t="shared" si="4726"/>
        <v>8.4612629020628405E-297</v>
      </c>
      <c r="AU4462" s="37">
        <f t="shared" si="4727"/>
        <v>9.7935573763043861E-4</v>
      </c>
      <c r="AV4462" s="34">
        <f t="shared" si="4728"/>
        <v>9.3332557603824867E-7</v>
      </c>
      <c r="AW4462" s="34">
        <f t="shared" si="4729"/>
        <v>0.44491089817104956</v>
      </c>
      <c r="AX4462" s="37">
        <f t="shared" si="4730"/>
        <v>2.2394982971273318</v>
      </c>
      <c r="AY4462" s="7">
        <f t="shared" si="4731"/>
        <v>7.4153840891471061</v>
      </c>
      <c r="AZ4462" s="37">
        <f t="shared" si="4732"/>
        <v>6.9704722576504805</v>
      </c>
      <c r="BA4462" s="2">
        <f>BE4462*'mass balance'!$B$17+BF4462*'mass balance'!$C$17+BG4462*'mass balance'!$D$17+BH4462*'mass balance'!$E$17</f>
        <v>7.7960374393077581E-5</v>
      </c>
      <c r="BB4462" s="2">
        <f>BE4462*'mass balance'!$B$18+BF4462*'mass balance'!$C$18+BG4462*'mass balance'!$D$18+BH4462*'mass balance'!$E$18</f>
        <v>7.9159764768355705E-5</v>
      </c>
      <c r="BC4462" s="2">
        <f>BE4462*'mass balance'!$B$19+BF4462*'mass balance'!$C$19+BG4462*'mass balance'!$D$19+BH4462*'mass balance'!$E$19</f>
        <v>-9.8949705960444648E-5</v>
      </c>
      <c r="BD4462" s="2">
        <f>BE4462*'mass balance'!$B$20+BF4462*'mass balance'!$C$20+BG4462*'mass balance'!$D$20+BH4462*'mass balance'!$E$20</f>
        <v>3.5981711258343498E-6</v>
      </c>
      <c r="BE4462" s="2">
        <f>N4462*'mass balance'!$H$11+R4462*'mass balance'!$I$11+S4462*'mass balance'!$J$11</f>
        <v>-1.3687741776171079E-4</v>
      </c>
      <c r="BF4462" s="2">
        <f>N4462*'mass balance'!$H$12+R4462*'mass balance'!$I$12+S4462*'mass balance'!$J$12</f>
        <v>1.5823508394358164E-5</v>
      </c>
      <c r="BG4462" s="2">
        <f>N4462*'mass balance'!$H$13+R4462*'mass balance'!$I$13+S4462*'mass balance'!$J$13</f>
        <v>1.0131711777416173E-5</v>
      </c>
      <c r="BH4462" s="2">
        <f>N4462*'mass balance'!$H$14+R4462*'mass balance'!$I$14+S4462*'mass balance'!$J$14</f>
        <v>1.4970967567687115E-5</v>
      </c>
      <c r="BI4462" s="36">
        <f t="shared" si="4733"/>
        <v>1.984873985993231E-16</v>
      </c>
      <c r="BJ4462" s="36">
        <f t="shared" si="4734"/>
        <v>3.0422774663004882E-19</v>
      </c>
      <c r="BK4462" s="36">
        <f t="shared" si="4735"/>
        <v>1.287124872459392E-15</v>
      </c>
      <c r="BL4462" s="36">
        <f t="shared" si="4736"/>
        <v>8.3922361630435951E-16</v>
      </c>
      <c r="BM4462" s="36">
        <f t="shared" si="4769"/>
        <v>1.6809446378128954E-12</v>
      </c>
      <c r="BN4462" s="36">
        <f t="shared" ca="1" si="4737"/>
        <v>0.53418378102580055</v>
      </c>
      <c r="BO4462" s="36">
        <f t="shared" ca="1" si="4754"/>
        <v>1</v>
      </c>
      <c r="BP4462" s="36">
        <f t="shared" si="4770"/>
        <v>-1.6809446336231609E-12</v>
      </c>
      <c r="BQ4462" s="36">
        <f t="shared" si="4771"/>
        <v>0.9999999975075119</v>
      </c>
      <c r="BR4462" s="2">
        <f t="shared" si="4760"/>
        <v>-5</v>
      </c>
      <c r="BS4462">
        <v>0</v>
      </c>
      <c r="BT4462" s="37">
        <f t="shared" si="4755"/>
        <v>9.9197080225345749E-2</v>
      </c>
      <c r="BU4462" s="34">
        <f t="shared" si="4738"/>
        <v>-5</v>
      </c>
      <c r="BV4462" s="34">
        <f t="shared" si="4739"/>
        <v>-5</v>
      </c>
      <c r="BW4462" s="34">
        <f t="shared" si="4740"/>
        <v>-5</v>
      </c>
      <c r="BX4462" s="34">
        <f t="shared" si="4741"/>
        <v>-5</v>
      </c>
      <c r="BY4462" s="34">
        <f t="shared" si="4742"/>
        <v>4.6888733850148459</v>
      </c>
      <c r="BZ4462" s="36">
        <f t="shared" si="4756"/>
        <v>9.8949705960444648E-5</v>
      </c>
      <c r="CA4462" s="34">
        <f t="shared" si="4757"/>
        <v>1.4231041536170157E-2</v>
      </c>
    </row>
    <row r="4463" spans="1:79" x14ac:dyDescent="0.2">
      <c r="A4463" s="75">
        <f t="shared" si="4743"/>
        <v>12.134246575341527</v>
      </c>
      <c r="B4463" s="34">
        <f t="shared" si="4761"/>
        <v>4428.9999999996571</v>
      </c>
      <c r="C4463">
        <f t="shared" si="4744"/>
        <v>15</v>
      </c>
      <c r="D4463" s="35">
        <f t="shared" si="4704"/>
        <v>3000</v>
      </c>
      <c r="E4463" s="27">
        <v>0</v>
      </c>
      <c r="F4463" s="64">
        <f t="shared" si="4745"/>
        <v>0.46593146951268899</v>
      </c>
      <c r="G4463" s="34">
        <v>0</v>
      </c>
      <c r="H4463" s="34">
        <f t="shared" si="4705"/>
        <v>1</v>
      </c>
      <c r="I4463" s="34">
        <f t="shared" si="4746"/>
        <v>6192.2292298236371</v>
      </c>
      <c r="J4463" s="34">
        <f t="shared" si="4706"/>
        <v>17453.848453004553</v>
      </c>
      <c r="K4463" s="34">
        <f t="shared" si="4707"/>
        <v>15488.764141979647</v>
      </c>
      <c r="L4463" s="36">
        <f t="shared" si="4758"/>
        <v>1656.2820983421645</v>
      </c>
      <c r="M4463" s="34">
        <f t="shared" si="4708"/>
        <v>20.399243190166207</v>
      </c>
      <c r="N4463" s="34">
        <f t="shared" si="4747"/>
        <v>57.498727192191943</v>
      </c>
      <c r="O4463" s="34">
        <f t="shared" si="4709"/>
        <v>9.4970811430771391</v>
      </c>
      <c r="P4463">
        <f t="shared" si="4762"/>
        <v>44.942415667947451</v>
      </c>
      <c r="Q4463" s="36">
        <f t="shared" si="4710"/>
        <v>53.155149680640498</v>
      </c>
      <c r="R4463" s="34">
        <f t="shared" si="4711"/>
        <v>45.037192260605011</v>
      </c>
      <c r="S4463" s="34">
        <f t="shared" si="4712"/>
        <v>6.5856548809686402</v>
      </c>
      <c r="T4463" s="36">
        <f t="shared" si="4748"/>
        <v>9.7341033274674768E-14</v>
      </c>
      <c r="U4463" s="36">
        <f t="shared" si="4713"/>
        <v>3446.2876697264714</v>
      </c>
      <c r="V4463" s="36">
        <f t="shared" si="4714"/>
        <v>1.2603641738055274E-3</v>
      </c>
      <c r="W4463" s="68">
        <f t="shared" si="4715"/>
        <v>4.7322345666918988</v>
      </c>
      <c r="X4463">
        <f t="shared" si="4716"/>
        <v>10.202913417346345</v>
      </c>
      <c r="Y4463">
        <f t="shared" si="4717"/>
        <v>5.9191933886892012E-3</v>
      </c>
      <c r="Z4463" s="34">
        <f t="shared" si="4718"/>
        <v>1.8175536138477263E-3</v>
      </c>
      <c r="AA4463" s="36">
        <f t="shared" si="4719"/>
        <v>2.6633594680125792E-4</v>
      </c>
      <c r="AB4463" s="34">
        <f t="shared" si="4720"/>
        <v>2.2083287929023406E-4</v>
      </c>
      <c r="AC4463" s="36">
        <f t="shared" si="4721"/>
        <v>1.4129090601411305E-2</v>
      </c>
      <c r="AD4463" s="34">
        <f t="shared" si="4722"/>
        <v>0</v>
      </c>
      <c r="AE4463">
        <f t="shared" si="4749"/>
        <v>63.980919176631588</v>
      </c>
      <c r="AF4463" s="36">
        <f t="shared" si="4763"/>
        <v>0</v>
      </c>
      <c r="AG4463" s="34">
        <f t="shared" si="4723"/>
        <v>1.6129500411229958</v>
      </c>
      <c r="AH4463">
        <f t="shared" si="4759"/>
        <v>6.7932858547052888E-3</v>
      </c>
      <c r="AI4463" s="29">
        <f t="shared" si="4750"/>
        <v>1.6129500411229958</v>
      </c>
      <c r="AJ4463">
        <f t="shared" si="4751"/>
        <v>1.6129500411229958</v>
      </c>
      <c r="AK4463" s="36">
        <f t="shared" si="4764"/>
        <v>0</v>
      </c>
      <c r="AL4463" s="36">
        <f t="shared" si="4752"/>
        <v>-1.1257531045952374E-6</v>
      </c>
      <c r="AM4463" s="36">
        <f t="shared" si="4753"/>
        <v>-1.0602057408414016E-8</v>
      </c>
      <c r="AN4463" s="37">
        <f t="shared" si="4765"/>
        <v>2.6610477441831696E-306</v>
      </c>
      <c r="AO4463" s="36">
        <f t="shared" si="4766"/>
        <v>1.8570081951367133E-3</v>
      </c>
      <c r="AP4463" s="36">
        <f t="shared" si="4767"/>
        <v>4.7998810876158113E-5</v>
      </c>
      <c r="AQ4463" s="74">
        <f t="shared" si="4724"/>
        <v>0</v>
      </c>
      <c r="AR4463" s="73">
        <f t="shared" si="4725"/>
        <v>0</v>
      </c>
      <c r="AS4463" s="72">
        <f t="shared" si="4768"/>
        <v>6.4038545749071616E-9</v>
      </c>
      <c r="AT4463" s="37">
        <f t="shared" si="4726"/>
        <v>8.4766697056081467E-297</v>
      </c>
      <c r="AU4463" s="37">
        <f t="shared" si="4727"/>
        <v>9.7913941590154407E-4</v>
      </c>
      <c r="AV4463" s="34">
        <f t="shared" si="4728"/>
        <v>2.2248198571705202E-4</v>
      </c>
      <c r="AW4463" s="34">
        <f t="shared" si="4729"/>
        <v>0.44502944826823015</v>
      </c>
      <c r="AX4463" s="37">
        <f t="shared" si="4730"/>
        <v>2.2400950295109432</v>
      </c>
      <c r="AY4463" s="7">
        <f t="shared" si="4731"/>
        <v>7.4175815264567895</v>
      </c>
      <c r="AZ4463" s="37">
        <f t="shared" si="4732"/>
        <v>6.972329596202842</v>
      </c>
      <c r="BA4463" s="2">
        <f>BE4463*'mass balance'!$B$17+BF4463*'mass balance'!$C$17+BG4463*'mass balance'!$D$17+BH4463*'mass balance'!$E$17</f>
        <v>7.7981154925885351E-5</v>
      </c>
      <c r="BB4463" s="2">
        <f>BE4463*'mass balance'!$B$18+BF4463*'mass balance'!$C$18+BG4463*'mass balance'!$D$18+BH4463*'mass balance'!$E$18</f>
        <v>7.9180865001668205E-5</v>
      </c>
      <c r="BC4463" s="2">
        <f>BE4463*'mass balance'!$B$19+BF4463*'mass balance'!$C$19+BG4463*'mass balance'!$D$19+BH4463*'mass balance'!$E$19</f>
        <v>-9.8976081252085283E-5</v>
      </c>
      <c r="BD4463" s="2">
        <f>BE4463*'mass balance'!$B$20+BF4463*'mass balance'!$C$20+BG4463*'mass balance'!$D$20+BH4463*'mass balance'!$E$20</f>
        <v>3.5991302273485549E-6</v>
      </c>
      <c r="BE4463" s="2">
        <f>N4463*'mass balance'!$H$11+R4463*'mass balance'!$I$11+S4463*'mass balance'!$J$11</f>
        <v>-1.3690173140998079E-4</v>
      </c>
      <c r="BF4463" s="2">
        <f>N4463*'mass balance'!$H$12+R4463*'mass balance'!$I$12+S4463*'mass balance'!$J$12</f>
        <v>1.5820470800906196E-5</v>
      </c>
      <c r="BG4463" s="2">
        <f>N4463*'mass balance'!$H$13+R4463*'mass balance'!$I$13+S4463*'mass balance'!$J$13</f>
        <v>1.0130827673479817E-5</v>
      </c>
      <c r="BH4463" s="2">
        <f>N4463*'mass balance'!$H$14+R4463*'mass balance'!$I$14+S4463*'mass balance'!$J$14</f>
        <v>1.4973626872966649E-5</v>
      </c>
      <c r="BI4463" s="36">
        <f t="shared" si="4733"/>
        <v>1.984873985993231E-16</v>
      </c>
      <c r="BJ4463" s="36">
        <f t="shared" si="4734"/>
        <v>3.042660881535885E-19</v>
      </c>
      <c r="BK4463" s="36">
        <f t="shared" si="4735"/>
        <v>1.2874291002060221E-15</v>
      </c>
      <c r="BL4463" s="36">
        <f t="shared" si="4736"/>
        <v>8.3950960315720069E-16</v>
      </c>
      <c r="BM4463" s="36">
        <f t="shared" si="4769"/>
        <v>1.6817838614291997E-12</v>
      </c>
      <c r="BN4463" s="36">
        <f t="shared" ca="1" si="4737"/>
        <v>0.63692142858536582</v>
      </c>
      <c r="BO4463" s="36">
        <f t="shared" ca="1" si="4754"/>
        <v>1</v>
      </c>
      <c r="BP4463" s="36">
        <f t="shared" si="4770"/>
        <v>-1.6817838572345464E-12</v>
      </c>
      <c r="BQ4463" s="36">
        <f t="shared" si="4771"/>
        <v>0.99999999750583091</v>
      </c>
      <c r="BR4463" s="2">
        <f t="shared" si="4760"/>
        <v>-5</v>
      </c>
      <c r="BS4463">
        <v>0</v>
      </c>
      <c r="BT4463" s="37">
        <f t="shared" si="4755"/>
        <v>9.9223521455215499E-2</v>
      </c>
      <c r="BU4463" s="34">
        <f t="shared" si="4738"/>
        <v>-5</v>
      </c>
      <c r="BV4463" s="34">
        <f t="shared" si="4739"/>
        <v>-5</v>
      </c>
      <c r="BW4463" s="34">
        <f t="shared" si="4740"/>
        <v>-5</v>
      </c>
      <c r="BX4463" s="34">
        <f t="shared" si="4741"/>
        <v>-5</v>
      </c>
      <c r="BY4463" s="34">
        <f t="shared" si="4742"/>
        <v>4.6897062734498425</v>
      </c>
      <c r="BZ4463" s="36">
        <f t="shared" si="4756"/>
        <v>9.8976081252085283E-5</v>
      </c>
      <c r="CA4463" s="34">
        <f t="shared" si="4757"/>
        <v>1.4231042879736066E-2</v>
      </c>
    </row>
    <row r="4464" spans="1:79" x14ac:dyDescent="0.2">
      <c r="A4464" s="75">
        <f t="shared" si="4743"/>
        <v>12.136986301368923</v>
      </c>
      <c r="B4464" s="34">
        <f t="shared" si="4761"/>
        <v>4429.9999999996571</v>
      </c>
      <c r="C4464">
        <f t="shared" si="4744"/>
        <v>15</v>
      </c>
      <c r="D4464" s="35">
        <f t="shared" si="4704"/>
        <v>3000</v>
      </c>
      <c r="E4464" s="27">
        <v>0</v>
      </c>
      <c r="F4464" s="64">
        <f t="shared" si="4745"/>
        <v>0.46593146951268899</v>
      </c>
      <c r="G4464" s="34">
        <v>0</v>
      </c>
      <c r="H4464" s="34">
        <f t="shared" si="4705"/>
        <v>1</v>
      </c>
      <c r="I4464" s="34">
        <f t="shared" si="4746"/>
        <v>6192.2292298236371</v>
      </c>
      <c r="J4464" s="34">
        <f t="shared" si="4706"/>
        <v>17456.94737362444</v>
      </c>
      <c r="K4464" s="34">
        <f t="shared" si="4707"/>
        <v>15491.514163025455</v>
      </c>
      <c r="L4464" s="36">
        <f t="shared" si="4758"/>
        <v>1656.7232258029965</v>
      </c>
      <c r="M4464" s="34">
        <f t="shared" si="4708"/>
        <v>20.399243190166207</v>
      </c>
      <c r="N4464" s="34">
        <f t="shared" si="4747"/>
        <v>57.508936057691884</v>
      </c>
      <c r="O4464" s="34">
        <f t="shared" si="4709"/>
        <v>9.4970811430771391</v>
      </c>
      <c r="P4464">
        <f t="shared" si="4762"/>
        <v>44.954385448775902</v>
      </c>
      <c r="Q4464" s="36">
        <f t="shared" si="4710"/>
        <v>53.166192723762208</v>
      </c>
      <c r="R4464" s="34">
        <f t="shared" si="4711"/>
        <v>45.049178942810954</v>
      </c>
      <c r="S4464" s="34">
        <f t="shared" si="4712"/>
        <v>6.584390115711944</v>
      </c>
      <c r="T4464" s="36">
        <f t="shared" si="4748"/>
        <v>9.7332393003352664E-14</v>
      </c>
      <c r="U4464" s="36">
        <f t="shared" si="4713"/>
        <v>3446.2876697264714</v>
      </c>
      <c r="V4464" s="36">
        <f t="shared" si="4714"/>
        <v>1.2601221227344294E-3</v>
      </c>
      <c r="W4464" s="68">
        <f t="shared" si="4715"/>
        <v>4.7334949308657039</v>
      </c>
      <c r="X4464">
        <f t="shared" si="4716"/>
        <v>10.203819137810845</v>
      </c>
      <c r="Y4464">
        <f t="shared" si="4717"/>
        <v>5.9191933886892012E-3</v>
      </c>
      <c r="Z4464" s="34">
        <f t="shared" si="4718"/>
        <v>1.8175536138477263E-3</v>
      </c>
      <c r="AA4464" s="36">
        <f t="shared" si="4719"/>
        <v>2.6621389504772681E-4</v>
      </c>
      <c r="AB4464" s="34">
        <f t="shared" si="4720"/>
        <v>2.2083287929023406E-4</v>
      </c>
      <c r="AC4464" s="36">
        <f t="shared" si="4721"/>
        <v>1.4129090601411305E-2</v>
      </c>
      <c r="AD4464" s="34">
        <f t="shared" si="4722"/>
        <v>0</v>
      </c>
      <c r="AE4464">
        <f t="shared" si="4749"/>
        <v>63.980919176631588</v>
      </c>
      <c r="AF4464" s="36">
        <f t="shared" si="4763"/>
        <v>0</v>
      </c>
      <c r="AG4464" s="34">
        <f t="shared" si="4723"/>
        <v>1.6132880686729512</v>
      </c>
      <c r="AH4464">
        <f t="shared" si="4759"/>
        <v>6.7916491119253131E-3</v>
      </c>
      <c r="AI4464" s="29">
        <f t="shared" si="4750"/>
        <v>1.6132880686729512</v>
      </c>
      <c r="AJ4464">
        <f t="shared" si="4751"/>
        <v>0</v>
      </c>
      <c r="AK4464" s="36">
        <f t="shared" si="4764"/>
        <v>0</v>
      </c>
      <c r="AL4464" s="36">
        <f t="shared" si="4752"/>
        <v>-1.1250706520051922E-6</v>
      </c>
      <c r="AM4464" s="36">
        <f t="shared" si="4753"/>
        <v>-1.0599715608289398E-8</v>
      </c>
      <c r="AN4464" s="37">
        <f t="shared" si="4765"/>
        <v>2.6610477441831696E-306</v>
      </c>
      <c r="AO4464" s="36">
        <f t="shared" si="4766"/>
        <v>1.855882442032118E-3</v>
      </c>
      <c r="AP4464" s="36">
        <f t="shared" si="4767"/>
        <v>4.7988208818749702E-5</v>
      </c>
      <c r="AQ4464" s="74">
        <f t="shared" si="4724"/>
        <v>0</v>
      </c>
      <c r="AR4464" s="73">
        <f t="shared" si="4725"/>
        <v>0</v>
      </c>
      <c r="AS4464" s="72">
        <f t="shared" si="4768"/>
        <v>6.3922152244552939E-9</v>
      </c>
      <c r="AT4464" s="37">
        <f t="shared" si="4726"/>
        <v>8.492104562837427E-297</v>
      </c>
      <c r="AU4464" s="37">
        <f t="shared" si="4727"/>
        <v>9.7892314195415376E-4</v>
      </c>
      <c r="AV4464" s="34">
        <f t="shared" si="4728"/>
        <v>9.3287594123571822E-7</v>
      </c>
      <c r="AW4464" s="34">
        <f t="shared" si="4729"/>
        <v>0.44514797560768904</v>
      </c>
      <c r="AX4464" s="37">
        <f t="shared" si="4730"/>
        <v>2.2406916473415524</v>
      </c>
      <c r="AY4464" s="7">
        <f t="shared" si="4731"/>
        <v>7.4193354866908861</v>
      </c>
      <c r="AZ4464" s="37">
        <f t="shared" si="4732"/>
        <v>6.9741865782072558</v>
      </c>
      <c r="BA4464" s="2">
        <f>BE4464*'mass balance'!$B$17+BF4464*'mass balance'!$C$17+BG4464*'mass balance'!$D$17+BH4464*'mass balance'!$E$17</f>
        <v>7.8001931471710176E-5</v>
      </c>
      <c r="BB4464" s="2">
        <f>BE4464*'mass balance'!$B$18+BF4464*'mass balance'!$C$18+BG4464*'mass balance'!$D$18+BH4464*'mass balance'!$E$18</f>
        <v>7.9201961186659551E-5</v>
      </c>
      <c r="BC4464" s="2">
        <f>BE4464*'mass balance'!$B$19+BF4464*'mass balance'!$C$19+BG4464*'mass balance'!$D$19+BH4464*'mass balance'!$E$19</f>
        <v>-9.9002451483324452E-5</v>
      </c>
      <c r="BD4464" s="2">
        <f>BE4464*'mass balance'!$B$20+BF4464*'mass balance'!$C$20+BG4464*'mass balance'!$D$20+BH4464*'mass balance'!$E$20</f>
        <v>3.6000891448481617E-6</v>
      </c>
      <c r="BE4464" s="2">
        <f>N4464*'mass balance'!$H$11+R4464*'mass balance'!$I$11+S4464*'mass balance'!$J$11</f>
        <v>-1.369260382325997E-4</v>
      </c>
      <c r="BF4464" s="2">
        <f>N4464*'mass balance'!$H$12+R4464*'mass balance'!$I$12+S4464*'mass balance'!$J$12</f>
        <v>1.5817432502942634E-5</v>
      </c>
      <c r="BG4464" s="2">
        <f>N4464*'mass balance'!$H$13+R4464*'mass balance'!$I$13+S4464*'mass balance'!$J$13</f>
        <v>1.0129943102015493E-5</v>
      </c>
      <c r="BH4464" s="2">
        <f>N4464*'mass balance'!$H$14+R4464*'mass balance'!$I$14+S4464*'mass balance'!$J$14</f>
        <v>1.4976285431690592E-5</v>
      </c>
      <c r="BI4464" s="36">
        <f t="shared" si="4733"/>
        <v>1.984873985993231E-16</v>
      </c>
      <c r="BJ4464" s="36">
        <f t="shared" si="4734"/>
        <v>3.0430442851103195E-19</v>
      </c>
      <c r="BK4464" s="36">
        <f t="shared" si="4735"/>
        <v>1.2877333662941757E-15</v>
      </c>
      <c r="BL4464" s="36">
        <f t="shared" si="4736"/>
        <v>8.3979564479331554E-16</v>
      </c>
      <c r="BM4464" s="36">
        <f t="shared" si="4769"/>
        <v>1.682623371032357E-12</v>
      </c>
      <c r="BN4464" s="36">
        <f t="shared" ca="1" si="4737"/>
        <v>0.91882878682957936</v>
      </c>
      <c r="BO4464" s="36">
        <f t="shared" ca="1" si="4754"/>
        <v>1</v>
      </c>
      <c r="BP4464" s="36">
        <f t="shared" si="4770"/>
        <v>-1.68262336683278E-12</v>
      </c>
      <c r="BQ4464" s="36">
        <f t="shared" si="4771"/>
        <v>0.99999999750414914</v>
      </c>
      <c r="BR4464" s="2">
        <f t="shared" si="4760"/>
        <v>-5</v>
      </c>
      <c r="BS4464">
        <v>0</v>
      </c>
      <c r="BT4464" s="37">
        <f t="shared" si="4755"/>
        <v>9.9249957612032758E-2</v>
      </c>
      <c r="BU4464" s="34">
        <f t="shared" si="4738"/>
        <v>-5</v>
      </c>
      <c r="BV4464" s="34">
        <f t="shared" si="4739"/>
        <v>-5</v>
      </c>
      <c r="BW4464" s="34">
        <f t="shared" si="4740"/>
        <v>-5</v>
      </c>
      <c r="BX4464" s="34">
        <f t="shared" si="4741"/>
        <v>-5</v>
      </c>
      <c r="BY4464" s="34">
        <f t="shared" si="4742"/>
        <v>4.6905389280653065</v>
      </c>
      <c r="BZ4464" s="36">
        <f t="shared" si="4756"/>
        <v>9.9002451483324452E-5</v>
      </c>
      <c r="CA4464" s="34">
        <f t="shared" si="4757"/>
        <v>1.4231044222729323E-2</v>
      </c>
    </row>
    <row r="4465" spans="1:79" x14ac:dyDescent="0.2">
      <c r="A4465" s="75">
        <f t="shared" si="4743"/>
        <v>12.139726027396319</v>
      </c>
      <c r="B4465" s="34">
        <f t="shared" si="4761"/>
        <v>4430.9999999996562</v>
      </c>
      <c r="C4465">
        <f t="shared" si="4744"/>
        <v>15</v>
      </c>
      <c r="D4465" s="35">
        <f t="shared" si="4704"/>
        <v>3000</v>
      </c>
      <c r="E4465" s="27">
        <v>0</v>
      </c>
      <c r="F4465" s="64">
        <f t="shared" si="4745"/>
        <v>0.46593146951268899</v>
      </c>
      <c r="G4465" s="34">
        <v>0</v>
      </c>
      <c r="H4465" s="34">
        <f t="shared" si="4705"/>
        <v>1</v>
      </c>
      <c r="I4465" s="34">
        <f t="shared" si="4746"/>
        <v>6192.2292298236371</v>
      </c>
      <c r="J4465" s="34">
        <f t="shared" si="4706"/>
        <v>17460.045424147906</v>
      </c>
      <c r="K4465" s="34">
        <f t="shared" si="4707"/>
        <v>15494.263411936783</v>
      </c>
      <c r="L4465" s="36">
        <f t="shared" si="4758"/>
        <v>1657.1642685459535</v>
      </c>
      <c r="M4465" s="34">
        <f t="shared" si="4708"/>
        <v>20.399243190166207</v>
      </c>
      <c r="N4465" s="34">
        <f t="shared" si="4747"/>
        <v>57.519142056807553</v>
      </c>
      <c r="O4465" s="34">
        <f t="shared" si="4709"/>
        <v>9.4970811430771391</v>
      </c>
      <c r="P4465">
        <f t="shared" si="4762"/>
        <v>44.9663529308257</v>
      </c>
      <c r="Q4465" s="36">
        <f t="shared" si="4710"/>
        <v>53.177233093560055</v>
      </c>
      <c r="R4465" s="34">
        <f t="shared" si="4711"/>
        <v>45.061163322146733</v>
      </c>
      <c r="S4465" s="34">
        <f t="shared" si="4712"/>
        <v>6.5831250577404807</v>
      </c>
      <c r="T4465" s="36">
        <f t="shared" si="4748"/>
        <v>9.7323757457423628E-14</v>
      </c>
      <c r="U4465" s="36">
        <f t="shared" si="4713"/>
        <v>3446.2876697264714</v>
      </c>
      <c r="V4465" s="36">
        <f t="shared" si="4714"/>
        <v>1.2598800156435116E-3</v>
      </c>
      <c r="W4465" s="68">
        <f t="shared" si="4715"/>
        <v>4.7347550529884384</v>
      </c>
      <c r="X4465">
        <f t="shared" si="4716"/>
        <v>10.204724523619184</v>
      </c>
      <c r="Y4465">
        <f t="shared" si="4717"/>
        <v>5.9191933886892012E-3</v>
      </c>
      <c r="Z4465" s="34">
        <f t="shared" si="4718"/>
        <v>1.8175536138477263E-3</v>
      </c>
      <c r="AA4465" s="36">
        <f t="shared" si="4719"/>
        <v>2.6609191004470489E-4</v>
      </c>
      <c r="AB4465" s="34">
        <f t="shared" si="4720"/>
        <v>2.2083287929023406E-4</v>
      </c>
      <c r="AC4465" s="36">
        <f t="shared" si="4721"/>
        <v>1.4129090601411305E-2</v>
      </c>
      <c r="AD4465" s="34">
        <f t="shared" si="4722"/>
        <v>0</v>
      </c>
      <c r="AE4465">
        <f t="shared" si="4749"/>
        <v>63.980919176631588</v>
      </c>
      <c r="AF4465" s="36">
        <f t="shared" si="4763"/>
        <v>0</v>
      </c>
      <c r="AG4465" s="34">
        <f t="shared" si="4723"/>
        <v>1.6136260143924634</v>
      </c>
      <c r="AH4465">
        <f t="shared" si="4759"/>
        <v>6.7900123758413145E-3</v>
      </c>
      <c r="AI4465" s="29">
        <f t="shared" si="4750"/>
        <v>1.6136260143924634</v>
      </c>
      <c r="AJ4465">
        <f t="shared" si="4751"/>
        <v>1.6136260143924634</v>
      </c>
      <c r="AK4465" s="36">
        <f t="shared" si="4764"/>
        <v>0</v>
      </c>
      <c r="AL4465" s="36">
        <f t="shared" si="4752"/>
        <v>-1.1243886131306733E-6</v>
      </c>
      <c r="AM4465" s="36">
        <f t="shared" si="4753"/>
        <v>-1.0597374325425498E-8</v>
      </c>
      <c r="AN4465" s="37">
        <f t="shared" si="4765"/>
        <v>2.6610477441831696E-306</v>
      </c>
      <c r="AO4465" s="36">
        <f t="shared" si="4766"/>
        <v>1.8547573713801129E-3</v>
      </c>
      <c r="AP4465" s="36">
        <f t="shared" si="4767"/>
        <v>4.7977609103141411E-5</v>
      </c>
      <c r="AQ4465" s="74">
        <f t="shared" si="4724"/>
        <v>0</v>
      </c>
      <c r="AR4465" s="73">
        <f t="shared" si="4725"/>
        <v>0</v>
      </c>
      <c r="AS4465" s="72">
        <f t="shared" si="4768"/>
        <v>6.3805970291494981E-9</v>
      </c>
      <c r="AT4465" s="37">
        <f t="shared" si="4726"/>
        <v>8.5075675248326055E-297</v>
      </c>
      <c r="AU4465" s="37">
        <f t="shared" si="4727"/>
        <v>9.7870691577771362E-4</v>
      </c>
      <c r="AV4465" s="34">
        <f t="shared" si="4728"/>
        <v>2.2257438528599128E-4</v>
      </c>
      <c r="AW4465" s="34">
        <f t="shared" si="4729"/>
        <v>0.44526648018414816</v>
      </c>
      <c r="AX4465" s="37">
        <f t="shared" si="4730"/>
        <v>2.2412881505925921</v>
      </c>
      <c r="AY4465" s="7">
        <f t="shared" si="4731"/>
        <v>7.4215322581504637</v>
      </c>
      <c r="AZ4465" s="37">
        <f t="shared" si="4732"/>
        <v>6.97604320358103</v>
      </c>
      <c r="BA4465" s="2">
        <f>BE4465*'mass balance'!$B$17+BF4465*'mass balance'!$C$17+BG4465*'mass balance'!$D$17+BH4465*'mass balance'!$E$17</f>
        <v>7.8022704029624834E-5</v>
      </c>
      <c r="BB4465" s="2">
        <f>BE4465*'mass balance'!$B$18+BF4465*'mass balance'!$C$18+BG4465*'mass balance'!$D$18+BH4465*'mass balance'!$E$18</f>
        <v>7.922305332238829E-5</v>
      </c>
      <c r="BC4465" s="2">
        <f>BE4465*'mass balance'!$B$19+BF4465*'mass balance'!$C$19+BG4465*'mass balance'!$D$19+BH4465*'mass balance'!$E$19</f>
        <v>-9.9028816652985336E-5</v>
      </c>
      <c r="BD4465" s="2">
        <f>BE4465*'mass balance'!$B$20+BF4465*'mass balance'!$C$20+BG4465*'mass balance'!$D$20+BH4465*'mass balance'!$E$20</f>
        <v>3.6010478782903766E-6</v>
      </c>
      <c r="BE4465" s="2">
        <f>N4465*'mass balance'!$H$11+R4465*'mass balance'!$I$11+S4465*'mass balance'!$J$11</f>
        <v>-1.3695033823049417E-4</v>
      </c>
      <c r="BF4465" s="2">
        <f>N4465*'mass balance'!$H$12+R4465*'mass balance'!$I$12+S4465*'mass balance'!$J$12</f>
        <v>1.5814393501801406E-5</v>
      </c>
      <c r="BG4465" s="2">
        <f>N4465*'mass balance'!$H$13+R4465*'mass balance'!$I$13+S4465*'mass balance'!$J$13</f>
        <v>1.0129058063655765E-5</v>
      </c>
      <c r="BH4465" s="2">
        <f>N4465*'mass balance'!$H$14+R4465*'mass balance'!$I$14+S4465*'mass balance'!$J$14</f>
        <v>1.4978943243960297E-5</v>
      </c>
      <c r="BI4465" s="36">
        <f t="shared" si="4733"/>
        <v>1.984873985993231E-16</v>
      </c>
      <c r="BJ4465" s="36">
        <f t="shared" si="4734"/>
        <v>3.0434276770116884E-19</v>
      </c>
      <c r="BK4465" s="36">
        <f t="shared" si="4735"/>
        <v>1.2880376707226867E-15</v>
      </c>
      <c r="BL4465" s="36">
        <f t="shared" si="4736"/>
        <v>8.4008174121165635E-16</v>
      </c>
      <c r="BM4465" s="36">
        <f t="shared" si="4769"/>
        <v>1.6834631666771504E-12</v>
      </c>
      <c r="BN4465" s="36">
        <f t="shared" ca="1" si="4737"/>
        <v>0.44693349498646673</v>
      </c>
      <c r="BO4465" s="36">
        <f t="shared" ca="1" si="4754"/>
        <v>1</v>
      </c>
      <c r="BP4465" s="36">
        <f t="shared" si="4770"/>
        <v>-1.6834631624726447E-12</v>
      </c>
      <c r="BQ4465" s="36">
        <f t="shared" si="4771"/>
        <v>0.99999999750246649</v>
      </c>
      <c r="BR4465" s="2">
        <f t="shared" si="4760"/>
        <v>-5</v>
      </c>
      <c r="BS4465">
        <v>0</v>
      </c>
      <c r="BT4465" s="37">
        <f t="shared" si="4755"/>
        <v>9.9276388694617801E-2</v>
      </c>
      <c r="BU4465" s="34">
        <f t="shared" si="4738"/>
        <v>-5</v>
      </c>
      <c r="BV4465" s="34">
        <f t="shared" si="4739"/>
        <v>-5</v>
      </c>
      <c r="BW4465" s="34">
        <f t="shared" si="4740"/>
        <v>-5</v>
      </c>
      <c r="BX4465" s="34">
        <f t="shared" si="4741"/>
        <v>-5</v>
      </c>
      <c r="BY4465" s="34">
        <f t="shared" si="4742"/>
        <v>4.6913713488929814</v>
      </c>
      <c r="BZ4465" s="36">
        <f t="shared" si="4756"/>
        <v>9.9028816652985336E-5</v>
      </c>
      <c r="CA4465" s="34">
        <f t="shared" si="4757"/>
        <v>1.4231045565150169E-2</v>
      </c>
    </row>
    <row r="4466" spans="1:79" x14ac:dyDescent="0.2">
      <c r="A4466" s="75">
        <f t="shared" si="4743"/>
        <v>12.142465753423716</v>
      </c>
      <c r="B4466" s="34">
        <f t="shared" si="4761"/>
        <v>4431.9999999996562</v>
      </c>
      <c r="C4466">
        <f t="shared" si="4744"/>
        <v>15</v>
      </c>
      <c r="D4466" s="35">
        <f t="shared" si="4704"/>
        <v>3000</v>
      </c>
      <c r="E4466" s="27">
        <v>0</v>
      </c>
      <c r="F4466" s="64">
        <f t="shared" si="4745"/>
        <v>0.46593146951268899</v>
      </c>
      <c r="G4466" s="34">
        <v>0</v>
      </c>
      <c r="H4466" s="34">
        <f t="shared" si="4705"/>
        <v>1</v>
      </c>
      <c r="I4466" s="34">
        <f t="shared" si="4746"/>
        <v>6192.2292298236371</v>
      </c>
      <c r="J4466" s="34">
        <f t="shared" si="4706"/>
        <v>17463.142604693196</v>
      </c>
      <c r="K4466" s="34">
        <f t="shared" si="4707"/>
        <v>15497.011888818561</v>
      </c>
      <c r="L4466" s="36">
        <f t="shared" si="4758"/>
        <v>1657.6052265514286</v>
      </c>
      <c r="M4466" s="34">
        <f t="shared" si="4708"/>
        <v>20.399243190166207</v>
      </c>
      <c r="N4466" s="34">
        <f t="shared" si="4747"/>
        <v>57.529345189928478</v>
      </c>
      <c r="O4466" s="34">
        <f t="shared" si="4709"/>
        <v>9.4970811430771391</v>
      </c>
      <c r="P4466">
        <f t="shared" si="4762"/>
        <v>44.978318113564804</v>
      </c>
      <c r="Q4466" s="36">
        <f t="shared" si="4710"/>
        <v>53.188270790057615</v>
      </c>
      <c r="R4466" s="34">
        <f t="shared" si="4711"/>
        <v>45.073145398080321</v>
      </c>
      <c r="S4466" s="34">
        <f t="shared" si="4712"/>
        <v>6.5818597076091461</v>
      </c>
      <c r="T4466" s="36">
        <f t="shared" si="4748"/>
        <v>9.7315126633601785E-14</v>
      </c>
      <c r="U4466" s="36">
        <f t="shared" si="4713"/>
        <v>3446.2876697264714</v>
      </c>
      <c r="V4466" s="36">
        <f t="shared" si="4714"/>
        <v>1.2596378526389678E-3</v>
      </c>
      <c r="W4466" s="68">
        <f t="shared" si="4715"/>
        <v>4.7360149330040819</v>
      </c>
      <c r="X4466">
        <f t="shared" si="4716"/>
        <v>10.205629574894978</v>
      </c>
      <c r="Y4466">
        <f t="shared" si="4717"/>
        <v>5.9191933886892012E-3</v>
      </c>
      <c r="Z4466" s="34">
        <f t="shared" si="4718"/>
        <v>1.8175536138477263E-3</v>
      </c>
      <c r="AA4466" s="36">
        <f t="shared" si="4719"/>
        <v>2.6596999174577607E-4</v>
      </c>
      <c r="AB4466" s="34">
        <f t="shared" si="4720"/>
        <v>2.2083287929023406E-4</v>
      </c>
      <c r="AC4466" s="36">
        <f t="shared" si="4721"/>
        <v>1.4129090601411305E-2</v>
      </c>
      <c r="AD4466" s="34">
        <f t="shared" si="4722"/>
        <v>0</v>
      </c>
      <c r="AE4466">
        <f t="shared" si="4749"/>
        <v>63.980919176631588</v>
      </c>
      <c r="AF4466" s="36">
        <f t="shared" si="4763"/>
        <v>0</v>
      </c>
      <c r="AG4466" s="34">
        <f t="shared" si="4723"/>
        <v>1.6139638782822536</v>
      </c>
      <c r="AH4466">
        <f t="shared" si="4759"/>
        <v>6.7883756468394285E-3</v>
      </c>
      <c r="AI4466" s="29">
        <f t="shared" si="4750"/>
        <v>1.6139638782822536</v>
      </c>
      <c r="AJ4466">
        <f t="shared" si="4751"/>
        <v>0</v>
      </c>
      <c r="AK4466" s="36">
        <f t="shared" si="4764"/>
        <v>0</v>
      </c>
      <c r="AL4466" s="36">
        <f t="shared" si="4752"/>
        <v>-1.1237069877208779E-6</v>
      </c>
      <c r="AM4466" s="36">
        <f t="shared" si="4753"/>
        <v>-1.0595033559708063E-8</v>
      </c>
      <c r="AN4466" s="37">
        <f t="shared" si="4765"/>
        <v>2.6610477441831696E-306</v>
      </c>
      <c r="AO4466" s="36">
        <f t="shared" si="4766"/>
        <v>1.8536329827669822E-3</v>
      </c>
      <c r="AP4466" s="36">
        <f t="shared" si="4767"/>
        <v>4.7967011728815988E-5</v>
      </c>
      <c r="AQ4466" s="74">
        <f t="shared" si="4724"/>
        <v>0</v>
      </c>
      <c r="AR4466" s="73">
        <f t="shared" si="4725"/>
        <v>0</v>
      </c>
      <c r="AS4466" s="72">
        <f t="shared" si="4768"/>
        <v>6.368999950539152E-9</v>
      </c>
      <c r="AT4466" s="37">
        <f t="shared" si="4726"/>
        <v>8.5230586427686261E-297</v>
      </c>
      <c r="AU4466" s="37">
        <f t="shared" si="4727"/>
        <v>9.784907373616722E-4</v>
      </c>
      <c r="AV4466" s="34">
        <f t="shared" si="4728"/>
        <v>9.324263101118524E-7</v>
      </c>
      <c r="AW4466" s="34">
        <f t="shared" si="4729"/>
        <v>0.44538496199233923</v>
      </c>
      <c r="AX4466" s="37">
        <f t="shared" si="4730"/>
        <v>2.2418845392375437</v>
      </c>
      <c r="AY4466" s="7">
        <f t="shared" si="4731"/>
        <v>7.4232853666602754</v>
      </c>
      <c r="AZ4466" s="37">
        <f t="shared" si="4732"/>
        <v>6.9778994722416261</v>
      </c>
      <c r="BA4466" s="2">
        <f>BE4466*'mass balance'!$B$17+BF4466*'mass balance'!$C$17+BG4466*'mass balance'!$D$17+BH4466*'mass balance'!$E$17</f>
        <v>7.80434725987037E-5</v>
      </c>
      <c r="BB4466" s="2">
        <f>BE4466*'mass balance'!$B$18+BF4466*'mass balance'!$C$18+BG4466*'mass balance'!$D$18+BH4466*'mass balance'!$E$18</f>
        <v>7.9244141407914541E-5</v>
      </c>
      <c r="BC4466" s="2">
        <f>BE4466*'mass balance'!$B$19+BF4466*'mass balance'!$C$19+BG4466*'mass balance'!$D$19+BH4466*'mass balance'!$E$19</f>
        <v>-9.905517675989316E-5</v>
      </c>
      <c r="BD4466" s="2">
        <f>BE4466*'mass balance'!$B$20+BF4466*'mass balance'!$C$20+BG4466*'mass balance'!$D$20+BH4466*'mass balance'!$E$20</f>
        <v>3.6020064276324788E-6</v>
      </c>
      <c r="BE4466" s="2">
        <f>N4466*'mass balance'!$H$11+R4466*'mass balance'!$I$11+S4466*'mass balance'!$J$11</f>
        <v>-1.3697463140459161E-4</v>
      </c>
      <c r="BF4466" s="2">
        <f>N4466*'mass balance'!$H$12+R4466*'mass balance'!$I$12+S4466*'mass balance'!$J$12</f>
        <v>1.5811353798815519E-5</v>
      </c>
      <c r="BG4466" s="2">
        <f>N4466*'mass balance'!$H$13+R4466*'mass balance'!$I$13+S4466*'mass balance'!$J$13</f>
        <v>1.0128172559032788E-5</v>
      </c>
      <c r="BH4466" s="2">
        <f>N4466*'mass balance'!$H$14+R4466*'mass balance'!$I$14+S4466*'mass balance'!$J$14</f>
        <v>1.4981600309877206E-5</v>
      </c>
      <c r="BI4466" s="36">
        <f t="shared" si="4733"/>
        <v>1.984873985993231E-16</v>
      </c>
      <c r="BJ4466" s="36">
        <f t="shared" si="4734"/>
        <v>3.0438110572278952E-19</v>
      </c>
      <c r="BK4466" s="36">
        <f t="shared" si="4735"/>
        <v>1.2883420134903878E-15</v>
      </c>
      <c r="BL4466" s="36">
        <f t="shared" si="4736"/>
        <v>8.4036789241117226E-16</v>
      </c>
      <c r="BM4466" s="36">
        <f t="shared" si="4769"/>
        <v>1.6843032484183621E-12</v>
      </c>
      <c r="BN4466" s="36">
        <f t="shared" ca="1" si="4737"/>
        <v>0.54332409604813292</v>
      </c>
      <c r="BO4466" s="36">
        <f t="shared" ca="1" si="4754"/>
        <v>1</v>
      </c>
      <c r="BP4466" s="36">
        <f t="shared" si="4770"/>
        <v>-1.6843032442089229E-12</v>
      </c>
      <c r="BQ4466" s="36">
        <f t="shared" si="4771"/>
        <v>0.99999999750078306</v>
      </c>
      <c r="BR4466" s="2">
        <f t="shared" si="4760"/>
        <v>-5</v>
      </c>
      <c r="BS4466">
        <v>0</v>
      </c>
      <c r="BT4466" s="37">
        <f t="shared" si="4755"/>
        <v>9.9302814701792877E-2</v>
      </c>
      <c r="BU4466" s="34">
        <f t="shared" si="4738"/>
        <v>-5</v>
      </c>
      <c r="BV4466" s="34">
        <f t="shared" si="4739"/>
        <v>-5</v>
      </c>
      <c r="BW4466" s="34">
        <f t="shared" si="4740"/>
        <v>-5</v>
      </c>
      <c r="BX4466" s="34">
        <f t="shared" si="4741"/>
        <v>-5</v>
      </c>
      <c r="BY4466" s="34">
        <f t="shared" si="4742"/>
        <v>4.692203535964639</v>
      </c>
      <c r="BZ4466" s="36">
        <f t="shared" si="4756"/>
        <v>9.905517675989316E-5</v>
      </c>
      <c r="CA4466" s="34">
        <f t="shared" si="4757"/>
        <v>1.4231046906998819E-2</v>
      </c>
    </row>
    <row r="4467" spans="1:79" x14ac:dyDescent="0.2">
      <c r="A4467" s="75">
        <f t="shared" si="4743"/>
        <v>12.145205479451112</v>
      </c>
      <c r="B4467" s="34">
        <f t="shared" si="4761"/>
        <v>4432.9999999996562</v>
      </c>
      <c r="C4467">
        <f t="shared" si="4744"/>
        <v>15</v>
      </c>
      <c r="D4467" s="35">
        <f t="shared" si="4704"/>
        <v>3000</v>
      </c>
      <c r="E4467" s="27">
        <v>0</v>
      </c>
      <c r="F4467" s="64">
        <f t="shared" si="4745"/>
        <v>0.46593146951268899</v>
      </c>
      <c r="G4467" s="34">
        <v>0</v>
      </c>
      <c r="H4467" s="34">
        <f t="shared" si="4705"/>
        <v>1</v>
      </c>
      <c r="I4467" s="34">
        <f t="shared" si="4746"/>
        <v>6192.2292298236371</v>
      </c>
      <c r="J4467" s="34">
        <f t="shared" si="4706"/>
        <v>17466.238915378664</v>
      </c>
      <c r="K4467" s="34">
        <f t="shared" si="4707"/>
        <v>15499.759593775816</v>
      </c>
      <c r="L4467" s="36">
        <f t="shared" si="4758"/>
        <v>1658.0460997998525</v>
      </c>
      <c r="M4467" s="34">
        <f t="shared" si="4708"/>
        <v>20.399243190166207</v>
      </c>
      <c r="N4467" s="34">
        <f t="shared" si="4747"/>
        <v>57.539545457444575</v>
      </c>
      <c r="O4467" s="34">
        <f t="shared" si="4709"/>
        <v>9.4970811430771391</v>
      </c>
      <c r="P4467">
        <f t="shared" si="4762"/>
        <v>44.990280996462211</v>
      </c>
      <c r="Q4467" s="36">
        <f t="shared" si="4710"/>
        <v>53.199305813279075</v>
      </c>
      <c r="R4467" s="34">
        <f t="shared" si="4711"/>
        <v>45.085125170080772</v>
      </c>
      <c r="S4467" s="34">
        <f t="shared" si="4712"/>
        <v>6.5805940658723898</v>
      </c>
      <c r="T4467" s="36">
        <f t="shared" si="4748"/>
        <v>9.7306500528604147E-14</v>
      </c>
      <c r="U4467" s="36">
        <f t="shared" si="4713"/>
        <v>3446.2876697264714</v>
      </c>
      <c r="V4467" s="36">
        <f t="shared" si="4714"/>
        <v>1.2593956338269113E-3</v>
      </c>
      <c r="W4467" s="68">
        <f t="shared" si="4715"/>
        <v>4.7372745708567212</v>
      </c>
      <c r="X4467">
        <f t="shared" si="4716"/>
        <v>10.206534291761804</v>
      </c>
      <c r="Y4467">
        <f t="shared" si="4717"/>
        <v>5.9191933886892012E-3</v>
      </c>
      <c r="Z4467" s="34">
        <f t="shared" si="4718"/>
        <v>1.8175536138477263E-3</v>
      </c>
      <c r="AA4467" s="36">
        <f t="shared" si="4719"/>
        <v>2.6584814010456511E-4</v>
      </c>
      <c r="AB4467" s="34">
        <f t="shared" si="4720"/>
        <v>2.2083287929023406E-4</v>
      </c>
      <c r="AC4467" s="36">
        <f t="shared" si="4721"/>
        <v>1.4129090601411305E-2</v>
      </c>
      <c r="AD4467" s="34">
        <f t="shared" si="4722"/>
        <v>0</v>
      </c>
      <c r="AE4467">
        <f t="shared" si="4749"/>
        <v>63.980919176631588</v>
      </c>
      <c r="AF4467" s="36">
        <f t="shared" si="4763"/>
        <v>0</v>
      </c>
      <c r="AG4467" s="34">
        <f t="shared" si="4723"/>
        <v>1.6143016603430627</v>
      </c>
      <c r="AH4467">
        <f t="shared" si="4759"/>
        <v>6.7867389253064569E-3</v>
      </c>
      <c r="AI4467" s="29">
        <f t="shared" si="4750"/>
        <v>1.6143016603430627</v>
      </c>
      <c r="AJ4467">
        <f t="shared" si="4751"/>
        <v>1.6143016603430627</v>
      </c>
      <c r="AK4467" s="36">
        <f t="shared" si="4764"/>
        <v>0</v>
      </c>
      <c r="AL4467" s="36">
        <f t="shared" si="4752"/>
        <v>-1.1230257755251563E-6</v>
      </c>
      <c r="AM4467" s="36">
        <f t="shared" si="4753"/>
        <v>-1.0592693311022862E-8</v>
      </c>
      <c r="AN4467" s="37">
        <f t="shared" si="4765"/>
        <v>2.6610477441831696E-306</v>
      </c>
      <c r="AO4467" s="36">
        <f t="shared" si="4766"/>
        <v>1.8525092757792612E-3</v>
      </c>
      <c r="AP4467" s="36">
        <f t="shared" si="4767"/>
        <v>4.7956416695256282E-5</v>
      </c>
      <c r="AQ4467" s="74">
        <f t="shared" si="4724"/>
        <v>0</v>
      </c>
      <c r="AR4467" s="73">
        <f t="shared" si="4725"/>
        <v>0</v>
      </c>
      <c r="AS4467" s="72">
        <f t="shared" si="4768"/>
        <v>6.3574239502435284E-9</v>
      </c>
      <c r="AT4467" s="37">
        <f t="shared" si="4726"/>
        <v>8.5385779679136053E-297</v>
      </c>
      <c r="AU4467" s="37">
        <f t="shared" si="4727"/>
        <v>9.7827460669547978E-4</v>
      </c>
      <c r="AV4467" s="34">
        <f t="shared" si="4728"/>
        <v>2.2266673989950587E-4</v>
      </c>
      <c r="AW4467" s="34">
        <f t="shared" si="4729"/>
        <v>0.44550342102700413</v>
      </c>
      <c r="AX4467" s="37">
        <f t="shared" si="4730"/>
        <v>2.2424808132499399</v>
      </c>
      <c r="AY4467" s="7">
        <f t="shared" si="4731"/>
        <v>7.4254814718735647</v>
      </c>
      <c r="AZ4467" s="37">
        <f t="shared" si="4732"/>
        <v>6.9797553841066611</v>
      </c>
      <c r="BA4467" s="2">
        <f>BE4467*'mass balance'!$B$17+BF4467*'mass balance'!$C$17+BG4467*'mass balance'!$D$17+BH4467*'mass balance'!$E$17</f>
        <v>7.8064237178023156E-5</v>
      </c>
      <c r="BB4467" s="2">
        <f>BE4467*'mass balance'!$B$18+BF4467*'mass balance'!$C$18+BG4467*'mass balance'!$D$18+BH4467*'mass balance'!$E$18</f>
        <v>7.9265225442300442E-5</v>
      </c>
      <c r="BC4467" s="2">
        <f>BE4467*'mass balance'!$B$19+BF4467*'mass balance'!$C$19+BG4467*'mass balance'!$D$19+BH4467*'mass balance'!$E$19</f>
        <v>-9.9081531802875549E-5</v>
      </c>
      <c r="BD4467" s="2">
        <f>BE4467*'mass balance'!$B$20+BF4467*'mass balance'!$C$20+BG4467*'mass balance'!$D$20+BH4467*'mass balance'!$E$20</f>
        <v>3.6029647928318378E-6</v>
      </c>
      <c r="BE4467" s="2">
        <f>N4467*'mass balance'!$H$11+R4467*'mass balance'!$I$11+S4467*'mass balance'!$J$11</f>
        <v>-1.3699891775582041E-4</v>
      </c>
      <c r="BF4467" s="2">
        <f>N4467*'mass balance'!$H$12+R4467*'mass balance'!$I$12+S4467*'mass balance'!$J$12</f>
        <v>1.5808313395316905E-5</v>
      </c>
      <c r="BG4467" s="2">
        <f>N4467*'mass balance'!$H$13+R4467*'mass balance'!$I$13+S4467*'mass balance'!$J$13</f>
        <v>1.0127286588778306E-5</v>
      </c>
      <c r="BH4467" s="2">
        <f>N4467*'mass balance'!$H$14+R4467*'mass balance'!$I$14+S4467*'mass balance'!$J$14</f>
        <v>1.4984256629542857E-5</v>
      </c>
      <c r="BI4467" s="36">
        <f t="shared" si="4733"/>
        <v>1.984873985993231E-16</v>
      </c>
      <c r="BJ4467" s="36">
        <f t="shared" si="4734"/>
        <v>3.0441944257468519E-19</v>
      </c>
      <c r="BK4467" s="36">
        <f t="shared" si="4735"/>
        <v>1.2886463945961107E-15</v>
      </c>
      <c r="BL4467" s="36">
        <f t="shared" si="4736"/>
        <v>8.4065409839081074E-16</v>
      </c>
      <c r="BM4467" s="36">
        <f t="shared" si="4769"/>
        <v>1.6851436163107733E-12</v>
      </c>
      <c r="BN4467" s="36">
        <f t="shared" ca="1" si="4737"/>
        <v>0.10107532885613779</v>
      </c>
      <c r="BO4467" s="36">
        <f t="shared" ca="1" si="4754"/>
        <v>1</v>
      </c>
      <c r="BP4467" s="36">
        <f t="shared" si="4770"/>
        <v>-1.6851436120963955E-12</v>
      </c>
      <c r="BQ4467" s="36">
        <f t="shared" si="4771"/>
        <v>0.99999999749909874</v>
      </c>
      <c r="BR4467" s="2">
        <f t="shared" si="4760"/>
        <v>-5</v>
      </c>
      <c r="BS4467">
        <v>0</v>
      </c>
      <c r="BT4467" s="37">
        <f t="shared" si="4755"/>
        <v>9.9329235632382717E-2</v>
      </c>
      <c r="BU4467" s="34">
        <f t="shared" si="4738"/>
        <v>-5</v>
      </c>
      <c r="BV4467" s="34">
        <f t="shared" si="4739"/>
        <v>-5</v>
      </c>
      <c r="BW4467" s="34">
        <f t="shared" si="4740"/>
        <v>-5</v>
      </c>
      <c r="BX4467" s="34">
        <f t="shared" si="4741"/>
        <v>-5</v>
      </c>
      <c r="BY4467" s="34">
        <f t="shared" si="4742"/>
        <v>4.6930354893120789</v>
      </c>
      <c r="BZ4467" s="36">
        <f t="shared" si="4756"/>
        <v>9.9081531802875549E-5</v>
      </c>
      <c r="CA4467" s="34">
        <f t="shared" si="4757"/>
        <v>1.4231048248275518E-2</v>
      </c>
    </row>
    <row r="4468" spans="1:79" x14ac:dyDescent="0.2">
      <c r="A4468" s="75">
        <f t="shared" si="4743"/>
        <v>12.147945205478509</v>
      </c>
      <c r="B4468" s="34">
        <f t="shared" si="4761"/>
        <v>4433.9999999996553</v>
      </c>
      <c r="C4468">
        <f t="shared" si="4744"/>
        <v>15</v>
      </c>
      <c r="D4468" s="35">
        <f t="shared" si="4704"/>
        <v>3000</v>
      </c>
      <c r="E4468" s="27">
        <v>0</v>
      </c>
      <c r="F4468" s="64">
        <f t="shared" si="4745"/>
        <v>0.46593146951268899</v>
      </c>
      <c r="G4468" s="34">
        <v>0</v>
      </c>
      <c r="H4468" s="34">
        <f t="shared" si="4705"/>
        <v>1</v>
      </c>
      <c r="I4468" s="34">
        <f t="shared" si="4746"/>
        <v>6192.2292298236371</v>
      </c>
      <c r="J4468" s="34">
        <f t="shared" si="4706"/>
        <v>17469.334356322768</v>
      </c>
      <c r="K4468" s="34">
        <f t="shared" si="4707"/>
        <v>15502.506526913672</v>
      </c>
      <c r="L4468" s="36">
        <f t="shared" si="4758"/>
        <v>1658.4868882716919</v>
      </c>
      <c r="M4468" s="34">
        <f t="shared" si="4708"/>
        <v>20.399243190166207</v>
      </c>
      <c r="N4468" s="34">
        <f t="shared" si="4747"/>
        <v>57.549742859746075</v>
      </c>
      <c r="O4468" s="34">
        <f t="shared" si="4709"/>
        <v>9.4970811430771391</v>
      </c>
      <c r="P4468">
        <f t="shared" si="4762"/>
        <v>45.002241578987906</v>
      </c>
      <c r="Q4468" s="36">
        <f t="shared" si="4710"/>
        <v>53.210338163249254</v>
      </c>
      <c r="R4468" s="34">
        <f t="shared" si="4711"/>
        <v>45.097102637618093</v>
      </c>
      <c r="S4468" s="34">
        <f t="shared" si="4712"/>
        <v>6.579328133084287</v>
      </c>
      <c r="T4468" s="36">
        <f t="shared" si="4748"/>
        <v>9.7297879139150705E-14</v>
      </c>
      <c r="U4468" s="36">
        <f t="shared" si="4713"/>
        <v>3446.2876697264714</v>
      </c>
      <c r="V4468" s="36">
        <f t="shared" si="4714"/>
        <v>1.2591533593133807E-3</v>
      </c>
      <c r="W4468" s="68">
        <f t="shared" si="4715"/>
        <v>4.7385339664905484</v>
      </c>
      <c r="X4468">
        <f t="shared" si="4716"/>
        <v>10.207438674343189</v>
      </c>
      <c r="Y4468">
        <f t="shared" si="4717"/>
        <v>5.9191933886892012E-3</v>
      </c>
      <c r="Z4468" s="34">
        <f t="shared" si="4718"/>
        <v>1.8175536138477263E-3</v>
      </c>
      <c r="AA4468" s="36">
        <f t="shared" si="4719"/>
        <v>2.657263550747394E-4</v>
      </c>
      <c r="AB4468" s="34">
        <f t="shared" si="4720"/>
        <v>2.2083287929023406E-4</v>
      </c>
      <c r="AC4468" s="36">
        <f t="shared" si="4721"/>
        <v>1.4129090601411305E-2</v>
      </c>
      <c r="AD4468" s="34">
        <f t="shared" si="4722"/>
        <v>0</v>
      </c>
      <c r="AE4468">
        <f t="shared" si="4749"/>
        <v>63.980919176631588</v>
      </c>
      <c r="AF4468" s="36">
        <f t="shared" si="4763"/>
        <v>0</v>
      </c>
      <c r="AG4468" s="34">
        <f t="shared" si="4723"/>
        <v>1.6146393605756497</v>
      </c>
      <c r="AH4468">
        <f t="shared" si="4759"/>
        <v>6.7851022116280912E-3</v>
      </c>
      <c r="AI4468" s="29">
        <f t="shared" si="4750"/>
        <v>1.6146393605756497</v>
      </c>
      <c r="AJ4468">
        <f t="shared" si="4751"/>
        <v>0</v>
      </c>
      <c r="AK4468" s="36">
        <f t="shared" si="4764"/>
        <v>0</v>
      </c>
      <c r="AL4468" s="36">
        <f t="shared" si="4752"/>
        <v>-1.1223449762930102E-6</v>
      </c>
      <c r="AM4468" s="36">
        <f t="shared" si="4753"/>
        <v>-1.0590353579255696E-8</v>
      </c>
      <c r="AN4468" s="37">
        <f t="shared" si="4765"/>
        <v>2.6610477441831696E-306</v>
      </c>
      <c r="AO4468" s="36">
        <f t="shared" si="4766"/>
        <v>1.851386250003736E-3</v>
      </c>
      <c r="AP4468" s="36">
        <f t="shared" si="4767"/>
        <v>4.7945824001945259E-5</v>
      </c>
      <c r="AQ4468" s="74">
        <f t="shared" si="4724"/>
        <v>0</v>
      </c>
      <c r="AR4468" s="73">
        <f t="shared" si="4725"/>
        <v>0</v>
      </c>
      <c r="AS4468" s="72">
        <f t="shared" si="4768"/>
        <v>6.3458689899516554E-9</v>
      </c>
      <c r="AT4468" s="37">
        <f t="shared" si="4726"/>
        <v>8.5541255516290163E-297</v>
      </c>
      <c r="AU4468" s="37">
        <f t="shared" si="4727"/>
        <v>9.7805852376858923E-4</v>
      </c>
      <c r="AV4468" s="34">
        <f t="shared" si="4728"/>
        <v>9.3197668309144467E-7</v>
      </c>
      <c r="AW4468" s="34">
        <f t="shared" si="4729"/>
        <v>0.44562185728289433</v>
      </c>
      <c r="AX4468" s="37">
        <f t="shared" si="4730"/>
        <v>2.2430769726033626</v>
      </c>
      <c r="AY4468" s="7">
        <f t="shared" si="4731"/>
        <v>7.4272337283534888</v>
      </c>
      <c r="AZ4468" s="37">
        <f t="shared" si="4732"/>
        <v>6.981610939093911</v>
      </c>
      <c r="BA4468" s="2">
        <f>BE4468*'mass balance'!$B$17+BF4468*'mass balance'!$C$17+BG4468*'mass balance'!$D$17+BH4468*'mass balance'!$E$17</f>
        <v>7.8084997766661129E-5</v>
      </c>
      <c r="BB4468" s="2">
        <f>BE4468*'mass balance'!$B$18+BF4468*'mass balance'!$C$18+BG4468*'mass balance'!$D$18+BH4468*'mass balance'!$E$18</f>
        <v>7.928630542460977E-5</v>
      </c>
      <c r="BC4468" s="2">
        <f>BE4468*'mass balance'!$B$19+BF4468*'mass balance'!$C$19+BG4468*'mass balance'!$D$19+BH4468*'mass balance'!$E$19</f>
        <v>-9.9107881780762216E-5</v>
      </c>
      <c r="BD4468" s="2">
        <f>BE4468*'mass balance'!$B$20+BF4468*'mass balance'!$C$20+BG4468*'mass balance'!$D$20+BH4468*'mass balance'!$E$20</f>
        <v>3.6039229738458976E-6</v>
      </c>
      <c r="BE4468" s="2">
        <f>N4468*'mass balance'!$H$11+R4468*'mass balance'!$I$11+S4468*'mass balance'!$J$11</f>
        <v>-1.370231972851097E-4</v>
      </c>
      <c r="BF4468" s="2">
        <f>N4468*'mass balance'!$H$12+R4468*'mass balance'!$I$12+S4468*'mass balance'!$J$12</f>
        <v>1.5805272292636598E-5</v>
      </c>
      <c r="BG4468" s="2">
        <f>N4468*'mass balance'!$H$13+R4468*'mass balance'!$I$13+S4468*'mass balance'!$J$13</f>
        <v>1.0126400153523611E-5</v>
      </c>
      <c r="BH4468" s="2">
        <f>N4468*'mass balance'!$H$14+R4468*'mass balance'!$I$14+S4468*'mass balance'!$J$14</f>
        <v>1.4986912203058871E-5</v>
      </c>
      <c r="BI4468" s="36">
        <f t="shared" si="4733"/>
        <v>1.984873985993231E-16</v>
      </c>
      <c r="BJ4468" s="36">
        <f t="shared" si="4734"/>
        <v>3.0445777825564545E-19</v>
      </c>
      <c r="BK4468" s="36">
        <f t="shared" si="4735"/>
        <v>1.2889508140386854E-15</v>
      </c>
      <c r="BL4468" s="36">
        <f t="shared" si="4736"/>
        <v>8.4094035914951451E-16</v>
      </c>
      <c r="BM4468" s="36">
        <f t="shared" si="4769"/>
        <v>1.6859842704091641E-12</v>
      </c>
      <c r="BN4468" s="36">
        <f t="shared" ca="1" si="4737"/>
        <v>5.5933410605550016E-2</v>
      </c>
      <c r="BO4468" s="36">
        <f t="shared" ca="1" si="4754"/>
        <v>1</v>
      </c>
      <c r="BP4468" s="36">
        <f t="shared" si="4770"/>
        <v>-1.6859842661898428E-12</v>
      </c>
      <c r="BQ4468" s="36">
        <f t="shared" si="4771"/>
        <v>0.99999999749741364</v>
      </c>
      <c r="BR4468" s="2">
        <f t="shared" si="4760"/>
        <v>-5</v>
      </c>
      <c r="BS4468">
        <v>0</v>
      </c>
      <c r="BT4468" s="37">
        <f t="shared" si="4755"/>
        <v>9.9355651485214122E-2</v>
      </c>
      <c r="BU4468" s="34">
        <f t="shared" si="4738"/>
        <v>-5</v>
      </c>
      <c r="BV4468" s="34">
        <f t="shared" si="4739"/>
        <v>-5</v>
      </c>
      <c r="BW4468" s="34">
        <f t="shared" si="4740"/>
        <v>-5</v>
      </c>
      <c r="BX4468" s="34">
        <f t="shared" si="4741"/>
        <v>-5</v>
      </c>
      <c r="BY4468" s="34">
        <f t="shared" si="4742"/>
        <v>4.6938672089671307</v>
      </c>
      <c r="BZ4468" s="36">
        <f t="shared" si="4756"/>
        <v>9.9107881780762216E-5</v>
      </c>
      <c r="CA4468" s="34">
        <f t="shared" si="4757"/>
        <v>1.4231049588980494E-2</v>
      </c>
    </row>
    <row r="4469" spans="1:79" x14ac:dyDescent="0.2">
      <c r="A4469" s="75">
        <f t="shared" si="4743"/>
        <v>12.150684931505905</v>
      </c>
      <c r="B4469" s="34">
        <f t="shared" si="4761"/>
        <v>4434.9999999996553</v>
      </c>
      <c r="C4469">
        <f t="shared" si="4744"/>
        <v>15</v>
      </c>
      <c r="D4469" s="35">
        <f t="shared" si="4704"/>
        <v>3000</v>
      </c>
      <c r="E4469" s="27">
        <v>0</v>
      </c>
      <c r="F4469" s="64">
        <f t="shared" si="4745"/>
        <v>0.46593146951268899</v>
      </c>
      <c r="G4469" s="34">
        <v>0</v>
      </c>
      <c r="H4469" s="34">
        <f t="shared" si="4705"/>
        <v>1</v>
      </c>
      <c r="I4469" s="34">
        <f t="shared" si="4746"/>
        <v>6192.2292298236371</v>
      </c>
      <c r="J4469" s="34">
        <f t="shared" si="4706"/>
        <v>17472.428927644087</v>
      </c>
      <c r="K4469" s="34">
        <f t="shared" si="4707"/>
        <v>15505.252688337354</v>
      </c>
      <c r="L4469" s="36">
        <f t="shared" si="4758"/>
        <v>1658.9275919474517</v>
      </c>
      <c r="M4469" s="34">
        <f t="shared" si="4708"/>
        <v>20.399243190166207</v>
      </c>
      <c r="N4469" s="34">
        <f t="shared" si="4747"/>
        <v>57.559937397223599</v>
      </c>
      <c r="O4469" s="34">
        <f t="shared" si="4709"/>
        <v>9.4970811430771391</v>
      </c>
      <c r="P4469">
        <f t="shared" si="4762"/>
        <v>45.014199860612891</v>
      </c>
      <c r="Q4469" s="36">
        <f t="shared" si="4710"/>
        <v>53.221367839993576</v>
      </c>
      <c r="R4469" s="34">
        <f t="shared" si="4711"/>
        <v>45.109077800163341</v>
      </c>
      <c r="S4469" s="34">
        <f t="shared" si="4712"/>
        <v>6.57806190979848</v>
      </c>
      <c r="T4469" s="36">
        <f t="shared" si="4748"/>
        <v>9.7289262461964407E-14</v>
      </c>
      <c r="U4469" s="36">
        <f t="shared" si="4713"/>
        <v>3446.2876697264714</v>
      </c>
      <c r="V4469" s="36">
        <f t="shared" si="4714"/>
        <v>1.2589110292043333E-3</v>
      </c>
      <c r="W4469" s="68">
        <f t="shared" si="4715"/>
        <v>4.7397931198498622</v>
      </c>
      <c r="X4469">
        <f t="shared" si="4716"/>
        <v>10.208342722762614</v>
      </c>
      <c r="Y4469">
        <f t="shared" si="4717"/>
        <v>5.9191933886892012E-3</v>
      </c>
      <c r="Z4469" s="34">
        <f t="shared" si="4718"/>
        <v>1.8175536138477263E-3</v>
      </c>
      <c r="AA4469" s="36">
        <f t="shared" si="4719"/>
        <v>2.6560463661000686E-4</v>
      </c>
      <c r="AB4469" s="34">
        <f t="shared" si="4720"/>
        <v>2.2083287929023406E-4</v>
      </c>
      <c r="AC4469" s="36">
        <f t="shared" si="4721"/>
        <v>1.4129090601411305E-2</v>
      </c>
      <c r="AD4469" s="34">
        <f t="shared" si="4722"/>
        <v>0</v>
      </c>
      <c r="AE4469">
        <f t="shared" si="4749"/>
        <v>63.980919176631588</v>
      </c>
      <c r="AF4469" s="36">
        <f t="shared" si="4763"/>
        <v>0</v>
      </c>
      <c r="AG4469" s="34">
        <f t="shared" si="4723"/>
        <v>1.6149769789807935</v>
      </c>
      <c r="AH4469">
        <f t="shared" si="4759"/>
        <v>6.783465506190467E-3</v>
      </c>
      <c r="AI4469" s="29">
        <f t="shared" si="4750"/>
        <v>1.6149769789807935</v>
      </c>
      <c r="AJ4469">
        <f t="shared" si="4751"/>
        <v>1.6149769789807935</v>
      </c>
      <c r="AK4469" s="36">
        <f t="shared" si="4764"/>
        <v>0</v>
      </c>
      <c r="AL4469" s="36">
        <f t="shared" si="4752"/>
        <v>-1.1216645897740936E-6</v>
      </c>
      <c r="AM4469" s="36">
        <f t="shared" si="4753"/>
        <v>-1.0588014364292385E-8</v>
      </c>
      <c r="AN4469" s="37">
        <f t="shared" si="4765"/>
        <v>2.6610477441831696E-306</v>
      </c>
      <c r="AO4469" s="36">
        <f t="shared" si="4766"/>
        <v>1.850263905027443E-3</v>
      </c>
      <c r="AP4469" s="36">
        <f t="shared" si="4767"/>
        <v>4.7935233648366003E-5</v>
      </c>
      <c r="AQ4469" s="74">
        <f t="shared" si="4724"/>
        <v>0</v>
      </c>
      <c r="AR4469" s="73">
        <f t="shared" si="4725"/>
        <v>0</v>
      </c>
      <c r="AS4469" s="72">
        <f t="shared" si="4768"/>
        <v>6.3343350314221926E-9</v>
      </c>
      <c r="AT4469" s="37">
        <f t="shared" si="4726"/>
        <v>8.5697014453698552E-297</v>
      </c>
      <c r="AU4469" s="37">
        <f t="shared" si="4727"/>
        <v>9.7784248857045626E-4</v>
      </c>
      <c r="AV4469" s="34">
        <f t="shared" si="4728"/>
        <v>2.2275904955884431E-4</v>
      </c>
      <c r="AW4469" s="34">
        <f t="shared" si="4729"/>
        <v>0.44574027075477174</v>
      </c>
      <c r="AX4469" s="37">
        <f t="shared" si="4730"/>
        <v>2.2436730172714445</v>
      </c>
      <c r="AY4469" s="7">
        <f t="shared" si="4731"/>
        <v>7.4294291669256367</v>
      </c>
      <c r="AZ4469" s="37">
        <f t="shared" si="4732"/>
        <v>6.9834661371213063</v>
      </c>
      <c r="BA4469" s="2">
        <f>BE4469*'mass balance'!$B$17+BF4469*'mass balance'!$C$17+BG4469*'mass balance'!$D$17+BH4469*'mass balance'!$E$17</f>
        <v>7.8105754363697388E-5</v>
      </c>
      <c r="BB4469" s="2">
        <f>BE4469*'mass balance'!$B$18+BF4469*'mass balance'!$C$18+BG4469*'mass balance'!$D$18+BH4469*'mass balance'!$E$18</f>
        <v>7.930738135390812E-5</v>
      </c>
      <c r="BC4469" s="2">
        <f>BE4469*'mass balance'!$B$19+BF4469*'mass balance'!$C$19+BG4469*'mass balance'!$D$19+BH4469*'mass balance'!$E$19</f>
        <v>-9.9134226692385136E-5</v>
      </c>
      <c r="BD4469" s="2">
        <f>BE4469*'mass balance'!$B$20+BF4469*'mass balance'!$C$20+BG4469*'mass balance'!$D$20+BH4469*'mass balance'!$E$20</f>
        <v>3.6048809706321862E-6</v>
      </c>
      <c r="BE4469" s="2">
        <f>N4469*'mass balance'!$H$11+R4469*'mass balance'!$I$11+S4469*'mass balance'!$J$11</f>
        <v>-1.3704746999338951E-4</v>
      </c>
      <c r="BF4469" s="2">
        <f>N4469*'mass balance'!$H$12+R4469*'mass balance'!$I$12+S4469*'mass balance'!$J$12</f>
        <v>1.5802230492104592E-5</v>
      </c>
      <c r="BG4469" s="2">
        <f>N4469*'mass balance'!$H$13+R4469*'mass balance'!$I$13+S4469*'mass balance'!$J$13</f>
        <v>1.0125513253899615E-5</v>
      </c>
      <c r="BH4469" s="2">
        <f>N4469*'mass balance'!$H$14+R4469*'mass balance'!$I$14+S4469*'mass balance'!$J$14</f>
        <v>1.4989567030526977E-5</v>
      </c>
      <c r="BI4469" s="36">
        <f t="shared" si="4733"/>
        <v>1.984873985993231E-16</v>
      </c>
      <c r="BJ4469" s="36">
        <f t="shared" si="4734"/>
        <v>3.0449611276446235E-19</v>
      </c>
      <c r="BK4469" s="36">
        <f t="shared" si="4735"/>
        <v>1.2892552718169412E-15</v>
      </c>
      <c r="BL4469" s="36">
        <f t="shared" si="4736"/>
        <v>8.4122667468622502E-16</v>
      </c>
      <c r="BM4469" s="36">
        <f t="shared" si="4769"/>
        <v>1.6868252107683136E-12</v>
      </c>
      <c r="BN4469" s="36">
        <f t="shared" ca="1" si="4737"/>
        <v>0.64551028908632624</v>
      </c>
      <c r="BO4469" s="36">
        <f t="shared" ca="1" si="4754"/>
        <v>1</v>
      </c>
      <c r="BP4469" s="36">
        <f t="shared" si="4770"/>
        <v>-1.6868252065440438E-12</v>
      </c>
      <c r="BQ4469" s="36">
        <f t="shared" si="4771"/>
        <v>0.99999999749572765</v>
      </c>
      <c r="BR4469" s="2">
        <f t="shared" si="4760"/>
        <v>-5</v>
      </c>
      <c r="BS4469">
        <v>0</v>
      </c>
      <c r="BT4469" s="37">
        <f t="shared" si="4755"/>
        <v>9.9382062259116097E-2</v>
      </c>
      <c r="BU4469" s="34">
        <f t="shared" si="4738"/>
        <v>-5</v>
      </c>
      <c r="BV4469" s="34">
        <f t="shared" si="4739"/>
        <v>-5</v>
      </c>
      <c r="BW4469" s="34">
        <f t="shared" si="4740"/>
        <v>-5</v>
      </c>
      <c r="BX4469" s="34">
        <f t="shared" si="4741"/>
        <v>-5</v>
      </c>
      <c r="BY4469" s="34">
        <f t="shared" si="4742"/>
        <v>4.6946986949616551</v>
      </c>
      <c r="BZ4469" s="36">
        <f t="shared" si="4756"/>
        <v>9.9134226692385136E-5</v>
      </c>
      <c r="CA4469" s="34">
        <f t="shared" si="4757"/>
        <v>1.4231050929113968E-2</v>
      </c>
    </row>
    <row r="4470" spans="1:79" x14ac:dyDescent="0.2">
      <c r="A4470" s="75">
        <f t="shared" si="4743"/>
        <v>12.153424657533302</v>
      </c>
      <c r="B4470" s="34">
        <f t="shared" si="4761"/>
        <v>4435.9999999996553</v>
      </c>
      <c r="C4470">
        <f t="shared" si="4744"/>
        <v>15</v>
      </c>
      <c r="D4470" s="35">
        <f t="shared" si="4704"/>
        <v>3000</v>
      </c>
      <c r="E4470" s="27">
        <v>0</v>
      </c>
      <c r="F4470" s="64">
        <f t="shared" si="4745"/>
        <v>0.46593146951268899</v>
      </c>
      <c r="G4470" s="34">
        <v>0</v>
      </c>
      <c r="H4470" s="34">
        <f t="shared" si="4705"/>
        <v>1</v>
      </c>
      <c r="I4470" s="34">
        <f t="shared" si="4746"/>
        <v>6192.2292298236371</v>
      </c>
      <c r="J4470" s="34">
        <f t="shared" si="4706"/>
        <v>17475.522629461277</v>
      </c>
      <c r="K4470" s="34">
        <f t="shared" si="4707"/>
        <v>15507.998078152161</v>
      </c>
      <c r="L4470" s="36">
        <f t="shared" si="4758"/>
        <v>1659.3682108076732</v>
      </c>
      <c r="M4470" s="34">
        <f t="shared" si="4708"/>
        <v>20.399243190166207</v>
      </c>
      <c r="N4470" s="34">
        <f t="shared" si="4747"/>
        <v>57.570129070268059</v>
      </c>
      <c r="O4470" s="34">
        <f t="shared" si="4709"/>
        <v>9.4970811430771391</v>
      </c>
      <c r="P4470">
        <f t="shared" si="4762"/>
        <v>45.026155840809153</v>
      </c>
      <c r="Q4470" s="36">
        <f t="shared" si="4710"/>
        <v>53.232394843538103</v>
      </c>
      <c r="R4470" s="34">
        <f t="shared" si="4711"/>
        <v>45.121050657188526</v>
      </c>
      <c r="S4470" s="34">
        <f t="shared" si="4712"/>
        <v>6.5767953965682473</v>
      </c>
      <c r="T4470" s="36">
        <f t="shared" si="4748"/>
        <v>9.7280650493771113E-14</v>
      </c>
      <c r="U4470" s="36">
        <f t="shared" si="4713"/>
        <v>3446.2876697264714</v>
      </c>
      <c r="V4470" s="36">
        <f t="shared" si="4714"/>
        <v>1.2586686436056502E-3</v>
      </c>
      <c r="W4470" s="68">
        <f t="shared" si="4715"/>
        <v>4.7410520308790662</v>
      </c>
      <c r="X4470">
        <f t="shared" si="4716"/>
        <v>10.209246437143515</v>
      </c>
      <c r="Y4470">
        <f t="shared" si="4717"/>
        <v>5.9191933886892012E-3</v>
      </c>
      <c r="Z4470" s="34">
        <f t="shared" si="4718"/>
        <v>1.8175536138477263E-3</v>
      </c>
      <c r="AA4470" s="36">
        <f t="shared" si="4719"/>
        <v>2.6548298466411749E-4</v>
      </c>
      <c r="AB4470" s="34">
        <f t="shared" si="4720"/>
        <v>2.2083287929023406E-4</v>
      </c>
      <c r="AC4470" s="36">
        <f t="shared" si="4721"/>
        <v>1.4129090601411305E-2</v>
      </c>
      <c r="AD4470" s="34">
        <f t="shared" si="4722"/>
        <v>0</v>
      </c>
      <c r="AE4470">
        <f t="shared" si="4749"/>
        <v>63.980919176631588</v>
      </c>
      <c r="AF4470" s="36">
        <f t="shared" si="4763"/>
        <v>0</v>
      </c>
      <c r="AG4470" s="34">
        <f t="shared" si="4723"/>
        <v>1.6153145155592914</v>
      </c>
      <c r="AH4470">
        <f t="shared" si="4759"/>
        <v>6.7818288093788315E-3</v>
      </c>
      <c r="AI4470" s="29">
        <f t="shared" si="4750"/>
        <v>1.6153145155592914</v>
      </c>
      <c r="AJ4470">
        <f t="shared" si="4751"/>
        <v>0</v>
      </c>
      <c r="AK4470" s="36">
        <f t="shared" si="4764"/>
        <v>0</v>
      </c>
      <c r="AL4470" s="36">
        <f t="shared" si="4752"/>
        <v>-1.1209846157182117E-6</v>
      </c>
      <c r="AM4470" s="36">
        <f t="shared" si="4753"/>
        <v>-1.0585675666018776E-8</v>
      </c>
      <c r="AN4470" s="37">
        <f t="shared" si="4765"/>
        <v>2.6610477441831696E-306</v>
      </c>
      <c r="AO4470" s="36">
        <f t="shared" si="4766"/>
        <v>1.8491422404376689E-3</v>
      </c>
      <c r="AP4470" s="36">
        <f t="shared" si="4767"/>
        <v>4.792464563400171E-5</v>
      </c>
      <c r="AQ4470" s="74">
        <f t="shared" si="4724"/>
        <v>0</v>
      </c>
      <c r="AR4470" s="73">
        <f t="shared" si="4725"/>
        <v>0</v>
      </c>
      <c r="AS4470" s="72">
        <f t="shared" si="4768"/>
        <v>6.3228220364833081E-9</v>
      </c>
      <c r="AT4470" s="37">
        <f t="shared" si="4726"/>
        <v>8.5853057006848075E-297</v>
      </c>
      <c r="AU4470" s="37">
        <f t="shared" si="4727"/>
        <v>9.7762650109053809E-4</v>
      </c>
      <c r="AV4470" s="34">
        <f t="shared" si="4728"/>
        <v>9.3152706059858654E-7</v>
      </c>
      <c r="AW4470" s="34">
        <f t="shared" si="4729"/>
        <v>0.4458586614374081</v>
      </c>
      <c r="AX4470" s="37">
        <f t="shared" si="4730"/>
        <v>2.244268947227869</v>
      </c>
      <c r="AY4470" s="7">
        <f t="shared" si="4731"/>
        <v>7.4311805710714047</v>
      </c>
      <c r="AZ4470" s="37">
        <f t="shared" si="4732"/>
        <v>6.9853209781069356</v>
      </c>
      <c r="BA4470" s="2">
        <f>BE4470*'mass balance'!$B$17+BF4470*'mass balance'!$C$17+BG4470*'mass balance'!$D$17+BH4470*'mass balance'!$E$17</f>
        <v>7.8126506968213399E-5</v>
      </c>
      <c r="BB4470" s="2">
        <f>BE4470*'mass balance'!$B$18+BF4470*'mass balance'!$C$18+BG4470*'mass balance'!$D$18+BH4470*'mass balance'!$E$18</f>
        <v>7.9328453229262819E-5</v>
      </c>
      <c r="BC4470" s="2">
        <f>BE4470*'mass balance'!$B$19+BF4470*'mass balance'!$C$19+BG4470*'mass balance'!$D$19+BH4470*'mass balance'!$E$19</f>
        <v>-9.9160566536578548E-5</v>
      </c>
      <c r="BD4470" s="2">
        <f>BE4470*'mass balance'!$B$20+BF4470*'mass balance'!$C$20+BG4470*'mass balance'!$D$20+BH4470*'mass balance'!$E$20</f>
        <v>3.6058387831483104E-6</v>
      </c>
      <c r="BE4470" s="2">
        <f>N4470*'mass balance'!$H$11+R4470*'mass balance'!$I$11+S4470*'mass balance'!$J$11</f>
        <v>-1.3707173588159061E-4</v>
      </c>
      <c r="BF4470" s="2">
        <f>N4470*'mass balance'!$H$12+R4470*'mass balance'!$I$12+S4470*'mass balance'!$J$12</f>
        <v>1.5799187995050007E-5</v>
      </c>
      <c r="BG4470" s="2">
        <f>N4470*'mass balance'!$H$13+R4470*'mass balance'!$I$13+S4470*'mass balance'!$J$13</f>
        <v>1.0124625890536698E-5</v>
      </c>
      <c r="BH4470" s="2">
        <f>N4470*'mass balance'!$H$14+R4470*'mass balance'!$I$14+S4470*'mass balance'!$J$14</f>
        <v>1.4992221112048972E-5</v>
      </c>
      <c r="BI4470" s="36">
        <f t="shared" si="4733"/>
        <v>1.984873985993231E-16</v>
      </c>
      <c r="BJ4470" s="36">
        <f t="shared" si="4734"/>
        <v>3.045344460999269E-19</v>
      </c>
      <c r="BK4470" s="36">
        <f t="shared" si="4735"/>
        <v>1.2895597679297056E-15</v>
      </c>
      <c r="BL4470" s="36">
        <f t="shared" si="4736"/>
        <v>8.4151304499987988E-16</v>
      </c>
      <c r="BM4470" s="36">
        <f t="shared" si="4769"/>
        <v>1.6876664374429998E-12</v>
      </c>
      <c r="BN4470" s="36">
        <f t="shared" ca="1" si="4737"/>
        <v>0.79062235181090412</v>
      </c>
      <c r="BO4470" s="36">
        <f t="shared" ca="1" si="4754"/>
        <v>1</v>
      </c>
      <c r="BP4470" s="36">
        <f t="shared" si="4770"/>
        <v>-1.6876664332137766E-12</v>
      </c>
      <c r="BQ4470" s="36">
        <f t="shared" si="4771"/>
        <v>0.99999999749404078</v>
      </c>
      <c r="BR4470" s="2">
        <f t="shared" si="4760"/>
        <v>-5</v>
      </c>
      <c r="BS4470">
        <v>0</v>
      </c>
      <c r="BT4470" s="37">
        <f t="shared" si="4755"/>
        <v>9.9408467952919979E-2</v>
      </c>
      <c r="BU4470" s="34">
        <f t="shared" si="4738"/>
        <v>-5</v>
      </c>
      <c r="BV4470" s="34">
        <f t="shared" si="4739"/>
        <v>-5</v>
      </c>
      <c r="BW4470" s="34">
        <f t="shared" si="4740"/>
        <v>-5</v>
      </c>
      <c r="BX4470" s="34">
        <f t="shared" si="4741"/>
        <v>-5</v>
      </c>
      <c r="BY4470" s="34">
        <f t="shared" si="4742"/>
        <v>4.6955299473275343</v>
      </c>
      <c r="BZ4470" s="36">
        <f t="shared" si="4756"/>
        <v>9.9160566536578548E-5</v>
      </c>
      <c r="CA4470" s="34">
        <f t="shared" si="4757"/>
        <v>1.4231052268676174E-2</v>
      </c>
    </row>
    <row r="4471" spans="1:79" x14ac:dyDescent="0.2">
      <c r="A4471" s="75">
        <f t="shared" si="4743"/>
        <v>12.156164383560698</v>
      </c>
      <c r="B4471" s="34">
        <f t="shared" si="4761"/>
        <v>4436.9999999996553</v>
      </c>
      <c r="C4471">
        <f t="shared" si="4744"/>
        <v>15</v>
      </c>
      <c r="D4471" s="35">
        <f t="shared" si="4704"/>
        <v>3000</v>
      </c>
      <c r="E4471" s="27">
        <v>0</v>
      </c>
      <c r="F4471" s="64">
        <f t="shared" si="4745"/>
        <v>0.46593146951268899</v>
      </c>
      <c r="G4471" s="34">
        <v>0</v>
      </c>
      <c r="H4471" s="34">
        <f t="shared" si="4705"/>
        <v>1</v>
      </c>
      <c r="I4471" s="34">
        <f t="shared" si="4746"/>
        <v>6192.2292298236371</v>
      </c>
      <c r="J4471" s="34">
        <f t="shared" si="4706"/>
        <v>17478.615461893125</v>
      </c>
      <c r="K4471" s="34">
        <f t="shared" si="4707"/>
        <v>15510.742696463509</v>
      </c>
      <c r="L4471" s="36">
        <f t="shared" si="4758"/>
        <v>1659.808744832935</v>
      </c>
      <c r="M4471" s="34">
        <f t="shared" si="4708"/>
        <v>20.399243190166207</v>
      </c>
      <c r="N4471" s="34">
        <f t="shared" si="4747"/>
        <v>57.580317879270787</v>
      </c>
      <c r="O4471" s="34">
        <f t="shared" si="4709"/>
        <v>9.4970811430771391</v>
      </c>
      <c r="P4471">
        <f t="shared" si="4762"/>
        <v>45.038109519049719</v>
      </c>
      <c r="Q4471" s="36">
        <f t="shared" si="4710"/>
        <v>53.243419173909501</v>
      </c>
      <c r="R4471" s="34">
        <f t="shared" si="4711"/>
        <v>45.133021208166724</v>
      </c>
      <c r="S4471" s="34">
        <f t="shared" si="4712"/>
        <v>6.5755285939464105</v>
      </c>
      <c r="T4471" s="36">
        <f t="shared" si="4748"/>
        <v>9.7272043231299612E-14</v>
      </c>
      <c r="U4471" s="36">
        <f t="shared" si="4713"/>
        <v>3446.2876697264714</v>
      </c>
      <c r="V4471" s="36">
        <f t="shared" si="4714"/>
        <v>1.2584262026231353E-3</v>
      </c>
      <c r="W4471" s="68">
        <f t="shared" si="4715"/>
        <v>4.7423106995226716</v>
      </c>
      <c r="X4471">
        <f t="shared" si="4716"/>
        <v>10.210149817609285</v>
      </c>
      <c r="Y4471">
        <f t="shared" si="4717"/>
        <v>5.9191933886892012E-3</v>
      </c>
      <c r="Z4471" s="34">
        <f t="shared" si="4718"/>
        <v>1.8175536138477263E-3</v>
      </c>
      <c r="AA4471" s="36">
        <f t="shared" si="4719"/>
        <v>2.6536139919086275E-4</v>
      </c>
      <c r="AB4471" s="34">
        <f t="shared" si="4720"/>
        <v>2.2083287929023406E-4</v>
      </c>
      <c r="AC4471" s="36">
        <f t="shared" si="4721"/>
        <v>1.4129090601411305E-2</v>
      </c>
      <c r="AD4471" s="34">
        <f t="shared" si="4722"/>
        <v>0</v>
      </c>
      <c r="AE4471">
        <f t="shared" si="4749"/>
        <v>63.980919176631588</v>
      </c>
      <c r="AF4471" s="36">
        <f t="shared" si="4763"/>
        <v>0</v>
      </c>
      <c r="AG4471" s="34">
        <f t="shared" si="4723"/>
        <v>1.6156519703119598</v>
      </c>
      <c r="AH4471">
        <f t="shared" si="4759"/>
        <v>6.7801921215784322E-3</v>
      </c>
      <c r="AI4471" s="29">
        <f t="shared" si="4750"/>
        <v>1.6156519703119598</v>
      </c>
      <c r="AJ4471">
        <f t="shared" si="4751"/>
        <v>1.6156519703119598</v>
      </c>
      <c r="AK4471" s="36">
        <f t="shared" si="4764"/>
        <v>0</v>
      </c>
      <c r="AL4471" s="36">
        <f t="shared" si="4752"/>
        <v>-1.1203050538753221E-6</v>
      </c>
      <c r="AM4471" s="36">
        <f t="shared" si="4753"/>
        <v>-1.0583337484320743E-8</v>
      </c>
      <c r="AN4471" s="37">
        <f t="shared" si="4765"/>
        <v>2.6610477441831696E-306</v>
      </c>
      <c r="AO4471" s="36">
        <f t="shared" si="4766"/>
        <v>1.8480212558219507E-3</v>
      </c>
      <c r="AP4471" s="36">
        <f t="shared" si="4767"/>
        <v>4.7914059958335689E-5</v>
      </c>
      <c r="AQ4471" s="74">
        <f t="shared" si="4724"/>
        <v>0</v>
      </c>
      <c r="AR4471" s="73">
        <f t="shared" si="4725"/>
        <v>0</v>
      </c>
      <c r="AS4471" s="72">
        <f t="shared" si="4768"/>
        <v>6.311329967032545E-9</v>
      </c>
      <c r="AT4471" s="37">
        <f t="shared" si="4726"/>
        <v>8.6009383692164279E-297</v>
      </c>
      <c r="AU4471" s="37">
        <f t="shared" si="4727"/>
        <v>9.7741056131829453E-4</v>
      </c>
      <c r="AV4471" s="34">
        <f t="shared" si="4728"/>
        <v>2.2285131426529633E-4</v>
      </c>
      <c r="AW4471" s="34">
        <f t="shared" si="4729"/>
        <v>0.44597702932558475</v>
      </c>
      <c r="AX4471" s="37">
        <f t="shared" si="4730"/>
        <v>2.2448647624463676</v>
      </c>
      <c r="AY4471" s="7">
        <f t="shared" si="4731"/>
        <v>7.4333753426088895</v>
      </c>
      <c r="AZ4471" s="37">
        <f t="shared" si="4732"/>
        <v>6.9871754619690396</v>
      </c>
      <c r="BA4471" s="2">
        <f>BE4471*'mass balance'!$B$17+BF4471*'mass balance'!$C$17+BG4471*'mass balance'!$D$17+BH4471*'mass balance'!$E$17</f>
        <v>7.8147255579292372E-5</v>
      </c>
      <c r="BB4471" s="2">
        <f>BE4471*'mass balance'!$B$18+BF4471*'mass balance'!$C$18+BG4471*'mass balance'!$D$18+BH4471*'mass balance'!$E$18</f>
        <v>7.934952104974304E-5</v>
      </c>
      <c r="BC4471" s="2">
        <f>BE4471*'mass balance'!$B$19+BF4471*'mass balance'!$C$19+BG4471*'mass balance'!$D$19+BH4471*'mass balance'!$E$19</f>
        <v>-9.9186901312178804E-5</v>
      </c>
      <c r="BD4471" s="2">
        <f>BE4471*'mass balance'!$B$20+BF4471*'mass balance'!$C$20+BG4471*'mass balance'!$D$20+BH4471*'mass balance'!$E$20</f>
        <v>3.6067964113519555E-6</v>
      </c>
      <c r="BE4471" s="2">
        <f>N4471*'mass balance'!$H$11+R4471*'mass balance'!$I$11+S4471*'mass balance'!$J$11</f>
        <v>-1.3709599495064471E-4</v>
      </c>
      <c r="BF4471" s="2">
        <f>N4471*'mass balance'!$H$12+R4471*'mass balance'!$I$12+S4471*'mass balance'!$J$12</f>
        <v>1.5796144802800866E-5</v>
      </c>
      <c r="BG4471" s="2">
        <f>N4471*'mass balance'!$H$13+R4471*'mass balance'!$I$13+S4471*'mass balance'!$J$13</f>
        <v>1.0123738064064924E-5</v>
      </c>
      <c r="BH4471" s="2">
        <f>N4471*'mass balance'!$H$14+R4471*'mass balance'!$I$14+S4471*'mass balance'!$J$14</f>
        <v>1.4994874447726766E-5</v>
      </c>
      <c r="BI4471" s="36">
        <f t="shared" si="4733"/>
        <v>1.984873985993231E-16</v>
      </c>
      <c r="BJ4471" s="36">
        <f t="shared" si="4734"/>
        <v>3.0457277826083014E-19</v>
      </c>
      <c r="BK4471" s="36">
        <f t="shared" si="4735"/>
        <v>1.2898643023758055E-15</v>
      </c>
      <c r="BL4471" s="36">
        <f t="shared" si="4736"/>
        <v>8.4179947008941392E-16</v>
      </c>
      <c r="BM4471" s="36">
        <f t="shared" si="4769"/>
        <v>1.6885079504879997E-12</v>
      </c>
      <c r="BN4471" s="36">
        <f t="shared" ca="1" si="4737"/>
        <v>0.67044222787261321</v>
      </c>
      <c r="BO4471" s="36">
        <f t="shared" ca="1" si="4754"/>
        <v>1</v>
      </c>
      <c r="BP4471" s="36">
        <f t="shared" si="4770"/>
        <v>-1.688507946253818E-12</v>
      </c>
      <c r="BQ4471" s="36">
        <f t="shared" si="4771"/>
        <v>0.99999999749235313</v>
      </c>
      <c r="BR4471" s="2">
        <f t="shared" si="4760"/>
        <v>-5</v>
      </c>
      <c r="BS4471">
        <v>0</v>
      </c>
      <c r="BT4471" s="37">
        <f t="shared" si="4755"/>
        <v>9.9434868565459245E-2</v>
      </c>
      <c r="BU4471" s="34">
        <f t="shared" si="4738"/>
        <v>-5</v>
      </c>
      <c r="BV4471" s="34">
        <f t="shared" si="4739"/>
        <v>-5</v>
      </c>
      <c r="BW4471" s="34">
        <f t="shared" si="4740"/>
        <v>-5</v>
      </c>
      <c r="BX4471" s="34">
        <f t="shared" si="4741"/>
        <v>-5</v>
      </c>
      <c r="BY4471" s="34">
        <f t="shared" si="4742"/>
        <v>4.6963609660966856</v>
      </c>
      <c r="BZ4471" s="36">
        <f t="shared" si="4756"/>
        <v>9.9186901312178804E-5</v>
      </c>
      <c r="CA4471" s="34">
        <f t="shared" si="4757"/>
        <v>1.4231053607667344E-2</v>
      </c>
    </row>
    <row r="4472" spans="1:79" x14ac:dyDescent="0.2">
      <c r="A4472" s="75">
        <f t="shared" si="4743"/>
        <v>12.158904109588095</v>
      </c>
      <c r="B4472" s="34">
        <f t="shared" si="4761"/>
        <v>4437.9999999996544</v>
      </c>
      <c r="C4472">
        <f t="shared" si="4744"/>
        <v>15</v>
      </c>
      <c r="D4472" s="35">
        <f t="shared" si="4704"/>
        <v>3000</v>
      </c>
      <c r="E4472" s="27">
        <v>0</v>
      </c>
      <c r="F4472" s="64">
        <f t="shared" si="4745"/>
        <v>0.46593146951268899</v>
      </c>
      <c r="G4472" s="34">
        <v>0</v>
      </c>
      <c r="H4472" s="34">
        <f t="shared" si="4705"/>
        <v>1</v>
      </c>
      <c r="I4472" s="34">
        <f t="shared" si="4746"/>
        <v>6192.2292298236371</v>
      </c>
      <c r="J4472" s="34">
        <f t="shared" si="4706"/>
        <v>17481.707425058517</v>
      </c>
      <c r="K4472" s="34">
        <f t="shared" si="4707"/>
        <v>15513.486543376892</v>
      </c>
      <c r="L4472" s="36">
        <f t="shared" si="4758"/>
        <v>1660.2491940038533</v>
      </c>
      <c r="M4472" s="34">
        <f t="shared" si="4708"/>
        <v>20.399243190166207</v>
      </c>
      <c r="N4472" s="34">
        <f t="shared" si="4747"/>
        <v>57.590503824623397</v>
      </c>
      <c r="O4472" s="34">
        <f t="shared" si="4709"/>
        <v>9.4970811430771391</v>
      </c>
      <c r="P4472">
        <f t="shared" si="4762"/>
        <v>45.05006089480861</v>
      </c>
      <c r="Q4472" s="36">
        <f t="shared" si="4710"/>
        <v>53.254440831135057</v>
      </c>
      <c r="R4472" s="34">
        <f t="shared" si="4711"/>
        <v>45.144989452571998</v>
      </c>
      <c r="S4472" s="34">
        <f t="shared" si="4712"/>
        <v>6.5742615024854016</v>
      </c>
      <c r="T4472" s="36">
        <f t="shared" si="4748"/>
        <v>9.7263440671281647E-14</v>
      </c>
      <c r="U4472" s="36">
        <f t="shared" si="4713"/>
        <v>3446.2876697264714</v>
      </c>
      <c r="V4472" s="36">
        <f t="shared" si="4714"/>
        <v>1.2581837063625121E-3</v>
      </c>
      <c r="W4472" s="68">
        <f t="shared" si="4715"/>
        <v>4.743569125725295</v>
      </c>
      <c r="X4472">
        <f t="shared" si="4716"/>
        <v>10.211052864283268</v>
      </c>
      <c r="Y4472">
        <f t="shared" si="4717"/>
        <v>5.9191933886892012E-3</v>
      </c>
      <c r="Z4472" s="34">
        <f t="shared" si="4718"/>
        <v>1.8175536138477263E-3</v>
      </c>
      <c r="AA4472" s="36">
        <f t="shared" si="4719"/>
        <v>2.6523988014407504E-4</v>
      </c>
      <c r="AB4472" s="34">
        <f t="shared" si="4720"/>
        <v>2.2083287929023406E-4</v>
      </c>
      <c r="AC4472" s="36">
        <f t="shared" si="4721"/>
        <v>1.4129090601411305E-2</v>
      </c>
      <c r="AD4472" s="34">
        <f t="shared" si="4722"/>
        <v>0</v>
      </c>
      <c r="AE4472">
        <f t="shared" si="4749"/>
        <v>63.980919176631588</v>
      </c>
      <c r="AF4472" s="36">
        <f t="shared" si="4763"/>
        <v>0</v>
      </c>
      <c r="AG4472" s="34">
        <f t="shared" si="4723"/>
        <v>1.6159893432396342</v>
      </c>
      <c r="AH4472">
        <f t="shared" si="4759"/>
        <v>6.7785554431738504E-3</v>
      </c>
      <c r="AI4472" s="29">
        <f t="shared" si="4750"/>
        <v>1.6159893432396342</v>
      </c>
      <c r="AJ4472">
        <f t="shared" si="4751"/>
        <v>0</v>
      </c>
      <c r="AK4472" s="36">
        <f t="shared" si="4764"/>
        <v>0</v>
      </c>
      <c r="AL4472" s="36">
        <f t="shared" si="4752"/>
        <v>-1.1196259039955334E-6</v>
      </c>
      <c r="AM4472" s="36">
        <f t="shared" si="4753"/>
        <v>-1.0580999819084182E-8</v>
      </c>
      <c r="AN4472" s="37">
        <f t="shared" si="4765"/>
        <v>2.6610477441831696E-306</v>
      </c>
      <c r="AO4472" s="36">
        <f t="shared" si="4766"/>
        <v>1.8469009507680754E-3</v>
      </c>
      <c r="AP4472" s="36">
        <f t="shared" si="4767"/>
        <v>4.7903476620851366E-5</v>
      </c>
      <c r="AQ4472" s="74">
        <f t="shared" si="4724"/>
        <v>0</v>
      </c>
      <c r="AR4472" s="73">
        <f t="shared" si="4725"/>
        <v>0</v>
      </c>
      <c r="AS4472" s="72">
        <f t="shared" si="4768"/>
        <v>6.2998587850367046E-9</v>
      </c>
      <c r="AT4472" s="37">
        <f t="shared" si="4726"/>
        <v>8.6165995027012973E-297</v>
      </c>
      <c r="AU4472" s="37">
        <f t="shared" si="4727"/>
        <v>9.7719466924318823E-4</v>
      </c>
      <c r="AV4472" s="34">
        <f t="shared" si="4728"/>
        <v>9.310774430566379E-7</v>
      </c>
      <c r="AW4472" s="34">
        <f t="shared" si="4729"/>
        <v>0.44609537441409369</v>
      </c>
      <c r="AX4472" s="37">
        <f t="shared" si="4730"/>
        <v>2.2454604629007249</v>
      </c>
      <c r="AY4472" s="7">
        <f t="shared" si="4731"/>
        <v>7.4351258941175562</v>
      </c>
      <c r="AZ4472" s="37">
        <f t="shared" si="4732"/>
        <v>6.9890295886260194</v>
      </c>
      <c r="BA4472" s="2">
        <f>BE4472*'mass balance'!$B$17+BF4472*'mass balance'!$C$17+BG4472*'mass balance'!$D$17+BH4472*'mass balance'!$E$17</f>
        <v>7.8168000196019403E-5</v>
      </c>
      <c r="BB4472" s="2">
        <f>BE4472*'mass balance'!$B$18+BF4472*'mass balance'!$C$18+BG4472*'mass balance'!$D$18+BH4472*'mass balance'!$E$18</f>
        <v>7.9370584814419717E-5</v>
      </c>
      <c r="BC4472" s="2">
        <f>BE4472*'mass balance'!$B$19+BF4472*'mass balance'!$C$19+BG4472*'mass balance'!$D$19+BH4472*'mass balance'!$E$19</f>
        <v>-9.921323101802463E-5</v>
      </c>
      <c r="BD4472" s="2">
        <f>BE4472*'mass balance'!$B$20+BF4472*'mass balance'!$C$20+BG4472*'mass balance'!$D$20+BH4472*'mass balance'!$E$20</f>
        <v>3.6077538552008955E-6</v>
      </c>
      <c r="BE4472" s="2">
        <f>N4472*'mass balance'!$H$11+R4472*'mass balance'!$I$11+S4472*'mass balance'!$J$11</f>
        <v>-1.3712024720148426E-4</v>
      </c>
      <c r="BF4472" s="2">
        <f>N4472*'mass balance'!$H$12+R4472*'mass balance'!$I$12+S4472*'mass balance'!$J$12</f>
        <v>1.5793100916684256E-5</v>
      </c>
      <c r="BG4472" s="2">
        <f>N4472*'mass balance'!$H$13+R4472*'mass balance'!$I$13+S4472*'mass balance'!$J$13</f>
        <v>1.012284977511378E-5</v>
      </c>
      <c r="BH4472" s="2">
        <f>N4472*'mass balance'!$H$14+R4472*'mass balance'!$I$14+S4472*'mass balance'!$J$14</f>
        <v>1.4997527037662341E-5</v>
      </c>
      <c r="BI4472" s="36">
        <f t="shared" si="4733"/>
        <v>1.984873985993231E-16</v>
      </c>
      <c r="BJ4472" s="36">
        <f t="shared" si="4734"/>
        <v>3.0461110924596394E-19</v>
      </c>
      <c r="BK4472" s="36">
        <f t="shared" si="4735"/>
        <v>1.2901688751540663E-15</v>
      </c>
      <c r="BL4472" s="36">
        <f t="shared" si="4736"/>
        <v>8.4208594995375962E-16</v>
      </c>
      <c r="BM4472" s="36">
        <f t="shared" si="4769"/>
        <v>1.6893497499580892E-12</v>
      </c>
      <c r="BN4472" s="36">
        <f t="shared" ca="1" si="4737"/>
        <v>0.12604627540169921</v>
      </c>
      <c r="BO4472" s="36">
        <f t="shared" ca="1" si="4754"/>
        <v>1</v>
      </c>
      <c r="BP4472" s="36">
        <f t="shared" si="4770"/>
        <v>-1.689349745718944E-12</v>
      </c>
      <c r="BQ4472" s="36">
        <f t="shared" si="4771"/>
        <v>0.99999999749066459</v>
      </c>
      <c r="BR4472" s="2">
        <f t="shared" si="4760"/>
        <v>-5</v>
      </c>
      <c r="BS4472">
        <v>0</v>
      </c>
      <c r="BT4472" s="37">
        <f t="shared" si="4755"/>
        <v>9.9461264095569671E-2</v>
      </c>
      <c r="BU4472" s="34">
        <f t="shared" si="4738"/>
        <v>-5</v>
      </c>
      <c r="BV4472" s="34">
        <f t="shared" si="4739"/>
        <v>-5</v>
      </c>
      <c r="BW4472" s="34">
        <f t="shared" si="4740"/>
        <v>-5</v>
      </c>
      <c r="BX4472" s="34">
        <f t="shared" si="4741"/>
        <v>-5</v>
      </c>
      <c r="BY4472" s="34">
        <f t="shared" si="4742"/>
        <v>4.6971917513010517</v>
      </c>
      <c r="BZ4472" s="36">
        <f t="shared" si="4756"/>
        <v>9.921323101802463E-5</v>
      </c>
      <c r="CA4472" s="34">
        <f t="shared" si="4757"/>
        <v>1.423105494608771E-2</v>
      </c>
    </row>
    <row r="4473" spans="1:79" x14ac:dyDescent="0.2">
      <c r="A4473" s="75">
        <f t="shared" si="4743"/>
        <v>12.161643835615491</v>
      </c>
      <c r="B4473" s="34">
        <f t="shared" si="4761"/>
        <v>4438.9999999996544</v>
      </c>
      <c r="C4473">
        <f t="shared" si="4744"/>
        <v>15</v>
      </c>
      <c r="D4473" s="35">
        <f t="shared" si="4704"/>
        <v>3000</v>
      </c>
      <c r="E4473" s="27">
        <v>0</v>
      </c>
      <c r="F4473" s="64">
        <f t="shared" si="4745"/>
        <v>0.46593146951268899</v>
      </c>
      <c r="G4473" s="34">
        <v>0</v>
      </c>
      <c r="H4473" s="34">
        <f t="shared" si="4705"/>
        <v>1</v>
      </c>
      <c r="I4473" s="34">
        <f t="shared" si="4746"/>
        <v>6192.2292298236371</v>
      </c>
      <c r="J4473" s="34">
        <f t="shared" si="4706"/>
        <v>17484.798519076441</v>
      </c>
      <c r="K4473" s="34">
        <f t="shared" si="4707"/>
        <v>15516.229618997904</v>
      </c>
      <c r="L4473" s="36">
        <f t="shared" si="4758"/>
        <v>1660.6895583010801</v>
      </c>
      <c r="M4473" s="34">
        <f t="shared" si="4708"/>
        <v>20.399243190166207</v>
      </c>
      <c r="N4473" s="34">
        <f t="shared" si="4747"/>
        <v>57.600686906717904</v>
      </c>
      <c r="O4473" s="34">
        <f t="shared" si="4709"/>
        <v>9.4970811430771391</v>
      </c>
      <c r="P4473">
        <f t="shared" si="4762"/>
        <v>45.062009967560826</v>
      </c>
      <c r="Q4473" s="36">
        <f t="shared" si="4710"/>
        <v>53.265459815242664</v>
      </c>
      <c r="R4473" s="34">
        <f t="shared" si="4711"/>
        <v>45.156955389879393</v>
      </c>
      <c r="S4473" s="34">
        <f t="shared" si="4712"/>
        <v>6.572994122737259</v>
      </c>
      <c r="T4473" s="36">
        <f t="shared" si="4748"/>
        <v>9.7254842810451891E-14</v>
      </c>
      <c r="U4473" s="36">
        <f t="shared" si="4713"/>
        <v>3446.2876697264714</v>
      </c>
      <c r="V4473" s="36">
        <f t="shared" si="4714"/>
        <v>1.2579411549294291E-3</v>
      </c>
      <c r="W4473" s="68">
        <f t="shared" si="4715"/>
        <v>4.7448273094316571</v>
      </c>
      <c r="X4473">
        <f t="shared" si="4716"/>
        <v>10.211955577288764</v>
      </c>
      <c r="Y4473">
        <f t="shared" si="4717"/>
        <v>5.9191933886892012E-3</v>
      </c>
      <c r="Z4473" s="34">
        <f t="shared" si="4718"/>
        <v>1.8175536138477263E-3</v>
      </c>
      <c r="AA4473" s="36">
        <f t="shared" si="4719"/>
        <v>2.6511842747762877E-4</v>
      </c>
      <c r="AB4473" s="34">
        <f t="shared" si="4720"/>
        <v>2.2083287929023406E-4</v>
      </c>
      <c r="AC4473" s="36">
        <f t="shared" si="4721"/>
        <v>1.4129090601411305E-2</v>
      </c>
      <c r="AD4473" s="34">
        <f t="shared" si="4722"/>
        <v>0</v>
      </c>
      <c r="AE4473">
        <f t="shared" si="4749"/>
        <v>63.980919176631588</v>
      </c>
      <c r="AF4473" s="36">
        <f t="shared" si="4763"/>
        <v>0</v>
      </c>
      <c r="AG4473" s="34">
        <f t="shared" si="4723"/>
        <v>1.6163266343431679</v>
      </c>
      <c r="AH4473">
        <f t="shared" si="4759"/>
        <v>6.7769187745490012E-3</v>
      </c>
      <c r="AI4473" s="29">
        <f t="shared" si="4750"/>
        <v>1.6163266343431679</v>
      </c>
      <c r="AJ4473">
        <f t="shared" si="4751"/>
        <v>1.6163266343431679</v>
      </c>
      <c r="AK4473" s="36">
        <f t="shared" si="4764"/>
        <v>0</v>
      </c>
      <c r="AL4473" s="36">
        <f t="shared" si="4752"/>
        <v>-1.1189471658291058E-6</v>
      </c>
      <c r="AM4473" s="36">
        <f t="shared" si="4753"/>
        <v>-1.057866267019502E-8</v>
      </c>
      <c r="AN4473" s="37">
        <f t="shared" si="4765"/>
        <v>2.6610477441831696E-306</v>
      </c>
      <c r="AO4473" s="36">
        <f t="shared" si="4766"/>
        <v>1.84578132486408E-3</v>
      </c>
      <c r="AP4473" s="36">
        <f t="shared" si="4767"/>
        <v>4.7892895621032282E-5</v>
      </c>
      <c r="AQ4473" s="74">
        <f t="shared" si="4724"/>
        <v>0</v>
      </c>
      <c r="AR4473" s="73">
        <f t="shared" si="4725"/>
        <v>0</v>
      </c>
      <c r="AS4473" s="72">
        <f t="shared" si="4768"/>
        <v>6.2884084525317105E-9</v>
      </c>
      <c r="AT4473" s="37">
        <f t="shared" si="4726"/>
        <v>8.6322891529702108E-297</v>
      </c>
      <c r="AU4473" s="37">
        <f t="shared" si="4727"/>
        <v>9.7697882485468378E-4</v>
      </c>
      <c r="AV4473" s="34">
        <f t="shared" si="4728"/>
        <v>2.229435340201921E-4</v>
      </c>
      <c r="AW4473" s="34">
        <f t="shared" si="4729"/>
        <v>0.44621369669773603</v>
      </c>
      <c r="AX4473" s="37">
        <f t="shared" si="4730"/>
        <v>2.2460560485647725</v>
      </c>
      <c r="AY4473" s="7">
        <f t="shared" si="4731"/>
        <v>7.437319998228185</v>
      </c>
      <c r="AZ4473" s="37">
        <f t="shared" si="4732"/>
        <v>6.9908833579964291</v>
      </c>
      <c r="BA4473" s="2">
        <f>BE4473*'mass balance'!$B$17+BF4473*'mass balance'!$C$17+BG4473*'mass balance'!$D$17+BH4473*'mass balance'!$E$17</f>
        <v>7.8188740817481121E-5</v>
      </c>
      <c r="BB4473" s="2">
        <f>BE4473*'mass balance'!$B$18+BF4473*'mass balance'!$C$18+BG4473*'mass balance'!$D$18+BH4473*'mass balance'!$E$18</f>
        <v>7.9391644522365464E-5</v>
      </c>
      <c r="BC4473" s="2">
        <f>BE4473*'mass balance'!$B$19+BF4473*'mass balance'!$C$19+BG4473*'mass balance'!$D$19+BH4473*'mass balance'!$E$19</f>
        <v>-9.9239555652956823E-5</v>
      </c>
      <c r="BD4473" s="2">
        <f>BE4473*'mass balance'!$B$20+BF4473*'mass balance'!$C$20+BG4473*'mass balance'!$D$20+BH4473*'mass balance'!$E$20</f>
        <v>3.6087111146529745E-6</v>
      </c>
      <c r="BE4473" s="2">
        <f>N4473*'mass balance'!$H$11+R4473*'mass balance'!$I$11+S4473*'mass balance'!$J$11</f>
        <v>-1.3714449263504261E-4</v>
      </c>
      <c r="BF4473" s="2">
        <f>N4473*'mass balance'!$H$12+R4473*'mass balance'!$I$12+S4473*'mass balance'!$J$12</f>
        <v>1.5790056338026319E-5</v>
      </c>
      <c r="BG4473" s="2">
        <f>N4473*'mass balance'!$H$13+R4473*'mass balance'!$I$13+S4473*'mass balance'!$J$13</f>
        <v>1.0121961024312503E-5</v>
      </c>
      <c r="BH4473" s="2">
        <f>N4473*'mass balance'!$H$14+R4473*'mass balance'!$I$14+S4473*'mass balance'!$J$14</f>
        <v>1.5000178881957785E-5</v>
      </c>
      <c r="BI4473" s="36">
        <f t="shared" si="4733"/>
        <v>1.984873985993231E-16</v>
      </c>
      <c r="BJ4473" s="36">
        <f t="shared" si="4734"/>
        <v>3.0464943905411986E-19</v>
      </c>
      <c r="BK4473" s="36">
        <f t="shared" si="4735"/>
        <v>1.2904734862633122E-15</v>
      </c>
      <c r="BL4473" s="36">
        <f t="shared" si="4736"/>
        <v>8.423724845918455E-16</v>
      </c>
      <c r="BM4473" s="36">
        <f t="shared" si="4769"/>
        <v>1.690191835908043E-12</v>
      </c>
      <c r="BN4473" s="36">
        <f t="shared" ca="1" si="4737"/>
        <v>1.1959002282145192E-2</v>
      </c>
      <c r="BO4473" s="36">
        <f t="shared" ca="1" si="4754"/>
        <v>1</v>
      </c>
      <c r="BP4473" s="36">
        <f t="shared" si="4770"/>
        <v>-1.6901918316639295E-12</v>
      </c>
      <c r="BQ4473" s="36">
        <f t="shared" si="4771"/>
        <v>0.99999999748897528</v>
      </c>
      <c r="BR4473" s="2">
        <f t="shared" si="4760"/>
        <v>-5</v>
      </c>
      <c r="BS4473">
        <v>0</v>
      </c>
      <c r="BT4473" s="37">
        <f t="shared" si="4755"/>
        <v>9.9487654542089202E-2</v>
      </c>
      <c r="BU4473" s="34">
        <f t="shared" si="4738"/>
        <v>-5</v>
      </c>
      <c r="BV4473" s="34">
        <f t="shared" si="4739"/>
        <v>-5</v>
      </c>
      <c r="BW4473" s="34">
        <f t="shared" si="4740"/>
        <v>-5</v>
      </c>
      <c r="BX4473" s="34">
        <f t="shared" si="4741"/>
        <v>-5</v>
      </c>
      <c r="BY4473" s="34">
        <f t="shared" si="4742"/>
        <v>4.6980223029726051</v>
      </c>
      <c r="BZ4473" s="36">
        <f t="shared" si="4756"/>
        <v>9.9239555652956823E-5</v>
      </c>
      <c r="CA4473" s="34">
        <f t="shared" si="4757"/>
        <v>1.4231056283937504E-2</v>
      </c>
    </row>
    <row r="4474" spans="1:79" x14ac:dyDescent="0.2">
      <c r="A4474" s="75">
        <f t="shared" si="4743"/>
        <v>12.164383561642888</v>
      </c>
      <c r="B4474" s="34">
        <f t="shared" si="4761"/>
        <v>4439.9999999996544</v>
      </c>
      <c r="C4474">
        <f t="shared" si="4744"/>
        <v>15</v>
      </c>
      <c r="D4474" s="35">
        <f t="shared" si="4704"/>
        <v>3000</v>
      </c>
      <c r="E4474" s="27">
        <v>0</v>
      </c>
      <c r="F4474" s="64">
        <f t="shared" si="4745"/>
        <v>0.46593146951268899</v>
      </c>
      <c r="G4474" s="34">
        <v>0</v>
      </c>
      <c r="H4474" s="34">
        <f t="shared" si="4705"/>
        <v>1</v>
      </c>
      <c r="I4474" s="34">
        <f t="shared" si="4746"/>
        <v>6192.2292298236371</v>
      </c>
      <c r="J4474" s="34">
        <f t="shared" si="4706"/>
        <v>17487.888744065993</v>
      </c>
      <c r="K4474" s="34">
        <f t="shared" si="4707"/>
        <v>15518.971923432235</v>
      </c>
      <c r="L4474" s="36">
        <f t="shared" si="4758"/>
        <v>1661.1298377053054</v>
      </c>
      <c r="M4474" s="34">
        <f t="shared" si="4708"/>
        <v>20.399243190166207</v>
      </c>
      <c r="N4474" s="34">
        <f t="shared" si="4747"/>
        <v>57.61086712594664</v>
      </c>
      <c r="O4474" s="34">
        <f t="shared" si="4709"/>
        <v>9.4970811430771391</v>
      </c>
      <c r="P4474">
        <f t="shared" si="4762"/>
        <v>45.073956736782414</v>
      </c>
      <c r="Q4474" s="36">
        <f t="shared" si="4710"/>
        <v>53.276476126260867</v>
      </c>
      <c r="R4474" s="34">
        <f t="shared" si="4711"/>
        <v>45.168919019564996</v>
      </c>
      <c r="S4474" s="34">
        <f t="shared" si="4712"/>
        <v>6.5717264552536072</v>
      </c>
      <c r="T4474" s="36">
        <f t="shared" si="4748"/>
        <v>9.7246249645547903E-14</v>
      </c>
      <c r="U4474" s="36">
        <f t="shared" si="4713"/>
        <v>3446.2876697264714</v>
      </c>
      <c r="V4474" s="36">
        <f t="shared" si="4714"/>
        <v>1.2576985484294559E-3</v>
      </c>
      <c r="W4474" s="68">
        <f t="shared" si="4715"/>
        <v>4.7460852505865869</v>
      </c>
      <c r="X4474">
        <f t="shared" si="4716"/>
        <v>10.212857956749028</v>
      </c>
      <c r="Y4474">
        <f t="shared" si="4717"/>
        <v>5.9191933886892012E-3</v>
      </c>
      <c r="Z4474" s="34">
        <f t="shared" si="4718"/>
        <v>1.8175536138477263E-3</v>
      </c>
      <c r="AA4474" s="36">
        <f t="shared" si="4719"/>
        <v>2.6499704114543921E-4</v>
      </c>
      <c r="AB4474" s="34">
        <f t="shared" si="4720"/>
        <v>2.2083287929023406E-4</v>
      </c>
      <c r="AC4474" s="36">
        <f t="shared" si="4721"/>
        <v>1.4129090601411305E-2</v>
      </c>
      <c r="AD4474" s="34">
        <f t="shared" si="4722"/>
        <v>0</v>
      </c>
      <c r="AE4474">
        <f t="shared" si="4749"/>
        <v>63.980919176631588</v>
      </c>
      <c r="AF4474" s="36">
        <f t="shared" si="4763"/>
        <v>0</v>
      </c>
      <c r="AG4474" s="34">
        <f t="shared" si="4723"/>
        <v>1.6166638436234353</v>
      </c>
      <c r="AH4474">
        <f t="shared" si="4759"/>
        <v>6.7752821160889098E-3</v>
      </c>
      <c r="AI4474" s="29">
        <f t="shared" si="4750"/>
        <v>1.6166638436234353</v>
      </c>
      <c r="AJ4474">
        <f t="shared" si="4751"/>
        <v>0</v>
      </c>
      <c r="AK4474" s="36">
        <f t="shared" si="4764"/>
        <v>0</v>
      </c>
      <c r="AL4474" s="36">
        <f t="shared" si="4752"/>
        <v>-1.1182688391264509E-6</v>
      </c>
      <c r="AM4474" s="36">
        <f t="shared" si="4753"/>
        <v>-1.0576326037539201E-8</v>
      </c>
      <c r="AN4474" s="37">
        <f t="shared" si="4765"/>
        <v>2.6610477441831696E-306</v>
      </c>
      <c r="AO4474" s="36">
        <f t="shared" si="4766"/>
        <v>1.8446623776982509E-3</v>
      </c>
      <c r="AP4474" s="36">
        <f t="shared" si="4767"/>
        <v>4.7882316958362083E-5</v>
      </c>
      <c r="AQ4474" s="74">
        <f t="shared" si="4724"/>
        <v>0</v>
      </c>
      <c r="AR4474" s="73">
        <f t="shared" si="4725"/>
        <v>0</v>
      </c>
      <c r="AS4474" s="72">
        <f t="shared" si="4768"/>
        <v>6.2769789316224907E-9</v>
      </c>
      <c r="AT4474" s="37">
        <f t="shared" si="4726"/>
        <v>8.6480073719483319E-297</v>
      </c>
      <c r="AU4474" s="37">
        <f t="shared" si="4727"/>
        <v>9.767630281422475E-4</v>
      </c>
      <c r="AV4474" s="34">
        <f t="shared" si="4728"/>
        <v>9.3062783088807432E-7</v>
      </c>
      <c r="AW4474" s="34">
        <f t="shared" si="4729"/>
        <v>0.44633199617132346</v>
      </c>
      <c r="AX4474" s="37">
        <f t="shared" si="4730"/>
        <v>2.2466515194123948</v>
      </c>
      <c r="AY4474" s="7">
        <f t="shared" si="4731"/>
        <v>7.4390696967981356</v>
      </c>
      <c r="AZ4474" s="37">
        <f t="shared" si="4732"/>
        <v>6.9927367699989817</v>
      </c>
      <c r="BA4474" s="2">
        <f>BE4474*'mass balance'!$B$17+BF4474*'mass balance'!$C$17+BG4474*'mass balance'!$D$17+BH4474*'mass balance'!$E$17</f>
        <v>7.8209477442766064E-5</v>
      </c>
      <c r="BB4474" s="2">
        <f>BE4474*'mass balance'!$B$18+BF4474*'mass balance'!$C$18+BG4474*'mass balance'!$D$18+BH4474*'mass balance'!$E$18</f>
        <v>7.9412700172654777E-5</v>
      </c>
      <c r="BC4474" s="2">
        <f>BE4474*'mass balance'!$B$19+BF4474*'mass balance'!$C$19+BG4474*'mass balance'!$D$19+BH4474*'mass balance'!$E$19</f>
        <v>-9.9265875215818485E-5</v>
      </c>
      <c r="BD4474" s="2">
        <f>BE4474*'mass balance'!$B$20+BF4474*'mass balance'!$C$20+BG4474*'mass balance'!$D$20+BH4474*'mass balance'!$E$20</f>
        <v>3.6096681896661262E-6</v>
      </c>
      <c r="BE4474" s="2">
        <f>N4474*'mass balance'!$H$11+R4474*'mass balance'!$I$11+S4474*'mass balance'!$J$11</f>
        <v>-1.3716873125225388E-4</v>
      </c>
      <c r="BF4474" s="2">
        <f>N4474*'mass balance'!$H$12+R4474*'mass balance'!$I$12+S4474*'mass balance'!$J$12</f>
        <v>1.5787011068152196E-5</v>
      </c>
      <c r="BG4474" s="2">
        <f>N4474*'mass balance'!$H$13+R4474*'mass balance'!$I$13+S4474*'mass balance'!$J$13</f>
        <v>1.0121071812289725E-5</v>
      </c>
      <c r="BH4474" s="2">
        <f>N4474*'mass balance'!$H$14+R4474*'mass balance'!$I$14+S4474*'mass balance'!$J$14</f>
        <v>1.5002829980715269E-5</v>
      </c>
      <c r="BI4474" s="36">
        <f t="shared" si="4733"/>
        <v>1.984873985993231E-16</v>
      </c>
      <c r="BJ4474" s="36">
        <f t="shared" si="4734"/>
        <v>3.0468776768408959E-19</v>
      </c>
      <c r="BK4474" s="36">
        <f t="shared" si="4735"/>
        <v>1.2907781357023664E-15</v>
      </c>
      <c r="BL4474" s="36">
        <f t="shared" si="4736"/>
        <v>8.4265907400259813E-16</v>
      </c>
      <c r="BM4474" s="36">
        <f t="shared" si="4769"/>
        <v>1.6910342083926348E-12</v>
      </c>
      <c r="BN4474" s="36">
        <f t="shared" ca="1" si="4737"/>
        <v>0.85275266162820618</v>
      </c>
      <c r="BO4474" s="36">
        <f t="shared" ca="1" si="4754"/>
        <v>1</v>
      </c>
      <c r="BP4474" s="36">
        <f t="shared" si="4770"/>
        <v>-1.6910342041435479E-12</v>
      </c>
      <c r="BQ4474" s="36">
        <f t="shared" si="4771"/>
        <v>0.99999999748728507</v>
      </c>
      <c r="BR4474" s="2">
        <f t="shared" si="4760"/>
        <v>-5</v>
      </c>
      <c r="BS4474">
        <v>0</v>
      </c>
      <c r="BT4474" s="37">
        <f t="shared" si="4755"/>
        <v>9.9514039903858029E-2</v>
      </c>
      <c r="BU4474" s="34">
        <f t="shared" si="4738"/>
        <v>-5</v>
      </c>
      <c r="BV4474" s="34">
        <f t="shared" si="4739"/>
        <v>-5</v>
      </c>
      <c r="BW4474" s="34">
        <f t="shared" si="4740"/>
        <v>-5</v>
      </c>
      <c r="BX4474" s="34">
        <f t="shared" si="4741"/>
        <v>-5</v>
      </c>
      <c r="BY4474" s="34">
        <f t="shared" si="4742"/>
        <v>4.6988526211433452</v>
      </c>
      <c r="BZ4474" s="36">
        <f t="shared" si="4756"/>
        <v>9.9265875215818485E-5</v>
      </c>
      <c r="CA4474" s="34">
        <f t="shared" si="4757"/>
        <v>1.4231057621216953E-2</v>
      </c>
    </row>
    <row r="4475" spans="1:79" x14ac:dyDescent="0.2">
      <c r="A4475" s="75">
        <f t="shared" si="4743"/>
        <v>12.167123287670284</v>
      </c>
      <c r="B4475" s="34">
        <f t="shared" si="4761"/>
        <v>4440.9999999996535</v>
      </c>
      <c r="C4475">
        <f t="shared" si="4744"/>
        <v>15</v>
      </c>
      <c r="D4475" s="35">
        <f t="shared" si="4704"/>
        <v>3000</v>
      </c>
      <c r="E4475" s="27">
        <v>0</v>
      </c>
      <c r="F4475" s="64">
        <f t="shared" si="4745"/>
        <v>0.46593146951268899</v>
      </c>
      <c r="G4475" s="34">
        <v>0</v>
      </c>
      <c r="H4475" s="34">
        <f t="shared" si="4705"/>
        <v>1</v>
      </c>
      <c r="I4475" s="34">
        <f t="shared" si="4746"/>
        <v>6192.2292298236371</v>
      </c>
      <c r="J4475" s="34">
        <f t="shared" si="4706"/>
        <v>17490.978100146367</v>
      </c>
      <c r="K4475" s="34">
        <f t="shared" si="4707"/>
        <v>15521.713456785657</v>
      </c>
      <c r="L4475" s="36">
        <f t="shared" si="4758"/>
        <v>1661.5700321972558</v>
      </c>
      <c r="M4475" s="34">
        <f t="shared" si="4708"/>
        <v>20.399243190166207</v>
      </c>
      <c r="N4475" s="34">
        <f t="shared" si="4747"/>
        <v>57.621044482702274</v>
      </c>
      <c r="O4475" s="34">
        <f t="shared" si="4709"/>
        <v>9.4970811430771391</v>
      </c>
      <c r="P4475">
        <f t="shared" si="4762"/>
        <v>45.085901201950378</v>
      </c>
      <c r="Q4475" s="36">
        <f t="shared" si="4710"/>
        <v>53.287489764218748</v>
      </c>
      <c r="R4475" s="34">
        <f t="shared" si="4711"/>
        <v>45.180880341105855</v>
      </c>
      <c r="S4475" s="34">
        <f t="shared" si="4712"/>
        <v>6.570458500585632</v>
      </c>
      <c r="T4475" s="36">
        <f t="shared" si="4748"/>
        <v>9.72376611733102E-14</v>
      </c>
      <c r="U4475" s="36">
        <f t="shared" si="4713"/>
        <v>3446.2876697264714</v>
      </c>
      <c r="V4475" s="36">
        <f t="shared" si="4714"/>
        <v>1.2574558869680825E-3</v>
      </c>
      <c r="W4475" s="68">
        <f t="shared" si="4715"/>
        <v>4.7473429491350165</v>
      </c>
      <c r="X4475">
        <f t="shared" si="4716"/>
        <v>10.213760002787268</v>
      </c>
      <c r="Y4475">
        <f t="shared" si="4717"/>
        <v>5.9191933886892012E-3</v>
      </c>
      <c r="Z4475" s="34">
        <f t="shared" si="4718"/>
        <v>1.8175536138477263E-3</v>
      </c>
      <c r="AA4475" s="36">
        <f t="shared" si="4719"/>
        <v>2.648757211014628E-4</v>
      </c>
      <c r="AB4475" s="34">
        <f t="shared" si="4720"/>
        <v>2.2083287929023406E-4</v>
      </c>
      <c r="AC4475" s="36">
        <f t="shared" si="4721"/>
        <v>1.4129090601411305E-2</v>
      </c>
      <c r="AD4475" s="34">
        <f t="shared" si="4722"/>
        <v>0</v>
      </c>
      <c r="AE4475">
        <f t="shared" si="4749"/>
        <v>63.980919176631588</v>
      </c>
      <c r="AF4475" s="36">
        <f t="shared" si="4763"/>
        <v>0</v>
      </c>
      <c r="AG4475" s="34">
        <f t="shared" si="4723"/>
        <v>1.617000971081326</v>
      </c>
      <c r="AH4475">
        <f t="shared" si="4759"/>
        <v>6.7736454681752711E-3</v>
      </c>
      <c r="AI4475" s="29">
        <f t="shared" si="4750"/>
        <v>1.617000971081326</v>
      </c>
      <c r="AJ4475">
        <f t="shared" si="4751"/>
        <v>1.617000971081326</v>
      </c>
      <c r="AK4475" s="36">
        <f t="shared" si="4764"/>
        <v>0</v>
      </c>
      <c r="AL4475" s="36">
        <f t="shared" si="4752"/>
        <v>-1.1175909236381319E-6</v>
      </c>
      <c r="AM4475" s="36">
        <f t="shared" si="4753"/>
        <v>-1.0573989921002701E-8</v>
      </c>
      <c r="AN4475" s="37">
        <f t="shared" si="4765"/>
        <v>2.6610477441831696E-306</v>
      </c>
      <c r="AO4475" s="36">
        <f t="shared" si="4766"/>
        <v>1.8435441088591245E-3</v>
      </c>
      <c r="AP4475" s="36">
        <f t="shared" si="4767"/>
        <v>4.7871740632324543E-5</v>
      </c>
      <c r="AQ4475" s="74">
        <f t="shared" si="4724"/>
        <v>0</v>
      </c>
      <c r="AR4475" s="73">
        <f t="shared" si="4725"/>
        <v>0</v>
      </c>
      <c r="AS4475" s="72">
        <f t="shared" si="4768"/>
        <v>6.2655701844828519E-9</v>
      </c>
      <c r="AT4475" s="37">
        <f t="shared" si="4726"/>
        <v>8.6637542116553779E-297</v>
      </c>
      <c r="AU4475" s="37">
        <f t="shared" si="4727"/>
        <v>9.7654727909534929E-4</v>
      </c>
      <c r="AV4475" s="34">
        <f t="shared" si="4728"/>
        <v>2.2303570882490278E-4</v>
      </c>
      <c r="AW4475" s="34">
        <f t="shared" si="4729"/>
        <v>0.44645027282967753</v>
      </c>
      <c r="AX4475" s="37">
        <f t="shared" si="4730"/>
        <v>2.2472468754175243</v>
      </c>
      <c r="AY4475" s="7">
        <f t="shared" si="4731"/>
        <v>7.4412631330910441</v>
      </c>
      <c r="AZ4475" s="37">
        <f t="shared" si="4732"/>
        <v>6.9945898245525413</v>
      </c>
      <c r="BA4475" s="2">
        <f>BE4475*'mass balance'!$B$17+BF4475*'mass balance'!$C$17+BG4475*'mass balance'!$D$17+BH4475*'mass balance'!$E$17</f>
        <v>7.8230210070964423E-5</v>
      </c>
      <c r="BB4475" s="2">
        <f>BE4475*'mass balance'!$B$18+BF4475*'mass balance'!$C$18+BG4475*'mass balance'!$D$18+BH4475*'mass balance'!$E$18</f>
        <v>7.9433751764363878E-5</v>
      </c>
      <c r="BC4475" s="2">
        <f>BE4475*'mass balance'!$B$19+BF4475*'mass balance'!$C$19+BG4475*'mass balance'!$D$19+BH4475*'mass balance'!$E$19</f>
        <v>-9.9292189705454806E-5</v>
      </c>
      <c r="BD4475" s="2">
        <f>BE4475*'mass balance'!$B$20+BF4475*'mass balance'!$C$20+BG4475*'mass balance'!$D$20+BH4475*'mass balance'!$E$20</f>
        <v>3.6106250801983579E-6</v>
      </c>
      <c r="BE4475" s="2">
        <f>N4475*'mass balance'!$H$11+R4475*'mass balance'!$I$11+S4475*'mass balance'!$J$11</f>
        <v>-1.3719296305405302E-4</v>
      </c>
      <c r="BF4475" s="2">
        <f>N4475*'mass balance'!$H$12+R4475*'mass balance'!$I$12+S4475*'mass balance'!$J$12</f>
        <v>1.5783965108385988E-5</v>
      </c>
      <c r="BG4475" s="2">
        <f>N4475*'mass balance'!$H$13+R4475*'mass balance'!$I$13+S4475*'mass balance'!$J$13</f>
        <v>1.0120182139673779E-5</v>
      </c>
      <c r="BH4475" s="2">
        <f>N4475*'mass balance'!$H$14+R4475*'mass balance'!$I$14+S4475*'mass balance'!$J$14</f>
        <v>1.5005480334037049E-5</v>
      </c>
      <c r="BI4475" s="36">
        <f t="shared" si="4733"/>
        <v>1.984873985993231E-16</v>
      </c>
      <c r="BJ4475" s="36">
        <f t="shared" si="4734"/>
        <v>3.047260951346659E-19</v>
      </c>
      <c r="BK4475" s="36">
        <f t="shared" si="4735"/>
        <v>1.2910828234700506E-15</v>
      </c>
      <c r="BL4475" s="36">
        <f t="shared" si="4736"/>
        <v>8.4294571818494101E-16</v>
      </c>
      <c r="BM4475" s="36">
        <f t="shared" si="4769"/>
        <v>1.6918768674666374E-12</v>
      </c>
      <c r="BN4475" s="36">
        <f t="shared" ca="1" si="4737"/>
        <v>0.53802545204432362</v>
      </c>
      <c r="BO4475" s="36">
        <f t="shared" ca="1" si="4754"/>
        <v>1</v>
      </c>
      <c r="BP4475" s="36">
        <f t="shared" si="4770"/>
        <v>-1.6918768632125721E-12</v>
      </c>
      <c r="BQ4475" s="36">
        <f t="shared" si="4771"/>
        <v>0.99999999748559409</v>
      </c>
      <c r="BR4475" s="2">
        <f t="shared" si="4760"/>
        <v>-5</v>
      </c>
      <c r="BS4475">
        <v>0</v>
      </c>
      <c r="BT4475" s="37">
        <f t="shared" si="4755"/>
        <v>9.9540420179718425E-2</v>
      </c>
      <c r="BU4475" s="34">
        <f t="shared" si="4738"/>
        <v>-5</v>
      </c>
      <c r="BV4475" s="34">
        <f t="shared" si="4739"/>
        <v>-5</v>
      </c>
      <c r="BW4475" s="34">
        <f t="shared" si="4740"/>
        <v>-5</v>
      </c>
      <c r="BX4475" s="34">
        <f t="shared" si="4741"/>
        <v>-5</v>
      </c>
      <c r="BY4475" s="34">
        <f t="shared" si="4742"/>
        <v>4.6996827058452988</v>
      </c>
      <c r="BZ4475" s="36">
        <f t="shared" si="4756"/>
        <v>9.9292189705454806E-5</v>
      </c>
      <c r="CA4475" s="34">
        <f t="shared" si="4757"/>
        <v>1.4231058957926276E-2</v>
      </c>
    </row>
    <row r="4476" spans="1:79" x14ac:dyDescent="0.2">
      <c r="A4476" s="75">
        <f t="shared" si="4743"/>
        <v>12.169863013697681</v>
      </c>
      <c r="B4476" s="34">
        <f t="shared" si="4761"/>
        <v>4441.9999999996535</v>
      </c>
      <c r="C4476">
        <f t="shared" si="4744"/>
        <v>15</v>
      </c>
      <c r="D4476" s="35">
        <f t="shared" si="4704"/>
        <v>3000</v>
      </c>
      <c r="E4476" s="27">
        <v>0</v>
      </c>
      <c r="F4476" s="64">
        <f t="shared" si="4745"/>
        <v>0.46593146951268899</v>
      </c>
      <c r="G4476" s="34">
        <v>0</v>
      </c>
      <c r="H4476" s="34">
        <f t="shared" si="4705"/>
        <v>1</v>
      </c>
      <c r="I4476" s="34">
        <f t="shared" si="4746"/>
        <v>6192.2292298236371</v>
      </c>
      <c r="J4476" s="34">
        <f t="shared" si="4706"/>
        <v>17494.066587436879</v>
      </c>
      <c r="K4476" s="34">
        <f t="shared" si="4707"/>
        <v>15524.454219164058</v>
      </c>
      <c r="L4476" s="36">
        <f t="shared" si="4758"/>
        <v>1662.0101417576946</v>
      </c>
      <c r="M4476" s="34">
        <f t="shared" si="4708"/>
        <v>20.399243190166207</v>
      </c>
      <c r="N4476" s="34">
        <f t="shared" si="4747"/>
        <v>57.63121897737787</v>
      </c>
      <c r="O4476" s="34">
        <f t="shared" si="4709"/>
        <v>9.4970811430771391</v>
      </c>
      <c r="P4476">
        <f t="shared" si="4762"/>
        <v>45.097843362542754</v>
      </c>
      <c r="Q4476" s="36">
        <f t="shared" si="4710"/>
        <v>53.298500729146106</v>
      </c>
      <c r="R4476" s="34">
        <f t="shared" si="4711"/>
        <v>45.192839353980048</v>
      </c>
      <c r="S4476" s="34">
        <f t="shared" si="4712"/>
        <v>6.5691902592841878</v>
      </c>
      <c r="T4476" s="36">
        <f t="shared" si="4748"/>
        <v>9.7229077390482212E-14</v>
      </c>
      <c r="U4476" s="36">
        <f t="shared" si="4713"/>
        <v>3446.2876697264714</v>
      </c>
      <c r="V4476" s="36">
        <f t="shared" si="4714"/>
        <v>1.2572131706507254E-3</v>
      </c>
      <c r="W4476" s="68">
        <f t="shared" si="4715"/>
        <v>4.7486004050219845</v>
      </c>
      <c r="X4476">
        <f t="shared" si="4716"/>
        <v>10.214661715526647</v>
      </c>
      <c r="Y4476">
        <f t="shared" si="4717"/>
        <v>5.9191933886892012E-3</v>
      </c>
      <c r="Z4476" s="34">
        <f t="shared" si="4718"/>
        <v>1.8175536138477263E-3</v>
      </c>
      <c r="AA4476" s="36">
        <f t="shared" si="4719"/>
        <v>2.6475446729969793E-4</v>
      </c>
      <c r="AB4476" s="34">
        <f t="shared" si="4720"/>
        <v>2.2083287929023406E-4</v>
      </c>
      <c r="AC4476" s="36">
        <f t="shared" si="4721"/>
        <v>1.4129090601411305E-2</v>
      </c>
      <c r="AD4476" s="34">
        <f t="shared" si="4722"/>
        <v>0</v>
      </c>
      <c r="AE4476">
        <f t="shared" si="4749"/>
        <v>63.980919176631588</v>
      </c>
      <c r="AF4476" s="36">
        <f t="shared" si="4763"/>
        <v>0</v>
      </c>
      <c r="AG4476" s="34">
        <f t="shared" si="4723"/>
        <v>1.6173380167177525</v>
      </c>
      <c r="AH4476">
        <f t="shared" si="4759"/>
        <v>6.7720088311928883E-3</v>
      </c>
      <c r="AI4476" s="29">
        <f t="shared" si="4750"/>
        <v>1.6173380167177525</v>
      </c>
      <c r="AJ4476">
        <f t="shared" si="4751"/>
        <v>0</v>
      </c>
      <c r="AK4476" s="36">
        <f t="shared" si="4764"/>
        <v>0</v>
      </c>
      <c r="AL4476" s="36">
        <f t="shared" si="4752"/>
        <v>-1.1169134191148627E-6</v>
      </c>
      <c r="AM4476" s="36">
        <f t="shared" si="4753"/>
        <v>-1.0571654320471518E-8</v>
      </c>
      <c r="AN4476" s="37">
        <f t="shared" si="4765"/>
        <v>2.6610477441831696E-306</v>
      </c>
      <c r="AO4476" s="36">
        <f t="shared" si="4766"/>
        <v>1.8424265179354865E-3</v>
      </c>
      <c r="AP4476" s="36">
        <f t="shared" si="4767"/>
        <v>4.7861166642403538E-5</v>
      </c>
      <c r="AQ4476" s="74">
        <f t="shared" si="4724"/>
        <v>0</v>
      </c>
      <c r="AR4476" s="73">
        <f t="shared" si="4725"/>
        <v>0</v>
      </c>
      <c r="AS4476" s="72">
        <f t="shared" si="4768"/>
        <v>6.2541821733553489E-9</v>
      </c>
      <c r="AT4476" s="37">
        <f t="shared" si="4726"/>
        <v>8.679529724205782E-297</v>
      </c>
      <c r="AU4476" s="37">
        <f t="shared" si="4727"/>
        <v>9.7633157770346036E-4</v>
      </c>
      <c r="AV4476" s="34">
        <f t="shared" si="4728"/>
        <v>9.3017822451442545E-7</v>
      </c>
      <c r="AW4476" s="34">
        <f t="shared" si="4729"/>
        <v>0.4465685266676292</v>
      </c>
      <c r="AX4476" s="37">
        <f t="shared" si="4730"/>
        <v>2.2478421165541436</v>
      </c>
      <c r="AY4476" s="7">
        <f t="shared" si="4731"/>
        <v>7.4430119784219819</v>
      </c>
      <c r="AZ4476" s="37">
        <f t="shared" si="4732"/>
        <v>6.9964425215761281</v>
      </c>
      <c r="BA4476" s="2">
        <f>BE4476*'mass balance'!$B$17+BF4476*'mass balance'!$C$17+BG4476*'mass balance'!$D$17+BH4476*'mass balance'!$E$17</f>
        <v>7.8250938701168125E-5</v>
      </c>
      <c r="BB4476" s="2">
        <f>BE4476*'mass balance'!$B$18+BF4476*'mass balance'!$C$18+BG4476*'mass balance'!$D$18+BH4476*'mass balance'!$E$18</f>
        <v>7.9454799296570732E-5</v>
      </c>
      <c r="BC4476" s="2">
        <f>BE4476*'mass balance'!$B$19+BF4476*'mass balance'!$C$19+BG4476*'mass balance'!$D$19+BH4476*'mass balance'!$E$19</f>
        <v>-9.9318499120713415E-5</v>
      </c>
      <c r="BD4476" s="2">
        <f>BE4476*'mass balance'!$B$20+BF4476*'mass balance'!$C$20+BG4476*'mass balance'!$D$20+BH4476*'mass balance'!$E$20</f>
        <v>3.6115817862077599E-6</v>
      </c>
      <c r="BE4476" s="2">
        <f>N4476*'mass balance'!$H$11+R4476*'mass balance'!$I$11+S4476*'mass balance'!$J$11</f>
        <v>-1.3721718804137587E-4</v>
      </c>
      <c r="BF4476" s="2">
        <f>N4476*'mass balance'!$H$12+R4476*'mass balance'!$I$12+S4476*'mass balance'!$J$12</f>
        <v>1.5780918460050986E-5</v>
      </c>
      <c r="BG4476" s="2">
        <f>N4476*'mass balance'!$H$13+R4476*'mass balance'!$I$13+S4476*'mass balance'!$J$13</f>
        <v>1.0119292007092471E-5</v>
      </c>
      <c r="BH4476" s="2">
        <f>N4476*'mass balance'!$H$14+R4476*'mass balance'!$I$14+S4476*'mass balance'!$J$14</f>
        <v>1.5008129942025485E-5</v>
      </c>
      <c r="BI4476" s="36">
        <f t="shared" si="4733"/>
        <v>1.984873985993231E-16</v>
      </c>
      <c r="BJ4476" s="36">
        <f t="shared" si="4734"/>
        <v>3.0476442140464002E-19</v>
      </c>
      <c r="BK4476" s="36">
        <f t="shared" si="4735"/>
        <v>1.2913875495651853E-15</v>
      </c>
      <c r="BL4476" s="36">
        <f t="shared" si="4736"/>
        <v>8.4323241713779349E-16</v>
      </c>
      <c r="BM4476" s="36">
        <f t="shared" si="4769"/>
        <v>1.6927198131848223E-12</v>
      </c>
      <c r="BN4476" s="36">
        <f t="shared" ca="1" si="4737"/>
        <v>0.69126703077309326</v>
      </c>
      <c r="BO4476" s="36">
        <f t="shared" ca="1" si="4754"/>
        <v>1</v>
      </c>
      <c r="BP4476" s="36">
        <f t="shared" si="4770"/>
        <v>-1.6927198089257738E-12</v>
      </c>
      <c r="BQ4476" s="36">
        <f t="shared" si="4771"/>
        <v>0.99999999748390223</v>
      </c>
      <c r="BR4476" s="2">
        <f t="shared" si="4760"/>
        <v>-5</v>
      </c>
      <c r="BS4476">
        <v>0</v>
      </c>
      <c r="BT4476" s="37">
        <f t="shared" si="4755"/>
        <v>9.9566795368515204E-2</v>
      </c>
      <c r="BU4476" s="34">
        <f t="shared" si="4738"/>
        <v>-5</v>
      </c>
      <c r="BV4476" s="34">
        <f t="shared" si="4739"/>
        <v>-5</v>
      </c>
      <c r="BW4476" s="34">
        <f t="shared" si="4740"/>
        <v>-5</v>
      </c>
      <c r="BX4476" s="34">
        <f t="shared" si="4741"/>
        <v>-5</v>
      </c>
      <c r="BY4476" s="34">
        <f t="shared" si="4742"/>
        <v>4.7005125571105246</v>
      </c>
      <c r="BZ4476" s="36">
        <f t="shared" si="4756"/>
        <v>9.9318499120713415E-5</v>
      </c>
      <c r="CA4476" s="34">
        <f t="shared" si="4757"/>
        <v>1.4231060294065737E-2</v>
      </c>
    </row>
    <row r="4477" spans="1:79" x14ac:dyDescent="0.2">
      <c r="A4477" s="75">
        <f t="shared" si="4743"/>
        <v>12.172602739725077</v>
      </c>
      <c r="B4477" s="34">
        <f t="shared" si="4761"/>
        <v>4442.9999999996535</v>
      </c>
      <c r="C4477">
        <f t="shared" si="4744"/>
        <v>15</v>
      </c>
      <c r="D4477" s="35">
        <f t="shared" si="4704"/>
        <v>3000</v>
      </c>
      <c r="E4477" s="27">
        <v>0</v>
      </c>
      <c r="F4477" s="64">
        <f t="shared" si="4745"/>
        <v>0.46593146951268899</v>
      </c>
      <c r="G4477" s="34">
        <v>0</v>
      </c>
      <c r="H4477" s="34">
        <f t="shared" si="4705"/>
        <v>1</v>
      </c>
      <c r="I4477" s="34">
        <f t="shared" si="4746"/>
        <v>6192.2292298236371</v>
      </c>
      <c r="J4477" s="34">
        <f t="shared" si="4706"/>
        <v>17497.154206056934</v>
      </c>
      <c r="K4477" s="34">
        <f t="shared" si="4707"/>
        <v>15527.194210673388</v>
      </c>
      <c r="L4477" s="36">
        <f t="shared" si="4758"/>
        <v>1662.4501663674223</v>
      </c>
      <c r="M4477" s="34">
        <f t="shared" si="4708"/>
        <v>20.399243190166207</v>
      </c>
      <c r="N4477" s="34">
        <f t="shared" si="4747"/>
        <v>57.641390610366777</v>
      </c>
      <c r="O4477" s="34">
        <f t="shared" si="4709"/>
        <v>9.4970811430771391</v>
      </c>
      <c r="P4477">
        <f t="shared" si="4762"/>
        <v>45.109783218038572</v>
      </c>
      <c r="Q4477" s="36">
        <f t="shared" si="4710"/>
        <v>53.309509021073247</v>
      </c>
      <c r="R4477" s="34">
        <f t="shared" si="4711"/>
        <v>45.204796057666663</v>
      </c>
      <c r="S4477" s="34">
        <f t="shared" si="4712"/>
        <v>6.567921731899621</v>
      </c>
      <c r="T4477" s="36">
        <f t="shared" si="4748"/>
        <v>9.722049829381026E-14</v>
      </c>
      <c r="U4477" s="36">
        <f t="shared" si="4713"/>
        <v>3446.2876697264714</v>
      </c>
      <c r="V4477" s="36">
        <f t="shared" si="4714"/>
        <v>1.2569703995827181E-3</v>
      </c>
      <c r="W4477" s="68">
        <f t="shared" si="4715"/>
        <v>4.7498576181926353</v>
      </c>
      <c r="X4477">
        <f t="shared" si="4716"/>
        <v>10.215563095090287</v>
      </c>
      <c r="Y4477">
        <f t="shared" si="4717"/>
        <v>5.9191933886892012E-3</v>
      </c>
      <c r="Z4477" s="34">
        <f t="shared" si="4718"/>
        <v>1.8175536138477263E-3</v>
      </c>
      <c r="AA4477" s="36">
        <f t="shared" si="4719"/>
        <v>2.6463327969418314E-4</v>
      </c>
      <c r="AB4477" s="34">
        <f t="shared" si="4720"/>
        <v>2.2083287929023406E-4</v>
      </c>
      <c r="AC4477" s="36">
        <f t="shared" si="4721"/>
        <v>1.4129090601411305E-2</v>
      </c>
      <c r="AD4477" s="34">
        <f t="shared" si="4722"/>
        <v>0</v>
      </c>
      <c r="AE4477">
        <f t="shared" si="4749"/>
        <v>63.980919176631588</v>
      </c>
      <c r="AF4477" s="36">
        <f t="shared" si="4763"/>
        <v>0</v>
      </c>
      <c r="AG4477" s="34">
        <f t="shared" si="4723"/>
        <v>1.6176749805336421</v>
      </c>
      <c r="AH4477">
        <f t="shared" si="4759"/>
        <v>6.770372205523012E-3</v>
      </c>
      <c r="AI4477" s="29">
        <f t="shared" si="4750"/>
        <v>1.6176749805336421</v>
      </c>
      <c r="AJ4477">
        <f t="shared" si="4751"/>
        <v>1.6176749805336421</v>
      </c>
      <c r="AK4477" s="36">
        <f t="shared" si="4764"/>
        <v>0</v>
      </c>
      <c r="AL4477" s="36">
        <f t="shared" si="4752"/>
        <v>-1.1162363253075089E-6</v>
      </c>
      <c r="AM4477" s="36">
        <f t="shared" si="4753"/>
        <v>-1.0569319235831678E-8</v>
      </c>
      <c r="AN4477" s="37">
        <f t="shared" si="4765"/>
        <v>2.6610477441831696E-306</v>
      </c>
      <c r="AO4477" s="36">
        <f t="shared" si="4766"/>
        <v>1.8413096045163716E-3</v>
      </c>
      <c r="AP4477" s="36">
        <f t="shared" si="4767"/>
        <v>4.7850594988083065E-5</v>
      </c>
      <c r="AQ4477" s="74">
        <f t="shared" si="4724"/>
        <v>0</v>
      </c>
      <c r="AR4477" s="73">
        <f t="shared" si="4725"/>
        <v>0</v>
      </c>
      <c r="AS4477" s="72">
        <f t="shared" si="4768"/>
        <v>6.2428148605511591E-9</v>
      </c>
      <c r="AT4477" s="37">
        <f t="shared" si="4726"/>
        <v>8.6953339618088817E-297</v>
      </c>
      <c r="AU4477" s="37">
        <f t="shared" si="4727"/>
        <v>9.7611592395605463E-4</v>
      </c>
      <c r="AV4477" s="34">
        <f t="shared" si="4728"/>
        <v>2.2312783868083937E-4</v>
      </c>
      <c r="AW4477" s="34">
        <f t="shared" si="4729"/>
        <v>0.44668675768001986</v>
      </c>
      <c r="AX4477" s="37">
        <f t="shared" si="4730"/>
        <v>2.2484372427962853</v>
      </c>
      <c r="AY4477" s="7">
        <f t="shared" si="4731"/>
        <v>7.4452047465076214</v>
      </c>
      <c r="AZ4477" s="37">
        <f t="shared" si="4732"/>
        <v>6.9982948609889206</v>
      </c>
      <c r="BA4477" s="2">
        <f>BE4477*'mass balance'!$B$17+BF4477*'mass balance'!$C$17+BG4477*'mass balance'!$D$17+BH4477*'mass balance'!$E$17</f>
        <v>7.8271663332470898E-5</v>
      </c>
      <c r="BB4477" s="2">
        <f>BE4477*'mass balance'!$B$18+BF4477*'mass balance'!$C$18+BG4477*'mass balance'!$D$18+BH4477*'mass balance'!$E$18</f>
        <v>7.9475842768355083E-5</v>
      </c>
      <c r="BC4477" s="2">
        <f>BE4477*'mass balance'!$B$19+BF4477*'mass balance'!$C$19+BG4477*'mass balance'!$D$19+BH4477*'mass balance'!$E$19</f>
        <v>-9.934480346044385E-5</v>
      </c>
      <c r="BD4477" s="2">
        <f>BE4477*'mass balance'!$B$20+BF4477*'mass balance'!$C$20+BG4477*'mass balance'!$D$20+BH4477*'mass balance'!$E$20</f>
        <v>3.6125383076525024E-6</v>
      </c>
      <c r="BE4477" s="2">
        <f>N4477*'mass balance'!$H$11+R4477*'mass balance'!$I$11+S4477*'mass balance'!$J$11</f>
        <v>-1.3724140621515897E-4</v>
      </c>
      <c r="BF4477" s="2">
        <f>N4477*'mass balance'!$H$12+R4477*'mass balance'!$I$12+S4477*'mass balance'!$J$12</f>
        <v>1.5777871124469266E-5</v>
      </c>
      <c r="BG4477" s="2">
        <f>N4477*'mass balance'!$H$13+R4477*'mass balance'!$I$13+S4477*'mass balance'!$J$13</f>
        <v>1.0118401415173274E-5</v>
      </c>
      <c r="BH4477" s="2">
        <f>N4477*'mass balance'!$H$14+R4477*'mass balance'!$I$14+S4477*'mass balance'!$J$14</f>
        <v>1.5010778804783012E-5</v>
      </c>
      <c r="BI4477" s="36">
        <f t="shared" si="4733"/>
        <v>1.984873985993231E-16</v>
      </c>
      <c r="BJ4477" s="36">
        <f t="shared" si="4734"/>
        <v>3.0480274649280522E-19</v>
      </c>
      <c r="BK4477" s="36">
        <f t="shared" si="4735"/>
        <v>1.2916923139865899E-15</v>
      </c>
      <c r="BL4477" s="36">
        <f t="shared" si="4736"/>
        <v>8.4351917086007375E-16</v>
      </c>
      <c r="BM4477" s="36">
        <f t="shared" si="4769"/>
        <v>1.6935630456019601E-12</v>
      </c>
      <c r="BN4477" s="36">
        <f t="shared" ca="1" si="4737"/>
        <v>7.1832130688535223E-2</v>
      </c>
      <c r="BO4477" s="36">
        <f t="shared" ca="1" si="4754"/>
        <v>1</v>
      </c>
      <c r="BP4477" s="36">
        <f t="shared" si="4770"/>
        <v>-1.693563041337923E-12</v>
      </c>
      <c r="BQ4477" s="36">
        <f t="shared" si="4771"/>
        <v>0.99999999748220947</v>
      </c>
      <c r="BR4477" s="2">
        <f t="shared" si="4760"/>
        <v>-5</v>
      </c>
      <c r="BS4477">
        <v>0</v>
      </c>
      <c r="BT4477" s="37">
        <f t="shared" si="4755"/>
        <v>9.9593165469094955E-2</v>
      </c>
      <c r="BU4477" s="34">
        <f t="shared" si="4738"/>
        <v>-5</v>
      </c>
      <c r="BV4477" s="34">
        <f t="shared" si="4739"/>
        <v>-5</v>
      </c>
      <c r="BW4477" s="34">
        <f t="shared" si="4740"/>
        <v>-5</v>
      </c>
      <c r="BX4477" s="34">
        <f t="shared" si="4741"/>
        <v>-5</v>
      </c>
      <c r="BY4477" s="34">
        <f t="shared" si="4742"/>
        <v>4.7013421749711055</v>
      </c>
      <c r="BZ4477" s="36">
        <f t="shared" si="4756"/>
        <v>9.934480346044385E-5</v>
      </c>
      <c r="CA4477" s="34">
        <f t="shared" si="4757"/>
        <v>1.4231061629635531E-2</v>
      </c>
    </row>
    <row r="4478" spans="1:79" x14ac:dyDescent="0.2">
      <c r="A4478" s="75">
        <f t="shared" si="4743"/>
        <v>12.175342465752474</v>
      </c>
      <c r="B4478" s="34">
        <f t="shared" si="4761"/>
        <v>4443.9999999996526</v>
      </c>
      <c r="C4478">
        <f t="shared" si="4744"/>
        <v>15</v>
      </c>
      <c r="D4478" s="35">
        <f t="shared" si="4704"/>
        <v>3000</v>
      </c>
      <c r="E4478" s="27">
        <v>0</v>
      </c>
      <c r="F4478" s="64">
        <f t="shared" si="4745"/>
        <v>0.46593146951268899</v>
      </c>
      <c r="G4478" s="34">
        <v>0</v>
      </c>
      <c r="H4478" s="34">
        <f t="shared" si="4705"/>
        <v>1</v>
      </c>
      <c r="I4478" s="34">
        <f t="shared" si="4746"/>
        <v>6192.2292298236371</v>
      </c>
      <c r="J4478" s="34">
        <f t="shared" si="4706"/>
        <v>17500.24095612605</v>
      </c>
      <c r="K4478" s="34">
        <f t="shared" si="4707"/>
        <v>15529.93343141972</v>
      </c>
      <c r="L4478" s="36">
        <f t="shared" si="4758"/>
        <v>1662.8901060072762</v>
      </c>
      <c r="M4478" s="34">
        <f t="shared" si="4708"/>
        <v>20.399243190166207</v>
      </c>
      <c r="N4478" s="34">
        <f t="shared" si="4747"/>
        <v>57.65155938206275</v>
      </c>
      <c r="O4478" s="34">
        <f t="shared" si="4709"/>
        <v>9.4970811430771391</v>
      </c>
      <c r="P4478">
        <f t="shared" si="4762"/>
        <v>45.12172076791785</v>
      </c>
      <c r="Q4478" s="36">
        <f t="shared" si="4710"/>
        <v>53.320514640031185</v>
      </c>
      <c r="R4478" s="34">
        <f t="shared" si="4711"/>
        <v>45.216750451645758</v>
      </c>
      <c r="S4478" s="34">
        <f t="shared" si="4712"/>
        <v>6.5666529189819789</v>
      </c>
      <c r="T4478" s="36">
        <f t="shared" si="4748"/>
        <v>9.7211923880043618E-14</v>
      </c>
      <c r="U4478" s="36">
        <f t="shared" si="4713"/>
        <v>3446.2876697264714</v>
      </c>
      <c r="V4478" s="36">
        <f t="shared" si="4714"/>
        <v>1.2567275738693208E-3</v>
      </c>
      <c r="W4478" s="68">
        <f t="shared" si="4715"/>
        <v>4.7511145885922179</v>
      </c>
      <c r="X4478">
        <f t="shared" si="4716"/>
        <v>10.216464141601254</v>
      </c>
      <c r="Y4478">
        <f t="shared" si="4717"/>
        <v>5.9191933886892012E-3</v>
      </c>
      <c r="Z4478" s="34">
        <f t="shared" si="4718"/>
        <v>1.8175536138477263E-3</v>
      </c>
      <c r="AA4478" s="36">
        <f t="shared" si="4719"/>
        <v>2.6451215823899889E-4</v>
      </c>
      <c r="AB4478" s="34">
        <f t="shared" si="4720"/>
        <v>2.2083287929023406E-4</v>
      </c>
      <c r="AC4478" s="36">
        <f t="shared" si="4721"/>
        <v>1.4129090601411305E-2</v>
      </c>
      <c r="AD4478" s="34">
        <f t="shared" si="4722"/>
        <v>0</v>
      </c>
      <c r="AE4478">
        <f t="shared" si="4749"/>
        <v>63.980919176631588</v>
      </c>
      <c r="AF4478" s="36">
        <f t="shared" si="4763"/>
        <v>0</v>
      </c>
      <c r="AG4478" s="34">
        <f t="shared" si="4723"/>
        <v>1.6180118625299447</v>
      </c>
      <c r="AH4478">
        <f t="shared" si="4759"/>
        <v>6.7687355915493352E-3</v>
      </c>
      <c r="AI4478" s="29">
        <f t="shared" si="4750"/>
        <v>1.6180118625299447</v>
      </c>
      <c r="AJ4478">
        <f t="shared" si="4751"/>
        <v>0</v>
      </c>
      <c r="AK4478" s="36">
        <f t="shared" si="4764"/>
        <v>0</v>
      </c>
      <c r="AL4478" s="36">
        <f t="shared" si="4752"/>
        <v>-1.1155596419670863E-6</v>
      </c>
      <c r="AM4478" s="36">
        <f t="shared" si="4753"/>
        <v>-1.0566984666969227E-8</v>
      </c>
      <c r="AN4478" s="37">
        <f t="shared" si="4765"/>
        <v>2.6610477441831696E-306</v>
      </c>
      <c r="AO4478" s="36">
        <f t="shared" si="4766"/>
        <v>1.8401933681910642E-3</v>
      </c>
      <c r="AP4478" s="36">
        <f t="shared" si="4767"/>
        <v>4.7840025668847232E-5</v>
      </c>
      <c r="AQ4478" s="74">
        <f t="shared" si="4724"/>
        <v>0</v>
      </c>
      <c r="AR4478" s="73">
        <f t="shared" si="4725"/>
        <v>0</v>
      </c>
      <c r="AS4478" s="72">
        <f t="shared" si="4768"/>
        <v>6.2314682084499709E-9</v>
      </c>
      <c r="AT4478" s="37">
        <f t="shared" si="4726"/>
        <v>8.7111669767690634E-297</v>
      </c>
      <c r="AU4478" s="37">
        <f t="shared" si="4727"/>
        <v>9.7590031784260838E-4</v>
      </c>
      <c r="AV4478" s="34">
        <f t="shared" si="4728"/>
        <v>9.297286243564891E-7</v>
      </c>
      <c r="AW4478" s="34">
        <f t="shared" si="4729"/>
        <v>0.44680496586170071</v>
      </c>
      <c r="AX4478" s="37">
        <f t="shared" si="4730"/>
        <v>2.249032254118033</v>
      </c>
      <c r="AY4478" s="7">
        <f t="shared" si="4731"/>
        <v>7.4469527383005767</v>
      </c>
      <c r="AZ4478" s="37">
        <f t="shared" si="4732"/>
        <v>7.0001468427102509</v>
      </c>
      <c r="BA4478" s="2">
        <f>BE4478*'mass balance'!$B$17+BF4478*'mass balance'!$C$17+BG4478*'mass balance'!$D$17+BH4478*'mass balance'!$E$17</f>
        <v>7.829238396396818E-5</v>
      </c>
      <c r="BB4478" s="2">
        <f>BE4478*'mass balance'!$B$18+BF4478*'mass balance'!$C$18+BG4478*'mass balance'!$D$18+BH4478*'mass balance'!$E$18</f>
        <v>7.9496882178798462E-5</v>
      </c>
      <c r="BC4478" s="2">
        <f>BE4478*'mass balance'!$B$19+BF4478*'mass balance'!$C$19+BG4478*'mass balance'!$D$19+BH4478*'mass balance'!$E$19</f>
        <v>-9.9371102723498064E-5</v>
      </c>
      <c r="BD4478" s="2">
        <f>BE4478*'mass balance'!$B$20+BF4478*'mass balance'!$C$20+BG4478*'mass balance'!$D$20+BH4478*'mass balance'!$E$20</f>
        <v>3.6134946444908389E-6</v>
      </c>
      <c r="BE4478" s="2">
        <f>N4478*'mass balance'!$H$11+R4478*'mass balance'!$I$11+S4478*'mass balance'!$J$11</f>
        <v>-1.3726561757633986E-4</v>
      </c>
      <c r="BF4478" s="2">
        <f>N4478*'mass balance'!$H$12+R4478*'mass balance'!$I$12+S4478*'mass balance'!$J$12</f>
        <v>1.5774823102962191E-5</v>
      </c>
      <c r="BG4478" s="2">
        <f>N4478*'mass balance'!$H$13+R4478*'mass balance'!$I$13+S4478*'mass balance'!$J$13</f>
        <v>1.0117510364543126E-5</v>
      </c>
      <c r="BH4478" s="2">
        <f>N4478*'mass balance'!$H$14+R4478*'mass balance'!$I$14+S4478*'mass balance'!$J$14</f>
        <v>1.5013426922412171E-5</v>
      </c>
      <c r="BI4478" s="36">
        <f t="shared" si="4733"/>
        <v>1.984873985993231E-16</v>
      </c>
      <c r="BJ4478" s="36">
        <f t="shared" si="4734"/>
        <v>3.0484107039795366E-19</v>
      </c>
      <c r="BK4478" s="36">
        <f t="shared" si="4735"/>
        <v>1.2919971167330827E-15</v>
      </c>
      <c r="BL4478" s="36">
        <f t="shared" si="4736"/>
        <v>8.4380597935069592E-16</v>
      </c>
      <c r="BM4478" s="36">
        <f t="shared" si="4769"/>
        <v>1.6944065647728202E-12</v>
      </c>
      <c r="BN4478" s="36">
        <f t="shared" ca="1" si="4737"/>
        <v>0.52496501299172071</v>
      </c>
      <c r="BO4478" s="36">
        <f t="shared" ca="1" si="4754"/>
        <v>1</v>
      </c>
      <c r="BP4478" s="36">
        <f t="shared" si="4770"/>
        <v>-1.6944065605037899E-12</v>
      </c>
      <c r="BQ4478" s="36">
        <f t="shared" si="4771"/>
        <v>0.99999999748051593</v>
      </c>
      <c r="BR4478" s="2">
        <f t="shared" si="4760"/>
        <v>-5</v>
      </c>
      <c r="BS4478">
        <v>0</v>
      </c>
      <c r="BT4478" s="37">
        <f t="shared" si="4755"/>
        <v>9.9619530480306806E-2</v>
      </c>
      <c r="BU4478" s="34">
        <f t="shared" si="4738"/>
        <v>-5</v>
      </c>
      <c r="BV4478" s="34">
        <f t="shared" si="4739"/>
        <v>-5</v>
      </c>
      <c r="BW4478" s="34">
        <f t="shared" si="4740"/>
        <v>-5</v>
      </c>
      <c r="BX4478" s="34">
        <f t="shared" si="4741"/>
        <v>-5</v>
      </c>
      <c r="BY4478" s="34">
        <f t="shared" si="4742"/>
        <v>4.7021715594591571</v>
      </c>
      <c r="BZ4478" s="36">
        <f t="shared" si="4756"/>
        <v>9.9371102723498064E-5</v>
      </c>
      <c r="CA4478" s="34">
        <f t="shared" si="4757"/>
        <v>1.4231062964635903E-2</v>
      </c>
    </row>
    <row r="4479" spans="1:79" x14ac:dyDescent="0.2">
      <c r="A4479" s="75">
        <f t="shared" si="4743"/>
        <v>12.17808219177987</v>
      </c>
      <c r="B4479" s="34">
        <f t="shared" si="4761"/>
        <v>4444.9999999996526</v>
      </c>
      <c r="C4479">
        <f t="shared" si="4744"/>
        <v>15</v>
      </c>
      <c r="D4479" s="35">
        <f t="shared" si="4704"/>
        <v>3000</v>
      </c>
      <c r="E4479" s="27">
        <v>0</v>
      </c>
      <c r="F4479" s="64">
        <f t="shared" si="4745"/>
        <v>0.46593146951268899</v>
      </c>
      <c r="G4479" s="34">
        <v>0</v>
      </c>
      <c r="H4479" s="34">
        <f t="shared" si="4705"/>
        <v>1</v>
      </c>
      <c r="I4479" s="34">
        <f t="shared" si="4746"/>
        <v>6192.2292298236371</v>
      </c>
      <c r="J4479" s="34">
        <f t="shared" si="4706"/>
        <v>17503.326837763849</v>
      </c>
      <c r="K4479" s="34">
        <f t="shared" si="4707"/>
        <v>15532.671881509201</v>
      </c>
      <c r="L4479" s="36">
        <f t="shared" si="4758"/>
        <v>1663.3299606581306</v>
      </c>
      <c r="M4479" s="34">
        <f t="shared" si="4708"/>
        <v>20.399243190166207</v>
      </c>
      <c r="N4479" s="34">
        <f t="shared" si="4747"/>
        <v>57.661725292859835</v>
      </c>
      <c r="O4479" s="34">
        <f t="shared" si="4709"/>
        <v>9.4970811430771391</v>
      </c>
      <c r="P4479">
        <f t="shared" si="4762"/>
        <v>45.133656011661628</v>
      </c>
      <c r="Q4479" s="36">
        <f t="shared" si="4710"/>
        <v>53.331517586051497</v>
      </c>
      <c r="R4479" s="34">
        <f t="shared" si="4711"/>
        <v>45.228702535398419</v>
      </c>
      <c r="S4479" s="34">
        <f t="shared" si="4712"/>
        <v>6.5653838210808306</v>
      </c>
      <c r="T4479" s="36">
        <f t="shared" si="4748"/>
        <v>9.7203354145934428E-14</v>
      </c>
      <c r="U4479" s="36">
        <f t="shared" si="4713"/>
        <v>3446.2876697264714</v>
      </c>
      <c r="V4479" s="36">
        <f t="shared" si="4714"/>
        <v>1.2564846936157139E-3</v>
      </c>
      <c r="W4479" s="68">
        <f t="shared" si="4715"/>
        <v>4.7523713161660872</v>
      </c>
      <c r="X4479">
        <f t="shared" si="4716"/>
        <v>10.217364855182579</v>
      </c>
      <c r="Y4479">
        <f t="shared" si="4717"/>
        <v>5.9191933886892012E-3</v>
      </c>
      <c r="Z4479" s="34">
        <f t="shared" si="4718"/>
        <v>1.8175536138477263E-3</v>
      </c>
      <c r="AA4479" s="36">
        <f t="shared" si="4719"/>
        <v>2.6439110288826637E-4</v>
      </c>
      <c r="AB4479" s="34">
        <f t="shared" si="4720"/>
        <v>2.2083287929023406E-4</v>
      </c>
      <c r="AC4479" s="36">
        <f t="shared" si="4721"/>
        <v>1.4129090601411305E-2</v>
      </c>
      <c r="AD4479" s="34">
        <f t="shared" si="4722"/>
        <v>0</v>
      </c>
      <c r="AE4479">
        <f t="shared" si="4749"/>
        <v>63.980919176631588</v>
      </c>
      <c r="AF4479" s="36">
        <f t="shared" si="4763"/>
        <v>0</v>
      </c>
      <c r="AG4479" s="34">
        <f t="shared" si="4723"/>
        <v>1.6183486627076265</v>
      </c>
      <c r="AH4479">
        <f t="shared" si="4759"/>
        <v>6.7670989896535527E-3</v>
      </c>
      <c r="AI4479" s="29">
        <f t="shared" si="4750"/>
        <v>1.6183486627076265</v>
      </c>
      <c r="AJ4479">
        <f t="shared" si="4751"/>
        <v>1.6183486627076265</v>
      </c>
      <c r="AK4479" s="36">
        <f t="shared" si="4764"/>
        <v>0</v>
      </c>
      <c r="AL4479" s="36">
        <f t="shared" si="4752"/>
        <v>-1.1148833688447628E-6</v>
      </c>
      <c r="AM4479" s="36">
        <f t="shared" si="4753"/>
        <v>-1.056465061377024E-8</v>
      </c>
      <c r="AN4479" s="37">
        <f t="shared" si="4765"/>
        <v>2.6610477441831696E-306</v>
      </c>
      <c r="AO4479" s="36">
        <f t="shared" si="4766"/>
        <v>1.8390778085490972E-3</v>
      </c>
      <c r="AP4479" s="36">
        <f t="shared" si="4767"/>
        <v>4.7829458684180264E-5</v>
      </c>
      <c r="AQ4479" s="74">
        <f t="shared" si="4724"/>
        <v>0</v>
      </c>
      <c r="AR4479" s="73">
        <f t="shared" si="4725"/>
        <v>0</v>
      </c>
      <c r="AS4479" s="72">
        <f t="shared" si="4768"/>
        <v>6.2201421794998425E-9</v>
      </c>
      <c r="AT4479" s="37">
        <f t="shared" si="4726"/>
        <v>8.7270288214859674E-297</v>
      </c>
      <c r="AU4479" s="37">
        <f t="shared" si="4727"/>
        <v>9.7568475935260021E-4</v>
      </c>
      <c r="AV4479" s="34">
        <f t="shared" si="4728"/>
        <v>2.2321992358945394E-4</v>
      </c>
      <c r="AW4479" s="34">
        <f t="shared" si="4729"/>
        <v>0.44692315120753273</v>
      </c>
      <c r="AX4479" s="37">
        <f t="shared" si="4730"/>
        <v>2.2496271504935192</v>
      </c>
      <c r="AY4479" s="7">
        <f t="shared" si="4731"/>
        <v>7.4491448377907288</v>
      </c>
      <c r="AZ4479" s="37">
        <f t="shared" si="4732"/>
        <v>7.0019984666596065</v>
      </c>
      <c r="BA4479" s="2">
        <f>BE4479*'mass balance'!$B$17+BF4479*'mass balance'!$C$17+BG4479*'mass balance'!$D$17+BH4479*'mass balance'!$E$17</f>
        <v>7.8313100594757114E-5</v>
      </c>
      <c r="BB4479" s="2">
        <f>BE4479*'mass balance'!$B$18+BF4479*'mass balance'!$C$18+BG4479*'mass balance'!$D$18+BH4479*'mass balance'!$E$18</f>
        <v>7.951791752698415E-5</v>
      </c>
      <c r="BC4479" s="2">
        <f>BE4479*'mass balance'!$B$19+BF4479*'mass balance'!$C$19+BG4479*'mass balance'!$D$19+BH4479*'mass balance'!$E$19</f>
        <v>-9.9397396908730191E-5</v>
      </c>
      <c r="BD4479" s="2">
        <f>BE4479*'mass balance'!$B$20+BF4479*'mass balance'!$C$20+BG4479*'mass balance'!$D$20+BH4479*'mass balance'!$E$20</f>
        <v>3.6144507966810972E-6</v>
      </c>
      <c r="BE4479" s="2">
        <f>N4479*'mass balance'!$H$11+R4479*'mass balance'!$I$11+S4479*'mass balance'!$J$11</f>
        <v>-1.3728982212585675E-4</v>
      </c>
      <c r="BF4479" s="2">
        <f>N4479*'mass balance'!$H$12+R4479*'mass balance'!$I$12+S4479*'mass balance'!$J$12</f>
        <v>1.5771774396849968E-5</v>
      </c>
      <c r="BG4479" s="2">
        <f>N4479*'mass balance'!$H$13+R4479*'mass balance'!$I$13+S4479*'mass balance'!$J$13</f>
        <v>1.0116618855828605E-5</v>
      </c>
      <c r="BH4479" s="2">
        <f>N4479*'mass balance'!$H$14+R4479*'mass balance'!$I$14+S4479*'mass balance'!$J$14</f>
        <v>1.5016074295015579E-5</v>
      </c>
      <c r="BI4479" s="36">
        <f t="shared" si="4733"/>
        <v>1.984873985993231E-16</v>
      </c>
      <c r="BJ4479" s="36">
        <f t="shared" si="4734"/>
        <v>3.0487939311887824E-19</v>
      </c>
      <c r="BK4479" s="36">
        <f t="shared" si="4735"/>
        <v>1.2923019578034807E-15</v>
      </c>
      <c r="BL4479" s="36">
        <f t="shared" si="4736"/>
        <v>8.4409284260857167E-16</v>
      </c>
      <c r="BM4479" s="36">
        <f t="shared" si="4769"/>
        <v>1.695250370752171E-12</v>
      </c>
      <c r="BN4479" s="36">
        <f t="shared" ca="1" si="4737"/>
        <v>0.49836735390639486</v>
      </c>
      <c r="BO4479" s="36">
        <f t="shared" ca="1" si="4754"/>
        <v>1</v>
      </c>
      <c r="BP4479" s="36">
        <f t="shared" si="4770"/>
        <v>-1.6952503664781423E-12</v>
      </c>
      <c r="BQ4479" s="36">
        <f t="shared" si="4771"/>
        <v>0.99999999747882151</v>
      </c>
      <c r="BR4479" s="2">
        <f t="shared" si="4760"/>
        <v>-5</v>
      </c>
      <c r="BS4479">
        <v>0</v>
      </c>
      <c r="BT4479" s="37">
        <f t="shared" si="4755"/>
        <v>9.964589040100201E-2</v>
      </c>
      <c r="BU4479" s="34">
        <f t="shared" si="4738"/>
        <v>-5</v>
      </c>
      <c r="BV4479" s="34">
        <f t="shared" si="4739"/>
        <v>-5</v>
      </c>
      <c r="BW4479" s="34">
        <f t="shared" si="4740"/>
        <v>-5</v>
      </c>
      <c r="BX4479" s="34">
        <f t="shared" si="4741"/>
        <v>-5</v>
      </c>
      <c r="BY4479" s="34">
        <f t="shared" si="4742"/>
        <v>4.7030007106068172</v>
      </c>
      <c r="BZ4479" s="36">
        <f t="shared" si="4756"/>
        <v>9.9397396908730191E-5</v>
      </c>
      <c r="CA4479" s="34">
        <f t="shared" si="4757"/>
        <v>1.4231064299067087E-2</v>
      </c>
    </row>
    <row r="4480" spans="1:79" x14ac:dyDescent="0.2">
      <c r="A4480" s="75">
        <f t="shared" si="4743"/>
        <v>12.180821917807267</v>
      </c>
      <c r="B4480" s="34">
        <f t="shared" si="4761"/>
        <v>4445.9999999996526</v>
      </c>
      <c r="C4480">
        <f t="shared" si="4744"/>
        <v>15</v>
      </c>
      <c r="D4480" s="35">
        <f t="shared" si="4704"/>
        <v>3000</v>
      </c>
      <c r="E4480" s="27">
        <v>0</v>
      </c>
      <c r="F4480" s="64">
        <f t="shared" si="4745"/>
        <v>0.46593146951268899</v>
      </c>
      <c r="G4480" s="34">
        <v>0</v>
      </c>
      <c r="H4480" s="34">
        <f t="shared" si="4705"/>
        <v>1</v>
      </c>
      <c r="I4480" s="34">
        <f t="shared" si="4746"/>
        <v>6192.2292298236371</v>
      </c>
      <c r="J4480" s="34">
        <f t="shared" si="4706"/>
        <v>17506.411851090052</v>
      </c>
      <c r="K4480" s="34">
        <f t="shared" si="4707"/>
        <v>15535.409561048076</v>
      </c>
      <c r="L4480" s="36">
        <f t="shared" si="4758"/>
        <v>1663.7697303008961</v>
      </c>
      <c r="M4480" s="34">
        <f t="shared" si="4708"/>
        <v>20.399243190166207</v>
      </c>
      <c r="N4480" s="34">
        <f t="shared" si="4747"/>
        <v>57.671888343152453</v>
      </c>
      <c r="O4480" s="34">
        <f t="shared" si="4709"/>
        <v>9.4970811430771391</v>
      </c>
      <c r="P4480">
        <f t="shared" si="4762"/>
        <v>45.145588948751936</v>
      </c>
      <c r="Q4480" s="36">
        <f t="shared" si="4710"/>
        <v>53.342517859166378</v>
      </c>
      <c r="R4480" s="34">
        <f t="shared" si="4711"/>
        <v>45.24065230840673</v>
      </c>
      <c r="S4480" s="34">
        <f t="shared" si="4712"/>
        <v>6.5641144387453583</v>
      </c>
      <c r="T4480" s="36">
        <f t="shared" si="4748"/>
        <v>9.7194789088237755E-14</v>
      </c>
      <c r="U4480" s="36">
        <f t="shared" si="4713"/>
        <v>3446.2876697264714</v>
      </c>
      <c r="V4480" s="36">
        <f t="shared" si="4714"/>
        <v>1.2562417589269993E-3</v>
      </c>
      <c r="W4480" s="68">
        <f t="shared" si="4715"/>
        <v>4.7536278008597028</v>
      </c>
      <c r="X4480">
        <f t="shared" si="4716"/>
        <v>10.218265235957244</v>
      </c>
      <c r="Y4480">
        <f t="shared" si="4717"/>
        <v>5.9191933886892012E-3</v>
      </c>
      <c r="Z4480" s="34">
        <f t="shared" si="4718"/>
        <v>1.8175536138477263E-3</v>
      </c>
      <c r="AA4480" s="36">
        <f t="shared" si="4719"/>
        <v>2.6427011359614767E-4</v>
      </c>
      <c r="AB4480" s="34">
        <f t="shared" si="4720"/>
        <v>2.2083287929023406E-4</v>
      </c>
      <c r="AC4480" s="36">
        <f t="shared" si="4721"/>
        <v>1.4129090601411305E-2</v>
      </c>
      <c r="AD4480" s="34">
        <f t="shared" si="4722"/>
        <v>0</v>
      </c>
      <c r="AE4480">
        <f t="shared" si="4749"/>
        <v>63.980919176631588</v>
      </c>
      <c r="AF4480" s="36">
        <f t="shared" si="4763"/>
        <v>0</v>
      </c>
      <c r="AG4480" s="34">
        <f t="shared" si="4723"/>
        <v>1.6186853810676729</v>
      </c>
      <c r="AH4480">
        <f t="shared" si="4759"/>
        <v>6.7654624002173591E-3</v>
      </c>
      <c r="AI4480" s="29">
        <f t="shared" si="4750"/>
        <v>1.6186853810676729</v>
      </c>
      <c r="AJ4480">
        <f t="shared" si="4751"/>
        <v>0</v>
      </c>
      <c r="AK4480" s="36">
        <f t="shared" si="4764"/>
        <v>0</v>
      </c>
      <c r="AL4480" s="36">
        <f t="shared" si="4752"/>
        <v>-1.1142075056918562E-6</v>
      </c>
      <c r="AM4480" s="36">
        <f t="shared" si="4753"/>
        <v>-1.0562317076120817E-8</v>
      </c>
      <c r="AN4480" s="37">
        <f t="shared" si="4765"/>
        <v>2.6610477441831696E-306</v>
      </c>
      <c r="AO4480" s="36">
        <f t="shared" si="4766"/>
        <v>1.8379629251802523E-3</v>
      </c>
      <c r="AP4480" s="36">
        <f t="shared" si="4767"/>
        <v>4.7818894033566493E-5</v>
      </c>
      <c r="AQ4480" s="74">
        <f t="shared" si="4724"/>
        <v>0</v>
      </c>
      <c r="AR4480" s="73">
        <f t="shared" si="4725"/>
        <v>0</v>
      </c>
      <c r="AS4480" s="72">
        <f t="shared" si="4768"/>
        <v>6.2088367362170836E-9</v>
      </c>
      <c r="AT4480" s="37">
        <f t="shared" si="4726"/>
        <v>8.7429195484546436E-297</v>
      </c>
      <c r="AU4480" s="37">
        <f t="shared" si="4727"/>
        <v>9.7546924847551075E-4</v>
      </c>
      <c r="AV4480" s="34">
        <f t="shared" si="4728"/>
        <v>9.2927903083445334E-7</v>
      </c>
      <c r="AW4480" s="34">
        <f t="shared" si="4729"/>
        <v>0.44704131371238676</v>
      </c>
      <c r="AX4480" s="37">
        <f t="shared" si="4730"/>
        <v>2.2502219318969257</v>
      </c>
      <c r="AY4480" s="7">
        <f t="shared" si="4731"/>
        <v>7.4508919757480463</v>
      </c>
      <c r="AZ4480" s="37">
        <f t="shared" si="4732"/>
        <v>7.0038497327566285</v>
      </c>
      <c r="BA4480" s="2">
        <f>BE4480*'mass balance'!$B$17+BF4480*'mass balance'!$C$17+BG4480*'mass balance'!$D$17+BH4480*'mass balance'!$E$17</f>
        <v>7.833381322393662E-5</v>
      </c>
      <c r="BB4480" s="2">
        <f>BE4480*'mass balance'!$B$18+BF4480*'mass balance'!$C$18+BG4480*'mass balance'!$D$18+BH4480*'mass balance'!$E$18</f>
        <v>7.9538948811997201E-5</v>
      </c>
      <c r="BC4480" s="2">
        <f>BE4480*'mass balance'!$B$19+BF4480*'mass balance'!$C$19+BG4480*'mass balance'!$D$19+BH4480*'mass balance'!$E$19</f>
        <v>-9.9423686014996478E-5</v>
      </c>
      <c r="BD4480" s="2">
        <f>BE4480*'mass balance'!$B$20+BF4480*'mass balance'!$C$20+BG4480*'mass balance'!$D$20+BH4480*'mass balance'!$E$20</f>
        <v>3.61540676418169E-6</v>
      </c>
      <c r="BE4480" s="2">
        <f>N4480*'mass balance'!$H$11+R4480*'mass balance'!$I$11+S4480*'mass balance'!$J$11</f>
        <v>-1.373140198646487E-4</v>
      </c>
      <c r="BF4480" s="2">
        <f>N4480*'mass balance'!$H$12+R4480*'mass balance'!$I$12+S4480*'mass balance'!$J$12</f>
        <v>1.5768725007451876E-5</v>
      </c>
      <c r="BG4480" s="2">
        <f>N4480*'mass balance'!$H$13+R4480*'mass balance'!$I$13+S4480*'mass balance'!$J$13</f>
        <v>1.0115726889655804E-5</v>
      </c>
      <c r="BH4480" s="2">
        <f>N4480*'mass balance'!$H$14+R4480*'mass balance'!$I$14+S4480*'mass balance'!$J$14</f>
        <v>1.501872092269595E-5</v>
      </c>
      <c r="BI4480" s="36">
        <f t="shared" si="4733"/>
        <v>1.984873985993231E-16</v>
      </c>
      <c r="BJ4480" s="36">
        <f t="shared" si="4734"/>
        <v>3.0491771465437254E-19</v>
      </c>
      <c r="BK4480" s="36">
        <f t="shared" si="4735"/>
        <v>1.2926068371965995E-15</v>
      </c>
      <c r="BL4480" s="36">
        <f t="shared" si="4736"/>
        <v>8.4437976063260991E-16</v>
      </c>
      <c r="BM4480" s="36">
        <f t="shared" si="4769"/>
        <v>1.6960944635947794E-12</v>
      </c>
      <c r="BN4480" s="36">
        <f t="shared" ca="1" si="4737"/>
        <v>0.95923462745369159</v>
      </c>
      <c r="BO4480" s="36">
        <f t="shared" ca="1" si="4754"/>
        <v>1</v>
      </c>
      <c r="BP4480" s="36">
        <f t="shared" si="4770"/>
        <v>-1.6960944593157473E-12</v>
      </c>
      <c r="BQ4480" s="36">
        <f t="shared" si="4771"/>
        <v>0.99999999747712631</v>
      </c>
      <c r="BR4480" s="2">
        <f t="shared" si="4760"/>
        <v>-5</v>
      </c>
      <c r="BS4480">
        <v>0</v>
      </c>
      <c r="BT4480" s="37">
        <f t="shared" si="4755"/>
        <v>9.9672245230033943E-2</v>
      </c>
      <c r="BU4480" s="34">
        <f t="shared" si="4738"/>
        <v>-5</v>
      </c>
      <c r="BV4480" s="34">
        <f t="shared" si="4739"/>
        <v>-5</v>
      </c>
      <c r="BW4480" s="34">
        <f t="shared" si="4740"/>
        <v>-5</v>
      </c>
      <c r="BX4480" s="34">
        <f t="shared" si="4741"/>
        <v>-5</v>
      </c>
      <c r="BY4480" s="34">
        <f t="shared" si="4742"/>
        <v>4.7038296284462566</v>
      </c>
      <c r="BZ4480" s="36">
        <f t="shared" si="4756"/>
        <v>9.9423686014996478E-5</v>
      </c>
      <c r="CA4480" s="34">
        <f t="shared" si="4757"/>
        <v>1.4231065632929304E-2</v>
      </c>
    </row>
    <row r="4481" spans="1:79" x14ac:dyDescent="0.2">
      <c r="A4481" s="75">
        <f t="shared" si="4743"/>
        <v>12.183561643834663</v>
      </c>
      <c r="B4481" s="34">
        <f t="shared" si="4761"/>
        <v>4446.9999999996517</v>
      </c>
      <c r="C4481">
        <f t="shared" si="4744"/>
        <v>15</v>
      </c>
      <c r="D4481" s="35">
        <f t="shared" si="4704"/>
        <v>3000</v>
      </c>
      <c r="E4481" s="27">
        <v>0</v>
      </c>
      <c r="F4481" s="64">
        <f t="shared" si="4745"/>
        <v>0.46593146951268899</v>
      </c>
      <c r="G4481" s="34">
        <v>0</v>
      </c>
      <c r="H4481" s="34">
        <f t="shared" si="4705"/>
        <v>1</v>
      </c>
      <c r="I4481" s="34">
        <f t="shared" si="4746"/>
        <v>6192.2292298236371</v>
      </c>
      <c r="J4481" s="34">
        <f t="shared" si="4706"/>
        <v>17509.495996224494</v>
      </c>
      <c r="K4481" s="34">
        <f t="shared" si="4707"/>
        <v>15538.146470142688</v>
      </c>
      <c r="L4481" s="36">
        <f t="shared" si="4758"/>
        <v>1664.2094149165205</v>
      </c>
      <c r="M4481" s="34">
        <f t="shared" si="4708"/>
        <v>20.399243190166207</v>
      </c>
      <c r="N4481" s="34">
        <f t="shared" si="4747"/>
        <v>57.682048533335376</v>
      </c>
      <c r="O4481" s="34">
        <f t="shared" si="4709"/>
        <v>9.4970811430771391</v>
      </c>
      <c r="P4481">
        <f t="shared" si="4762"/>
        <v>45.157519578671788</v>
      </c>
      <c r="Q4481" s="36">
        <f t="shared" si="4710"/>
        <v>53.353515459408641</v>
      </c>
      <c r="R4481" s="34">
        <f t="shared" si="4711"/>
        <v>45.252599770153751</v>
      </c>
      <c r="S4481" s="34">
        <f t="shared" si="4712"/>
        <v>6.5628447725243522</v>
      </c>
      <c r="T4481" s="36">
        <f t="shared" si="4748"/>
        <v>9.718622870371156E-14</v>
      </c>
      <c r="U4481" s="36">
        <f t="shared" si="4713"/>
        <v>3446.2876697264714</v>
      </c>
      <c r="V4481" s="36">
        <f t="shared" si="4714"/>
        <v>1.2559987699082048E-3</v>
      </c>
      <c r="W4481" s="68">
        <f t="shared" si="4715"/>
        <v>4.7548840426186301</v>
      </c>
      <c r="X4481">
        <f t="shared" si="4716"/>
        <v>10.219165284048183</v>
      </c>
      <c r="Y4481">
        <f t="shared" si="4717"/>
        <v>5.9191933886892012E-3</v>
      </c>
      <c r="Z4481" s="34">
        <f t="shared" si="4718"/>
        <v>1.8175536138477263E-3</v>
      </c>
      <c r="AA4481" s="36">
        <f t="shared" si="4719"/>
        <v>2.6414919031684646E-4</v>
      </c>
      <c r="AB4481" s="34">
        <f t="shared" si="4720"/>
        <v>2.2083287929023406E-4</v>
      </c>
      <c r="AC4481" s="36">
        <f t="shared" si="4721"/>
        <v>1.4129090601411305E-2</v>
      </c>
      <c r="AD4481" s="34">
        <f t="shared" si="4722"/>
        <v>0</v>
      </c>
      <c r="AE4481">
        <f t="shared" si="4749"/>
        <v>63.980919176631588</v>
      </c>
      <c r="AF4481" s="36">
        <f t="shared" si="4763"/>
        <v>0</v>
      </c>
      <c r="AG4481" s="34">
        <f t="shared" si="4723"/>
        <v>1.6190220176110885</v>
      </c>
      <c r="AH4481">
        <f t="shared" si="4759"/>
        <v>6.7638258236222271E-3</v>
      </c>
      <c r="AI4481" s="29">
        <f t="shared" si="4750"/>
        <v>1.6190220176110885</v>
      </c>
      <c r="AJ4481">
        <f t="shared" si="4751"/>
        <v>1.6190220176110885</v>
      </c>
      <c r="AK4481" s="36">
        <f t="shared" si="4764"/>
        <v>0</v>
      </c>
      <c r="AL4481" s="36">
        <f t="shared" si="4752"/>
        <v>-1.1135320522598354E-6</v>
      </c>
      <c r="AM4481" s="36">
        <f t="shared" si="4753"/>
        <v>-1.0559984053907084E-8</v>
      </c>
      <c r="AN4481" s="37">
        <f t="shared" si="4765"/>
        <v>2.6610477441831696E-306</v>
      </c>
      <c r="AO4481" s="36">
        <f t="shared" si="4766"/>
        <v>1.8368487176745605E-3</v>
      </c>
      <c r="AP4481" s="36">
        <f t="shared" si="4767"/>
        <v>4.780833171649037E-5</v>
      </c>
      <c r="AQ4481" s="74">
        <f t="shared" si="4724"/>
        <v>0</v>
      </c>
      <c r="AR4481" s="73">
        <f t="shared" si="4725"/>
        <v>0</v>
      </c>
      <c r="AS4481" s="72">
        <f t="shared" si="4768"/>
        <v>6.1975518411861397E-9</v>
      </c>
      <c r="AT4481" s="37">
        <f t="shared" si="4726"/>
        <v>8.7588392102657201E-297</v>
      </c>
      <c r="AU4481" s="37">
        <f t="shared" si="4727"/>
        <v>9.7525378520082323E-4</v>
      </c>
      <c r="AV4481" s="34">
        <f t="shared" si="4728"/>
        <v>2.2331196355223902E-4</v>
      </c>
      <c r="AW4481" s="34">
        <f t="shared" si="4729"/>
        <v>0.44715945337114366</v>
      </c>
      <c r="AX4481" s="37">
        <f t="shared" si="4730"/>
        <v>2.2508165983024844</v>
      </c>
      <c r="AY4481" s="7">
        <f t="shared" si="4731"/>
        <v>7.4530834062558098</v>
      </c>
      <c r="AZ4481" s="37">
        <f t="shared" si="4732"/>
        <v>7.0057006409211144</v>
      </c>
      <c r="BA4481" s="2">
        <f>BE4481*'mass balance'!$B$17+BF4481*'mass balance'!$C$17+BG4481*'mass balance'!$D$17+BH4481*'mass balance'!$E$17</f>
        <v>7.8354521850607312E-5</v>
      </c>
      <c r="BB4481" s="2">
        <f>BE4481*'mass balance'!$B$18+BF4481*'mass balance'!$C$18+BG4481*'mass balance'!$D$18+BH4481*'mass balance'!$E$18</f>
        <v>7.9559976032924338E-5</v>
      </c>
      <c r="BC4481" s="2">
        <f>BE4481*'mass balance'!$B$19+BF4481*'mass balance'!$C$19+BG4481*'mass balance'!$D$19+BH4481*'mass balance'!$E$19</f>
        <v>-9.9449970041155436E-5</v>
      </c>
      <c r="BD4481" s="2">
        <f>BE4481*'mass balance'!$B$20+BF4481*'mass balance'!$C$20+BG4481*'mass balance'!$D$20+BH4481*'mass balance'!$E$20</f>
        <v>3.6163625469511054E-6</v>
      </c>
      <c r="BE4481" s="2">
        <f>N4481*'mass balance'!$H$11+R4481*'mass balance'!$I$11+S4481*'mass balance'!$J$11</f>
        <v>-1.3733821079365565E-4</v>
      </c>
      <c r="BF4481" s="2">
        <f>N4481*'mass balance'!$H$12+R4481*'mass balance'!$I$12+S4481*'mass balance'!$J$12</f>
        <v>1.576567493608625E-5</v>
      </c>
      <c r="BG4481" s="2">
        <f>N4481*'mass balance'!$H$13+R4481*'mass balance'!$I$13+S4481*'mass balance'!$J$13</f>
        <v>1.0114834466650478E-5</v>
      </c>
      <c r="BH4481" s="2">
        <f>N4481*'mass balance'!$H$14+R4481*'mass balance'!$I$14+S4481*'mass balance'!$J$14</f>
        <v>1.5021366805556085E-5</v>
      </c>
      <c r="BI4481" s="36">
        <f t="shared" si="4733"/>
        <v>1.984873985993231E-16</v>
      </c>
      <c r="BJ4481" s="36">
        <f t="shared" si="4734"/>
        <v>3.0495603500322888E-19</v>
      </c>
      <c r="BK4481" s="36">
        <f t="shared" si="4735"/>
        <v>1.2929117549112538E-15</v>
      </c>
      <c r="BL4481" s="36">
        <f t="shared" si="4736"/>
        <v>8.4466673342171571E-16</v>
      </c>
      <c r="BM4481" s="36">
        <f t="shared" si="4769"/>
        <v>1.696938843355412E-12</v>
      </c>
      <c r="BN4481" s="36">
        <f t="shared" ca="1" si="4737"/>
        <v>0.47629885882427514</v>
      </c>
      <c r="BO4481" s="36">
        <f t="shared" ca="1" si="4754"/>
        <v>1</v>
      </c>
      <c r="BP4481" s="36">
        <f t="shared" si="4770"/>
        <v>-1.6969388390713715E-12</v>
      </c>
      <c r="BQ4481" s="36">
        <f t="shared" si="4771"/>
        <v>0.99999999747543022</v>
      </c>
      <c r="BR4481" s="2">
        <f t="shared" si="4760"/>
        <v>-5</v>
      </c>
      <c r="BS4481">
        <v>0</v>
      </c>
      <c r="BT4481" s="37">
        <f t="shared" si="4755"/>
        <v>9.9698594966258325E-2</v>
      </c>
      <c r="BU4481" s="34">
        <f t="shared" si="4738"/>
        <v>-5</v>
      </c>
      <c r="BV4481" s="34">
        <f t="shared" si="4739"/>
        <v>-5</v>
      </c>
      <c r="BW4481" s="34">
        <f t="shared" si="4740"/>
        <v>-5</v>
      </c>
      <c r="BX4481" s="34">
        <f t="shared" si="4741"/>
        <v>-5</v>
      </c>
      <c r="BY4481" s="34">
        <f t="shared" si="4742"/>
        <v>4.7046583130096735</v>
      </c>
      <c r="BZ4481" s="36">
        <f t="shared" si="4756"/>
        <v>9.9449970041155436E-5</v>
      </c>
      <c r="CA4481" s="34">
        <f t="shared" si="4757"/>
        <v>1.4231066966222793E-2</v>
      </c>
    </row>
    <row r="4482" spans="1:79" x14ac:dyDescent="0.2">
      <c r="A4482" s="75">
        <f t="shared" si="4743"/>
        <v>12.186301369862059</v>
      </c>
      <c r="B4482" s="34">
        <f t="shared" si="4761"/>
        <v>4447.9999999996517</v>
      </c>
      <c r="C4482">
        <f t="shared" si="4744"/>
        <v>15</v>
      </c>
      <c r="D4482" s="35">
        <f t="shared" si="4704"/>
        <v>3000</v>
      </c>
      <c r="E4482" s="27">
        <v>0</v>
      </c>
      <c r="F4482" s="64">
        <f t="shared" si="4745"/>
        <v>0.46593146951268899</v>
      </c>
      <c r="G4482" s="34">
        <v>0</v>
      </c>
      <c r="H4482" s="34">
        <f t="shared" si="4705"/>
        <v>1</v>
      </c>
      <c r="I4482" s="34">
        <f t="shared" si="4746"/>
        <v>6192.2292298236371</v>
      </c>
      <c r="J4482" s="34">
        <f t="shared" si="4706"/>
        <v>17512.579273287101</v>
      </c>
      <c r="K4482" s="34">
        <f t="shared" si="4707"/>
        <v>15540.882608899459</v>
      </c>
      <c r="L4482" s="36">
        <f t="shared" si="4758"/>
        <v>1664.6490144859883</v>
      </c>
      <c r="M4482" s="34">
        <f t="shared" si="4708"/>
        <v>20.399243190166207</v>
      </c>
      <c r="N4482" s="34">
        <f t="shared" si="4747"/>
        <v>57.692205863803672</v>
      </c>
      <c r="O4482" s="34">
        <f t="shared" si="4709"/>
        <v>9.4970811430771391</v>
      </c>
      <c r="P4482">
        <f t="shared" si="4762"/>
        <v>45.169447900905212</v>
      </c>
      <c r="Q4482" s="36">
        <f t="shared" si="4710"/>
        <v>53.364510386811702</v>
      </c>
      <c r="R4482" s="34">
        <f t="shared" si="4711"/>
        <v>45.264544920123562</v>
      </c>
      <c r="S4482" s="34">
        <f t="shared" si="4712"/>
        <v>6.5615748229661826</v>
      </c>
      <c r="T4482" s="36">
        <f t="shared" si="4748"/>
        <v>9.7177672989116728E-14</v>
      </c>
      <c r="U4482" s="36">
        <f t="shared" si="4713"/>
        <v>3446.2876697264714</v>
      </c>
      <c r="V4482" s="36">
        <f t="shared" si="4714"/>
        <v>1.255755726664277E-3</v>
      </c>
      <c r="W4482" s="68">
        <f t="shared" si="4715"/>
        <v>4.7561400413885382</v>
      </c>
      <c r="X4482">
        <f t="shared" si="4716"/>
        <v>10.220064999578288</v>
      </c>
      <c r="Y4482">
        <f t="shared" si="4717"/>
        <v>5.9191933886892012E-3</v>
      </c>
      <c r="Z4482" s="34">
        <f t="shared" si="4718"/>
        <v>1.8175536138477263E-3</v>
      </c>
      <c r="AA4482" s="36">
        <f t="shared" si="4719"/>
        <v>2.6402833300460672E-4</v>
      </c>
      <c r="AB4482" s="34">
        <f t="shared" si="4720"/>
        <v>2.2083287929023406E-4</v>
      </c>
      <c r="AC4482" s="36">
        <f t="shared" si="4721"/>
        <v>1.4129090601411305E-2</v>
      </c>
      <c r="AD4482" s="34">
        <f t="shared" si="4722"/>
        <v>0</v>
      </c>
      <c r="AE4482">
        <f t="shared" si="4749"/>
        <v>63.980919176631588</v>
      </c>
      <c r="AF4482" s="36">
        <f t="shared" si="4763"/>
        <v>0</v>
      </c>
      <c r="AG4482" s="34">
        <f t="shared" si="4723"/>
        <v>1.6193585723388964</v>
      </c>
      <c r="AH4482">
        <f t="shared" si="4759"/>
        <v>6.7621892602489631E-3</v>
      </c>
      <c r="AI4482" s="29">
        <f t="shared" si="4750"/>
        <v>1.6193585723388964</v>
      </c>
      <c r="AJ4482">
        <f t="shared" si="4751"/>
        <v>0</v>
      </c>
      <c r="AK4482" s="36">
        <f t="shared" si="4764"/>
        <v>0</v>
      </c>
      <c r="AL4482" s="36">
        <f t="shared" si="4752"/>
        <v>-1.1128570083003198E-6</v>
      </c>
      <c r="AM4482" s="36">
        <f t="shared" si="4753"/>
        <v>-1.0557651547015186E-8</v>
      </c>
      <c r="AN4482" s="37">
        <f t="shared" si="4765"/>
        <v>2.6610477441831696E-306</v>
      </c>
      <c r="AO4482" s="36">
        <f t="shared" si="4766"/>
        <v>1.8357351856223007E-3</v>
      </c>
      <c r="AP4482" s="36">
        <f t="shared" si="4767"/>
        <v>4.7797771732436463E-5</v>
      </c>
      <c r="AQ4482" s="74">
        <f t="shared" si="4724"/>
        <v>0</v>
      </c>
      <c r="AR4482" s="73">
        <f t="shared" si="4725"/>
        <v>0</v>
      </c>
      <c r="AS4482" s="72">
        <f t="shared" si="4768"/>
        <v>6.1862874570594569E-9</v>
      </c>
      <c r="AT4482" s="37">
        <f t="shared" si="4726"/>
        <v>8.7747878596055915E-297</v>
      </c>
      <c r="AU4482" s="37">
        <f t="shared" si="4727"/>
        <v>9.7503836951802329E-4</v>
      </c>
      <c r="AV4482" s="34">
        <f t="shared" si="4728"/>
        <v>9.2882944436753001E-7</v>
      </c>
      <c r="AW4482" s="34">
        <f t="shared" si="4729"/>
        <v>0.44727757017869418</v>
      </c>
      <c r="AX4482" s="37">
        <f t="shared" si="4730"/>
        <v>2.2514111496844778</v>
      </c>
      <c r="AY4482" s="7">
        <f t="shared" si="4731"/>
        <v>7.454829690081155</v>
      </c>
      <c r="AZ4482" s="37">
        <f t="shared" si="4732"/>
        <v>7.0075511910730164</v>
      </c>
      <c r="BA4482" s="2">
        <f>BE4482*'mass balance'!$B$17+BF4482*'mass balance'!$C$17+BG4482*'mass balance'!$D$17+BH4482*'mass balance'!$E$17</f>
        <v>7.8375226473871565E-5</v>
      </c>
      <c r="BB4482" s="2">
        <f>BE4482*'mass balance'!$B$18+BF4482*'mass balance'!$C$18+BG4482*'mass balance'!$D$18+BH4482*'mass balance'!$E$18</f>
        <v>7.9580999188854195E-5</v>
      </c>
      <c r="BC4482" s="2">
        <f>BE4482*'mass balance'!$B$19+BF4482*'mass balance'!$C$19+BG4482*'mass balance'!$D$19+BH4482*'mass balance'!$E$19</f>
        <v>-9.9476248986067733E-5</v>
      </c>
      <c r="BD4482" s="2">
        <f>BE4482*'mass balance'!$B$20+BF4482*'mass balance'!$C$20+BG4482*'mass balance'!$D$20+BH4482*'mass balance'!$E$20</f>
        <v>3.6173181449479178E-6</v>
      </c>
      <c r="BE4482" s="2">
        <f>N4482*'mass balance'!$H$11+R4482*'mass balance'!$I$11+S4482*'mass balance'!$J$11</f>
        <v>-1.3736239491381826E-4</v>
      </c>
      <c r="BF4482" s="2">
        <f>N4482*'mass balance'!$H$12+R4482*'mass balance'!$I$12+S4482*'mass balance'!$J$12</f>
        <v>1.5762624184070427E-5</v>
      </c>
      <c r="BG4482" s="2">
        <f>N4482*'mass balance'!$H$13+R4482*'mass balance'!$I$13+S4482*'mass balance'!$J$13</f>
        <v>1.0113941587437805E-5</v>
      </c>
      <c r="BH4482" s="2">
        <f>N4482*'mass balance'!$H$14+R4482*'mass balance'!$I$14+S4482*'mass balance'!$J$14</f>
        <v>1.502401194369887E-5</v>
      </c>
      <c r="BI4482" s="36">
        <f t="shared" si="4733"/>
        <v>1.984873985993231E-16</v>
      </c>
      <c r="BJ4482" s="36">
        <f t="shared" si="4734"/>
        <v>3.0499435416424106E-19</v>
      </c>
      <c r="BK4482" s="36">
        <f t="shared" si="4735"/>
        <v>1.2932167109462569E-15</v>
      </c>
      <c r="BL4482" s="36">
        <f t="shared" si="4736"/>
        <v>8.4495376097479223E-16</v>
      </c>
      <c r="BM4482" s="36">
        <f t="shared" si="4769"/>
        <v>1.6977835100888338E-12</v>
      </c>
      <c r="BN4482" s="36">
        <f t="shared" ca="1" si="4737"/>
        <v>0.94825826566522697</v>
      </c>
      <c r="BO4482" s="36">
        <f t="shared" ca="1" si="4754"/>
        <v>1</v>
      </c>
      <c r="BP4482" s="36">
        <f t="shared" si="4770"/>
        <v>-1.6977835057997798E-12</v>
      </c>
      <c r="BQ4482" s="36">
        <f t="shared" si="4771"/>
        <v>0.99999999747373325</v>
      </c>
      <c r="BR4482" s="2">
        <f t="shared" si="4760"/>
        <v>-5</v>
      </c>
      <c r="BS4482">
        <v>0</v>
      </c>
      <c r="BT4482" s="37">
        <f t="shared" si="4755"/>
        <v>9.9724939608532889E-2</v>
      </c>
      <c r="BU4482" s="34">
        <f t="shared" si="4738"/>
        <v>-5</v>
      </c>
      <c r="BV4482" s="34">
        <f t="shared" si="4739"/>
        <v>-5</v>
      </c>
      <c r="BW4482" s="34">
        <f t="shared" si="4740"/>
        <v>-5</v>
      </c>
      <c r="BX4482" s="34">
        <f t="shared" si="4741"/>
        <v>-5</v>
      </c>
      <c r="BY4482" s="34">
        <f t="shared" si="4742"/>
        <v>4.7054867643292919</v>
      </c>
      <c r="BZ4482" s="36">
        <f t="shared" si="4756"/>
        <v>9.9476248986067733E-5</v>
      </c>
      <c r="CA4482" s="34">
        <f t="shared" si="4757"/>
        <v>1.4231068298947771E-2</v>
      </c>
    </row>
    <row r="4483" spans="1:79" x14ac:dyDescent="0.2">
      <c r="A4483" s="75">
        <f t="shared" si="4743"/>
        <v>12.189041095889456</v>
      </c>
      <c r="B4483" s="34">
        <f t="shared" si="4761"/>
        <v>4448.9999999996517</v>
      </c>
      <c r="C4483">
        <f t="shared" si="4744"/>
        <v>15</v>
      </c>
      <c r="D4483" s="35">
        <f t="shared" si="4704"/>
        <v>3000</v>
      </c>
      <c r="E4483" s="27">
        <v>0</v>
      </c>
      <c r="F4483" s="64">
        <f t="shared" si="4745"/>
        <v>0.46593146951268899</v>
      </c>
      <c r="G4483" s="34">
        <v>0</v>
      </c>
      <c r="H4483" s="34">
        <f t="shared" si="4705"/>
        <v>1</v>
      </c>
      <c r="I4483" s="34">
        <f t="shared" si="4746"/>
        <v>6192.2292298236371</v>
      </c>
      <c r="J4483" s="34">
        <f t="shared" si="4706"/>
        <v>17515.661682397913</v>
      </c>
      <c r="K4483" s="34">
        <f t="shared" si="4707"/>
        <v>15543.617977424918</v>
      </c>
      <c r="L4483" s="36">
        <f t="shared" si="4758"/>
        <v>1665.0885289903208</v>
      </c>
      <c r="M4483" s="34">
        <f t="shared" si="4708"/>
        <v>20.399243190166207</v>
      </c>
      <c r="N4483" s="34">
        <f t="shared" si="4747"/>
        <v>57.702360334952807</v>
      </c>
      <c r="O4483" s="34">
        <f t="shared" si="4709"/>
        <v>9.4970811430771391</v>
      </c>
      <c r="P4483">
        <f t="shared" si="4762"/>
        <v>45.181373914937218</v>
      </c>
      <c r="Q4483" s="36">
        <f t="shared" si="4710"/>
        <v>53.375502641409589</v>
      </c>
      <c r="R4483" s="34">
        <f t="shared" si="4711"/>
        <v>45.276487757801235</v>
      </c>
      <c r="S4483" s="34">
        <f t="shared" si="4712"/>
        <v>6.5603045906188218</v>
      </c>
      <c r="T4483" s="36">
        <f t="shared" si="4748"/>
        <v>9.7169121941216999E-14</v>
      </c>
      <c r="U4483" s="36">
        <f t="shared" si="4713"/>
        <v>3446.2876697264714</v>
      </c>
      <c r="V4483" s="36">
        <f t="shared" si="4714"/>
        <v>1.2555126293000876E-3</v>
      </c>
      <c r="W4483" s="68">
        <f t="shared" si="4715"/>
        <v>4.7573957971152021</v>
      </c>
      <c r="X4483">
        <f t="shared" si="4716"/>
        <v>10.220964382670404</v>
      </c>
      <c r="Y4483">
        <f t="shared" si="4717"/>
        <v>5.9191933886892012E-3</v>
      </c>
      <c r="Z4483" s="34">
        <f t="shared" si="4718"/>
        <v>1.8175536138477263E-3</v>
      </c>
      <c r="AA4483" s="36">
        <f t="shared" si="4719"/>
        <v>2.6390754161371386E-4</v>
      </c>
      <c r="AB4483" s="34">
        <f t="shared" si="4720"/>
        <v>2.2083287929023406E-4</v>
      </c>
      <c r="AC4483" s="36">
        <f t="shared" si="4721"/>
        <v>1.4129090601411305E-2</v>
      </c>
      <c r="AD4483" s="34">
        <f t="shared" si="4722"/>
        <v>0</v>
      </c>
      <c r="AE4483">
        <f t="shared" si="4749"/>
        <v>63.980919176631588</v>
      </c>
      <c r="AF4483" s="36">
        <f t="shared" si="4763"/>
        <v>0</v>
      </c>
      <c r="AG4483" s="34">
        <f t="shared" si="4723"/>
        <v>1.6196950452521377</v>
      </c>
      <c r="AH4483">
        <f t="shared" si="4759"/>
        <v>6.7605527104779295E-3</v>
      </c>
      <c r="AI4483" s="29">
        <f t="shared" si="4750"/>
        <v>1.6196950452521377</v>
      </c>
      <c r="AJ4483">
        <f t="shared" si="4751"/>
        <v>1.6196950452521377</v>
      </c>
      <c r="AK4483" s="36">
        <f t="shared" si="4764"/>
        <v>0</v>
      </c>
      <c r="AL4483" s="36">
        <f t="shared" si="4752"/>
        <v>-1.1121823735650798E-6</v>
      </c>
      <c r="AM4483" s="36">
        <f t="shared" si="4753"/>
        <v>-1.0555319555331304E-8</v>
      </c>
      <c r="AN4483" s="37">
        <f t="shared" si="4765"/>
        <v>2.6610477441831696E-306</v>
      </c>
      <c r="AO4483" s="36">
        <f t="shared" si="4766"/>
        <v>1.8346223286140003E-3</v>
      </c>
      <c r="AP4483" s="36">
        <f t="shared" si="4767"/>
        <v>4.7787214080889445E-5</v>
      </c>
      <c r="AQ4483" s="74">
        <f t="shared" si="4724"/>
        <v>0</v>
      </c>
      <c r="AR4483" s="73">
        <f t="shared" si="4725"/>
        <v>0</v>
      </c>
      <c r="AS4483" s="72">
        <f t="shared" si="4768"/>
        <v>6.1750435465573575E-9</v>
      </c>
      <c r="AT4483" s="37">
        <f t="shared" si="4726"/>
        <v>8.7907655492565924E-297</v>
      </c>
      <c r="AU4483" s="37">
        <f t="shared" si="4727"/>
        <v>9.748230014165987E-4</v>
      </c>
      <c r="AV4483" s="34">
        <f t="shared" si="4728"/>
        <v>2.2340395857072711E-4</v>
      </c>
      <c r="AW4483" s="34">
        <f t="shared" si="4729"/>
        <v>0.44739566412993881</v>
      </c>
      <c r="AX4483" s="37">
        <f t="shared" si="4730"/>
        <v>2.252005586017237</v>
      </c>
      <c r="AY4483" s="7">
        <f t="shared" si="4731"/>
        <v>7.4570204512209486</v>
      </c>
      <c r="AZ4483" s="37">
        <f t="shared" si="4732"/>
        <v>7.0094013831324391</v>
      </c>
      <c r="BA4483" s="2">
        <f>BE4483*'mass balance'!$B$17+BF4483*'mass balance'!$C$17+BG4483*'mass balance'!$D$17+BH4483*'mass balance'!$E$17</f>
        <v>7.839592709283349E-5</v>
      </c>
      <c r="BB4483" s="2">
        <f>BE4483*'mass balance'!$B$18+BF4483*'mass balance'!$C$18+BG4483*'mass balance'!$D$18+BH4483*'mass balance'!$E$18</f>
        <v>7.9602018278877097E-5</v>
      </c>
      <c r="BC4483" s="2">
        <f>BE4483*'mass balance'!$B$19+BF4483*'mass balance'!$C$19+BG4483*'mass balance'!$D$19+BH4483*'mass balance'!$E$19</f>
        <v>-9.9502522848596324E-5</v>
      </c>
      <c r="BD4483" s="2">
        <f>BE4483*'mass balance'!$B$20+BF4483*'mass balance'!$C$20+BG4483*'mass balance'!$D$20+BH4483*'mass balance'!$E$20</f>
        <v>3.6182735581307765E-6</v>
      </c>
      <c r="BE4483" s="2">
        <f>N4483*'mass balance'!$H$11+R4483*'mass balance'!$I$11+S4483*'mass balance'!$J$11</f>
        <v>-1.373865722260781E-4</v>
      </c>
      <c r="BF4483" s="2">
        <f>N4483*'mass balance'!$H$12+R4483*'mass balance'!$I$12+S4483*'mass balance'!$J$12</f>
        <v>1.5759572752720773E-5</v>
      </c>
      <c r="BG4483" s="2">
        <f>N4483*'mass balance'!$H$13+R4483*'mass balance'!$I$13+S4483*'mass balance'!$J$13</f>
        <v>1.0113048252642672E-5</v>
      </c>
      <c r="BH4483" s="2">
        <f>N4483*'mass balance'!$H$14+R4483*'mass balance'!$I$14+S4483*'mass balance'!$J$14</f>
        <v>1.5026656337227292E-5</v>
      </c>
      <c r="BI4483" s="36">
        <f t="shared" si="4733"/>
        <v>1.984873985993231E-16</v>
      </c>
      <c r="BJ4483" s="36">
        <f t="shared" si="4734"/>
        <v>3.0503267213620225E-19</v>
      </c>
      <c r="BK4483" s="36">
        <f t="shared" si="4735"/>
        <v>1.2935217053004212E-15</v>
      </c>
      <c r="BL4483" s="36">
        <f t="shared" si="4736"/>
        <v>8.4524084329073894E-16</v>
      </c>
      <c r="BM4483" s="36">
        <f t="shared" si="4769"/>
        <v>1.6986284638498086E-12</v>
      </c>
      <c r="BN4483" s="36">
        <f t="shared" ca="1" si="4737"/>
        <v>0.28239629081357498</v>
      </c>
      <c r="BO4483" s="36">
        <f t="shared" ca="1" si="4754"/>
        <v>1</v>
      </c>
      <c r="BP4483" s="36">
        <f t="shared" si="4770"/>
        <v>-1.6986284595557362E-12</v>
      </c>
      <c r="BQ4483" s="36">
        <f t="shared" si="4771"/>
        <v>0.9999999974720355</v>
      </c>
      <c r="BR4483" s="2">
        <f t="shared" si="4760"/>
        <v>-5</v>
      </c>
      <c r="BS4483">
        <v>0</v>
      </c>
      <c r="BT4483" s="37">
        <f t="shared" si="4755"/>
        <v>9.9751279155717812E-2</v>
      </c>
      <c r="BU4483" s="34">
        <f t="shared" si="4738"/>
        <v>-5</v>
      </c>
      <c r="BV4483" s="34">
        <f t="shared" si="4739"/>
        <v>-5</v>
      </c>
      <c r="BW4483" s="34">
        <f t="shared" si="4740"/>
        <v>-5</v>
      </c>
      <c r="BX4483" s="34">
        <f t="shared" si="4741"/>
        <v>-5</v>
      </c>
      <c r="BY4483" s="34">
        <f t="shared" si="4742"/>
        <v>4.7063149824373633</v>
      </c>
      <c r="BZ4483" s="36">
        <f t="shared" si="4756"/>
        <v>9.9502522848596324E-5</v>
      </c>
      <c r="CA4483" s="34">
        <f t="shared" si="4757"/>
        <v>1.4231069631104484E-2</v>
      </c>
    </row>
    <row r="4484" spans="1:79" x14ac:dyDescent="0.2">
      <c r="A4484" s="75">
        <f t="shared" si="4743"/>
        <v>12.191780821916852</v>
      </c>
      <c r="B4484" s="34">
        <f t="shared" si="4761"/>
        <v>4449.9999999996508</v>
      </c>
      <c r="C4484">
        <f t="shared" si="4744"/>
        <v>15</v>
      </c>
      <c r="D4484" s="35">
        <f t="shared" si="4704"/>
        <v>3000</v>
      </c>
      <c r="E4484" s="27">
        <v>0</v>
      </c>
      <c r="F4484" s="64">
        <f t="shared" si="4745"/>
        <v>0.46593146951268899</v>
      </c>
      <c r="G4484" s="34">
        <v>0</v>
      </c>
      <c r="H4484" s="34">
        <f t="shared" si="4705"/>
        <v>1</v>
      </c>
      <c r="I4484" s="34">
        <f t="shared" si="4746"/>
        <v>6192.2292298236371</v>
      </c>
      <c r="J4484" s="34">
        <f t="shared" si="4706"/>
        <v>17518.74322367708</v>
      </c>
      <c r="K4484" s="34">
        <f t="shared" si="4707"/>
        <v>15546.352575825684</v>
      </c>
      <c r="L4484" s="36">
        <f t="shared" si="4758"/>
        <v>1665.5279584105758</v>
      </c>
      <c r="M4484" s="34">
        <f t="shared" si="4708"/>
        <v>20.399243190166207</v>
      </c>
      <c r="N4484" s="34">
        <f t="shared" si="4747"/>
        <v>57.712511947178584</v>
      </c>
      <c r="O4484" s="34">
        <f t="shared" si="4709"/>
        <v>9.4970811430771391</v>
      </c>
      <c r="P4484">
        <f t="shared" si="4762"/>
        <v>45.193297620253844</v>
      </c>
      <c r="Q4484" s="36">
        <f t="shared" si="4710"/>
        <v>53.386492223236957</v>
      </c>
      <c r="R4484" s="34">
        <f t="shared" si="4711"/>
        <v>45.288428282672847</v>
      </c>
      <c r="S4484" s="34">
        <f t="shared" si="4712"/>
        <v>6.5590340760298282</v>
      </c>
      <c r="T4484" s="36">
        <f t="shared" si="4748"/>
        <v>9.7160575556779027E-14</v>
      </c>
      <c r="U4484" s="36">
        <f t="shared" si="4713"/>
        <v>3446.2876697264714</v>
      </c>
      <c r="V4484" s="36">
        <f t="shared" si="4714"/>
        <v>1.2552694779204275E-3</v>
      </c>
      <c r="W4484" s="68">
        <f t="shared" si="4715"/>
        <v>4.7586513097445025</v>
      </c>
      <c r="X4484">
        <f t="shared" si="4716"/>
        <v>10.221863433447332</v>
      </c>
      <c r="Y4484">
        <f t="shared" si="4717"/>
        <v>5.9191933886892012E-3</v>
      </c>
      <c r="Z4484" s="34">
        <f t="shared" si="4718"/>
        <v>1.8175536138477263E-3</v>
      </c>
      <c r="AA4484" s="36">
        <f t="shared" si="4719"/>
        <v>2.6378681609849332E-4</v>
      </c>
      <c r="AB4484" s="34">
        <f t="shared" si="4720"/>
        <v>2.2083287929023406E-4</v>
      </c>
      <c r="AC4484" s="36">
        <f t="shared" si="4721"/>
        <v>1.4129090601411305E-2</v>
      </c>
      <c r="AD4484" s="34">
        <f t="shared" si="4722"/>
        <v>0</v>
      </c>
      <c r="AE4484">
        <f t="shared" si="4749"/>
        <v>63.980919176631588</v>
      </c>
      <c r="AF4484" s="36">
        <f t="shared" si="4763"/>
        <v>0</v>
      </c>
      <c r="AG4484" s="34">
        <f t="shared" si="4723"/>
        <v>1.6200314363518733</v>
      </c>
      <c r="AH4484">
        <f t="shared" si="4759"/>
        <v>6.7589161746897108E-3</v>
      </c>
      <c r="AI4484" s="29">
        <f t="shared" si="4750"/>
        <v>1.6200314363518733</v>
      </c>
      <c r="AJ4484">
        <f t="shared" si="4751"/>
        <v>0</v>
      </c>
      <c r="AK4484" s="36">
        <f t="shared" si="4764"/>
        <v>0</v>
      </c>
      <c r="AL4484" s="36">
        <f t="shared" si="4752"/>
        <v>-1.1115081478060358E-6</v>
      </c>
      <c r="AM4484" s="36">
        <f t="shared" si="4753"/>
        <v>-1.0552988078741632E-8</v>
      </c>
      <c r="AN4484" s="37">
        <f t="shared" si="4765"/>
        <v>2.6610477441831696E-306</v>
      </c>
      <c r="AO4484" s="36">
        <f t="shared" si="4766"/>
        <v>1.8335101462404353E-3</v>
      </c>
      <c r="AP4484" s="36">
        <f t="shared" si="4767"/>
        <v>4.7776658761334116E-5</v>
      </c>
      <c r="AQ4484" s="74">
        <f t="shared" si="4724"/>
        <v>0</v>
      </c>
      <c r="AR4484" s="73">
        <f t="shared" si="4725"/>
        <v>0</v>
      </c>
      <c r="AS4484" s="72">
        <f t="shared" si="4768"/>
        <v>6.1638200724679323E-9</v>
      </c>
      <c r="AT4484" s="37">
        <f t="shared" si="4726"/>
        <v>8.8067723320971548E-297</v>
      </c>
      <c r="AU4484" s="37">
        <f t="shared" si="4727"/>
        <v>9.7460768088603955E-4</v>
      </c>
      <c r="AV4484" s="34">
        <f t="shared" si="4728"/>
        <v>9.2837986537404657E-7</v>
      </c>
      <c r="AW4484" s="34">
        <f t="shared" si="4729"/>
        <v>0.44751373521978804</v>
      </c>
      <c r="AX4484" s="37">
        <f t="shared" si="4730"/>
        <v>2.252599907275143</v>
      </c>
      <c r="AY4484" s="7">
        <f t="shared" si="4731"/>
        <v>7.4587658806192989</v>
      </c>
      <c r="AZ4484" s="37">
        <f t="shared" si="4732"/>
        <v>7.0112512170196455</v>
      </c>
      <c r="BA4484" s="2">
        <f>BE4484*'mass balance'!$B$17+BF4484*'mass balance'!$C$17+BG4484*'mass balance'!$D$17+BH4484*'mass balance'!$E$17</f>
        <v>7.841662370659893E-5</v>
      </c>
      <c r="BB4484" s="2">
        <f>BE4484*'mass balance'!$B$18+BF4484*'mass balance'!$C$18+BG4484*'mass balance'!$D$18+BH4484*'mass balance'!$E$18</f>
        <v>7.9623033302085068E-5</v>
      </c>
      <c r="BC4484" s="2">
        <f>BE4484*'mass balance'!$B$19+BF4484*'mass balance'!$C$19+BG4484*'mass balance'!$D$19+BH4484*'mass balance'!$E$19</f>
        <v>-9.9528791627606308E-5</v>
      </c>
      <c r="BD4484" s="2">
        <f>BE4484*'mass balance'!$B$20+BF4484*'mass balance'!$C$20+BG4484*'mass balance'!$D$20+BH4484*'mass balance'!$E$20</f>
        <v>3.6192287864584121E-6</v>
      </c>
      <c r="BE4484" s="2">
        <f>N4484*'mass balance'!$H$11+R4484*'mass balance'!$I$11+S4484*'mass balance'!$J$11</f>
        <v>-1.3741074273137757E-4</v>
      </c>
      <c r="BF4484" s="2">
        <f>N4484*'mass balance'!$H$12+R4484*'mass balance'!$I$12+S4484*'mass balance'!$J$12</f>
        <v>1.5756520643352669E-5</v>
      </c>
      <c r="BG4484" s="2">
        <f>N4484*'mass balance'!$H$13+R4484*'mass balance'!$I$13+S4484*'mass balance'!$J$13</f>
        <v>1.0112154462889501E-5</v>
      </c>
      <c r="BH4484" s="2">
        <f>N4484*'mass balance'!$H$14+R4484*'mass balance'!$I$14+S4484*'mass balance'!$J$14</f>
        <v>1.5029299986244421E-5</v>
      </c>
      <c r="BI4484" s="36">
        <f t="shared" si="4733"/>
        <v>1.984873985993231E-16</v>
      </c>
      <c r="BJ4484" s="36">
        <f t="shared" si="4734"/>
        <v>3.0507098891790667E-19</v>
      </c>
      <c r="BK4484" s="36">
        <f t="shared" si="4735"/>
        <v>1.2938267379725574E-15</v>
      </c>
      <c r="BL4484" s="36">
        <f t="shared" si="4736"/>
        <v>8.4552798036845368E-16</v>
      </c>
      <c r="BM4484" s="36">
        <f t="shared" si="4769"/>
        <v>1.6994737046930994E-12</v>
      </c>
      <c r="BN4484" s="36">
        <f t="shared" ca="1" si="4737"/>
        <v>4.5037072265340372E-2</v>
      </c>
      <c r="BO4484" s="36">
        <f t="shared" ca="1" si="4754"/>
        <v>1</v>
      </c>
      <c r="BP4484" s="36">
        <f t="shared" si="4770"/>
        <v>-1.6994737003940035E-12</v>
      </c>
      <c r="BQ4484" s="36">
        <f t="shared" si="4771"/>
        <v>0.99999999747033685</v>
      </c>
      <c r="BR4484" s="2">
        <f t="shared" si="4760"/>
        <v>-5</v>
      </c>
      <c r="BS4484">
        <v>0</v>
      </c>
      <c r="BT4484" s="37">
        <f t="shared" si="4755"/>
        <v>9.9777613606675308E-2</v>
      </c>
      <c r="BU4484" s="34">
        <f t="shared" si="4738"/>
        <v>-5</v>
      </c>
      <c r="BV4484" s="34">
        <f t="shared" si="4739"/>
        <v>-5</v>
      </c>
      <c r="BW4484" s="34">
        <f t="shared" si="4740"/>
        <v>-5</v>
      </c>
      <c r="BX4484" s="34">
        <f t="shared" si="4741"/>
        <v>-5</v>
      </c>
      <c r="BY4484" s="34">
        <f t="shared" si="4742"/>
        <v>4.7071429673661713</v>
      </c>
      <c r="BZ4484" s="36">
        <f t="shared" si="4756"/>
        <v>9.9528791627606308E-5</v>
      </c>
      <c r="CA4484" s="34">
        <f t="shared" si="4757"/>
        <v>1.4231070962693153E-2</v>
      </c>
    </row>
    <row r="4485" spans="1:79" x14ac:dyDescent="0.2">
      <c r="A4485" s="75">
        <f t="shared" si="4743"/>
        <v>12.194520547944249</v>
      </c>
      <c r="B4485" s="34">
        <f t="shared" si="4761"/>
        <v>4450.9999999996508</v>
      </c>
      <c r="C4485">
        <f t="shared" si="4744"/>
        <v>15</v>
      </c>
      <c r="D4485" s="35">
        <f t="shared" si="4704"/>
        <v>3000</v>
      </c>
      <c r="E4485" s="27">
        <v>0</v>
      </c>
      <c r="F4485" s="64">
        <f t="shared" si="4745"/>
        <v>0.46593146951268899</v>
      </c>
      <c r="G4485" s="34">
        <v>0</v>
      </c>
      <c r="H4485" s="34">
        <f t="shared" si="4705"/>
        <v>1</v>
      </c>
      <c r="I4485" s="34">
        <f t="shared" si="4746"/>
        <v>6192.2292298236371</v>
      </c>
      <c r="J4485" s="34">
        <f t="shared" si="4706"/>
        <v>17521.823897244838</v>
      </c>
      <c r="K4485" s="34">
        <f t="shared" si="4707"/>
        <v>15549.086404208458</v>
      </c>
      <c r="L4485" s="36">
        <f t="shared" si="4758"/>
        <v>1665.9673027278479</v>
      </c>
      <c r="M4485" s="34">
        <f t="shared" si="4708"/>
        <v>20.399243190166207</v>
      </c>
      <c r="N4485" s="34">
        <f t="shared" si="4747"/>
        <v>57.722660700877086</v>
      </c>
      <c r="O4485" s="34">
        <f t="shared" si="4709"/>
        <v>9.4970811430771391</v>
      </c>
      <c r="P4485">
        <f t="shared" si="4762"/>
        <v>45.205219016342085</v>
      </c>
      <c r="Q4485" s="36">
        <f t="shared" si="4710"/>
        <v>53.397479132329032</v>
      </c>
      <c r="R4485" s="34">
        <f t="shared" si="4711"/>
        <v>45.30036649422545</v>
      </c>
      <c r="S4485" s="34">
        <f t="shared" si="4712"/>
        <v>6.5577632797463536</v>
      </c>
      <c r="T4485" s="36">
        <f t="shared" si="4748"/>
        <v>9.7152033832572358E-14</v>
      </c>
      <c r="U4485" s="36">
        <f t="shared" si="4713"/>
        <v>3446.2876697264714</v>
      </c>
      <c r="V4485" s="36">
        <f t="shared" si="4714"/>
        <v>1.2550262726300136E-3</v>
      </c>
      <c r="W4485" s="68">
        <f t="shared" si="4715"/>
        <v>4.7599065792224229</v>
      </c>
      <c r="X4485">
        <f t="shared" si="4716"/>
        <v>10.222762152031827</v>
      </c>
      <c r="Y4485">
        <f t="shared" si="4717"/>
        <v>5.9191933886892012E-3</v>
      </c>
      <c r="Z4485" s="34">
        <f t="shared" si="4718"/>
        <v>1.8175536138477263E-3</v>
      </c>
      <c r="AA4485" s="36">
        <f t="shared" si="4719"/>
        <v>2.6366615641331228E-4</v>
      </c>
      <c r="AB4485" s="34">
        <f t="shared" si="4720"/>
        <v>2.2083287929023406E-4</v>
      </c>
      <c r="AC4485" s="36">
        <f t="shared" si="4721"/>
        <v>1.4129090601411305E-2</v>
      </c>
      <c r="AD4485" s="34">
        <f t="shared" si="4722"/>
        <v>0</v>
      </c>
      <c r="AE4485">
        <f t="shared" si="4749"/>
        <v>63.980919176631588</v>
      </c>
      <c r="AF4485" s="36">
        <f t="shared" si="4763"/>
        <v>0</v>
      </c>
      <c r="AG4485" s="34">
        <f t="shared" si="4723"/>
        <v>1.6203677456391818</v>
      </c>
      <c r="AH4485">
        <f t="shared" si="4759"/>
        <v>6.7572796532637813E-3</v>
      </c>
      <c r="AI4485" s="29">
        <f t="shared" si="4750"/>
        <v>1.6203677456391818</v>
      </c>
      <c r="AJ4485">
        <f t="shared" si="4751"/>
        <v>1.6203677456391818</v>
      </c>
      <c r="AK4485" s="36">
        <f t="shared" si="4764"/>
        <v>0</v>
      </c>
      <c r="AL4485" s="36">
        <f t="shared" si="4752"/>
        <v>-1.1108343307752588E-6</v>
      </c>
      <c r="AM4485" s="36">
        <f t="shared" si="4753"/>
        <v>-1.0550657117132401E-8</v>
      </c>
      <c r="AN4485" s="37">
        <f t="shared" si="4765"/>
        <v>2.6610477441831696E-306</v>
      </c>
      <c r="AO4485" s="36">
        <f t="shared" si="4766"/>
        <v>1.8323986380926294E-3</v>
      </c>
      <c r="AP4485" s="36">
        <f t="shared" si="4767"/>
        <v>4.7766105773255372E-5</v>
      </c>
      <c r="AQ4485" s="74">
        <f t="shared" si="4724"/>
        <v>0</v>
      </c>
      <c r="AR4485" s="73">
        <f t="shared" si="4725"/>
        <v>0</v>
      </c>
      <c r="AS4485" s="72">
        <f t="shared" si="4768"/>
        <v>6.1526169976468987E-9</v>
      </c>
      <c r="AT4485" s="37">
        <f t="shared" si="4726"/>
        <v>8.8228082611020039E-297</v>
      </c>
      <c r="AU4485" s="37">
        <f t="shared" si="4727"/>
        <v>9.743924079158384E-4</v>
      </c>
      <c r="AV4485" s="34">
        <f t="shared" si="4728"/>
        <v>2.234959086464911E-4</v>
      </c>
      <c r="AW4485" s="34">
        <f t="shared" si="4729"/>
        <v>0.44763178344316196</v>
      </c>
      <c r="AX4485" s="37">
        <f t="shared" si="4730"/>
        <v>2.253194113432627</v>
      </c>
      <c r="AY4485" s="7">
        <f t="shared" si="4731"/>
        <v>7.4609559720068583</v>
      </c>
      <c r="AZ4485" s="37">
        <f t="shared" si="4732"/>
        <v>7.0131006926550494</v>
      </c>
      <c r="BA4485" s="2">
        <f>BE4485*'mass balance'!$B$17+BF4485*'mass balance'!$C$17+BG4485*'mass balance'!$D$17+BH4485*'mass balance'!$E$17</f>
        <v>7.8437316314275426E-5</v>
      </c>
      <c r="BB4485" s="2">
        <f>BE4485*'mass balance'!$B$18+BF4485*'mass balance'!$C$18+BG4485*'mass balance'!$D$18+BH4485*'mass balance'!$E$18</f>
        <v>7.9644044257571957E-5</v>
      </c>
      <c r="BC4485" s="2">
        <f>BE4485*'mass balance'!$B$19+BF4485*'mass balance'!$C$19+BG4485*'mass balance'!$D$19+BH4485*'mass balance'!$E$19</f>
        <v>-9.9555055321964937E-5</v>
      </c>
      <c r="BD4485" s="2">
        <f>BE4485*'mass balance'!$B$20+BF4485*'mass balance'!$C$20+BG4485*'mass balance'!$D$20+BH4485*'mass balance'!$E$20</f>
        <v>3.6201838298896347E-6</v>
      </c>
      <c r="BE4485" s="2">
        <f>N4485*'mass balance'!$H$11+R4485*'mass balance'!$I$11+S4485*'mass balance'!$J$11</f>
        <v>-1.3743490643065972E-4</v>
      </c>
      <c r="BF4485" s="2">
        <f>N4485*'mass balance'!$H$12+R4485*'mass balance'!$I$12+S4485*'mass balance'!$J$12</f>
        <v>1.5753467857280518E-5</v>
      </c>
      <c r="BG4485" s="2">
        <f>N4485*'mass balance'!$H$13+R4485*'mass balance'!$I$13+S4485*'mass balance'!$J$13</f>
        <v>1.0111260218802208E-5</v>
      </c>
      <c r="BH4485" s="2">
        <f>N4485*'mass balance'!$H$14+R4485*'mass balance'!$I$14+S4485*'mass balance'!$J$14</f>
        <v>1.5031942890853405E-5</v>
      </c>
      <c r="BI4485" s="36">
        <f t="shared" si="4733"/>
        <v>1.984873985993231E-16</v>
      </c>
      <c r="BJ4485" s="36">
        <f t="shared" si="4734"/>
        <v>3.05109304508148E-19</v>
      </c>
      <c r="BK4485" s="36">
        <f t="shared" si="4735"/>
        <v>1.2941318089614753E-15</v>
      </c>
      <c r="BL4485" s="36">
        <f t="shared" si="4736"/>
        <v>8.4581517220682959E-16</v>
      </c>
      <c r="BM4485" s="36">
        <f t="shared" si="4769"/>
        <v>1.7003192326734679E-12</v>
      </c>
      <c r="BN4485" s="36">
        <f t="shared" ca="1" si="4737"/>
        <v>0.99211818086445591</v>
      </c>
      <c r="BO4485" s="36">
        <f t="shared" ca="1" si="4754"/>
        <v>1</v>
      </c>
      <c r="BP4485" s="36">
        <f t="shared" si="4770"/>
        <v>-1.7003192283693434E-12</v>
      </c>
      <c r="BQ4485" s="36">
        <f t="shared" si="4771"/>
        <v>0.99999999746863744</v>
      </c>
      <c r="BR4485" s="2">
        <f t="shared" si="4760"/>
        <v>-5</v>
      </c>
      <c r="BS4485">
        <v>0</v>
      </c>
      <c r="BT4485" s="37">
        <f t="shared" si="4755"/>
        <v>9.9803942960269842E-2</v>
      </c>
      <c r="BU4485" s="34">
        <f t="shared" si="4738"/>
        <v>-5</v>
      </c>
      <c r="BV4485" s="34">
        <f t="shared" si="4739"/>
        <v>-5</v>
      </c>
      <c r="BW4485" s="34">
        <f t="shared" si="4740"/>
        <v>-5</v>
      </c>
      <c r="BX4485" s="34">
        <f t="shared" si="4741"/>
        <v>-5</v>
      </c>
      <c r="BY4485" s="34">
        <f t="shared" si="4742"/>
        <v>4.7079707191480251</v>
      </c>
      <c r="BZ4485" s="36">
        <f t="shared" si="4756"/>
        <v>9.9555055321964937E-5</v>
      </c>
      <c r="CA4485" s="34">
        <f t="shared" si="4757"/>
        <v>1.4231072293714016E-2</v>
      </c>
    </row>
    <row r="4486" spans="1:79" x14ac:dyDescent="0.2">
      <c r="A4486" s="75">
        <f t="shared" si="4743"/>
        <v>12.197260273971645</v>
      </c>
      <c r="B4486" s="34">
        <f t="shared" si="4761"/>
        <v>4451.9999999996508</v>
      </c>
      <c r="C4486">
        <f t="shared" si="4744"/>
        <v>15</v>
      </c>
      <c r="D4486" s="35">
        <f t="shared" si="4704"/>
        <v>3000</v>
      </c>
      <c r="E4486" s="27">
        <v>0</v>
      </c>
      <c r="F4486" s="64">
        <f t="shared" si="4745"/>
        <v>0.46593146951268899</v>
      </c>
      <c r="G4486" s="34">
        <v>0</v>
      </c>
      <c r="H4486" s="34">
        <f t="shared" si="4705"/>
        <v>1</v>
      </c>
      <c r="I4486" s="34">
        <f t="shared" si="4746"/>
        <v>6192.2292298236371</v>
      </c>
      <c r="J4486" s="34">
        <f t="shared" si="4706"/>
        <v>17524.903703221538</v>
      </c>
      <c r="K4486" s="34">
        <f t="shared" si="4707"/>
        <v>15551.819462680038</v>
      </c>
      <c r="L4486" s="36">
        <f t="shared" si="4758"/>
        <v>1666.4065619232686</v>
      </c>
      <c r="M4486" s="34">
        <f t="shared" si="4708"/>
        <v>20.399243190166207</v>
      </c>
      <c r="N4486" s="34">
        <f t="shared" si="4747"/>
        <v>57.732806596444824</v>
      </c>
      <c r="O4486" s="34">
        <f t="shared" si="4709"/>
        <v>9.4970811430771391</v>
      </c>
      <c r="P4486">
        <f t="shared" si="4762"/>
        <v>45.217138102689944</v>
      </c>
      <c r="Q4486" s="36">
        <f t="shared" si="4710"/>
        <v>53.408463368721684</v>
      </c>
      <c r="R4486" s="34">
        <f t="shared" si="4711"/>
        <v>45.312302391947107</v>
      </c>
      <c r="S4486" s="34">
        <f t="shared" si="4712"/>
        <v>6.5564922023151677</v>
      </c>
      <c r="T4486" s="36">
        <f t="shared" si="4748"/>
        <v>9.7143496765369415E-14</v>
      </c>
      <c r="U4486" s="36">
        <f t="shared" si="4713"/>
        <v>3446.2876697264714</v>
      </c>
      <c r="V4486" s="36">
        <f t="shared" si="4714"/>
        <v>1.2547830135334846E-3</v>
      </c>
      <c r="W4486" s="68">
        <f t="shared" si="4715"/>
        <v>4.7611616054950527</v>
      </c>
      <c r="X4486">
        <f t="shared" si="4716"/>
        <v>10.223660538546596</v>
      </c>
      <c r="Y4486">
        <f t="shared" si="4717"/>
        <v>5.9191933886892012E-3</v>
      </c>
      <c r="Z4486" s="34">
        <f t="shared" si="4718"/>
        <v>1.8175536138477263E-3</v>
      </c>
      <c r="AA4486" s="36">
        <f t="shared" si="4719"/>
        <v>2.6354556251257841E-4</v>
      </c>
      <c r="AB4486" s="34">
        <f t="shared" si="4720"/>
        <v>2.2083287929023406E-4</v>
      </c>
      <c r="AC4486" s="36">
        <f t="shared" si="4721"/>
        <v>1.4129090601411305E-2</v>
      </c>
      <c r="AD4486" s="34">
        <f t="shared" si="4722"/>
        <v>0</v>
      </c>
      <c r="AE4486">
        <f t="shared" si="4749"/>
        <v>63.980919176631588</v>
      </c>
      <c r="AF4486" s="36">
        <f t="shared" si="4763"/>
        <v>0</v>
      </c>
      <c r="AG4486" s="34">
        <f t="shared" si="4723"/>
        <v>1.6207039731151609</v>
      </c>
      <c r="AH4486">
        <f t="shared" si="4759"/>
        <v>6.7556431465796152E-3</v>
      </c>
      <c r="AI4486" s="29">
        <f t="shared" si="4750"/>
        <v>1.6207039731151609</v>
      </c>
      <c r="AJ4486">
        <f t="shared" si="4751"/>
        <v>0</v>
      </c>
      <c r="AK4486" s="36">
        <f t="shared" si="4764"/>
        <v>0</v>
      </c>
      <c r="AL4486" s="36">
        <f t="shared" si="4752"/>
        <v>-1.1101609222249704E-6</v>
      </c>
      <c r="AM4486" s="36">
        <f t="shared" si="4753"/>
        <v>-1.0548326670389855E-8</v>
      </c>
      <c r="AN4486" s="37">
        <f t="shared" si="4765"/>
        <v>2.6610477441831696E-306</v>
      </c>
      <c r="AO4486" s="36">
        <f t="shared" si="4766"/>
        <v>1.8312878037618542E-3</v>
      </c>
      <c r="AP4486" s="36">
        <f t="shared" si="4767"/>
        <v>4.7755555116138237E-5</v>
      </c>
      <c r="AQ4486" s="74">
        <f t="shared" si="4724"/>
        <v>0</v>
      </c>
      <c r="AR4486" s="73">
        <f t="shared" si="4725"/>
        <v>0</v>
      </c>
      <c r="AS4486" s="72">
        <f t="shared" si="4768"/>
        <v>6.141434285017489E-9</v>
      </c>
      <c r="AT4486" s="37">
        <f t="shared" si="4726"/>
        <v>8.838873389342321E-297</v>
      </c>
      <c r="AU4486" s="37">
        <f t="shared" si="4727"/>
        <v>9.7417718249548986E-4</v>
      </c>
      <c r="AV4486" s="34">
        <f t="shared" si="4728"/>
        <v>9.279302942715678E-7</v>
      </c>
      <c r="AW4486" s="34">
        <f t="shared" si="4729"/>
        <v>0.44774980879499088</v>
      </c>
      <c r="AX4486" s="37">
        <f t="shared" si="4730"/>
        <v>2.2537882044641684</v>
      </c>
      <c r="AY4486" s="7">
        <f t="shared" si="4731"/>
        <v>7.4627005466845064</v>
      </c>
      <c r="AZ4486" s="37">
        <f t="shared" si="4732"/>
        <v>7.0149498099592211</v>
      </c>
      <c r="BA4486" s="2">
        <f>BE4486*'mass balance'!$B$17+BF4486*'mass balance'!$C$17+BG4486*'mass balance'!$D$17+BH4486*'mass balance'!$E$17</f>
        <v>7.8458004914972238E-5</v>
      </c>
      <c r="BB4486" s="2">
        <f>BE4486*'mass balance'!$B$18+BF4486*'mass balance'!$C$18+BG4486*'mass balance'!$D$18+BH4486*'mass balance'!$E$18</f>
        <v>7.9665051144433351E-5</v>
      </c>
      <c r="BC4486" s="2">
        <f>BE4486*'mass balance'!$B$19+BF4486*'mass balance'!$C$19+BG4486*'mass balance'!$D$19+BH4486*'mass balance'!$E$19</f>
        <v>-9.9581313930541672E-5</v>
      </c>
      <c r="BD4486" s="2">
        <f>BE4486*'mass balance'!$B$20+BF4486*'mass balance'!$C$20+BG4486*'mass balance'!$D$20+BH4486*'mass balance'!$E$20</f>
        <v>3.6211386883833342E-6</v>
      </c>
      <c r="BE4486" s="2">
        <f>N4486*'mass balance'!$H$11+R4486*'mass balance'!$I$11+S4486*'mass balance'!$J$11</f>
        <v>-1.3745906332486861E-4</v>
      </c>
      <c r="BF4486" s="2">
        <f>N4486*'mass balance'!$H$12+R4486*'mass balance'!$I$12+S4486*'mass balance'!$J$12</f>
        <v>1.5750414395817804E-5</v>
      </c>
      <c r="BG4486" s="2">
        <f>N4486*'mass balance'!$H$13+R4486*'mass balance'!$I$13+S4486*'mass balance'!$J$13</f>
        <v>1.0110365521004394E-5</v>
      </c>
      <c r="BH4486" s="2">
        <f>N4486*'mass balance'!$H$14+R4486*'mass balance'!$I$14+S4486*'mass balance'!$J$14</f>
        <v>1.5034585051157504E-5</v>
      </c>
      <c r="BI4486" s="36">
        <f t="shared" si="4733"/>
        <v>1.984873985993231E-16</v>
      </c>
      <c r="BJ4486" s="36">
        <f t="shared" si="4734"/>
        <v>3.0514761890571991E-19</v>
      </c>
      <c r="BK4486" s="36">
        <f t="shared" si="4735"/>
        <v>1.2944369182659835E-15</v>
      </c>
      <c r="BL4486" s="36">
        <f t="shared" si="4736"/>
        <v>8.4610241880475774E-16</v>
      </c>
      <c r="BM4486" s="36">
        <f t="shared" si="4769"/>
        <v>1.7011650478456748E-12</v>
      </c>
      <c r="BN4486" s="36">
        <f t="shared" ca="1" si="4737"/>
        <v>0.33608456866550163</v>
      </c>
      <c r="BO4486" s="36">
        <f t="shared" ca="1" si="4754"/>
        <v>1</v>
      </c>
      <c r="BP4486" s="36">
        <f t="shared" si="4770"/>
        <v>-1.7011650435365168E-12</v>
      </c>
      <c r="BQ4486" s="36">
        <f t="shared" si="4771"/>
        <v>0.99999999746693713</v>
      </c>
      <c r="BR4486" s="2">
        <f t="shared" si="4760"/>
        <v>-5</v>
      </c>
      <c r="BS4486">
        <v>0</v>
      </c>
      <c r="BT4486" s="37">
        <f t="shared" si="4755"/>
        <v>9.9830267215368029E-2</v>
      </c>
      <c r="BU4486" s="34">
        <f t="shared" si="4738"/>
        <v>-5</v>
      </c>
      <c r="BV4486" s="34">
        <f t="shared" si="4739"/>
        <v>-5</v>
      </c>
      <c r="BW4486" s="34">
        <f t="shared" si="4740"/>
        <v>-5</v>
      </c>
      <c r="BX4486" s="34">
        <f t="shared" si="4741"/>
        <v>-5</v>
      </c>
      <c r="BY4486" s="34">
        <f t="shared" si="4742"/>
        <v>4.7087982378152589</v>
      </c>
      <c r="BZ4486" s="36">
        <f t="shared" si="4756"/>
        <v>9.9581313930541672E-5</v>
      </c>
      <c r="CA4486" s="34">
        <f t="shared" si="4757"/>
        <v>1.4231073624167293E-2</v>
      </c>
    </row>
    <row r="4487" spans="1:79" x14ac:dyDescent="0.2">
      <c r="A4487" s="75">
        <f t="shared" si="4743"/>
        <v>12.199999999999042</v>
      </c>
      <c r="B4487" s="34">
        <f t="shared" si="4761"/>
        <v>4452.9999999996498</v>
      </c>
      <c r="C4487">
        <f t="shared" si="4744"/>
        <v>15</v>
      </c>
      <c r="D4487" s="35">
        <f t="shared" si="4704"/>
        <v>3000</v>
      </c>
      <c r="E4487" s="27">
        <v>0</v>
      </c>
      <c r="F4487" s="64">
        <f t="shared" si="4745"/>
        <v>0.46593146951268899</v>
      </c>
      <c r="G4487" s="34">
        <v>0</v>
      </c>
      <c r="H4487" s="34">
        <f t="shared" si="4705"/>
        <v>1</v>
      </c>
      <c r="I4487" s="34">
        <f t="shared" si="4746"/>
        <v>6192.2292298236371</v>
      </c>
      <c r="J4487" s="34">
        <f t="shared" si="4706"/>
        <v>17527.982641727638</v>
      </c>
      <c r="K4487" s="34">
        <f t="shared" si="4707"/>
        <v>15554.551751347322</v>
      </c>
      <c r="L4487" s="36">
        <f t="shared" si="4758"/>
        <v>1666.8457359780052</v>
      </c>
      <c r="M4487" s="34">
        <f t="shared" si="4708"/>
        <v>20.399243190166207</v>
      </c>
      <c r="N4487" s="34">
        <f t="shared" si="4747"/>
        <v>57.742949634278588</v>
      </c>
      <c r="O4487" s="34">
        <f t="shared" si="4709"/>
        <v>9.4970811430771391</v>
      </c>
      <c r="P4487">
        <f t="shared" si="4762"/>
        <v>45.229054878786421</v>
      </c>
      <c r="Q4487" s="36">
        <f t="shared" si="4710"/>
        <v>53.419444932451377</v>
      </c>
      <c r="R4487" s="34">
        <f t="shared" si="4711"/>
        <v>45.324235975326879</v>
      </c>
      <c r="S4487" s="34">
        <f t="shared" si="4712"/>
        <v>6.5552208442826174</v>
      </c>
      <c r="T4487" s="36">
        <f t="shared" si="4748"/>
        <v>9.7134964351945498E-14</v>
      </c>
      <c r="U4487" s="36">
        <f t="shared" si="4713"/>
        <v>3446.2876697264714</v>
      </c>
      <c r="V4487" s="36">
        <f t="shared" si="4714"/>
        <v>1.2545397007353999E-3</v>
      </c>
      <c r="W4487" s="68">
        <f t="shared" si="4715"/>
        <v>4.7624163885085862</v>
      </c>
      <c r="X4487">
        <f t="shared" si="4716"/>
        <v>10.224558593114308</v>
      </c>
      <c r="Y4487">
        <f t="shared" si="4717"/>
        <v>5.9191933886892012E-3</v>
      </c>
      <c r="Z4487" s="34">
        <f t="shared" si="4718"/>
        <v>1.8175536138477263E-3</v>
      </c>
      <c r="AA4487" s="36">
        <f t="shared" si="4719"/>
        <v>2.6342503435073967E-4</v>
      </c>
      <c r="AB4487" s="34">
        <f t="shared" si="4720"/>
        <v>2.2083287929023406E-4</v>
      </c>
      <c r="AC4487" s="36">
        <f t="shared" si="4721"/>
        <v>1.4129090601411305E-2</v>
      </c>
      <c r="AD4487" s="34">
        <f t="shared" si="4722"/>
        <v>0</v>
      </c>
      <c r="AE4487">
        <f t="shared" si="4749"/>
        <v>63.980919176631588</v>
      </c>
      <c r="AF4487" s="36">
        <f t="shared" si="4763"/>
        <v>0</v>
      </c>
      <c r="AG4487" s="34">
        <f t="shared" si="4723"/>
        <v>1.6210401187809267</v>
      </c>
      <c r="AH4487">
        <f t="shared" si="4759"/>
        <v>6.7540066550164646E-3</v>
      </c>
      <c r="AI4487" s="29">
        <f t="shared" si="4750"/>
        <v>1.6210401187809267</v>
      </c>
      <c r="AJ4487">
        <f t="shared" si="4751"/>
        <v>1.6210401187809267</v>
      </c>
      <c r="AK4487" s="36">
        <f t="shared" si="4764"/>
        <v>0</v>
      </c>
      <c r="AL4487" s="36">
        <f t="shared" si="4752"/>
        <v>-1.1094879219075414E-6</v>
      </c>
      <c r="AM4487" s="36">
        <f t="shared" si="4753"/>
        <v>-1.0545996738400275E-8</v>
      </c>
      <c r="AN4487" s="37">
        <f t="shared" si="4765"/>
        <v>2.6610477441831696E-306</v>
      </c>
      <c r="AO4487" s="36">
        <f t="shared" si="4766"/>
        <v>1.8301776428396293E-3</v>
      </c>
      <c r="AP4487" s="36">
        <f t="shared" si="4767"/>
        <v>4.7745006789467844E-5</v>
      </c>
      <c r="AQ4487" s="74">
        <f t="shared" si="4724"/>
        <v>0</v>
      </c>
      <c r="AR4487" s="73">
        <f t="shared" si="4725"/>
        <v>0</v>
      </c>
      <c r="AS4487" s="72">
        <f t="shared" si="4768"/>
        <v>6.1302718975703215E-9</v>
      </c>
      <c r="AT4487" s="37">
        <f t="shared" si="4726"/>
        <v>8.8549677699859268E-297</v>
      </c>
      <c r="AU4487" s="37">
        <f t="shared" si="4727"/>
        <v>9.7396200461449117E-4</v>
      </c>
      <c r="AV4487" s="34">
        <f t="shared" si="4728"/>
        <v>2.235878137811439E-4</v>
      </c>
      <c r="AW4487" s="34">
        <f t="shared" si="4729"/>
        <v>0.44786781127021458</v>
      </c>
      <c r="AX4487" s="37">
        <f t="shared" si="4730"/>
        <v>2.2543821803442983</v>
      </c>
      <c r="AY4487" s="7">
        <f t="shared" si="4731"/>
        <v>7.4648899679368803</v>
      </c>
      <c r="AZ4487" s="37">
        <f t="shared" si="4732"/>
        <v>7.0167985688528844</v>
      </c>
      <c r="BA4487" s="2">
        <f>BE4487*'mass balance'!$B$17+BF4487*'mass balance'!$C$17+BG4487*'mass balance'!$D$17+BH4487*'mass balance'!$E$17</f>
        <v>7.8478689507800427E-5</v>
      </c>
      <c r="BB4487" s="2">
        <f>BE4487*'mass balance'!$B$18+BF4487*'mass balance'!$C$18+BG4487*'mass balance'!$D$18+BH4487*'mass balance'!$E$18</f>
        <v>7.9686053961766596E-5</v>
      </c>
      <c r="BC4487" s="2">
        <f>BE4487*'mass balance'!$B$19+BF4487*'mass balance'!$C$19+BG4487*'mass balance'!$D$19+BH4487*'mass balance'!$E$19</f>
        <v>-9.9607567452208225E-5</v>
      </c>
      <c r="BD4487" s="2">
        <f>BE4487*'mass balance'!$B$20+BF4487*'mass balance'!$C$20+BG4487*'mass balance'!$D$20+BH4487*'mass balance'!$E$20</f>
        <v>3.6220933618984808E-6</v>
      </c>
      <c r="BE4487" s="2">
        <f>N4487*'mass balance'!$H$11+R4487*'mass balance'!$I$11+S4487*'mass balance'!$J$11</f>
        <v>-1.37483213414949E-4</v>
      </c>
      <c r="BF4487" s="2">
        <f>N4487*'mass balance'!$H$12+R4487*'mass balance'!$I$12+S4487*'mass balance'!$J$12</f>
        <v>1.5747360260276997E-5</v>
      </c>
      <c r="BG4487" s="2">
        <f>N4487*'mass balance'!$H$13+R4487*'mass balance'!$I$13+S4487*'mass balance'!$J$13</f>
        <v>1.0109470370119125E-5</v>
      </c>
      <c r="BH4487" s="2">
        <f>N4487*'mass balance'!$H$14+R4487*'mass balance'!$I$14+S4487*'mass balance'!$J$14</f>
        <v>1.5037226467260047E-5</v>
      </c>
      <c r="BI4487" s="36">
        <f t="shared" si="4733"/>
        <v>1.984873985993231E-16</v>
      </c>
      <c r="BJ4487" s="36">
        <f t="shared" si="4734"/>
        <v>3.0518593210941737E-19</v>
      </c>
      <c r="BK4487" s="36">
        <f t="shared" si="4735"/>
        <v>1.2947420658848892E-15</v>
      </c>
      <c r="BL4487" s="36">
        <f t="shared" si="4736"/>
        <v>8.463897201611267E-16</v>
      </c>
      <c r="BM4487" s="36">
        <f t="shared" si="4769"/>
        <v>1.7020111502644795E-12</v>
      </c>
      <c r="BN4487" s="36">
        <f t="shared" ca="1" si="4737"/>
        <v>0.60018831413865614</v>
      </c>
      <c r="BO4487" s="36">
        <f t="shared" ca="1" si="4754"/>
        <v>1</v>
      </c>
      <c r="BP4487" s="36">
        <f t="shared" si="4770"/>
        <v>-1.7020111459502828E-12</v>
      </c>
      <c r="BQ4487" s="36">
        <f t="shared" si="4771"/>
        <v>0.99999999746523593</v>
      </c>
      <c r="BR4487" s="2">
        <f t="shared" si="4760"/>
        <v>-5</v>
      </c>
      <c r="BS4487">
        <v>0</v>
      </c>
      <c r="BT4487" s="37">
        <f t="shared" si="4755"/>
        <v>9.985658637083876E-2</v>
      </c>
      <c r="BU4487" s="34">
        <f t="shared" si="4738"/>
        <v>-5</v>
      </c>
      <c r="BV4487" s="34">
        <f t="shared" si="4739"/>
        <v>-5</v>
      </c>
      <c r="BW4487" s="34">
        <f t="shared" si="4740"/>
        <v>-5</v>
      </c>
      <c r="BX4487" s="34">
        <f t="shared" si="4741"/>
        <v>-5</v>
      </c>
      <c r="BY4487" s="34">
        <f t="shared" si="4742"/>
        <v>4.7096255234002404</v>
      </c>
      <c r="BZ4487" s="36">
        <f t="shared" si="4756"/>
        <v>9.9607567452208225E-5</v>
      </c>
      <c r="CA4487" s="34">
        <f t="shared" si="4757"/>
        <v>1.423107495405322E-2</v>
      </c>
    </row>
    <row r="4488" spans="1:79" x14ac:dyDescent="0.2">
      <c r="A4488" s="75">
        <f t="shared" si="4743"/>
        <v>12.202739726026438</v>
      </c>
      <c r="B4488" s="34">
        <f t="shared" si="4761"/>
        <v>4453.9999999996498</v>
      </c>
      <c r="C4488">
        <f t="shared" si="4744"/>
        <v>15</v>
      </c>
      <c r="D4488" s="35">
        <f t="shared" si="4704"/>
        <v>3000</v>
      </c>
      <c r="E4488" s="27">
        <v>0</v>
      </c>
      <c r="F4488" s="64">
        <f t="shared" si="4745"/>
        <v>0.46593146951268899</v>
      </c>
      <c r="G4488" s="34">
        <v>0</v>
      </c>
      <c r="H4488" s="34">
        <f t="shared" si="4705"/>
        <v>1</v>
      </c>
      <c r="I4488" s="34">
        <f t="shared" si="4746"/>
        <v>6192.2292298236371</v>
      </c>
      <c r="J4488" s="34">
        <f t="shared" si="4706"/>
        <v>17531.060712883685</v>
      </c>
      <c r="K4488" s="34">
        <f t="shared" si="4707"/>
        <v>15557.283270317286</v>
      </c>
      <c r="L4488" s="36">
        <f t="shared" si="4758"/>
        <v>1667.2848248732626</v>
      </c>
      <c r="M4488" s="34">
        <f t="shared" si="4708"/>
        <v>20.399243190166207</v>
      </c>
      <c r="N4488" s="34">
        <f t="shared" si="4747"/>
        <v>57.753089814775535</v>
      </c>
      <c r="O4488" s="34">
        <f t="shared" si="4709"/>
        <v>9.4970811430771391</v>
      </c>
      <c r="P4488">
        <f t="shared" si="4762"/>
        <v>45.240969344121517</v>
      </c>
      <c r="Q4488" s="36">
        <f t="shared" si="4710"/>
        <v>53.430423823555195</v>
      </c>
      <c r="R4488" s="34">
        <f t="shared" si="4711"/>
        <v>45.336167243854803</v>
      </c>
      <c r="S4488" s="34">
        <f t="shared" si="4712"/>
        <v>6.5539492061946518</v>
      </c>
      <c r="T4488" s="36">
        <f t="shared" si="4748"/>
        <v>9.7126436589078798E-14</v>
      </c>
      <c r="U4488" s="36">
        <f t="shared" si="4713"/>
        <v>3446.2876697264714</v>
      </c>
      <c r="V4488" s="36">
        <f t="shared" si="4714"/>
        <v>1.2542963343402437E-3</v>
      </c>
      <c r="W4488" s="68">
        <f t="shared" si="4715"/>
        <v>4.7636709282093213</v>
      </c>
      <c r="X4488">
        <f t="shared" si="4716"/>
        <v>10.225456315857576</v>
      </c>
      <c r="Y4488">
        <f t="shared" si="4717"/>
        <v>5.9191933886892012E-3</v>
      </c>
      <c r="Z4488" s="34">
        <f t="shared" si="4718"/>
        <v>1.8175536138477263E-3</v>
      </c>
      <c r="AA4488" s="36">
        <f t="shared" si="4719"/>
        <v>2.6330457188228525E-4</v>
      </c>
      <c r="AB4488" s="34">
        <f t="shared" si="4720"/>
        <v>2.2083287929023406E-4</v>
      </c>
      <c r="AC4488" s="36">
        <f t="shared" si="4721"/>
        <v>1.4129090601411305E-2</v>
      </c>
      <c r="AD4488" s="34">
        <f t="shared" si="4722"/>
        <v>0</v>
      </c>
      <c r="AE4488">
        <f t="shared" si="4749"/>
        <v>63.980919176631588</v>
      </c>
      <c r="AF4488" s="36">
        <f t="shared" si="4763"/>
        <v>0</v>
      </c>
      <c r="AG4488" s="34">
        <f t="shared" si="4723"/>
        <v>1.6213761826376145</v>
      </c>
      <c r="AH4488">
        <f t="shared" si="4759"/>
        <v>6.7523701789533597E-3</v>
      </c>
      <c r="AI4488" s="29">
        <f t="shared" si="4750"/>
        <v>1.6213761826376145</v>
      </c>
      <c r="AJ4488">
        <f t="shared" si="4751"/>
        <v>0</v>
      </c>
      <c r="AK4488" s="36">
        <f t="shared" si="4764"/>
        <v>0</v>
      </c>
      <c r="AL4488" s="36">
        <f t="shared" si="4752"/>
        <v>-1.108815329575494E-6</v>
      </c>
      <c r="AM4488" s="36">
        <f t="shared" si="4753"/>
        <v>-1.0543667321049958E-8</v>
      </c>
      <c r="AN4488" s="37">
        <f t="shared" si="4765"/>
        <v>2.6610477441831696E-306</v>
      </c>
      <c r="AO4488" s="36">
        <f t="shared" si="4766"/>
        <v>1.8290681549177218E-3</v>
      </c>
      <c r="AP4488" s="36">
        <f t="shared" si="4767"/>
        <v>4.773446079272944E-5</v>
      </c>
      <c r="AQ4488" s="74">
        <f t="shared" si="4724"/>
        <v>0</v>
      </c>
      <c r="AR4488" s="73">
        <f t="shared" si="4725"/>
        <v>0</v>
      </c>
      <c r="AS4488" s="72">
        <f t="shared" si="4768"/>
        <v>6.1191297983632843E-9</v>
      </c>
      <c r="AT4488" s="37">
        <f t="shared" si="4726"/>
        <v>8.8710914562974498E-297</v>
      </c>
      <c r="AU4488" s="37">
        <f t="shared" si="4727"/>
        <v>9.7374687426234183E-4</v>
      </c>
      <c r="AV4488" s="34">
        <f t="shared" si="4728"/>
        <v>9.2748073147692687E-7</v>
      </c>
      <c r="AW4488" s="34">
        <f t="shared" si="4729"/>
        <v>0.44798579086378304</v>
      </c>
      <c r="AX4488" s="37">
        <f t="shared" si="4730"/>
        <v>2.2549760410475956</v>
      </c>
      <c r="AY4488" s="7">
        <f t="shared" si="4731"/>
        <v>7.4666336876014316</v>
      </c>
      <c r="AZ4488" s="37">
        <f t="shared" si="4732"/>
        <v>7.0186469692569169</v>
      </c>
      <c r="BA4488" s="2">
        <f>BE4488*'mass balance'!$B$17+BF4488*'mass balance'!$C$17+BG4488*'mass balance'!$D$17+BH4488*'mass balance'!$E$17</f>
        <v>7.8499370091872711E-5</v>
      </c>
      <c r="BB4488" s="2">
        <f>BE4488*'mass balance'!$B$18+BF4488*'mass balance'!$C$18+BG4488*'mass balance'!$D$18+BH4488*'mass balance'!$E$18</f>
        <v>7.9707052708670762E-5</v>
      </c>
      <c r="BC4488" s="2">
        <f>BE4488*'mass balance'!$B$19+BF4488*'mass balance'!$C$19+BG4488*'mass balance'!$D$19+BH4488*'mass balance'!$E$19</f>
        <v>-9.963381588583845E-5</v>
      </c>
      <c r="BD4488" s="2">
        <f>BE4488*'mass balance'!$B$20+BF4488*'mass balance'!$C$20+BG4488*'mass balance'!$D$20+BH4488*'mass balance'!$E$20</f>
        <v>3.6230478503941249E-6</v>
      </c>
      <c r="BE4488" s="2">
        <f>N4488*'mass balance'!$H$11+R4488*'mass balance'!$I$11+S4488*'mass balance'!$J$11</f>
        <v>-1.3750735670184651E-4</v>
      </c>
      <c r="BF4488" s="2">
        <f>N4488*'mass balance'!$H$12+R4488*'mass balance'!$I$12+S4488*'mass balance'!$J$12</f>
        <v>1.5744305451969609E-5</v>
      </c>
      <c r="BG4488" s="2">
        <f>N4488*'mass balance'!$H$13+R4488*'mass balance'!$I$13+S4488*'mass balance'!$J$13</f>
        <v>1.0108574766769102E-5</v>
      </c>
      <c r="BH4488" s="2">
        <f>N4488*'mass balance'!$H$14+R4488*'mass balance'!$I$14+S4488*'mass balance'!$J$14</f>
        <v>1.5039867139264461E-5</v>
      </c>
      <c r="BI4488" s="36">
        <f t="shared" si="4733"/>
        <v>1.984873985993231E-16</v>
      </c>
      <c r="BJ4488" s="36">
        <f t="shared" si="4734"/>
        <v>3.0522424411803428E-19</v>
      </c>
      <c r="BK4488" s="36">
        <f t="shared" si="4735"/>
        <v>1.2950472518169986E-15</v>
      </c>
      <c r="BL4488" s="36">
        <f t="shared" si="4736"/>
        <v>8.4667707627482143E-16</v>
      </c>
      <c r="BM4488" s="36">
        <f t="shared" si="4769"/>
        <v>1.7028575399846406E-12</v>
      </c>
      <c r="BN4488" s="36">
        <f t="shared" ca="1" si="4737"/>
        <v>0.30722464112709602</v>
      </c>
      <c r="BO4488" s="36">
        <f t="shared" ca="1" si="4754"/>
        <v>1</v>
      </c>
      <c r="BP4488" s="36">
        <f t="shared" si="4770"/>
        <v>-1.7028575356654003E-12</v>
      </c>
      <c r="BQ4488" s="36">
        <f t="shared" si="4771"/>
        <v>0.99999999746353396</v>
      </c>
      <c r="BR4488" s="2">
        <f t="shared" si="4760"/>
        <v>-5</v>
      </c>
      <c r="BS4488">
        <v>0</v>
      </c>
      <c r="BT4488" s="37">
        <f t="shared" si="4755"/>
        <v>9.9882900425553034E-2</v>
      </c>
      <c r="BU4488" s="34">
        <f t="shared" si="4738"/>
        <v>-5</v>
      </c>
      <c r="BV4488" s="34">
        <f t="shared" si="4739"/>
        <v>-5</v>
      </c>
      <c r="BW4488" s="34">
        <f t="shared" si="4740"/>
        <v>-5</v>
      </c>
      <c r="BX4488" s="34">
        <f t="shared" si="4741"/>
        <v>-5</v>
      </c>
      <c r="BY4488" s="34">
        <f t="shared" si="4742"/>
        <v>4.710452575935359</v>
      </c>
      <c r="BZ4488" s="36">
        <f t="shared" si="4756"/>
        <v>9.963381588583845E-5</v>
      </c>
      <c r="CA4488" s="34">
        <f t="shared" si="4757"/>
        <v>1.4231076283372023E-2</v>
      </c>
    </row>
    <row r="4489" spans="1:79" x14ac:dyDescent="0.2">
      <c r="A4489" s="75">
        <f t="shared" si="4743"/>
        <v>12.205479452053835</v>
      </c>
      <c r="B4489" s="34">
        <f t="shared" si="4761"/>
        <v>4454.9999999996498</v>
      </c>
      <c r="C4489">
        <f t="shared" si="4744"/>
        <v>15</v>
      </c>
      <c r="D4489" s="35">
        <f t="shared" si="4704"/>
        <v>3000</v>
      </c>
      <c r="E4489" s="27">
        <v>0</v>
      </c>
      <c r="F4489" s="64">
        <f t="shared" si="4745"/>
        <v>0.46593146951268899</v>
      </c>
      <c r="G4489" s="34">
        <v>0</v>
      </c>
      <c r="H4489" s="34">
        <f t="shared" si="4705"/>
        <v>1</v>
      </c>
      <c r="I4489" s="34">
        <f t="shared" si="4746"/>
        <v>6192.2292298236371</v>
      </c>
      <c r="J4489" s="34">
        <f t="shared" si="4706"/>
        <v>17534.137916810352</v>
      </c>
      <c r="K4489" s="34">
        <f t="shared" si="4707"/>
        <v>15560.014019697013</v>
      </c>
      <c r="L4489" s="36">
        <f t="shared" si="4758"/>
        <v>1667.7238285902815</v>
      </c>
      <c r="M4489" s="34">
        <f t="shared" si="4708"/>
        <v>20.399243190166207</v>
      </c>
      <c r="N4489" s="34">
        <f t="shared" si="4747"/>
        <v>57.763227138333178</v>
      </c>
      <c r="O4489" s="34">
        <f t="shared" si="4709"/>
        <v>9.4970811430771391</v>
      </c>
      <c r="P4489">
        <f t="shared" si="4762"/>
        <v>45.252881498186213</v>
      </c>
      <c r="Q4489" s="36">
        <f t="shared" si="4710"/>
        <v>53.441400042070789</v>
      </c>
      <c r="R4489" s="34">
        <f t="shared" si="4711"/>
        <v>45.348096197021938</v>
      </c>
      <c r="S4489" s="34">
        <f t="shared" si="4712"/>
        <v>6.5526772885967883</v>
      </c>
      <c r="T4489" s="36">
        <f t="shared" si="4748"/>
        <v>9.7117913473550372E-14</v>
      </c>
      <c r="U4489" s="36">
        <f t="shared" si="4713"/>
        <v>3446.2876697264714</v>
      </c>
      <c r="V4489" s="36">
        <f t="shared" si="4714"/>
        <v>1.2540529144524192E-3</v>
      </c>
      <c r="W4489" s="68">
        <f t="shared" si="4715"/>
        <v>4.7649252245436617</v>
      </c>
      <c r="X4489">
        <f t="shared" si="4716"/>
        <v>10.22635370689898</v>
      </c>
      <c r="Y4489">
        <f t="shared" si="4717"/>
        <v>5.9191933886892012E-3</v>
      </c>
      <c r="Z4489" s="34">
        <f t="shared" si="4718"/>
        <v>1.8175536138477263E-3</v>
      </c>
      <c r="AA4489" s="36">
        <f t="shared" si="4719"/>
        <v>2.6318417506174409E-4</v>
      </c>
      <c r="AB4489" s="34">
        <f t="shared" si="4720"/>
        <v>2.2083287929023406E-4</v>
      </c>
      <c r="AC4489" s="36">
        <f t="shared" si="4721"/>
        <v>1.4129090601411305E-2</v>
      </c>
      <c r="AD4489" s="34">
        <f t="shared" si="4722"/>
        <v>0</v>
      </c>
      <c r="AE4489">
        <f t="shared" si="4749"/>
        <v>63.980919176631588</v>
      </c>
      <c r="AF4489" s="36">
        <f t="shared" si="4763"/>
        <v>0</v>
      </c>
      <c r="AG4489" s="34">
        <f t="shared" si="4723"/>
        <v>1.621712164686377</v>
      </c>
      <c r="AH4489">
        <f t="shared" si="4759"/>
        <v>6.7507337187682204E-3</v>
      </c>
      <c r="AI4489" s="29">
        <f t="shared" si="4750"/>
        <v>1.621712164686377</v>
      </c>
      <c r="AJ4489">
        <f t="shared" si="4751"/>
        <v>1.621712164686377</v>
      </c>
      <c r="AK4489" s="36">
        <f t="shared" si="4764"/>
        <v>0</v>
      </c>
      <c r="AL4489" s="36">
        <f t="shared" si="4752"/>
        <v>-1.1081431449814995E-6</v>
      </c>
      <c r="AM4489" s="36">
        <f t="shared" si="4753"/>
        <v>-1.0541338418225231E-8</v>
      </c>
      <c r="AN4489" s="37">
        <f t="shared" si="4765"/>
        <v>2.6610477441831696E-306</v>
      </c>
      <c r="AO4489" s="36">
        <f t="shared" si="4766"/>
        <v>1.8279593395881463E-3</v>
      </c>
      <c r="AP4489" s="36">
        <f t="shared" si="4767"/>
        <v>4.772391712540839E-5</v>
      </c>
      <c r="AQ4489" s="74">
        <f t="shared" si="4724"/>
        <v>0</v>
      </c>
      <c r="AR4489" s="73">
        <f t="shared" si="4725"/>
        <v>0</v>
      </c>
      <c r="AS4489" s="72">
        <f t="shared" si="4768"/>
        <v>6.10800795052141E-9</v>
      </c>
      <c r="AT4489" s="37">
        <f t="shared" si="4726"/>
        <v>8.8872445016385043E-297</v>
      </c>
      <c r="AU4489" s="37">
        <f t="shared" si="4727"/>
        <v>9.735317914285435E-4</v>
      </c>
      <c r="AV4489" s="34">
        <f t="shared" si="4728"/>
        <v>2.2367967397633892E-4</v>
      </c>
      <c r="AW4489" s="34">
        <f t="shared" si="4729"/>
        <v>0.4481037475706558</v>
      </c>
      <c r="AX4489" s="37">
        <f t="shared" si="4730"/>
        <v>2.2555697865486879</v>
      </c>
      <c r="AY4489" s="7">
        <f t="shared" si="4731"/>
        <v>7.4688224383369821</v>
      </c>
      <c r="AZ4489" s="37">
        <f t="shared" si="4732"/>
        <v>7.0204950110923496</v>
      </c>
      <c r="BA4489" s="2">
        <f>BE4489*'mass balance'!$B$17+BF4489*'mass balance'!$C$17+BG4489*'mass balance'!$D$17+BH4489*'mass balance'!$E$17</f>
        <v>7.8520046666303553E-5</v>
      </c>
      <c r="BB4489" s="2">
        <f>BE4489*'mass balance'!$B$18+BF4489*'mass balance'!$C$18+BG4489*'mass balance'!$D$18+BH4489*'mass balance'!$E$18</f>
        <v>7.972804738424672E-5</v>
      </c>
      <c r="BC4489" s="2">
        <f>BE4489*'mass balance'!$B$19+BF4489*'mass balance'!$C$19+BG4489*'mass balance'!$D$19+BH4489*'mass balance'!$E$19</f>
        <v>-9.9660059230308393E-5</v>
      </c>
      <c r="BD4489" s="2">
        <f>BE4489*'mass balance'!$B$20+BF4489*'mass balance'!$C$20+BG4489*'mass balance'!$D$20+BH4489*'mass balance'!$E$20</f>
        <v>3.6240021538293948E-6</v>
      </c>
      <c r="BE4489" s="2">
        <f>N4489*'mass balance'!$H$11+R4489*'mass balance'!$I$11+S4489*'mass balance'!$J$11</f>
        <v>-1.3753149318650756E-4</v>
      </c>
      <c r="BF4489" s="2">
        <f>N4489*'mass balance'!$H$12+R4489*'mass balance'!$I$12+S4489*'mass balance'!$J$12</f>
        <v>1.5741249972206113E-5</v>
      </c>
      <c r="BG4489" s="2">
        <f>N4489*'mass balance'!$H$13+R4489*'mass balance'!$I$13+S4489*'mass balance'!$J$13</f>
        <v>1.0107678711576639E-5</v>
      </c>
      <c r="BH4489" s="2">
        <f>N4489*'mass balance'!$H$14+R4489*'mass balance'!$I$14+S4489*'mass balance'!$J$14</f>
        <v>1.5042507067274263E-5</v>
      </c>
      <c r="BI4489" s="36">
        <f t="shared" si="4733"/>
        <v>1.984873985993231E-16</v>
      </c>
      <c r="BJ4489" s="36">
        <f t="shared" si="4734"/>
        <v>3.0526255493036597E-19</v>
      </c>
      <c r="BK4489" s="36">
        <f t="shared" si="4735"/>
        <v>1.2953524760611167E-15</v>
      </c>
      <c r="BL4489" s="36">
        <f t="shared" si="4736"/>
        <v>8.4696448714472509E-16</v>
      </c>
      <c r="BM4489" s="36">
        <f t="shared" si="4769"/>
        <v>1.7037042170609155E-12</v>
      </c>
      <c r="BN4489" s="36">
        <f t="shared" ca="1" si="4737"/>
        <v>0.82745957743516496</v>
      </c>
      <c r="BO4489" s="36">
        <f t="shared" ca="1" si="4754"/>
        <v>1</v>
      </c>
      <c r="BP4489" s="36">
        <f t="shared" si="4770"/>
        <v>-1.7037042127366265E-12</v>
      </c>
      <c r="BQ4489" s="36">
        <f t="shared" si="4771"/>
        <v>0.9999999974618311</v>
      </c>
      <c r="BR4489" s="2">
        <f t="shared" si="4760"/>
        <v>-5</v>
      </c>
      <c r="BS4489">
        <v>0</v>
      </c>
      <c r="BT4489" s="37">
        <f t="shared" si="4755"/>
        <v>9.990920937838417E-2</v>
      </c>
      <c r="BU4489" s="34">
        <f t="shared" si="4738"/>
        <v>-5</v>
      </c>
      <c r="BV4489" s="34">
        <f t="shared" si="4739"/>
        <v>-5</v>
      </c>
      <c r="BW4489" s="34">
        <f t="shared" si="4740"/>
        <v>-5</v>
      </c>
      <c r="BX4489" s="34">
        <f t="shared" si="4741"/>
        <v>-5</v>
      </c>
      <c r="BY4489" s="34">
        <f t="shared" si="4742"/>
        <v>4.7112793954530394</v>
      </c>
      <c r="BZ4489" s="36">
        <f t="shared" si="4756"/>
        <v>9.9660059230308393E-5</v>
      </c>
      <c r="CA4489" s="34">
        <f t="shared" si="4757"/>
        <v>1.4231077612123944E-2</v>
      </c>
    </row>
    <row r="4490" spans="1:79" x14ac:dyDescent="0.2">
      <c r="A4490" s="75">
        <f t="shared" si="4743"/>
        <v>12.208219178081231</v>
      </c>
      <c r="B4490" s="34">
        <f t="shared" si="4761"/>
        <v>4455.9999999996498</v>
      </c>
      <c r="C4490">
        <f t="shared" si="4744"/>
        <v>15</v>
      </c>
      <c r="D4490" s="35">
        <f t="shared" si="4704"/>
        <v>3000</v>
      </c>
      <c r="E4490" s="27">
        <v>0</v>
      </c>
      <c r="F4490" s="64">
        <f t="shared" si="4745"/>
        <v>0.46593146951268899</v>
      </c>
      <c r="G4490" s="34">
        <v>0</v>
      </c>
      <c r="H4490" s="34">
        <f t="shared" si="4705"/>
        <v>1</v>
      </c>
      <c r="I4490" s="34">
        <f t="shared" si="4746"/>
        <v>6192.2292298236371</v>
      </c>
      <c r="J4490" s="34">
        <f t="shared" si="4706"/>
        <v>17537.214253628394</v>
      </c>
      <c r="K4490" s="34">
        <f t="shared" si="4707"/>
        <v>15562.743999593666</v>
      </c>
      <c r="L4490" s="36">
        <f t="shared" si="4758"/>
        <v>1668.16274711034</v>
      </c>
      <c r="M4490" s="34">
        <f t="shared" si="4708"/>
        <v>20.399243190166207</v>
      </c>
      <c r="N4490" s="34">
        <f t="shared" si="4747"/>
        <v>57.773361605349322</v>
      </c>
      <c r="O4490" s="34">
        <f t="shared" si="4709"/>
        <v>9.4970811430771391</v>
      </c>
      <c r="P4490">
        <f t="shared" si="4762"/>
        <v>45.264791340472485</v>
      </c>
      <c r="Q4490" s="36">
        <f t="shared" si="4710"/>
        <v>53.45237358803648</v>
      </c>
      <c r="R4490" s="34">
        <f t="shared" si="4711"/>
        <v>45.360022834320311</v>
      </c>
      <c r="S4490" s="34">
        <f t="shared" si="4712"/>
        <v>6.5514050920341971</v>
      </c>
      <c r="T4490" s="36">
        <f t="shared" si="4748"/>
        <v>9.7109395002144166E-14</v>
      </c>
      <c r="U4490" s="36">
        <f t="shared" si="4713"/>
        <v>3446.2876697264714</v>
      </c>
      <c r="V4490" s="36">
        <f t="shared" si="4714"/>
        <v>1.2538094411762601E-3</v>
      </c>
      <c r="W4490" s="68">
        <f t="shared" si="4715"/>
        <v>4.7661792774581144</v>
      </c>
      <c r="X4490">
        <f t="shared" si="4716"/>
        <v>10.227250766361044</v>
      </c>
      <c r="Y4490">
        <f t="shared" si="4717"/>
        <v>5.9191933886892012E-3</v>
      </c>
      <c r="Z4490" s="34">
        <f t="shared" si="4718"/>
        <v>1.8175536138477263E-3</v>
      </c>
      <c r="AA4490" s="36">
        <f t="shared" si="4719"/>
        <v>2.6306384384368738E-4</v>
      </c>
      <c r="AB4490" s="34">
        <f t="shared" si="4720"/>
        <v>2.2083287929023406E-4</v>
      </c>
      <c r="AC4490" s="36">
        <f t="shared" si="4721"/>
        <v>1.4129090601411305E-2</v>
      </c>
      <c r="AD4490" s="34">
        <f t="shared" si="4722"/>
        <v>0</v>
      </c>
      <c r="AE4490">
        <f t="shared" si="4749"/>
        <v>63.980919176631588</v>
      </c>
      <c r="AF4490" s="36">
        <f t="shared" si="4763"/>
        <v>0</v>
      </c>
      <c r="AG4490" s="34">
        <f t="shared" si="4723"/>
        <v>1.6220480649283868</v>
      </c>
      <c r="AH4490">
        <f t="shared" si="4759"/>
        <v>6.7490972748396327E-3</v>
      </c>
      <c r="AI4490" s="29">
        <f t="shared" si="4750"/>
        <v>1.6220480649283868</v>
      </c>
      <c r="AJ4490">
        <f t="shared" si="4751"/>
        <v>0</v>
      </c>
      <c r="AK4490" s="36">
        <f t="shared" si="4764"/>
        <v>0</v>
      </c>
      <c r="AL4490" s="36">
        <f t="shared" si="4752"/>
        <v>-1.1074713678783795E-6</v>
      </c>
      <c r="AM4490" s="36">
        <f t="shared" si="4753"/>
        <v>-1.0539010029812445E-8</v>
      </c>
      <c r="AN4490" s="37">
        <f t="shared" si="4765"/>
        <v>2.6610477441831696E-306</v>
      </c>
      <c r="AO4490" s="36">
        <f t="shared" si="4766"/>
        <v>1.8268511964431649E-3</v>
      </c>
      <c r="AP4490" s="36">
        <f t="shared" si="4767"/>
        <v>4.7713375786990164E-5</v>
      </c>
      <c r="AQ4490" s="74">
        <f t="shared" si="4724"/>
        <v>0</v>
      </c>
      <c r="AR4490" s="73">
        <f t="shared" si="4725"/>
        <v>0</v>
      </c>
      <c r="AS4490" s="72">
        <f t="shared" si="4768"/>
        <v>6.0969063172367506E-9</v>
      </c>
      <c r="AT4490" s="37">
        <f t="shared" si="4726"/>
        <v>8.9034269594678723E-297</v>
      </c>
      <c r="AU4490" s="37">
        <f t="shared" si="4727"/>
        <v>9.7331675610260024E-4</v>
      </c>
      <c r="AV4490" s="34">
        <f t="shared" si="4728"/>
        <v>9.2703117740613344E-7</v>
      </c>
      <c r="AW4490" s="34">
        <f t="shared" si="4729"/>
        <v>0.44822168138580221</v>
      </c>
      <c r="AX4490" s="37">
        <f t="shared" si="4730"/>
        <v>2.2561634168222553</v>
      </c>
      <c r="AY4490" s="7">
        <f t="shared" si="4731"/>
        <v>7.4705653026973495</v>
      </c>
      <c r="AZ4490" s="37">
        <f t="shared" si="4732"/>
        <v>7.0223426942803702</v>
      </c>
      <c r="BA4490" s="2">
        <f>BE4490*'mass balance'!$B$17+BF4490*'mass balance'!$C$17+BG4490*'mass balance'!$D$17+BH4490*'mass balance'!$E$17</f>
        <v>7.8540719230209166E-5</v>
      </c>
      <c r="BB4490" s="2">
        <f>BE4490*'mass balance'!$B$18+BF4490*'mass balance'!$C$18+BG4490*'mass balance'!$D$18+BH4490*'mass balance'!$E$18</f>
        <v>7.9749037987596994E-5</v>
      </c>
      <c r="BC4490" s="2">
        <f>BE4490*'mass balance'!$B$19+BF4490*'mass balance'!$C$19+BG4490*'mass balance'!$D$19+BH4490*'mass balance'!$E$19</f>
        <v>-9.9686297484496218E-5</v>
      </c>
      <c r="BD4490" s="2">
        <f>BE4490*'mass balance'!$B$20+BF4490*'mass balance'!$C$20+BG4490*'mass balance'!$D$20+BH4490*'mass balance'!$E$20</f>
        <v>3.6249562721634992E-6</v>
      </c>
      <c r="BE4490" s="2">
        <f>N4490*'mass balance'!$H$11+R4490*'mass balance'!$I$11+S4490*'mass balance'!$J$11</f>
        <v>-1.3755562286987932E-4</v>
      </c>
      <c r="BF4490" s="2">
        <f>N4490*'mass balance'!$H$12+R4490*'mass balance'!$I$12+S4490*'mass balance'!$J$12</f>
        <v>1.5738193822296155E-5</v>
      </c>
      <c r="BG4490" s="2">
        <f>N4490*'mass balance'!$H$13+R4490*'mass balance'!$I$13+S4490*'mass balance'!$J$13</f>
        <v>1.0106782205163472E-5</v>
      </c>
      <c r="BH4490" s="2">
        <f>N4490*'mass balance'!$H$14+R4490*'mass balance'!$I$14+S4490*'mass balance'!$J$14</f>
        <v>1.504514625139305E-5</v>
      </c>
      <c r="BI4490" s="36">
        <f t="shared" si="4733"/>
        <v>1.984873985993231E-16</v>
      </c>
      <c r="BJ4490" s="36">
        <f t="shared" si="4734"/>
        <v>3.0530086454520618E-19</v>
      </c>
      <c r="BK4490" s="36">
        <f t="shared" si="4735"/>
        <v>1.2956577386160471E-15</v>
      </c>
      <c r="BL4490" s="36">
        <f t="shared" si="4736"/>
        <v>8.4725195276971544E-16</v>
      </c>
      <c r="BM4490" s="36">
        <f t="shared" si="4769"/>
        <v>1.7045511815480602E-12</v>
      </c>
      <c r="BN4490" s="36">
        <f t="shared" ca="1" si="4737"/>
        <v>0.64233821571768135</v>
      </c>
      <c r="BO4490" s="36">
        <f t="shared" ca="1" si="4754"/>
        <v>1</v>
      </c>
      <c r="BP4490" s="36">
        <f t="shared" si="4770"/>
        <v>-1.7045511772187172E-12</v>
      </c>
      <c r="BQ4490" s="36">
        <f t="shared" si="4771"/>
        <v>0.99999999746012735</v>
      </c>
      <c r="BR4490" s="2">
        <f t="shared" si="4760"/>
        <v>-5</v>
      </c>
      <c r="BS4490">
        <v>0</v>
      </c>
      <c r="BT4490" s="37">
        <f t="shared" si="4755"/>
        <v>9.9935513228207429E-2</v>
      </c>
      <c r="BU4490" s="34">
        <f t="shared" si="4738"/>
        <v>-5</v>
      </c>
      <c r="BV4490" s="34">
        <f t="shared" si="4739"/>
        <v>-5</v>
      </c>
      <c r="BW4490" s="34">
        <f t="shared" si="4740"/>
        <v>-5</v>
      </c>
      <c r="BX4490" s="34">
        <f t="shared" si="4741"/>
        <v>-5</v>
      </c>
      <c r="BY4490" s="34">
        <f t="shared" si="4742"/>
        <v>4.7121059819857267</v>
      </c>
      <c r="BZ4490" s="36">
        <f t="shared" si="4756"/>
        <v>9.9686297484496218E-5</v>
      </c>
      <c r="CA4490" s="34">
        <f t="shared" si="4757"/>
        <v>1.4231078940309184E-2</v>
      </c>
    </row>
    <row r="4491" spans="1:79" x14ac:dyDescent="0.2">
      <c r="A4491" s="75">
        <f t="shared" si="4743"/>
        <v>12.210958904108628</v>
      </c>
      <c r="B4491" s="34">
        <f t="shared" si="4761"/>
        <v>4456.9999999996489</v>
      </c>
      <c r="C4491">
        <f t="shared" si="4744"/>
        <v>15</v>
      </c>
      <c r="D4491" s="35">
        <f t="shared" si="4704"/>
        <v>3000</v>
      </c>
      <c r="E4491" s="27">
        <v>0</v>
      </c>
      <c r="F4491" s="64">
        <f t="shared" si="4745"/>
        <v>0.46593146951268899</v>
      </c>
      <c r="G4491" s="34">
        <v>0</v>
      </c>
      <c r="H4491" s="34">
        <f t="shared" si="4705"/>
        <v>1</v>
      </c>
      <c r="I4491" s="34">
        <f t="shared" si="4746"/>
        <v>6192.2292298236371</v>
      </c>
      <c r="J4491" s="34">
        <f t="shared" si="4706"/>
        <v>17540.289723458671</v>
      </c>
      <c r="K4491" s="34">
        <f t="shared" si="4707"/>
        <v>15565.473210114496</v>
      </c>
      <c r="L4491" s="36">
        <f t="shared" si="4758"/>
        <v>1668.6015804147519</v>
      </c>
      <c r="M4491" s="34">
        <f t="shared" si="4708"/>
        <v>20.399243190166207</v>
      </c>
      <c r="N4491" s="34">
        <f t="shared" si="4747"/>
        <v>57.783493216222141</v>
      </c>
      <c r="O4491" s="34">
        <f t="shared" si="4709"/>
        <v>9.4970811430771391</v>
      </c>
      <c r="P4491">
        <f t="shared" si="4762"/>
        <v>45.27669887047329</v>
      </c>
      <c r="Q4491" s="36">
        <f t="shared" si="4710"/>
        <v>53.463344461491133</v>
      </c>
      <c r="R4491" s="34">
        <f t="shared" si="4711"/>
        <v>45.371947155242943</v>
      </c>
      <c r="S4491" s="34">
        <f t="shared" si="4712"/>
        <v>6.5501326170515979</v>
      </c>
      <c r="T4491" s="36">
        <f t="shared" si="4748"/>
        <v>9.7100881171646992E-14</v>
      </c>
      <c r="U4491" s="36">
        <f t="shared" si="4713"/>
        <v>3446.2876697264714</v>
      </c>
      <c r="V4491" s="36">
        <f t="shared" si="4714"/>
        <v>1.2535659146160128E-3</v>
      </c>
      <c r="W4491" s="68">
        <f t="shared" si="4715"/>
        <v>4.7674330868992909</v>
      </c>
      <c r="X4491">
        <f t="shared" si="4716"/>
        <v>10.228147494366251</v>
      </c>
      <c r="Y4491">
        <f t="shared" si="4717"/>
        <v>5.9191933886892012E-3</v>
      </c>
      <c r="Z4491" s="34">
        <f t="shared" si="4718"/>
        <v>1.8175536138477263E-3</v>
      </c>
      <c r="AA4491" s="36">
        <f t="shared" si="4719"/>
        <v>2.6294357818272481E-4</v>
      </c>
      <c r="AB4491" s="34">
        <f t="shared" si="4720"/>
        <v>2.2083287929023406E-4</v>
      </c>
      <c r="AC4491" s="36">
        <f t="shared" si="4721"/>
        <v>1.4129090601411305E-2</v>
      </c>
      <c r="AD4491" s="34">
        <f t="shared" si="4722"/>
        <v>0</v>
      </c>
      <c r="AE4491">
        <f t="shared" si="4749"/>
        <v>63.980919176631588</v>
      </c>
      <c r="AF4491" s="36">
        <f t="shared" si="4763"/>
        <v>0</v>
      </c>
      <c r="AG4491" s="34">
        <f t="shared" si="4723"/>
        <v>1.6223838833648336</v>
      </c>
      <c r="AH4491">
        <f t="shared" si="4759"/>
        <v>6.7474608475444064E-3</v>
      </c>
      <c r="AI4491" s="29">
        <f t="shared" si="4750"/>
        <v>1.6223838833648336</v>
      </c>
      <c r="AJ4491">
        <f t="shared" si="4751"/>
        <v>1.6223838833648336</v>
      </c>
      <c r="AK4491" s="36">
        <f t="shared" si="4764"/>
        <v>0</v>
      </c>
      <c r="AL4491" s="36">
        <f t="shared" si="4752"/>
        <v>-1.1067999980191056E-6</v>
      </c>
      <c r="AM4491" s="36">
        <f t="shared" si="4753"/>
        <v>-1.0536682155697976E-8</v>
      </c>
      <c r="AN4491" s="37">
        <f t="shared" si="4765"/>
        <v>2.6610477441831696E-306</v>
      </c>
      <c r="AO4491" s="36">
        <f t="shared" si="4766"/>
        <v>1.8257437250752866E-3</v>
      </c>
      <c r="AP4491" s="36">
        <f t="shared" si="4767"/>
        <v>4.7702836776960349E-5</v>
      </c>
      <c r="AQ4491" s="74">
        <f t="shared" si="4724"/>
        <v>0</v>
      </c>
      <c r="AR4491" s="73">
        <f t="shared" si="4725"/>
        <v>0</v>
      </c>
      <c r="AS4491" s="72">
        <f t="shared" si="4768"/>
        <v>6.0858248617682608E-9</v>
      </c>
      <c r="AT4491" s="37">
        <f t="shared" si="4726"/>
        <v>8.9196388833416772E-297</v>
      </c>
      <c r="AU4491" s="37">
        <f t="shared" si="4727"/>
        <v>9.7310176827401849E-4</v>
      </c>
      <c r="AV4491" s="34">
        <f t="shared" si="4728"/>
        <v>2.2377148923376916E-4</v>
      </c>
      <c r="AW4491" s="34">
        <f t="shared" si="4729"/>
        <v>0.44833959230420173</v>
      </c>
      <c r="AX4491" s="37">
        <f t="shared" si="4730"/>
        <v>2.2567569318430243</v>
      </c>
      <c r="AY4491" s="7">
        <f t="shared" si="4731"/>
        <v>7.4727533825357506</v>
      </c>
      <c r="AZ4491" s="37">
        <f t="shared" si="4732"/>
        <v>7.0241900187423152</v>
      </c>
      <c r="BA4491" s="2">
        <f>BE4491*'mass balance'!$B$17+BF4491*'mass balance'!$C$17+BG4491*'mass balance'!$D$17+BH4491*'mass balance'!$E$17</f>
        <v>7.8561387782707389E-5</v>
      </c>
      <c r="BB4491" s="2">
        <f>BE4491*'mass balance'!$B$18+BF4491*'mass balance'!$C$18+BG4491*'mass balance'!$D$18+BH4491*'mass balance'!$E$18</f>
        <v>7.9770024517825965E-5</v>
      </c>
      <c r="BC4491" s="2">
        <f>BE4491*'mass balance'!$B$19+BF4491*'mass balance'!$C$19+BG4491*'mass balance'!$D$19+BH4491*'mass balance'!$E$19</f>
        <v>-9.9712530647282419E-5</v>
      </c>
      <c r="BD4491" s="2">
        <f>BE4491*'mass balance'!$B$20+BF4491*'mass balance'!$C$20+BG4491*'mass balance'!$D$20+BH4491*'mass balance'!$E$20</f>
        <v>3.6259102053557246E-6</v>
      </c>
      <c r="BE4491" s="2">
        <f>N4491*'mass balance'!$H$11+R4491*'mass balance'!$I$11+S4491*'mass balance'!$J$11</f>
        <v>-1.3757974575290984E-4</v>
      </c>
      <c r="BF4491" s="2">
        <f>N4491*'mass balance'!$H$12+R4491*'mass balance'!$I$12+S4491*'mass balance'!$J$12</f>
        <v>1.5735137003548295E-5</v>
      </c>
      <c r="BG4491" s="2">
        <f>N4491*'mass balance'!$H$13+R4491*'mass balance'!$I$13+S4491*'mass balance'!$J$13</f>
        <v>1.0105885248151033E-5</v>
      </c>
      <c r="BH4491" s="2">
        <f>N4491*'mass balance'!$H$14+R4491*'mass balance'!$I$14+S4491*'mass balance'!$J$14</f>
        <v>1.5047784691724513E-5</v>
      </c>
      <c r="BI4491" s="36">
        <f t="shared" si="4733"/>
        <v>1.984873985993231E-16</v>
      </c>
      <c r="BJ4491" s="36">
        <f t="shared" si="4734"/>
        <v>3.0533917296135087E-19</v>
      </c>
      <c r="BK4491" s="36">
        <f t="shared" si="4735"/>
        <v>1.2959630394805924E-15</v>
      </c>
      <c r="BL4491" s="36">
        <f t="shared" si="4736"/>
        <v>8.4753947314867052E-16</v>
      </c>
      <c r="BM4491" s="36">
        <f t="shared" si="4769"/>
        <v>1.7053984335008298E-12</v>
      </c>
      <c r="BN4491" s="36">
        <f t="shared" ca="1" si="4737"/>
        <v>0.6563595099527767</v>
      </c>
      <c r="BO4491" s="36">
        <f t="shared" ca="1" si="4754"/>
        <v>1</v>
      </c>
      <c r="BP4491" s="36">
        <f t="shared" si="4770"/>
        <v>-1.705398429166428E-12</v>
      </c>
      <c r="BQ4491" s="36">
        <f t="shared" si="4771"/>
        <v>0.99999999745842283</v>
      </c>
      <c r="BR4491" s="2">
        <f t="shared" si="4760"/>
        <v>-5</v>
      </c>
      <c r="BS4491">
        <v>0</v>
      </c>
      <c r="BT4491" s="37">
        <f t="shared" si="4755"/>
        <v>9.9961811973900624E-2</v>
      </c>
      <c r="BU4491" s="34">
        <f t="shared" si="4738"/>
        <v>-5</v>
      </c>
      <c r="BV4491" s="34">
        <f t="shared" si="4739"/>
        <v>-5</v>
      </c>
      <c r="BW4491" s="34">
        <f t="shared" si="4740"/>
        <v>-5</v>
      </c>
      <c r="BX4491" s="34">
        <f t="shared" si="4741"/>
        <v>-5</v>
      </c>
      <c r="BY4491" s="34">
        <f t="shared" si="4742"/>
        <v>4.7129323355658945</v>
      </c>
      <c r="BZ4491" s="36">
        <f t="shared" si="4756"/>
        <v>9.9712530647282419E-5</v>
      </c>
      <c r="CA4491" s="34">
        <f t="shared" si="4757"/>
        <v>1.4231080267928008E-2</v>
      </c>
    </row>
    <row r="4492" spans="1:79" x14ac:dyDescent="0.2">
      <c r="A4492" s="75">
        <f t="shared" si="4743"/>
        <v>12.213698630136024</v>
      </c>
      <c r="B4492" s="34">
        <f t="shared" si="4761"/>
        <v>4457.9999999996489</v>
      </c>
      <c r="C4492">
        <f t="shared" si="4744"/>
        <v>15</v>
      </c>
      <c r="D4492" s="35">
        <f t="shared" si="4704"/>
        <v>3000</v>
      </c>
      <c r="E4492" s="27">
        <v>0</v>
      </c>
      <c r="F4492" s="64">
        <f t="shared" si="4745"/>
        <v>0.46593146951268899</v>
      </c>
      <c r="G4492" s="34">
        <v>0</v>
      </c>
      <c r="H4492" s="34">
        <f t="shared" si="4705"/>
        <v>1</v>
      </c>
      <c r="I4492" s="34">
        <f t="shared" si="4746"/>
        <v>6192.2292298236371</v>
      </c>
      <c r="J4492" s="34">
        <f t="shared" si="4706"/>
        <v>17543.364326422161</v>
      </c>
      <c r="K4492" s="34">
        <f t="shared" si="4707"/>
        <v>15568.201651366862</v>
      </c>
      <c r="L4492" s="36">
        <f t="shared" si="4758"/>
        <v>1669.0403284848674</v>
      </c>
      <c r="M4492" s="34">
        <f t="shared" si="4708"/>
        <v>20.399243190166207</v>
      </c>
      <c r="N4492" s="34">
        <f t="shared" si="4747"/>
        <v>57.793621971350156</v>
      </c>
      <c r="O4492" s="34">
        <f t="shared" si="4709"/>
        <v>9.4970811430771391</v>
      </c>
      <c r="P4492">
        <f t="shared" si="4762"/>
        <v>45.288604087682593</v>
      </c>
      <c r="Q4492" s="36">
        <f t="shared" si="4710"/>
        <v>53.474312662474247</v>
      </c>
      <c r="R4492" s="34">
        <f t="shared" si="4711"/>
        <v>45.383869159283847</v>
      </c>
      <c r="S4492" s="34">
        <f t="shared" si="4712"/>
        <v>6.5488598641933162</v>
      </c>
      <c r="T4492" s="36">
        <f t="shared" si="4748"/>
        <v>9.7092371978848476E-14</v>
      </c>
      <c r="U4492" s="36">
        <f t="shared" si="4713"/>
        <v>3446.2876697264714</v>
      </c>
      <c r="V4492" s="36">
        <f t="shared" si="4714"/>
        <v>1.2533223348758537E-3</v>
      </c>
      <c r="W4492" s="68">
        <f t="shared" si="4715"/>
        <v>4.7686866528139067</v>
      </c>
      <c r="X4492">
        <f t="shared" si="4716"/>
        <v>10.229043891037044</v>
      </c>
      <c r="Y4492">
        <f t="shared" si="4717"/>
        <v>5.9191933886892012E-3</v>
      </c>
      <c r="Z4492" s="34">
        <f t="shared" si="4718"/>
        <v>1.8175536138477263E-3</v>
      </c>
      <c r="AA4492" s="36">
        <f t="shared" si="4719"/>
        <v>2.6282337803350806E-4</v>
      </c>
      <c r="AB4492" s="34">
        <f t="shared" si="4720"/>
        <v>2.2083287929023406E-4</v>
      </c>
      <c r="AC4492" s="36">
        <f t="shared" si="4721"/>
        <v>1.4129090601411305E-2</v>
      </c>
      <c r="AD4492" s="34">
        <f t="shared" si="4722"/>
        <v>0</v>
      </c>
      <c r="AE4492">
        <f t="shared" si="4749"/>
        <v>63.980919176631588</v>
      </c>
      <c r="AF4492" s="36">
        <f t="shared" si="4763"/>
        <v>0</v>
      </c>
      <c r="AG4492" s="34">
        <f t="shared" si="4723"/>
        <v>1.6227196199969267</v>
      </c>
      <c r="AH4492">
        <f t="shared" si="4759"/>
        <v>6.7458244372602394E-3</v>
      </c>
      <c r="AI4492" s="29">
        <f t="shared" si="4750"/>
        <v>1.6227196199969267</v>
      </c>
      <c r="AJ4492">
        <f t="shared" si="4751"/>
        <v>0</v>
      </c>
      <c r="AK4492" s="36">
        <f t="shared" si="4764"/>
        <v>0</v>
      </c>
      <c r="AL4492" s="36">
        <f t="shared" si="4752"/>
        <v>-1.106129035156799E-6</v>
      </c>
      <c r="AM4492" s="36">
        <f t="shared" si="4753"/>
        <v>-1.0534354795768223E-8</v>
      </c>
      <c r="AN4492" s="37">
        <f t="shared" si="4765"/>
        <v>2.6610477441831696E-306</v>
      </c>
      <c r="AO4492" s="36">
        <f t="shared" si="4766"/>
        <v>1.8246369250772675E-3</v>
      </c>
      <c r="AP4492" s="36">
        <f t="shared" si="4767"/>
        <v>4.7692300094804655E-5</v>
      </c>
      <c r="AQ4492" s="74">
        <f t="shared" si="4724"/>
        <v>0</v>
      </c>
      <c r="AR4492" s="73">
        <f t="shared" si="4725"/>
        <v>0</v>
      </c>
      <c r="AS4492" s="72">
        <f t="shared" si="4768"/>
        <v>6.0747635474416732E-9</v>
      </c>
      <c r="AT4492" s="37">
        <f t="shared" si="4726"/>
        <v>8.9358803269135594E-297</v>
      </c>
      <c r="AU4492" s="37">
        <f t="shared" si="4727"/>
        <v>9.7288682793230698E-4</v>
      </c>
      <c r="AV4492" s="34">
        <f t="shared" si="4728"/>
        <v>9.2658163247425112E-7</v>
      </c>
      <c r="AW4492" s="34">
        <f t="shared" si="4729"/>
        <v>0.44845748032084315</v>
      </c>
      <c r="AX4492" s="37">
        <f t="shared" si="4730"/>
        <v>2.2573503315857719</v>
      </c>
      <c r="AY4492" s="7">
        <f t="shared" si="4731"/>
        <v>7.4744953913021543</v>
      </c>
      <c r="AZ4492" s="37">
        <f t="shared" si="4732"/>
        <v>7.0260369843996786</v>
      </c>
      <c r="BA4492" s="2">
        <f>BE4492*'mass balance'!$B$17+BF4492*'mass balance'!$C$17+BG4492*'mass balance'!$D$17+BH4492*'mass balance'!$E$17</f>
        <v>7.8582052322917863E-5</v>
      </c>
      <c r="BB4492" s="2">
        <f>BE4492*'mass balance'!$B$18+BF4492*'mass balance'!$C$18+BG4492*'mass balance'!$D$18+BH4492*'mass balance'!$E$18</f>
        <v>7.9791006974039695E-5</v>
      </c>
      <c r="BC4492" s="2">
        <f>BE4492*'mass balance'!$B$19+BF4492*'mass balance'!$C$19+BG4492*'mass balance'!$D$19+BH4492*'mass balance'!$E$19</f>
        <v>-9.9738758717549629E-5</v>
      </c>
      <c r="BD4492" s="2">
        <f>BE4492*'mass balance'!$B$20+BF4492*'mass balance'!$C$20+BG4492*'mass balance'!$D$20+BH4492*'mass balance'!$E$20</f>
        <v>3.62686395336544E-6</v>
      </c>
      <c r="BE4492" s="2">
        <f>N4492*'mass balance'!$H$11+R4492*'mass balance'!$I$11+S4492*'mass balance'!$J$11</f>
        <v>-1.3760386183654799E-4</v>
      </c>
      <c r="BF4492" s="2">
        <f>N4492*'mass balance'!$H$12+R4492*'mass balance'!$I$12+S4492*'mass balance'!$J$12</f>
        <v>1.573207951727014E-5</v>
      </c>
      <c r="BG4492" s="2">
        <f>N4492*'mass balance'!$H$13+R4492*'mass balance'!$I$13+S4492*'mass balance'!$J$13</f>
        <v>1.0104987841160341E-5</v>
      </c>
      <c r="BH4492" s="2">
        <f>N4492*'mass balance'!$H$14+R4492*'mass balance'!$I$14+S4492*'mass balance'!$J$14</f>
        <v>1.5050422388372434E-5</v>
      </c>
      <c r="BI4492" s="36">
        <f t="shared" si="4733"/>
        <v>1.984873985993231E-16</v>
      </c>
      <c r="BJ4492" s="36">
        <f t="shared" si="4734"/>
        <v>3.053774801775945E-19</v>
      </c>
      <c r="BK4492" s="36">
        <f t="shared" si="4735"/>
        <v>1.2962683786535538E-15</v>
      </c>
      <c r="BL4492" s="36">
        <f t="shared" si="4736"/>
        <v>8.4782704828046314E-16</v>
      </c>
      <c r="BM4492" s="36">
        <f t="shared" si="4769"/>
        <v>1.7062459729739784E-12</v>
      </c>
      <c r="BN4492" s="36">
        <f t="shared" ca="1" si="4737"/>
        <v>0.45954800802659412</v>
      </c>
      <c r="BO4492" s="36">
        <f t="shared" ca="1" si="4754"/>
        <v>1</v>
      </c>
      <c r="BP4492" s="36">
        <f t="shared" si="4770"/>
        <v>-1.7062459686345128E-12</v>
      </c>
      <c r="BQ4492" s="36">
        <f t="shared" si="4771"/>
        <v>0.99999999745671742</v>
      </c>
      <c r="BR4492" s="2">
        <f t="shared" si="4760"/>
        <v>-5</v>
      </c>
      <c r="BS4492">
        <v>0</v>
      </c>
      <c r="BT4492" s="37">
        <f t="shared" si="4755"/>
        <v>9.99881056143435E-2</v>
      </c>
      <c r="BU4492" s="34">
        <f t="shared" si="4738"/>
        <v>-5</v>
      </c>
      <c r="BV4492" s="34">
        <f t="shared" si="4739"/>
        <v>-5</v>
      </c>
      <c r="BW4492" s="34">
        <f t="shared" si="4740"/>
        <v>-5</v>
      </c>
      <c r="BX4492" s="34">
        <f t="shared" si="4741"/>
        <v>-5</v>
      </c>
      <c r="BY4492" s="34">
        <f t="shared" si="4742"/>
        <v>4.7137584562260502</v>
      </c>
      <c r="BZ4492" s="36">
        <f t="shared" si="4756"/>
        <v>9.9738758717549629E-5</v>
      </c>
      <c r="CA4492" s="34">
        <f t="shared" si="4757"/>
        <v>1.4231081594980634E-2</v>
      </c>
    </row>
    <row r="4493" spans="1:79" x14ac:dyDescent="0.2">
      <c r="A4493" s="75">
        <f t="shared" si="4743"/>
        <v>12.216438356163421</v>
      </c>
      <c r="B4493" s="34">
        <f t="shared" si="4761"/>
        <v>4458.9999999996489</v>
      </c>
      <c r="C4493">
        <f t="shared" si="4744"/>
        <v>15</v>
      </c>
      <c r="D4493" s="35">
        <f t="shared" si="4704"/>
        <v>3000</v>
      </c>
      <c r="E4493" s="27">
        <v>0</v>
      </c>
      <c r="F4493" s="64">
        <f t="shared" si="4745"/>
        <v>0.46593146951268899</v>
      </c>
      <c r="G4493" s="34">
        <v>0</v>
      </c>
      <c r="H4493" s="34">
        <f t="shared" si="4705"/>
        <v>1</v>
      </c>
      <c r="I4493" s="34">
        <f t="shared" si="4746"/>
        <v>6192.2292298236371</v>
      </c>
      <c r="J4493" s="34">
        <f t="shared" si="4706"/>
        <v>17546.438062639925</v>
      </c>
      <c r="K4493" s="34">
        <f t="shared" si="4707"/>
        <v>15570.929323458196</v>
      </c>
      <c r="L4493" s="36">
        <f t="shared" si="4758"/>
        <v>1669.4789913020741</v>
      </c>
      <c r="M4493" s="34">
        <f t="shared" si="4708"/>
        <v>20.399243190166207</v>
      </c>
      <c r="N4493" s="34">
        <f t="shared" si="4747"/>
        <v>57.803747871132202</v>
      </c>
      <c r="O4493" s="34">
        <f t="shared" si="4709"/>
        <v>9.4970811430771391</v>
      </c>
      <c r="P4493">
        <f t="shared" si="4762"/>
        <v>45.300506991595341</v>
      </c>
      <c r="Q4493" s="36">
        <f t="shared" si="4710"/>
        <v>53.485278191025941</v>
      </c>
      <c r="R4493" s="34">
        <f t="shared" si="4711"/>
        <v>45.395788845938043</v>
      </c>
      <c r="S4493" s="34">
        <f t="shared" si="4712"/>
        <v>6.5475868340032939</v>
      </c>
      <c r="T4493" s="36">
        <f t="shared" si="4748"/>
        <v>9.7083867420541224E-14</v>
      </c>
      <c r="U4493" s="36">
        <f t="shared" si="4713"/>
        <v>3446.2876697264714</v>
      </c>
      <c r="V4493" s="36">
        <f t="shared" si="4714"/>
        <v>1.2530787020598782E-3</v>
      </c>
      <c r="W4493" s="68">
        <f t="shared" si="4715"/>
        <v>4.769939975148783</v>
      </c>
      <c r="X4493">
        <f t="shared" si="4716"/>
        <v>10.229939956495809</v>
      </c>
      <c r="Y4493">
        <f t="shared" si="4717"/>
        <v>5.9191933886892012E-3</v>
      </c>
      <c r="Z4493" s="34">
        <f t="shared" si="4718"/>
        <v>1.8175536138477263E-3</v>
      </c>
      <c r="AA4493" s="36">
        <f t="shared" si="4719"/>
        <v>2.6270324335072844E-4</v>
      </c>
      <c r="AB4493" s="34">
        <f t="shared" si="4720"/>
        <v>2.2083287929023406E-4</v>
      </c>
      <c r="AC4493" s="36">
        <f t="shared" si="4721"/>
        <v>1.4129090601411305E-2</v>
      </c>
      <c r="AD4493" s="34">
        <f t="shared" si="4722"/>
        <v>0</v>
      </c>
      <c r="AE4493">
        <f t="shared" si="4749"/>
        <v>63.980919176631588</v>
      </c>
      <c r="AF4493" s="36">
        <f t="shared" si="4763"/>
        <v>0</v>
      </c>
      <c r="AG4493" s="34">
        <f t="shared" si="4723"/>
        <v>1.6230552748258942</v>
      </c>
      <c r="AH4493">
        <f t="shared" si="4759"/>
        <v>6.7441880443646074E-3</v>
      </c>
      <c r="AI4493" s="29">
        <f t="shared" si="4750"/>
        <v>1.6230552748258942</v>
      </c>
      <c r="AJ4493">
        <f t="shared" si="4751"/>
        <v>1.6230552748258942</v>
      </c>
      <c r="AK4493" s="36">
        <f t="shared" si="4764"/>
        <v>0</v>
      </c>
      <c r="AL4493" s="36">
        <f t="shared" si="4752"/>
        <v>-1.1054584790447302E-6</v>
      </c>
      <c r="AM4493" s="36">
        <f t="shared" si="4753"/>
        <v>-1.0532027949909615E-8</v>
      </c>
      <c r="AN4493" s="37">
        <f t="shared" si="4765"/>
        <v>2.6610477441831696E-306</v>
      </c>
      <c r="AO4493" s="36">
        <f t="shared" si="4766"/>
        <v>1.8235307960421108E-3</v>
      </c>
      <c r="AP4493" s="36">
        <f t="shared" si="4767"/>
        <v>4.7681765740008883E-5</v>
      </c>
      <c r="AQ4493" s="74">
        <f t="shared" si="4724"/>
        <v>0</v>
      </c>
      <c r="AR4493" s="73">
        <f t="shared" si="4725"/>
        <v>0</v>
      </c>
      <c r="AS4493" s="72">
        <f t="shared" si="4768"/>
        <v>6.0637223376493776E-9</v>
      </c>
      <c r="AT4493" s="37">
        <f t="shared" si="4726"/>
        <v>8.9521513439348537E-297</v>
      </c>
      <c r="AU4493" s="37">
        <f t="shared" si="4727"/>
        <v>9.7267193506697658E-4</v>
      </c>
      <c r="AV4493" s="34">
        <f t="shared" si="4728"/>
        <v>2.2386325955516768E-4</v>
      </c>
      <c r="AW4493" s="34">
        <f t="shared" si="4729"/>
        <v>0.44857534543072553</v>
      </c>
      <c r="AX4493" s="37">
        <f t="shared" si="4730"/>
        <v>2.2579436160253241</v>
      </c>
      <c r="AY4493" s="7">
        <f t="shared" si="4731"/>
        <v>7.4766827998643883</v>
      </c>
      <c r="AZ4493" s="37">
        <f t="shared" si="4732"/>
        <v>7.0278835911741071</v>
      </c>
      <c r="BA4493" s="2">
        <f>BE4493*'mass balance'!$B$17+BF4493*'mass balance'!$C$17+BG4493*'mass balance'!$D$17+BH4493*'mass balance'!$E$17</f>
        <v>7.8602712849961965E-5</v>
      </c>
      <c r="BB4493" s="2">
        <f>BE4493*'mass balance'!$B$18+BF4493*'mass balance'!$C$18+BG4493*'mass balance'!$D$18+BH4493*'mass balance'!$E$18</f>
        <v>7.9811985355346022E-5</v>
      </c>
      <c r="BC4493" s="2">
        <f>BE4493*'mass balance'!$B$19+BF4493*'mass balance'!$C$19+BG4493*'mass balance'!$D$19+BH4493*'mass balance'!$E$19</f>
        <v>-9.9764981694182517E-5</v>
      </c>
      <c r="BD4493" s="2">
        <f>BE4493*'mass balance'!$B$20+BF4493*'mass balance'!$C$20+BG4493*'mass balance'!$D$20+BH4493*'mass balance'!$E$20</f>
        <v>3.6278175161520918E-6</v>
      </c>
      <c r="BE4493" s="2">
        <f>N4493*'mass balance'!$H$11+R4493*'mass balance'!$I$11+S4493*'mass balance'!$J$11</f>
        <v>-1.3762797112174333E-4</v>
      </c>
      <c r="BF4493" s="2">
        <f>N4493*'mass balance'!$H$12+R4493*'mass balance'!$I$12+S4493*'mass balance'!$J$12</f>
        <v>1.5729021364768388E-5</v>
      </c>
      <c r="BG4493" s="2">
        <f>N4493*'mass balance'!$H$13+R4493*'mass balance'!$I$13+S4493*'mass balance'!$J$13</f>
        <v>1.0104089984811825E-5</v>
      </c>
      <c r="BH4493" s="2">
        <f>N4493*'mass balance'!$H$14+R4493*'mass balance'!$I$14+S4493*'mass balance'!$J$14</f>
        <v>1.5053059341440675E-5</v>
      </c>
      <c r="BI4493" s="36">
        <f t="shared" si="4733"/>
        <v>1.984873985993231E-16</v>
      </c>
      <c r="BJ4493" s="36">
        <f t="shared" si="4734"/>
        <v>3.0541578619273345E-19</v>
      </c>
      <c r="BK4493" s="36">
        <f t="shared" si="4735"/>
        <v>1.2965737561337314E-15</v>
      </c>
      <c r="BL4493" s="36">
        <f t="shared" si="4736"/>
        <v>8.4811467816396414E-16</v>
      </c>
      <c r="BM4493" s="36">
        <f t="shared" si="4769"/>
        <v>1.7070938000222589E-12</v>
      </c>
      <c r="BN4493" s="36">
        <f t="shared" ca="1" si="4737"/>
        <v>0.26362696111564587</v>
      </c>
      <c r="BO4493" s="36">
        <f t="shared" ca="1" si="4754"/>
        <v>1</v>
      </c>
      <c r="BP4493" s="36">
        <f t="shared" si="4770"/>
        <v>-1.7070937956777243E-12</v>
      </c>
      <c r="BQ4493" s="36">
        <f t="shared" si="4771"/>
        <v>0.99999999745501122</v>
      </c>
      <c r="BR4493" s="2">
        <f t="shared" si="4760"/>
        <v>-5</v>
      </c>
      <c r="BS4493">
        <v>0</v>
      </c>
      <c r="BT4493" s="37">
        <f t="shared" si="4755"/>
        <v>0.10001439414841796</v>
      </c>
      <c r="BU4493" s="34">
        <f t="shared" si="4738"/>
        <v>-5</v>
      </c>
      <c r="BV4493" s="34">
        <f t="shared" si="4739"/>
        <v>-5</v>
      </c>
      <c r="BW4493" s="34">
        <f t="shared" si="4740"/>
        <v>-5</v>
      </c>
      <c r="BX4493" s="34">
        <f t="shared" si="4741"/>
        <v>-5</v>
      </c>
      <c r="BY4493" s="34">
        <f t="shared" si="4742"/>
        <v>4.7145843439987205</v>
      </c>
      <c r="BZ4493" s="36">
        <f t="shared" si="4756"/>
        <v>9.9764981694182517E-5</v>
      </c>
      <c r="CA4493" s="34">
        <f t="shared" si="4757"/>
        <v>1.4231082921467278E-2</v>
      </c>
    </row>
    <row r="4494" spans="1:79" x14ac:dyDescent="0.2">
      <c r="A4494" s="75">
        <f t="shared" si="4743"/>
        <v>12.219178082190817</v>
      </c>
      <c r="B4494" s="34">
        <f t="shared" si="4761"/>
        <v>4459.999999999648</v>
      </c>
      <c r="C4494">
        <f t="shared" si="4744"/>
        <v>15</v>
      </c>
      <c r="D4494" s="35">
        <f t="shared" si="4704"/>
        <v>3000</v>
      </c>
      <c r="E4494" s="27">
        <v>0</v>
      </c>
      <c r="F4494" s="64">
        <f t="shared" si="4745"/>
        <v>0.46593146951268899</v>
      </c>
      <c r="G4494" s="34">
        <v>0</v>
      </c>
      <c r="H4494" s="34">
        <f t="shared" si="4705"/>
        <v>1</v>
      </c>
      <c r="I4494" s="34">
        <f t="shared" si="4746"/>
        <v>6192.2292298236371</v>
      </c>
      <c r="J4494" s="34">
        <f t="shared" si="4706"/>
        <v>17549.510932233148</v>
      </c>
      <c r="K4494" s="34">
        <f t="shared" si="4707"/>
        <v>15573.656226496038</v>
      </c>
      <c r="L4494" s="36">
        <f t="shared" si="4758"/>
        <v>1669.9175688477951</v>
      </c>
      <c r="M4494" s="34">
        <f t="shared" si="4708"/>
        <v>20.399243190166207</v>
      </c>
      <c r="N4494" s="34">
        <f t="shared" si="4747"/>
        <v>57.813870915967478</v>
      </c>
      <c r="O4494" s="34">
        <f t="shared" si="4709"/>
        <v>9.4970811430771391</v>
      </c>
      <c r="P4494">
        <f t="shared" si="4762"/>
        <v>45.312407581707468</v>
      </c>
      <c r="Q4494" s="36">
        <f t="shared" si="4710"/>
        <v>53.496241047186892</v>
      </c>
      <c r="R4494" s="34">
        <f t="shared" si="4711"/>
        <v>45.407706214701527</v>
      </c>
      <c r="S4494" s="34">
        <f t="shared" si="4712"/>
        <v>6.5463135270250312</v>
      </c>
      <c r="T4494" s="36">
        <f t="shared" si="4748"/>
        <v>9.7075367493520567E-14</v>
      </c>
      <c r="U4494" s="36">
        <f t="shared" si="4713"/>
        <v>3446.2876697264714</v>
      </c>
      <c r="V4494" s="36">
        <f t="shared" si="4714"/>
        <v>1.2528350162721079E-3</v>
      </c>
      <c r="W4494" s="68">
        <f t="shared" si="4715"/>
        <v>4.7711930538508431</v>
      </c>
      <c r="X4494">
        <f t="shared" si="4716"/>
        <v>10.230835690864899</v>
      </c>
      <c r="Y4494">
        <f t="shared" si="4717"/>
        <v>5.9191933886892012E-3</v>
      </c>
      <c r="Z4494" s="34">
        <f t="shared" si="4718"/>
        <v>1.8175536138477263E-3</v>
      </c>
      <c r="AA4494" s="36">
        <f t="shared" si="4719"/>
        <v>2.6258317408911827E-4</v>
      </c>
      <c r="AB4494" s="34">
        <f t="shared" si="4720"/>
        <v>2.2083287929023406E-4</v>
      </c>
      <c r="AC4494" s="36">
        <f t="shared" si="4721"/>
        <v>1.4129090601411305E-2</v>
      </c>
      <c r="AD4494" s="34">
        <f t="shared" si="4722"/>
        <v>0</v>
      </c>
      <c r="AE4494">
        <f t="shared" si="4749"/>
        <v>63.980919176631588</v>
      </c>
      <c r="AF4494" s="36">
        <f t="shared" si="4763"/>
        <v>0</v>
      </c>
      <c r="AG4494" s="34">
        <f t="shared" si="4723"/>
        <v>1.6233908478529808</v>
      </c>
      <c r="AH4494">
        <f t="shared" si="4759"/>
        <v>6.7425516692329879E-3</v>
      </c>
      <c r="AI4494" s="29">
        <f t="shared" si="4750"/>
        <v>1.6233908478529808</v>
      </c>
      <c r="AJ4494">
        <f t="shared" si="4751"/>
        <v>0</v>
      </c>
      <c r="AK4494" s="36">
        <f t="shared" si="4764"/>
        <v>0</v>
      </c>
      <c r="AL4494" s="36">
        <f t="shared" si="4752"/>
        <v>-1.1047883294363199E-6</v>
      </c>
      <c r="AM4494" s="36">
        <f t="shared" si="4753"/>
        <v>-1.05297016180086E-8</v>
      </c>
      <c r="AN4494" s="37">
        <f t="shared" si="4765"/>
        <v>2.6610477441831696E-306</v>
      </c>
      <c r="AO4494" s="36">
        <f t="shared" si="4766"/>
        <v>1.822425337563066E-3</v>
      </c>
      <c r="AP4494" s="36">
        <f t="shared" si="4767"/>
        <v>4.7671233712058974E-5</v>
      </c>
      <c r="AQ4494" s="74">
        <f t="shared" si="4724"/>
        <v>0</v>
      </c>
      <c r="AR4494" s="73">
        <f t="shared" si="4725"/>
        <v>0</v>
      </c>
      <c r="AS4494" s="72">
        <f t="shared" si="4768"/>
        <v>6.0527011958502999E-9</v>
      </c>
      <c r="AT4494" s="37">
        <f t="shared" si="4726"/>
        <v>8.9684519882547731E-297</v>
      </c>
      <c r="AU4494" s="37">
        <f t="shared" si="4727"/>
        <v>9.7245708966754068E-4</v>
      </c>
      <c r="AV4494" s="34">
        <f t="shared" si="4728"/>
        <v>9.2613209709579538E-7</v>
      </c>
      <c r="AW4494" s="34">
        <f t="shared" si="4729"/>
        <v>0.44869318762885735</v>
      </c>
      <c r="AX4494" s="37">
        <f t="shared" si="4730"/>
        <v>2.2585367851365574</v>
      </c>
      <c r="AY4494" s="7">
        <f t="shared" si="4731"/>
        <v>7.4784239527483543</v>
      </c>
      <c r="AZ4494" s="37">
        <f t="shared" si="4732"/>
        <v>7.0297298389874001</v>
      </c>
      <c r="BA4494" s="2">
        <f>BE4494*'mass balance'!$B$17+BF4494*'mass balance'!$C$17+BG4494*'mass balance'!$D$17+BH4494*'mass balance'!$E$17</f>
        <v>7.8623369362962751E-5</v>
      </c>
      <c r="BB4494" s="2">
        <f>BE4494*'mass balance'!$B$18+BF4494*'mass balance'!$C$18+BG4494*'mass balance'!$D$18+BH4494*'mass balance'!$E$18</f>
        <v>7.983295966085449E-5</v>
      </c>
      <c r="BC4494" s="2">
        <f>BE4494*'mass balance'!$B$19+BF4494*'mass balance'!$C$19+BG4494*'mass balance'!$D$19+BH4494*'mass balance'!$E$19</f>
        <v>-9.9791199576068095E-5</v>
      </c>
      <c r="BD4494" s="2">
        <f>BE4494*'mass balance'!$B$20+BF4494*'mass balance'!$C$20+BG4494*'mass balance'!$D$20+BH4494*'mass balance'!$E$20</f>
        <v>3.6287708936752043E-6</v>
      </c>
      <c r="BE4494" s="2">
        <f>N4494*'mass balance'!$H$11+R4494*'mass balance'!$I$11+S4494*'mass balance'!$J$11</f>
        <v>-1.3765207360944635E-4</v>
      </c>
      <c r="BF4494" s="2">
        <f>N4494*'mass balance'!$H$12+R4494*'mass balance'!$I$12+S4494*'mass balance'!$J$12</f>
        <v>1.5725962547348663E-5</v>
      </c>
      <c r="BG4494" s="2">
        <f>N4494*'mass balance'!$H$13+R4494*'mass balance'!$I$13+S4494*'mass balance'!$J$13</f>
        <v>1.0103191679725723E-5</v>
      </c>
      <c r="BH4494" s="2">
        <f>N4494*'mass balance'!$H$14+R4494*'mass balance'!$I$14+S4494*'mass balance'!$J$14</f>
        <v>1.5055695551033195E-5</v>
      </c>
      <c r="BI4494" s="36">
        <f t="shared" si="4733"/>
        <v>1.984873985993231E-16</v>
      </c>
      <c r="BJ4494" s="36">
        <f t="shared" si="4734"/>
        <v>3.0545409100556216E-19</v>
      </c>
      <c r="BK4494" s="36">
        <f t="shared" si="4735"/>
        <v>1.2968791719199242E-15</v>
      </c>
      <c r="BL4494" s="36">
        <f t="shared" si="4736"/>
        <v>8.4840236279804103E-16</v>
      </c>
      <c r="BM4494" s="36">
        <f t="shared" si="4769"/>
        <v>1.7079419147004228E-12</v>
      </c>
      <c r="BN4494" s="36">
        <f t="shared" ca="1" si="4737"/>
        <v>0.34022593989631011</v>
      </c>
      <c r="BO4494" s="36">
        <f t="shared" ca="1" si="4754"/>
        <v>1</v>
      </c>
      <c r="BP4494" s="36">
        <f t="shared" si="4770"/>
        <v>-1.7079419103508141E-12</v>
      </c>
      <c r="BQ4494" s="36">
        <f t="shared" si="4771"/>
        <v>0.99999999745330415</v>
      </c>
      <c r="BR4494" s="2">
        <f t="shared" si="4760"/>
        <v>-5</v>
      </c>
      <c r="BS4494">
        <v>0</v>
      </c>
      <c r="BT4494" s="37">
        <f t="shared" si="4755"/>
        <v>0.10004067757500827</v>
      </c>
      <c r="BU4494" s="34">
        <f t="shared" si="4738"/>
        <v>-5</v>
      </c>
      <c r="BV4494" s="34">
        <f t="shared" si="4739"/>
        <v>-5</v>
      </c>
      <c r="BW4494" s="34">
        <f t="shared" si="4740"/>
        <v>-5</v>
      </c>
      <c r="BX4494" s="34">
        <f t="shared" si="4741"/>
        <v>-5</v>
      </c>
      <c r="BY4494" s="34">
        <f t="shared" si="4742"/>
        <v>4.7154099989164671</v>
      </c>
      <c r="BZ4494" s="36">
        <f t="shared" si="4756"/>
        <v>9.9791199576068095E-5</v>
      </c>
      <c r="CA4494" s="34">
        <f t="shared" si="4757"/>
        <v>1.4231084247388184E-2</v>
      </c>
    </row>
    <row r="4495" spans="1:79" x14ac:dyDescent="0.2">
      <c r="A4495" s="75">
        <f t="shared" si="4743"/>
        <v>12.221917808218214</v>
      </c>
      <c r="B4495" s="34">
        <f t="shared" si="4761"/>
        <v>4460.999999999648</v>
      </c>
      <c r="C4495">
        <f t="shared" si="4744"/>
        <v>15</v>
      </c>
      <c r="D4495" s="35">
        <f t="shared" si="4704"/>
        <v>3000</v>
      </c>
      <c r="E4495" s="27">
        <v>0</v>
      </c>
      <c r="F4495" s="64">
        <f t="shared" si="4745"/>
        <v>0.46593146951268899</v>
      </c>
      <c r="G4495" s="34">
        <v>0</v>
      </c>
      <c r="H4495" s="34">
        <f t="shared" si="4705"/>
        <v>1</v>
      </c>
      <c r="I4495" s="34">
        <f t="shared" si="4746"/>
        <v>6192.2292298236371</v>
      </c>
      <c r="J4495" s="34">
        <f t="shared" si="4706"/>
        <v>17552.582935323098</v>
      </c>
      <c r="K4495" s="34">
        <f t="shared" si="4707"/>
        <v>15576.382360587999</v>
      </c>
      <c r="L4495" s="36">
        <f t="shared" si="4758"/>
        <v>1670.3560611034904</v>
      </c>
      <c r="M4495" s="34">
        <f t="shared" si="4708"/>
        <v>20.399243190166207</v>
      </c>
      <c r="N4495" s="34">
        <f t="shared" si="4747"/>
        <v>57.823991106255498</v>
      </c>
      <c r="O4495" s="34">
        <f t="shared" si="4709"/>
        <v>9.4970811430771391</v>
      </c>
      <c r="P4495">
        <f t="shared" si="4762"/>
        <v>45.324305857515895</v>
      </c>
      <c r="Q4495" s="36">
        <f t="shared" si="4710"/>
        <v>53.507201230998419</v>
      </c>
      <c r="R4495" s="34">
        <f t="shared" si="4711"/>
        <v>45.419621265071278</v>
      </c>
      <c r="S4495" s="34">
        <f t="shared" si="4712"/>
        <v>6.54503994380166</v>
      </c>
      <c r="T4495" s="36">
        <f t="shared" si="4748"/>
        <v>9.7066872194584777E-14</v>
      </c>
      <c r="U4495" s="36">
        <f t="shared" si="4713"/>
        <v>3446.2876697264714</v>
      </c>
      <c r="V4495" s="36">
        <f t="shared" si="4714"/>
        <v>1.2525912776164831E-3</v>
      </c>
      <c r="W4495" s="68">
        <f t="shared" si="4715"/>
        <v>4.7724458888671153</v>
      </c>
      <c r="X4495">
        <f t="shared" si="4716"/>
        <v>10.231731094266612</v>
      </c>
      <c r="Y4495">
        <f t="shared" si="4717"/>
        <v>5.9191933886892012E-3</v>
      </c>
      <c r="Z4495" s="34">
        <f t="shared" si="4718"/>
        <v>1.8175536138477263E-3</v>
      </c>
      <c r="AA4495" s="36">
        <f t="shared" si="4719"/>
        <v>2.6246317020344964E-4</v>
      </c>
      <c r="AB4495" s="34">
        <f t="shared" si="4720"/>
        <v>2.2083287929023406E-4</v>
      </c>
      <c r="AC4495" s="36">
        <f t="shared" si="4721"/>
        <v>1.4129090601411305E-2</v>
      </c>
      <c r="AD4495" s="34">
        <f t="shared" si="4722"/>
        <v>0</v>
      </c>
      <c r="AE4495">
        <f t="shared" si="4749"/>
        <v>63.980919176631588</v>
      </c>
      <c r="AF4495" s="36">
        <f t="shared" si="4763"/>
        <v>0</v>
      </c>
      <c r="AG4495" s="34">
        <f t="shared" si="4723"/>
        <v>1.6237263390794516</v>
      </c>
      <c r="AH4495">
        <f t="shared" si="4759"/>
        <v>6.7409153122421905E-3</v>
      </c>
      <c r="AI4495" s="29">
        <f t="shared" si="4750"/>
        <v>1.6237263390794516</v>
      </c>
      <c r="AJ4495">
        <f t="shared" si="4751"/>
        <v>1.6237263390794516</v>
      </c>
      <c r="AK4495" s="36">
        <f t="shared" si="4764"/>
        <v>0</v>
      </c>
      <c r="AL4495" s="36">
        <f t="shared" si="4752"/>
        <v>-1.1041185860851378E-6</v>
      </c>
      <c r="AM4495" s="36">
        <f t="shared" si="4753"/>
        <v>-1.0527375799951656E-8</v>
      </c>
      <c r="AN4495" s="37">
        <f t="shared" si="4765"/>
        <v>2.6610477441831696E-306</v>
      </c>
      <c r="AO4495" s="36">
        <f t="shared" si="4766"/>
        <v>1.8213205492336297E-3</v>
      </c>
      <c r="AP4495" s="36">
        <f t="shared" si="4767"/>
        <v>4.7660704010440969E-5</v>
      </c>
      <c r="AQ4495" s="74">
        <f t="shared" si="4724"/>
        <v>0</v>
      </c>
      <c r="AR4495" s="73">
        <f t="shared" si="4725"/>
        <v>0</v>
      </c>
      <c r="AS4495" s="72">
        <f t="shared" si="4768"/>
        <v>6.0417000855697845E-9</v>
      </c>
      <c r="AT4495" s="37">
        <f t="shared" si="4726"/>
        <v>8.9847823138205768E-297</v>
      </c>
      <c r="AU4495" s="37">
        <f t="shared" si="4727"/>
        <v>9.7224229172351514E-4</v>
      </c>
      <c r="AV4495" s="34">
        <f t="shared" si="4728"/>
        <v>2.2395498494230735E-4</v>
      </c>
      <c r="AW4495" s="34">
        <f t="shared" si="4729"/>
        <v>0.44881100691025716</v>
      </c>
      <c r="AX4495" s="37">
        <f t="shared" si="4730"/>
        <v>2.2591298388943954</v>
      </c>
      <c r="AY4495" s="7">
        <f t="shared" si="4731"/>
        <v>7.4806106896567099</v>
      </c>
      <c r="AZ4495" s="37">
        <f t="shared" si="4732"/>
        <v>7.0315757277615107</v>
      </c>
      <c r="BA4495" s="2">
        <f>BE4495*'mass balance'!$B$17+BF4495*'mass balance'!$C$17+BG4495*'mass balance'!$D$17+BH4495*'mass balance'!$E$17</f>
        <v>7.8644021861044985E-5</v>
      </c>
      <c r="BB4495" s="2">
        <f>BE4495*'mass balance'!$B$18+BF4495*'mass balance'!$C$18+BG4495*'mass balance'!$D$18+BH4495*'mass balance'!$E$18</f>
        <v>7.9853929889676473E-5</v>
      </c>
      <c r="BC4495" s="2">
        <f>BE4495*'mass balance'!$B$19+BF4495*'mass balance'!$C$19+BG4495*'mass balance'!$D$19+BH4495*'mass balance'!$E$19</f>
        <v>-9.9817412362095557E-5</v>
      </c>
      <c r="BD4495" s="2">
        <f>BE4495*'mass balance'!$B$20+BF4495*'mass balance'!$C$20+BG4495*'mass balance'!$D$20+BH4495*'mass balance'!$E$20</f>
        <v>3.6297240858943848E-6</v>
      </c>
      <c r="BE4495" s="2">
        <f>N4495*'mass balance'!$H$11+R4495*'mass balance'!$I$11+S4495*'mass balance'!$J$11</f>
        <v>-1.3767616930060832E-4</v>
      </c>
      <c r="BF4495" s="2">
        <f>N4495*'mass balance'!$H$12+R4495*'mass balance'!$I$12+S4495*'mass balance'!$J$12</f>
        <v>1.5722903066315713E-5</v>
      </c>
      <c r="BG4495" s="2">
        <f>N4495*'mass balance'!$H$13+R4495*'mass balance'!$I$13+S4495*'mass balance'!$J$13</f>
        <v>1.0102292926521658E-5</v>
      </c>
      <c r="BH4495" s="2">
        <f>N4495*'mass balance'!$H$14+R4495*'mass balance'!$I$14+S4495*'mass balance'!$J$14</f>
        <v>1.5058331017254033E-5</v>
      </c>
      <c r="BI4495" s="36">
        <f t="shared" si="4733"/>
        <v>1.984873985993231E-16</v>
      </c>
      <c r="BJ4495" s="36">
        <f t="shared" si="4734"/>
        <v>3.0549239461487705E-19</v>
      </c>
      <c r="BK4495" s="36">
        <f t="shared" si="4735"/>
        <v>1.2971846260109297E-15</v>
      </c>
      <c r="BL4495" s="36">
        <f t="shared" si="4736"/>
        <v>8.4869010218155882E-16</v>
      </c>
      <c r="BM4495" s="36">
        <f t="shared" si="4769"/>
        <v>1.7087903170632208E-12</v>
      </c>
      <c r="BN4495" s="36">
        <f t="shared" ca="1" si="4737"/>
        <v>0.92470640138194549</v>
      </c>
      <c r="BO4495" s="36">
        <f t="shared" ca="1" si="4754"/>
        <v>1</v>
      </c>
      <c r="BP4495" s="36">
        <f t="shared" si="4770"/>
        <v>-1.7087903127085331E-12</v>
      </c>
      <c r="BQ4495" s="36">
        <f t="shared" si="4771"/>
        <v>0.99999999745159618</v>
      </c>
      <c r="BR4495" s="2">
        <f t="shared" si="4760"/>
        <v>-5</v>
      </c>
      <c r="BS4495">
        <v>0</v>
      </c>
      <c r="BT4495" s="37">
        <f t="shared" si="4755"/>
        <v>0.10006695589300078</v>
      </c>
      <c r="BU4495" s="34">
        <f t="shared" si="4738"/>
        <v>-5</v>
      </c>
      <c r="BV4495" s="34">
        <f t="shared" si="4739"/>
        <v>-5</v>
      </c>
      <c r="BW4495" s="34">
        <f t="shared" si="4740"/>
        <v>-5</v>
      </c>
      <c r="BX4495" s="34">
        <f t="shared" si="4741"/>
        <v>-5</v>
      </c>
      <c r="BY4495" s="34">
        <f t="shared" si="4742"/>
        <v>4.7162354210118744</v>
      </c>
      <c r="BZ4495" s="36">
        <f t="shared" si="4756"/>
        <v>9.9817412362095557E-5</v>
      </c>
      <c r="CA4495" s="34">
        <f t="shared" si="4757"/>
        <v>1.4231085572743581E-2</v>
      </c>
    </row>
    <row r="4496" spans="1:79" x14ac:dyDescent="0.2">
      <c r="A4496" s="75">
        <f t="shared" si="4743"/>
        <v>12.22465753424561</v>
      </c>
      <c r="B4496" s="34">
        <f t="shared" si="4761"/>
        <v>4461.999999999648</v>
      </c>
      <c r="C4496">
        <f t="shared" si="4744"/>
        <v>15</v>
      </c>
      <c r="D4496" s="35">
        <f t="shared" si="4704"/>
        <v>3000</v>
      </c>
      <c r="E4496" s="27">
        <v>0</v>
      </c>
      <c r="F4496" s="64">
        <f t="shared" si="4745"/>
        <v>0.46593146951268899</v>
      </c>
      <c r="G4496" s="34">
        <v>0</v>
      </c>
      <c r="H4496" s="34">
        <f t="shared" si="4705"/>
        <v>1</v>
      </c>
      <c r="I4496" s="34">
        <f t="shared" si="4746"/>
        <v>6192.2292298236371</v>
      </c>
      <c r="J4496" s="34">
        <f t="shared" si="4706"/>
        <v>17555.654072031153</v>
      </c>
      <c r="K4496" s="34">
        <f t="shared" si="4707"/>
        <v>15579.107725841794</v>
      </c>
      <c r="L4496" s="36">
        <f t="shared" si="4758"/>
        <v>1670.794468050656</v>
      </c>
      <c r="M4496" s="34">
        <f t="shared" si="4708"/>
        <v>20.399243190166207</v>
      </c>
      <c r="N4496" s="34">
        <f t="shared" si="4747"/>
        <v>57.834108442396101</v>
      </c>
      <c r="O4496" s="34">
        <f t="shared" si="4709"/>
        <v>9.4970811430771391</v>
      </c>
      <c r="P4496">
        <f t="shared" si="4762"/>
        <v>45.336201818518532</v>
      </c>
      <c r="Q4496" s="36">
        <f t="shared" si="4710"/>
        <v>53.518158742502429</v>
      </c>
      <c r="R4496" s="34">
        <f t="shared" si="4711"/>
        <v>45.431533996545269</v>
      </c>
      <c r="S4496" s="34">
        <f t="shared" si="4712"/>
        <v>6.5437660848758963</v>
      </c>
      <c r="T4496" s="36">
        <f t="shared" si="4748"/>
        <v>9.7058381520534967E-14</v>
      </c>
      <c r="U4496" s="36">
        <f t="shared" si="4713"/>
        <v>3446.2876697264714</v>
      </c>
      <c r="V4496" s="36">
        <f t="shared" si="4714"/>
        <v>1.2523474861968718E-3</v>
      </c>
      <c r="W4496" s="68">
        <f t="shared" si="4715"/>
        <v>4.7736984801447315</v>
      </c>
      <c r="X4496">
        <f t="shared" si="4716"/>
        <v>10.232626166823207</v>
      </c>
      <c r="Y4496">
        <f t="shared" si="4717"/>
        <v>5.9191933886892012E-3</v>
      </c>
      <c r="Z4496" s="34">
        <f t="shared" si="4718"/>
        <v>1.8175536138477263E-3</v>
      </c>
      <c r="AA4496" s="36">
        <f t="shared" si="4719"/>
        <v>2.6234323164853565E-4</v>
      </c>
      <c r="AB4496" s="34">
        <f t="shared" si="4720"/>
        <v>2.2083287929023406E-4</v>
      </c>
      <c r="AC4496" s="36">
        <f t="shared" si="4721"/>
        <v>1.4129090601411305E-2</v>
      </c>
      <c r="AD4496" s="34">
        <f t="shared" si="4722"/>
        <v>0</v>
      </c>
      <c r="AE4496">
        <f t="shared" si="4749"/>
        <v>63.980919176631588</v>
      </c>
      <c r="AF4496" s="36">
        <f t="shared" si="4763"/>
        <v>0</v>
      </c>
      <c r="AG4496" s="34">
        <f t="shared" si="4723"/>
        <v>1.6240617485065894</v>
      </c>
      <c r="AH4496">
        <f t="shared" si="4759"/>
        <v>6.7392789737676928E-3</v>
      </c>
      <c r="AI4496" s="29">
        <f t="shared" si="4750"/>
        <v>1.6240617485065894</v>
      </c>
      <c r="AJ4496">
        <f t="shared" si="4751"/>
        <v>0</v>
      </c>
      <c r="AK4496" s="36">
        <f t="shared" si="4764"/>
        <v>0</v>
      </c>
      <c r="AL4496" s="36">
        <f t="shared" si="4752"/>
        <v>-1.1034492487449032E-6</v>
      </c>
      <c r="AM4496" s="36">
        <f t="shared" si="4753"/>
        <v>-1.0525050495625284E-8</v>
      </c>
      <c r="AN4496" s="37">
        <f t="shared" si="4765"/>
        <v>2.6610477441831696E-306</v>
      </c>
      <c r="AO4496" s="36">
        <f t="shared" si="4766"/>
        <v>1.8202164306475445E-3</v>
      </c>
      <c r="AP4496" s="36">
        <f t="shared" si="4767"/>
        <v>4.7650176634641016E-5</v>
      </c>
      <c r="AQ4496" s="74">
        <f t="shared" si="4724"/>
        <v>0</v>
      </c>
      <c r="AR4496" s="73">
        <f t="shared" si="4725"/>
        <v>0</v>
      </c>
      <c r="AS4496" s="72">
        <f t="shared" si="4768"/>
        <v>6.0307189703994668E-9</v>
      </c>
      <c r="AT4496" s="37">
        <f t="shared" si="4726"/>
        <v>9.0011423746777593E-297</v>
      </c>
      <c r="AU4496" s="37">
        <f t="shared" si="4727"/>
        <v>9.7202754122441759E-4</v>
      </c>
      <c r="AV4496" s="34">
        <f t="shared" si="4728"/>
        <v>9.2568257168418321E-7</v>
      </c>
      <c r="AW4496" s="34">
        <f t="shared" si="4729"/>
        <v>0.44892880326995288</v>
      </c>
      <c r="AX4496" s="37">
        <f t="shared" si="4730"/>
        <v>2.2597227772738129</v>
      </c>
      <c r="AY4496" s="7">
        <f t="shared" si="4731"/>
        <v>7.4823509863710687</v>
      </c>
      <c r="AZ4496" s="37">
        <f t="shared" si="4732"/>
        <v>7.033421257418544</v>
      </c>
      <c r="BA4496" s="2">
        <f>BE4496*'mass balance'!$B$17+BF4496*'mass balance'!$C$17+BG4496*'mass balance'!$D$17+BH4496*'mass balance'!$E$17</f>
        <v>7.8664670343335166E-5</v>
      </c>
      <c r="BB4496" s="2">
        <f>BE4496*'mass balance'!$B$18+BF4496*'mass balance'!$C$18+BG4496*'mass balance'!$D$18+BH4496*'mass balance'!$E$18</f>
        <v>7.9874896040924945E-5</v>
      </c>
      <c r="BC4496" s="2">
        <f>BE4496*'mass balance'!$B$19+BF4496*'mass balance'!$C$19+BG4496*'mass balance'!$D$19+BH4496*'mass balance'!$E$19</f>
        <v>-9.9843620051156157E-5</v>
      </c>
      <c r="BD4496" s="2">
        <f>BE4496*'mass balance'!$B$20+BF4496*'mass balance'!$C$20+BG4496*'mass balance'!$D$20+BH4496*'mass balance'!$E$20</f>
        <v>3.6306770927693149E-6</v>
      </c>
      <c r="BE4496" s="2">
        <f>N4496*'mass balance'!$H$11+R4496*'mass balance'!$I$11+S4496*'mass balance'!$J$11</f>
        <v>-1.3770025819618119E-4</v>
      </c>
      <c r="BF4496" s="2">
        <f>N4496*'mass balance'!$H$12+R4496*'mass balance'!$I$12+S4496*'mass balance'!$J$12</f>
        <v>1.5719842922973286E-5</v>
      </c>
      <c r="BG4496" s="2">
        <f>N4496*'mass balance'!$H$13+R4496*'mass balance'!$I$13+S4496*'mass balance'!$J$13</f>
        <v>1.0101393725818852E-5</v>
      </c>
      <c r="BH4496" s="2">
        <f>N4496*'mass balance'!$H$14+R4496*'mass balance'!$I$14+S4496*'mass balance'!$J$14</f>
        <v>1.5060965740207315E-5</v>
      </c>
      <c r="BI4496" s="36">
        <f t="shared" si="4733"/>
        <v>1.984873985993231E-16</v>
      </c>
      <c r="BJ4496" s="36">
        <f t="shared" si="4734"/>
        <v>3.0553069701947331E-19</v>
      </c>
      <c r="BK4496" s="36">
        <f t="shared" si="4735"/>
        <v>1.2974901184055446E-15</v>
      </c>
      <c r="BL4496" s="36">
        <f t="shared" si="4736"/>
        <v>8.4897789631337889E-16</v>
      </c>
      <c r="BM4496" s="36">
        <f t="shared" si="4769"/>
        <v>1.7096390071654024E-12</v>
      </c>
      <c r="BN4496" s="36">
        <f t="shared" ca="1" si="4737"/>
        <v>0.24167373289787408</v>
      </c>
      <c r="BO4496" s="36">
        <f t="shared" ca="1" si="4754"/>
        <v>1</v>
      </c>
      <c r="BP4496" s="36">
        <f t="shared" si="4770"/>
        <v>-1.7096390028056304E-12</v>
      </c>
      <c r="BQ4496" s="36">
        <f t="shared" si="4771"/>
        <v>0.99999999744988743</v>
      </c>
      <c r="BR4496" s="2">
        <f t="shared" si="4760"/>
        <v>-5</v>
      </c>
      <c r="BS4496">
        <v>0</v>
      </c>
      <c r="BT4496" s="37">
        <f t="shared" si="4755"/>
        <v>0.10009322910128404</v>
      </c>
      <c r="BU4496" s="34">
        <f t="shared" si="4738"/>
        <v>-5</v>
      </c>
      <c r="BV4496" s="34">
        <f t="shared" si="4739"/>
        <v>-5</v>
      </c>
      <c r="BW4496" s="34">
        <f t="shared" si="4740"/>
        <v>-5</v>
      </c>
      <c r="BX4496" s="34">
        <f t="shared" si="4741"/>
        <v>-5</v>
      </c>
      <c r="BY4496" s="34">
        <f t="shared" si="4742"/>
        <v>4.7170606103175547</v>
      </c>
      <c r="BZ4496" s="36">
        <f t="shared" si="4756"/>
        <v>9.9843620051156157E-5</v>
      </c>
      <c r="CA4496" s="34">
        <f t="shared" si="4757"/>
        <v>1.4231086897533701E-2</v>
      </c>
    </row>
    <row r="4497" spans="1:79" x14ac:dyDescent="0.2">
      <c r="A4497" s="75">
        <f t="shared" si="4743"/>
        <v>12.227397260273007</v>
      </c>
      <c r="B4497" s="34">
        <f t="shared" si="4761"/>
        <v>4462.9999999996471</v>
      </c>
      <c r="C4497">
        <f t="shared" si="4744"/>
        <v>15</v>
      </c>
      <c r="D4497" s="35">
        <f t="shared" si="4704"/>
        <v>3000</v>
      </c>
      <c r="E4497" s="27">
        <v>0</v>
      </c>
      <c r="F4497" s="64">
        <f t="shared" si="4745"/>
        <v>0.46593146951268899</v>
      </c>
      <c r="G4497" s="34">
        <v>0</v>
      </c>
      <c r="H4497" s="34">
        <f t="shared" si="4705"/>
        <v>1</v>
      </c>
      <c r="I4497" s="34">
        <f t="shared" si="4746"/>
        <v>6192.2292298236371</v>
      </c>
      <c r="J4497" s="34">
        <f t="shared" si="4706"/>
        <v>17558.724342478796</v>
      </c>
      <c r="K4497" s="34">
        <f t="shared" si="4707"/>
        <v>15581.83232236523</v>
      </c>
      <c r="L4497" s="36">
        <f t="shared" si="4758"/>
        <v>1671.232789670825</v>
      </c>
      <c r="M4497" s="34">
        <f t="shared" si="4708"/>
        <v>20.399243190166207</v>
      </c>
      <c r="N4497" s="34">
        <f t="shared" si="4747"/>
        <v>57.84422292478952</v>
      </c>
      <c r="O4497" s="34">
        <f t="shared" si="4709"/>
        <v>9.4970811430771391</v>
      </c>
      <c r="P4497">
        <f t="shared" si="4762"/>
        <v>45.348095464214275</v>
      </c>
      <c r="Q4497" s="36">
        <f t="shared" si="4710"/>
        <v>53.529113581741441</v>
      </c>
      <c r="R4497" s="34">
        <f t="shared" si="4711"/>
        <v>45.443444408622469</v>
      </c>
      <c r="S4497" s="34">
        <f t="shared" si="4712"/>
        <v>6.5424919507900601</v>
      </c>
      <c r="T4497" s="36">
        <f t="shared" si="4748"/>
        <v>9.7049895468175089E-14</v>
      </c>
      <c r="U4497" s="36">
        <f t="shared" si="4713"/>
        <v>3446.2876697264714</v>
      </c>
      <c r="V4497" s="36">
        <f t="shared" si="4714"/>
        <v>1.2521036421170586E-3</v>
      </c>
      <c r="W4497" s="68">
        <f t="shared" si="4715"/>
        <v>4.7749508276309287</v>
      </c>
      <c r="X4497">
        <f t="shared" si="4716"/>
        <v>10.233520908656899</v>
      </c>
      <c r="Y4497">
        <f t="shared" si="4717"/>
        <v>5.9191933886892012E-3</v>
      </c>
      <c r="Z4497" s="34">
        <f t="shared" si="4718"/>
        <v>1.8175536138477263E-3</v>
      </c>
      <c r="AA4497" s="36">
        <f t="shared" si="4719"/>
        <v>2.6222335837922849E-4</v>
      </c>
      <c r="AB4497" s="34">
        <f t="shared" si="4720"/>
        <v>2.2083287929023406E-4</v>
      </c>
      <c r="AC4497" s="36">
        <f t="shared" si="4721"/>
        <v>1.4129090601411305E-2</v>
      </c>
      <c r="AD4497" s="34">
        <f t="shared" si="4722"/>
        <v>0</v>
      </c>
      <c r="AE4497">
        <f t="shared" si="4749"/>
        <v>63.980919176631588</v>
      </c>
      <c r="AF4497" s="36">
        <f t="shared" si="4763"/>
        <v>0</v>
      </c>
      <c r="AG4497" s="34">
        <f t="shared" si="4723"/>
        <v>1.6243970761356956</v>
      </c>
      <c r="AH4497">
        <f t="shared" si="4759"/>
        <v>6.7376426541856382E-3</v>
      </c>
      <c r="AI4497" s="29">
        <f t="shared" si="4750"/>
        <v>1.6243970761356956</v>
      </c>
      <c r="AJ4497">
        <f t="shared" si="4751"/>
        <v>1.6243970761356956</v>
      </c>
      <c r="AK4497" s="36">
        <f t="shared" si="4764"/>
        <v>0</v>
      </c>
      <c r="AL4497" s="36">
        <f t="shared" si="4752"/>
        <v>-1.1027803171694846E-6</v>
      </c>
      <c r="AM4497" s="36">
        <f t="shared" si="4753"/>
        <v>-1.0522725704916012E-8</v>
      </c>
      <c r="AN4497" s="37">
        <f t="shared" si="4765"/>
        <v>2.6610477441831696E-306</v>
      </c>
      <c r="AO4497" s="36">
        <f t="shared" si="4766"/>
        <v>1.8191129813987996E-3</v>
      </c>
      <c r="AP4497" s="36">
        <f t="shared" si="4767"/>
        <v>4.7639651584145393E-5</v>
      </c>
      <c r="AQ4497" s="74">
        <f t="shared" si="4724"/>
        <v>0</v>
      </c>
      <c r="AR4497" s="73">
        <f t="shared" si="4725"/>
        <v>0</v>
      </c>
      <c r="AS4497" s="72">
        <f t="shared" si="4768"/>
        <v>6.0197578139971566E-9</v>
      </c>
      <c r="AT4497" s="37">
        <f t="shared" si="4726"/>
        <v>9.0175322249702241E-297</v>
      </c>
      <c r="AU4497" s="37">
        <f t="shared" si="4727"/>
        <v>9.7181283815976865E-4</v>
      </c>
      <c r="AV4497" s="34">
        <f t="shared" si="4728"/>
        <v>2.2404666539700092E-4</v>
      </c>
      <c r="AW4497" s="34">
        <f t="shared" si="4729"/>
        <v>0.44904657670298292</v>
      </c>
      <c r="AX4497" s="37">
        <f t="shared" si="4730"/>
        <v>2.2603156002498332</v>
      </c>
      <c r="AY4497" s="7">
        <f t="shared" si="4731"/>
        <v>7.4845370512491423</v>
      </c>
      <c r="AZ4497" s="37">
        <f t="shared" si="4732"/>
        <v>7.035266427880762</v>
      </c>
      <c r="BA4497" s="2">
        <f>BE4497*'mass balance'!$B$17+BF4497*'mass balance'!$C$17+BG4497*'mass balance'!$D$17+BH4497*'mass balance'!$E$17</f>
        <v>7.8685314808961447E-5</v>
      </c>
      <c r="BB4497" s="2">
        <f>BE4497*'mass balance'!$B$18+BF4497*'mass balance'!$C$18+BG4497*'mass balance'!$D$18+BH4497*'mass balance'!$E$18</f>
        <v>7.9895858113714709E-5</v>
      </c>
      <c r="BC4497" s="2">
        <f>BE4497*'mass balance'!$B$19+BF4497*'mass balance'!$C$19+BG4497*'mass balance'!$D$19+BH4497*'mass balance'!$E$19</f>
        <v>-9.9869822642143372E-5</v>
      </c>
      <c r="BD4497" s="2">
        <f>BE4497*'mass balance'!$B$20+BF4497*'mass balance'!$C$20+BG4497*'mass balance'!$D$20+BH4497*'mass balance'!$E$20</f>
        <v>3.6316299142597596E-6</v>
      </c>
      <c r="BE4497" s="2">
        <f>N4497*'mass balance'!$H$11+R4497*'mass balance'!$I$11+S4497*'mass balance'!$J$11</f>
        <v>-1.3772434029711789E-4</v>
      </c>
      <c r="BF4497" s="2">
        <f>N4497*'mass balance'!$H$12+R4497*'mass balance'!$I$12+S4497*'mass balance'!$J$12</f>
        <v>1.5716782118624175E-5</v>
      </c>
      <c r="BG4497" s="2">
        <f>N4497*'mass balance'!$H$13+R4497*'mass balance'!$I$13+S4497*'mass balance'!$J$13</f>
        <v>1.0100494078236201E-5</v>
      </c>
      <c r="BH4497" s="2">
        <f>N4497*'mass balance'!$H$14+R4497*'mass balance'!$I$14+S4497*'mass balance'!$J$14</f>
        <v>1.5063599719997268E-5</v>
      </c>
      <c r="BI4497" s="36">
        <f t="shared" si="4733"/>
        <v>1.984873985993231E-16</v>
      </c>
      <c r="BJ4497" s="36">
        <f t="shared" si="4734"/>
        <v>3.055689982181482E-19</v>
      </c>
      <c r="BK4497" s="36">
        <f t="shared" si="4735"/>
        <v>1.2977956491025641E-15</v>
      </c>
      <c r="BL4497" s="36">
        <f t="shared" si="4736"/>
        <v>8.4926574519236143E-16</v>
      </c>
      <c r="BM4497" s="36">
        <f t="shared" si="4769"/>
        <v>1.7104879850617157E-12</v>
      </c>
      <c r="BN4497" s="36">
        <f t="shared" ca="1" si="4737"/>
        <v>0.69277786051488288</v>
      </c>
      <c r="BO4497" s="36">
        <f t="shared" ca="1" si="4754"/>
        <v>1</v>
      </c>
      <c r="BP4497" s="36">
        <f t="shared" si="4770"/>
        <v>-1.7104879806968544E-12</v>
      </c>
      <c r="BQ4497" s="36">
        <f t="shared" si="4771"/>
        <v>0.9999999974481778</v>
      </c>
      <c r="BR4497" s="2">
        <f t="shared" si="4760"/>
        <v>-5</v>
      </c>
      <c r="BS4497">
        <v>0</v>
      </c>
      <c r="BT4497" s="37">
        <f t="shared" si="4755"/>
        <v>0.10011949719874873</v>
      </c>
      <c r="BU4497" s="34">
        <f t="shared" si="4738"/>
        <v>-5</v>
      </c>
      <c r="BV4497" s="34">
        <f t="shared" si="4739"/>
        <v>-5</v>
      </c>
      <c r="BW4497" s="34">
        <f t="shared" si="4740"/>
        <v>-5</v>
      </c>
      <c r="BX4497" s="34">
        <f t="shared" si="4741"/>
        <v>-5</v>
      </c>
      <c r="BY4497" s="34">
        <f t="shared" si="4742"/>
        <v>4.7178855668661503</v>
      </c>
      <c r="BZ4497" s="36">
        <f t="shared" si="4756"/>
        <v>9.9869822642143372E-5</v>
      </c>
      <c r="CA4497" s="34">
        <f t="shared" si="4757"/>
        <v>1.4231088221758758E-2</v>
      </c>
    </row>
    <row r="4498" spans="1:79" x14ac:dyDescent="0.2">
      <c r="A4498" s="75">
        <f t="shared" si="4743"/>
        <v>12.230136986300403</v>
      </c>
      <c r="B4498" s="34">
        <f t="shared" si="4761"/>
        <v>4463.9999999996471</v>
      </c>
      <c r="C4498">
        <f t="shared" si="4744"/>
        <v>15</v>
      </c>
      <c r="D4498" s="35">
        <f t="shared" si="4704"/>
        <v>3000</v>
      </c>
      <c r="E4498" s="27">
        <v>0</v>
      </c>
      <c r="F4498" s="64">
        <f t="shared" si="4745"/>
        <v>0.46593146951268899</v>
      </c>
      <c r="G4498" s="34">
        <v>0</v>
      </c>
      <c r="H4498" s="34">
        <f t="shared" si="4705"/>
        <v>1</v>
      </c>
      <c r="I4498" s="34">
        <f t="shared" si="4746"/>
        <v>6192.2292298236371</v>
      </c>
      <c r="J4498" s="34">
        <f t="shared" si="4706"/>
        <v>17561.793746787615</v>
      </c>
      <c r="K4498" s="34">
        <f t="shared" si="4707"/>
        <v>15584.556150266204</v>
      </c>
      <c r="L4498" s="36">
        <f t="shared" si="4758"/>
        <v>1671.671025945566</v>
      </c>
      <c r="M4498" s="34">
        <f t="shared" si="4708"/>
        <v>20.399243190166207</v>
      </c>
      <c r="N4498" s="34">
        <f t="shared" si="4747"/>
        <v>57.854334553836289</v>
      </c>
      <c r="O4498" s="34">
        <f t="shared" si="4709"/>
        <v>9.4970811430771391</v>
      </c>
      <c r="P4498">
        <f t="shared" si="4762"/>
        <v>45.359986794103001</v>
      </c>
      <c r="Q4498" s="36">
        <f t="shared" si="4710"/>
        <v>53.540065748758558</v>
      </c>
      <c r="R4498" s="34">
        <f t="shared" si="4711"/>
        <v>45.45535250080281</v>
      </c>
      <c r="S4498" s="34">
        <f t="shared" si="4712"/>
        <v>6.5412175420860557</v>
      </c>
      <c r="T4498" s="36">
        <f t="shared" si="4748"/>
        <v>9.7041414034311922E-14</v>
      </c>
      <c r="U4498" s="36">
        <f t="shared" si="4713"/>
        <v>3446.2876697264714</v>
      </c>
      <c r="V4498" s="36">
        <f t="shared" si="4714"/>
        <v>1.2518597454807569E-3</v>
      </c>
      <c r="W4498" s="68">
        <f t="shared" si="4715"/>
        <v>4.7762029312730458</v>
      </c>
      <c r="X4498">
        <f t="shared" si="4716"/>
        <v>10.234415319889854</v>
      </c>
      <c r="Y4498">
        <f t="shared" si="4717"/>
        <v>5.9191933886892012E-3</v>
      </c>
      <c r="Z4498" s="34">
        <f t="shared" si="4718"/>
        <v>1.8175536138477263E-3</v>
      </c>
      <c r="AA4498" s="36">
        <f t="shared" si="4719"/>
        <v>2.6210355035042178E-4</v>
      </c>
      <c r="AB4498" s="34">
        <f t="shared" si="4720"/>
        <v>2.2083287929023406E-4</v>
      </c>
      <c r="AC4498" s="36">
        <f t="shared" si="4721"/>
        <v>1.4129090601411305E-2</v>
      </c>
      <c r="AD4498" s="34">
        <f t="shared" si="4722"/>
        <v>0</v>
      </c>
      <c r="AE4498">
        <f t="shared" si="4749"/>
        <v>63.980919176631588</v>
      </c>
      <c r="AF4498" s="36">
        <f t="shared" si="4763"/>
        <v>0</v>
      </c>
      <c r="AG4498" s="34">
        <f t="shared" si="4723"/>
        <v>1.6247323219680896</v>
      </c>
      <c r="AH4498">
        <f t="shared" si="4759"/>
        <v>6.736006353870394E-3</v>
      </c>
      <c r="AI4498" s="29">
        <f t="shared" si="4750"/>
        <v>1.6247323219680896</v>
      </c>
      <c r="AJ4498">
        <f t="shared" si="4751"/>
        <v>0</v>
      </c>
      <c r="AK4498" s="36">
        <f t="shared" si="4764"/>
        <v>0</v>
      </c>
      <c r="AL4498" s="36">
        <f t="shared" si="4752"/>
        <v>-1.1021117911128999E-6</v>
      </c>
      <c r="AM4498" s="36">
        <f t="shared" si="4753"/>
        <v>-1.0520401427710388E-8</v>
      </c>
      <c r="AN4498" s="37">
        <f t="shared" si="4765"/>
        <v>2.6610477441831696E-306</v>
      </c>
      <c r="AO4498" s="36">
        <f t="shared" si="4766"/>
        <v>1.8180102010816302E-3</v>
      </c>
      <c r="AP4498" s="36">
        <f t="shared" si="4767"/>
        <v>4.762912885844048E-5</v>
      </c>
      <c r="AQ4498" s="74">
        <f t="shared" si="4724"/>
        <v>0</v>
      </c>
      <c r="AR4498" s="73">
        <f t="shared" si="4725"/>
        <v>0</v>
      </c>
      <c r="AS4498" s="72">
        <f t="shared" si="4768"/>
        <v>6.0088165800867216E-9</v>
      </c>
      <c r="AT4498" s="37">
        <f t="shared" si="4726"/>
        <v>9.0339519189404561E-297</v>
      </c>
      <c r="AU4498" s="37">
        <f t="shared" si="4727"/>
        <v>9.7159818251909072E-4</v>
      </c>
      <c r="AV4498" s="34">
        <f t="shared" si="4728"/>
        <v>9.2523305665231278E-7</v>
      </c>
      <c r="AW4498" s="34">
        <f t="shared" si="4729"/>
        <v>0.4491643272043947</v>
      </c>
      <c r="AX4498" s="37">
        <f t="shared" si="4730"/>
        <v>2.2609083077975272</v>
      </c>
      <c r="AY4498" s="7">
        <f t="shared" si="4731"/>
        <v>7.4862764915080238</v>
      </c>
      <c r="AZ4498" s="37">
        <f t="shared" si="4732"/>
        <v>7.0371112390705726</v>
      </c>
      <c r="BA4498" s="2">
        <f>BE4498*'mass balance'!$B$17+BF4498*'mass balance'!$C$17+BG4498*'mass balance'!$D$17+BH4498*'mass balance'!$E$17</f>
        <v>7.8705955257053824E-5</v>
      </c>
      <c r="BB4498" s="2">
        <f>BE4498*'mass balance'!$B$18+BF4498*'mass balance'!$C$18+BG4498*'mass balance'!$D$18+BH4498*'mass balance'!$E$18</f>
        <v>7.9916816107162371E-5</v>
      </c>
      <c r="BC4498" s="2">
        <f>BE4498*'mass balance'!$B$19+BF4498*'mass balance'!$C$19+BG4498*'mass balance'!$D$19+BH4498*'mass balance'!$E$19</f>
        <v>-9.9896020133952943E-5</v>
      </c>
      <c r="BD4498" s="2">
        <f>BE4498*'mass balance'!$B$20+BF4498*'mass balance'!$C$20+BG4498*'mass balance'!$D$20+BH4498*'mass balance'!$E$20</f>
        <v>3.6325825503255615E-6</v>
      </c>
      <c r="BE4498" s="2">
        <f>N4498*'mass balance'!$H$11+R4498*'mass balance'!$I$11+S4498*'mass balance'!$J$11</f>
        <v>-1.3774841560437211E-4</v>
      </c>
      <c r="BF4498" s="2">
        <f>N4498*'mass balance'!$H$12+R4498*'mass balance'!$I$12+S4498*'mass balance'!$J$12</f>
        <v>1.5713720654570178E-5</v>
      </c>
      <c r="BG4498" s="2">
        <f>N4498*'mass balance'!$H$13+R4498*'mass balance'!$I$13+S4498*'mass balance'!$J$13</f>
        <v>1.0099593984392101E-5</v>
      </c>
      <c r="BH4498" s="2">
        <f>N4498*'mass balance'!$H$14+R4498*'mass balance'!$I$14+S4498*'mass balance'!$J$14</f>
        <v>1.5066232956728197E-5</v>
      </c>
      <c r="BI4498" s="36">
        <f t="shared" si="4733"/>
        <v>1.984873985993231E-16</v>
      </c>
      <c r="BJ4498" s="36">
        <f t="shared" si="4734"/>
        <v>3.056072982096971E-19</v>
      </c>
      <c r="BK4498" s="36">
        <f t="shared" si="4735"/>
        <v>1.2981012181007822E-15</v>
      </c>
      <c r="BL4498" s="36">
        <f t="shared" si="4736"/>
        <v>8.4955364881736133E-16</v>
      </c>
      <c r="BM4498" s="36">
        <f t="shared" si="4769"/>
        <v>1.7113372508069081E-12</v>
      </c>
      <c r="BN4498" s="36">
        <f t="shared" ca="1" si="4737"/>
        <v>0.71880539090527207</v>
      </c>
      <c r="BO4498" s="36">
        <f t="shared" ca="1" si="4754"/>
        <v>1</v>
      </c>
      <c r="BP4498" s="36">
        <f t="shared" si="4770"/>
        <v>-1.7113372464369525E-12</v>
      </c>
      <c r="BQ4498" s="36">
        <f t="shared" si="4771"/>
        <v>0.99999999744646728</v>
      </c>
      <c r="BR4498" s="2">
        <f t="shared" si="4760"/>
        <v>-5</v>
      </c>
      <c r="BS4498">
        <v>0</v>
      </c>
      <c r="BT4498" s="37">
        <f t="shared" si="4755"/>
        <v>0.10014576018428784</v>
      </c>
      <c r="BU4498" s="34">
        <f t="shared" si="4738"/>
        <v>-5</v>
      </c>
      <c r="BV4498" s="34">
        <f t="shared" si="4739"/>
        <v>-5</v>
      </c>
      <c r="BW4498" s="34">
        <f t="shared" si="4740"/>
        <v>-5</v>
      </c>
      <c r="BX4498" s="34">
        <f t="shared" si="4741"/>
        <v>-5</v>
      </c>
      <c r="BY4498" s="34">
        <f t="shared" si="4742"/>
        <v>4.7187102906903311</v>
      </c>
      <c r="BZ4498" s="36">
        <f t="shared" si="4756"/>
        <v>9.9896020133952943E-5</v>
      </c>
      <c r="CA4498" s="34">
        <f t="shared" si="4757"/>
        <v>1.4231089545419009E-2</v>
      </c>
    </row>
    <row r="4499" spans="1:79" x14ac:dyDescent="0.2">
      <c r="A4499" s="75">
        <f t="shared" si="4743"/>
        <v>12.232876712327799</v>
      </c>
      <c r="B4499" s="34">
        <f t="shared" si="4761"/>
        <v>4464.9999999996471</v>
      </c>
      <c r="C4499">
        <f t="shared" si="4744"/>
        <v>15</v>
      </c>
      <c r="D4499" s="35">
        <f t="shared" si="4704"/>
        <v>3000</v>
      </c>
      <c r="E4499" s="27">
        <v>0</v>
      </c>
      <c r="F4499" s="64">
        <f t="shared" si="4745"/>
        <v>0.46593146951268899</v>
      </c>
      <c r="G4499" s="34">
        <v>0</v>
      </c>
      <c r="H4499" s="34">
        <f t="shared" si="4705"/>
        <v>1</v>
      </c>
      <c r="I4499" s="34">
        <f t="shared" si="4746"/>
        <v>6192.2292298236371</v>
      </c>
      <c r="J4499" s="34">
        <f t="shared" si="4706"/>
        <v>17564.862285079274</v>
      </c>
      <c r="K4499" s="34">
        <f t="shared" si="4707"/>
        <v>15587.279209652685</v>
      </c>
      <c r="L4499" s="36">
        <f t="shared" si="4758"/>
        <v>1672.1091768564843</v>
      </c>
      <c r="M4499" s="34">
        <f t="shared" si="4708"/>
        <v>20.399243190166207</v>
      </c>
      <c r="N4499" s="34">
        <f t="shared" si="4747"/>
        <v>57.864443329937217</v>
      </c>
      <c r="O4499" s="34">
        <f t="shared" si="4709"/>
        <v>9.4970811430771391</v>
      </c>
      <c r="P4499">
        <f t="shared" si="4762"/>
        <v>45.371875807685583</v>
      </c>
      <c r="Q4499" s="36">
        <f t="shared" si="4710"/>
        <v>53.551015243597504</v>
      </c>
      <c r="R4499" s="34">
        <f t="shared" si="4711"/>
        <v>45.467258272587245</v>
      </c>
      <c r="S4499" s="34">
        <f t="shared" si="4712"/>
        <v>6.5399428593054001</v>
      </c>
      <c r="T4499" s="36">
        <f t="shared" si="4748"/>
        <v>9.7032937215755148E-14</v>
      </c>
      <c r="U4499" s="36">
        <f t="shared" si="4713"/>
        <v>3446.2876697264714</v>
      </c>
      <c r="V4499" s="36">
        <f t="shared" si="4714"/>
        <v>1.2516157963916004E-3</v>
      </c>
      <c r="W4499" s="68">
        <f t="shared" si="4715"/>
        <v>4.7774547910185268</v>
      </c>
      <c r="X4499">
        <f t="shared" si="4716"/>
        <v>10.235309400644192</v>
      </c>
      <c r="Y4499">
        <f t="shared" si="4717"/>
        <v>5.9191933886892012E-3</v>
      </c>
      <c r="Z4499" s="34">
        <f t="shared" si="4718"/>
        <v>1.8175536138477263E-3</v>
      </c>
      <c r="AA4499" s="36">
        <f t="shared" si="4719"/>
        <v>2.6198380751704881E-4</v>
      </c>
      <c r="AB4499" s="34">
        <f t="shared" si="4720"/>
        <v>2.2083287929023406E-4</v>
      </c>
      <c r="AC4499" s="36">
        <f t="shared" si="4721"/>
        <v>1.4129090601411305E-2</v>
      </c>
      <c r="AD4499" s="34">
        <f t="shared" si="4722"/>
        <v>0</v>
      </c>
      <c r="AE4499">
        <f t="shared" si="4749"/>
        <v>63.980919176631588</v>
      </c>
      <c r="AF4499" s="36">
        <f t="shared" si="4763"/>
        <v>0</v>
      </c>
      <c r="AG4499" s="34">
        <f t="shared" si="4723"/>
        <v>1.6250674860051098</v>
      </c>
      <c r="AH4499">
        <f t="shared" si="4759"/>
        <v>6.7343700731969935E-3</v>
      </c>
      <c r="AI4499" s="29">
        <f t="shared" si="4750"/>
        <v>1.6250674860051098</v>
      </c>
      <c r="AJ4499">
        <f t="shared" si="4751"/>
        <v>1.6250674860051098</v>
      </c>
      <c r="AK4499" s="36">
        <f t="shared" si="4764"/>
        <v>0</v>
      </c>
      <c r="AL4499" s="36">
        <f t="shared" si="4752"/>
        <v>-1.1014436703293162E-6</v>
      </c>
      <c r="AM4499" s="36">
        <f t="shared" si="4753"/>
        <v>-1.0518077663894991E-8</v>
      </c>
      <c r="AN4499" s="37">
        <f t="shared" si="4765"/>
        <v>2.6610477441831696E-306</v>
      </c>
      <c r="AO4499" s="36">
        <f t="shared" si="4766"/>
        <v>1.8169080892905174E-3</v>
      </c>
      <c r="AP4499" s="36">
        <f t="shared" si="4767"/>
        <v>4.7618608457012771E-5</v>
      </c>
      <c r="AQ4499" s="74">
        <f t="shared" si="4724"/>
        <v>0</v>
      </c>
      <c r="AR4499" s="73">
        <f t="shared" si="4725"/>
        <v>0</v>
      </c>
      <c r="AS4499" s="72">
        <f t="shared" si="4768"/>
        <v>5.9978952324579566E-9</v>
      </c>
      <c r="AT4499" s="37">
        <f t="shared" si="4726"/>
        <v>9.0504015109297226E-297</v>
      </c>
      <c r="AU4499" s="37">
        <f t="shared" si="4727"/>
        <v>9.7138357429190866E-4</v>
      </c>
      <c r="AV4499" s="34">
        <f t="shared" si="4728"/>
        <v>2.2413830092110076E-4</v>
      </c>
      <c r="AW4499" s="34">
        <f t="shared" si="4729"/>
        <v>0.44928205476924571</v>
      </c>
      <c r="AX4499" s="37">
        <f t="shared" si="4730"/>
        <v>2.2615008998920181</v>
      </c>
      <c r="AY4499" s="7">
        <f t="shared" si="4731"/>
        <v>7.4884618839807109</v>
      </c>
      <c r="AZ4499" s="37">
        <f t="shared" si="4732"/>
        <v>7.0389556909105444</v>
      </c>
      <c r="BA4499" s="2">
        <f>BE4499*'mass balance'!$B$17+BF4499*'mass balance'!$C$17+BG4499*'mass balance'!$D$17+BH4499*'mass balance'!$E$17</f>
        <v>7.8726591686743863E-5</v>
      </c>
      <c r="BB4499" s="2">
        <f>BE4499*'mass balance'!$B$18+BF4499*'mass balance'!$C$18+BG4499*'mass balance'!$D$18+BH4499*'mass balance'!$E$18</f>
        <v>7.9937770020386081E-5</v>
      </c>
      <c r="BC4499" s="2">
        <f>BE4499*'mass balance'!$B$19+BF4499*'mass balance'!$C$19+BG4499*'mass balance'!$D$19+BH4499*'mass balance'!$E$19</f>
        <v>-9.9922212525482588E-5</v>
      </c>
      <c r="BD4499" s="2">
        <f>BE4499*'mass balance'!$B$20+BF4499*'mass balance'!$C$20+BG4499*'mass balance'!$D$20+BH4499*'mass balance'!$E$20</f>
        <v>3.63353500092664E-6</v>
      </c>
      <c r="BE4499" s="2">
        <f>N4499*'mass balance'!$H$11+R4499*'mass balance'!$I$11+S4499*'mass balance'!$J$11</f>
        <v>-1.3777248411889814E-4</v>
      </c>
      <c r="BF4499" s="2">
        <f>N4499*'mass balance'!$H$12+R4499*'mass balance'!$I$12+S4499*'mass balance'!$J$12</f>
        <v>1.5710658532112159E-5</v>
      </c>
      <c r="BG4499" s="2">
        <f>N4499*'mass balance'!$H$13+R4499*'mass balance'!$I$13+S4499*'mass balance'!$J$13</f>
        <v>1.0098693444904436E-5</v>
      </c>
      <c r="BH4499" s="2">
        <f>N4499*'mass balance'!$H$14+R4499*'mass balance'!$I$14+S4499*'mass balance'!$J$14</f>
        <v>1.5068865450504481E-5</v>
      </c>
      <c r="BI4499" s="36">
        <f t="shared" si="4733"/>
        <v>1.984873985993231E-16</v>
      </c>
      <c r="BJ4499" s="36">
        <f t="shared" si="4734"/>
        <v>3.0564559699291649E-19</v>
      </c>
      <c r="BK4499" s="36">
        <f t="shared" si="4735"/>
        <v>1.298406825398992E-15</v>
      </c>
      <c r="BL4499" s="36">
        <f t="shared" si="4736"/>
        <v>8.4984160718723226E-16</v>
      </c>
      <c r="BM4499" s="36">
        <f t="shared" si="4769"/>
        <v>1.7121868044557255E-12</v>
      </c>
      <c r="BN4499" s="36">
        <f t="shared" ca="1" si="4737"/>
        <v>0.19149215173469025</v>
      </c>
      <c r="BO4499" s="36">
        <f t="shared" ca="1" si="4754"/>
        <v>1</v>
      </c>
      <c r="BP4499" s="36">
        <f t="shared" si="4770"/>
        <v>-1.7121868000806705E-12</v>
      </c>
      <c r="BQ4499" s="36">
        <f t="shared" si="4771"/>
        <v>0.99999999744475598</v>
      </c>
      <c r="BR4499" s="2">
        <f t="shared" si="4760"/>
        <v>-5</v>
      </c>
      <c r="BS4499">
        <v>0</v>
      </c>
      <c r="BT4499" s="37">
        <f t="shared" si="4755"/>
        <v>0.10017201805679628</v>
      </c>
      <c r="BU4499" s="34">
        <f t="shared" si="4738"/>
        <v>-5</v>
      </c>
      <c r="BV4499" s="34">
        <f t="shared" si="4739"/>
        <v>-5</v>
      </c>
      <c r="BW4499" s="34">
        <f t="shared" si="4740"/>
        <v>-5</v>
      </c>
      <c r="BX4499" s="34">
        <f t="shared" si="4741"/>
        <v>-5</v>
      </c>
      <c r="BY4499" s="34">
        <f t="shared" si="4742"/>
        <v>4.7195347818227855</v>
      </c>
      <c r="BZ4499" s="36">
        <f t="shared" si="4756"/>
        <v>9.9922212525482588E-5</v>
      </c>
      <c r="CA4499" s="34">
        <f t="shared" si="4757"/>
        <v>1.4231090868514649E-2</v>
      </c>
    </row>
    <row r="4500" spans="1:79" x14ac:dyDescent="0.2">
      <c r="A4500" s="75">
        <f t="shared" si="4743"/>
        <v>12.235616438355196</v>
      </c>
      <c r="B4500" s="34">
        <f t="shared" si="4761"/>
        <v>4465.9999999996462</v>
      </c>
      <c r="C4500">
        <f t="shared" si="4744"/>
        <v>15</v>
      </c>
      <c r="D4500" s="35">
        <f t="shared" si="4704"/>
        <v>3000</v>
      </c>
      <c r="E4500" s="27">
        <v>0</v>
      </c>
      <c r="F4500" s="64">
        <f t="shared" si="4745"/>
        <v>0.46593146951268899</v>
      </c>
      <c r="G4500" s="34">
        <v>0</v>
      </c>
      <c r="H4500" s="34">
        <f t="shared" si="4705"/>
        <v>1</v>
      </c>
      <c r="I4500" s="34">
        <f t="shared" si="4746"/>
        <v>6192.2292298236371</v>
      </c>
      <c r="J4500" s="34">
        <f t="shared" si="4706"/>
        <v>17567.929957475579</v>
      </c>
      <c r="K4500" s="34">
        <f t="shared" si="4707"/>
        <v>15590.001500632759</v>
      </c>
      <c r="L4500" s="36">
        <f t="shared" si="4758"/>
        <v>1672.5472423852214</v>
      </c>
      <c r="M4500" s="34">
        <f t="shared" si="4708"/>
        <v>20.399243190166207</v>
      </c>
      <c r="N4500" s="34">
        <f t="shared" si="4747"/>
        <v>57.874549253493555</v>
      </c>
      <c r="O4500" s="34">
        <f t="shared" si="4709"/>
        <v>9.4970811430771391</v>
      </c>
      <c r="P4500">
        <f t="shared" si="4762"/>
        <v>45.383762504463874</v>
      </c>
      <c r="Q4500" s="36">
        <f t="shared" si="4710"/>
        <v>53.561962066302584</v>
      </c>
      <c r="R4500" s="34">
        <f t="shared" si="4711"/>
        <v>45.479161723477688</v>
      </c>
      <c r="S4500" s="34">
        <f t="shared" si="4712"/>
        <v>6.5386679029891868</v>
      </c>
      <c r="T4500" s="36">
        <f t="shared" si="4748"/>
        <v>9.702446500931724E-14</v>
      </c>
      <c r="U4500" s="36">
        <f t="shared" si="4713"/>
        <v>3446.2876697264714</v>
      </c>
      <c r="V4500" s="36">
        <f t="shared" si="4714"/>
        <v>1.2513717949531463E-3</v>
      </c>
      <c r="W4500" s="68">
        <f t="shared" si="4715"/>
        <v>4.7787064068149183</v>
      </c>
      <c r="X4500">
        <f t="shared" si="4716"/>
        <v>10.236203151041989</v>
      </c>
      <c r="Y4500">
        <f t="shared" si="4717"/>
        <v>5.9191933886892012E-3</v>
      </c>
      <c r="Z4500" s="34">
        <f t="shared" si="4718"/>
        <v>1.8175536138477263E-3</v>
      </c>
      <c r="AA4500" s="36">
        <f t="shared" si="4719"/>
        <v>2.6186412983408304E-4</v>
      </c>
      <c r="AB4500" s="34">
        <f t="shared" si="4720"/>
        <v>2.2083287929023406E-4</v>
      </c>
      <c r="AC4500" s="36">
        <f t="shared" si="4721"/>
        <v>1.4129090601411305E-2</v>
      </c>
      <c r="AD4500" s="34">
        <f t="shared" si="4722"/>
        <v>0</v>
      </c>
      <c r="AE4500">
        <f t="shared" si="4749"/>
        <v>63.980919176631588</v>
      </c>
      <c r="AF4500" s="36">
        <f t="shared" si="4763"/>
        <v>0</v>
      </c>
      <c r="AG4500" s="34">
        <f t="shared" si="4723"/>
        <v>1.6254025682481121</v>
      </c>
      <c r="AH4500">
        <f t="shared" si="4759"/>
        <v>6.7327338125395819E-3</v>
      </c>
      <c r="AI4500" s="29">
        <f t="shared" si="4750"/>
        <v>1.6254025682481121</v>
      </c>
      <c r="AJ4500">
        <f t="shared" si="4751"/>
        <v>0</v>
      </c>
      <c r="AK4500" s="36">
        <f t="shared" si="4764"/>
        <v>0</v>
      </c>
      <c r="AL4500" s="36">
        <f t="shared" si="4752"/>
        <v>-1.1007759545730493E-6</v>
      </c>
      <c r="AM4500" s="36">
        <f t="shared" si="4753"/>
        <v>-1.051575441335642E-8</v>
      </c>
      <c r="AN4500" s="37">
        <f t="shared" si="4765"/>
        <v>2.6610477441831696E-306</v>
      </c>
      <c r="AO4500" s="36">
        <f t="shared" si="4766"/>
        <v>1.8158066456201881E-3</v>
      </c>
      <c r="AP4500" s="36">
        <f t="shared" si="4767"/>
        <v>4.7608090379348877E-5</v>
      </c>
      <c r="AQ4500" s="74">
        <f t="shared" si="4724"/>
        <v>0</v>
      </c>
      <c r="AR4500" s="73">
        <f t="shared" si="4725"/>
        <v>0</v>
      </c>
      <c r="AS4500" s="72">
        <f t="shared" si="4768"/>
        <v>5.986993734966476E-9</v>
      </c>
      <c r="AT4500" s="37">
        <f t="shared" si="4726"/>
        <v>9.0668810553782258E-297</v>
      </c>
      <c r="AU4500" s="37">
        <f t="shared" si="4727"/>
        <v>9.7116901346774984E-4</v>
      </c>
      <c r="AV4500" s="34">
        <f t="shared" si="4728"/>
        <v>9.2478355241204603E-7</v>
      </c>
      <c r="AW4500" s="34">
        <f t="shared" si="4729"/>
        <v>0.44939975939260324</v>
      </c>
      <c r="AX4500" s="37">
        <f t="shared" si="4730"/>
        <v>2.2620933765084748</v>
      </c>
      <c r="AY4500" s="7">
        <f t="shared" si="4731"/>
        <v>7.4902004674995499</v>
      </c>
      <c r="AZ4500" s="37">
        <f t="shared" si="4732"/>
        <v>7.0407997833233935</v>
      </c>
      <c r="BA4500" s="2">
        <f>BE4500*'mass balance'!$B$17+BF4500*'mass balance'!$C$17+BG4500*'mass balance'!$D$17+BH4500*'mass balance'!$E$17</f>
        <v>7.8747224097164934E-5</v>
      </c>
      <c r="BB4500" s="2">
        <f>BE4500*'mass balance'!$B$18+BF4500*'mass balance'!$C$18+BG4500*'mass balance'!$D$18+BH4500*'mass balance'!$E$18</f>
        <v>7.9958719852505942E-5</v>
      </c>
      <c r="BC4500" s="2">
        <f>BE4500*'mass balance'!$B$19+BF4500*'mass balance'!$C$19+BG4500*'mass balance'!$D$19+BH4500*'mass balance'!$E$19</f>
        <v>-9.994839981563241E-5</v>
      </c>
      <c r="BD4500" s="2">
        <f>BE4500*'mass balance'!$B$20+BF4500*'mass balance'!$C$20+BG4500*'mass balance'!$D$20+BH4500*'mass balance'!$E$20</f>
        <v>3.6344872660229972E-6</v>
      </c>
      <c r="BE4500" s="2">
        <f>N4500*'mass balance'!$H$11+R4500*'mass balance'!$I$11+S4500*'mass balance'!$J$11</f>
        <v>-1.3779654584165132E-4</v>
      </c>
      <c r="BF4500" s="2">
        <f>N4500*'mass balance'!$H$12+R4500*'mass balance'!$I$12+S4500*'mass balance'!$J$12</f>
        <v>1.5707595752549967E-5</v>
      </c>
      <c r="BG4500" s="2">
        <f>N4500*'mass balance'!$H$13+R4500*'mass balance'!$I$13+S4500*'mass balance'!$J$13</f>
        <v>1.0097792460390818E-5</v>
      </c>
      <c r="BH4500" s="2">
        <f>N4500*'mass balance'!$H$14+R4500*'mass balance'!$I$14+S4500*'mass balance'!$J$14</f>
        <v>1.5071497201430611E-5</v>
      </c>
      <c r="BI4500" s="36">
        <f t="shared" si="4733"/>
        <v>1.984873985993231E-16</v>
      </c>
      <c r="BJ4500" s="36">
        <f t="shared" si="4734"/>
        <v>3.0568389456660344E-19</v>
      </c>
      <c r="BK4500" s="36">
        <f t="shared" si="4735"/>
        <v>1.2987124709959849E-15</v>
      </c>
      <c r="BL4500" s="36">
        <f t="shared" si="4736"/>
        <v>8.5012962030082416E-16</v>
      </c>
      <c r="BM4500" s="36">
        <f t="shared" si="4769"/>
        <v>1.7130366460629127E-12</v>
      </c>
      <c r="BN4500" s="36">
        <f t="shared" ca="1" si="4737"/>
        <v>0.88686588234946717</v>
      </c>
      <c r="BO4500" s="36">
        <f t="shared" ca="1" si="4754"/>
        <v>1</v>
      </c>
      <c r="BP4500" s="36">
        <f t="shared" si="4770"/>
        <v>-1.7130366416827531E-12</v>
      </c>
      <c r="BQ4500" s="36">
        <f t="shared" si="4771"/>
        <v>0.9999999974430438</v>
      </c>
      <c r="BR4500" s="2">
        <f t="shared" si="4760"/>
        <v>-5</v>
      </c>
      <c r="BS4500">
        <v>0</v>
      </c>
      <c r="BT4500" s="37">
        <f t="shared" si="4755"/>
        <v>0.10019827081517146</v>
      </c>
      <c r="BU4500" s="34">
        <f t="shared" si="4738"/>
        <v>-5</v>
      </c>
      <c r="BV4500" s="34">
        <f t="shared" si="4739"/>
        <v>-5</v>
      </c>
      <c r="BW4500" s="34">
        <f t="shared" si="4740"/>
        <v>-5</v>
      </c>
      <c r="BX4500" s="34">
        <f t="shared" si="4741"/>
        <v>-5</v>
      </c>
      <c r="BY4500" s="34">
        <f t="shared" si="4742"/>
        <v>4.720359040296243</v>
      </c>
      <c r="BZ4500" s="36">
        <f t="shared" si="4756"/>
        <v>9.994839981563241E-5</v>
      </c>
      <c r="CA4500" s="34">
        <f t="shared" si="4757"/>
        <v>1.4231092191045937E-2</v>
      </c>
    </row>
    <row r="4501" spans="1:79" x14ac:dyDescent="0.2">
      <c r="A4501" s="75">
        <f t="shared" si="4743"/>
        <v>12.238356164382592</v>
      </c>
      <c r="B4501" s="34">
        <f t="shared" si="4761"/>
        <v>4466.9999999996462</v>
      </c>
      <c r="C4501">
        <f t="shared" si="4744"/>
        <v>15</v>
      </c>
      <c r="D4501" s="35">
        <f t="shared" si="4704"/>
        <v>3000</v>
      </c>
      <c r="E4501" s="27">
        <v>0</v>
      </c>
      <c r="F4501" s="64">
        <f t="shared" si="4745"/>
        <v>0.46593146951268899</v>
      </c>
      <c r="G4501" s="34">
        <v>0</v>
      </c>
      <c r="H4501" s="34">
        <f t="shared" si="4705"/>
        <v>1</v>
      </c>
      <c r="I4501" s="34">
        <f t="shared" si="4746"/>
        <v>6192.2292298236371</v>
      </c>
      <c r="J4501" s="34">
        <f t="shared" si="4706"/>
        <v>17570.996764098407</v>
      </c>
      <c r="K4501" s="34">
        <f t="shared" si="4707"/>
        <v>15592.723023314587</v>
      </c>
      <c r="L4501" s="36">
        <f t="shared" si="4758"/>
        <v>1672.985222513455</v>
      </c>
      <c r="M4501" s="34">
        <f t="shared" si="4708"/>
        <v>20.399243190166207</v>
      </c>
      <c r="N4501" s="34">
        <f t="shared" si="4747"/>
        <v>57.884652324906838</v>
      </c>
      <c r="O4501" s="34">
        <f t="shared" si="4709"/>
        <v>9.4970811430771391</v>
      </c>
      <c r="P4501">
        <f t="shared" si="4762"/>
        <v>45.395646883940699</v>
      </c>
      <c r="Q4501" s="36">
        <f t="shared" si="4710"/>
        <v>53.57290621691871</v>
      </c>
      <c r="R4501" s="34">
        <f t="shared" si="4711"/>
        <v>45.491062852977031</v>
      </c>
      <c r="S4501" s="34">
        <f t="shared" si="4712"/>
        <v>6.5373926736781272</v>
      </c>
      <c r="T4501" s="36">
        <f t="shared" si="4748"/>
        <v>9.7015997411813496E-14</v>
      </c>
      <c r="U4501" s="36">
        <f t="shared" si="4713"/>
        <v>3446.2876697264714</v>
      </c>
      <c r="V4501" s="36">
        <f t="shared" si="4714"/>
        <v>1.2511277412688745E-3</v>
      </c>
      <c r="W4501" s="68">
        <f t="shared" si="4715"/>
        <v>4.7799577786098713</v>
      </c>
      <c r="X4501">
        <f t="shared" si="4716"/>
        <v>10.23709657120528</v>
      </c>
      <c r="Y4501">
        <f t="shared" si="4717"/>
        <v>5.9191933886892012E-3</v>
      </c>
      <c r="Z4501" s="34">
        <f t="shared" si="4718"/>
        <v>1.8175536138477263E-3</v>
      </c>
      <c r="AA4501" s="36">
        <f t="shared" si="4719"/>
        <v>2.6174451725653801E-4</v>
      </c>
      <c r="AB4501" s="34">
        <f t="shared" si="4720"/>
        <v>2.2083287929023406E-4</v>
      </c>
      <c r="AC4501" s="36">
        <f t="shared" si="4721"/>
        <v>1.4129090601411305E-2</v>
      </c>
      <c r="AD4501" s="34">
        <f t="shared" si="4722"/>
        <v>0</v>
      </c>
      <c r="AE4501">
        <f t="shared" si="4749"/>
        <v>63.980919176631588</v>
      </c>
      <c r="AF4501" s="36">
        <f t="shared" si="4763"/>
        <v>0</v>
      </c>
      <c r="AG4501" s="34">
        <f t="shared" si="4723"/>
        <v>1.6257375686984719</v>
      </c>
      <c r="AH4501">
        <f t="shared" si="4759"/>
        <v>6.7310975722723043E-3</v>
      </c>
      <c r="AI4501" s="29">
        <f t="shared" si="4750"/>
        <v>1.6257375686984719</v>
      </c>
      <c r="AJ4501">
        <f t="shared" si="4751"/>
        <v>1.6257375686984719</v>
      </c>
      <c r="AK4501" s="36">
        <f t="shared" si="4764"/>
        <v>0</v>
      </c>
      <c r="AL4501" s="36">
        <f t="shared" si="4752"/>
        <v>-1.1001086435985634E-6</v>
      </c>
      <c r="AM4501" s="36">
        <f t="shared" si="4753"/>
        <v>-1.0513431675981304E-8</v>
      </c>
      <c r="AN4501" s="37">
        <f t="shared" si="4765"/>
        <v>2.6610477441831696E-306</v>
      </c>
      <c r="AO4501" s="36">
        <f t="shared" si="4766"/>
        <v>1.8147058696656149E-3</v>
      </c>
      <c r="AP4501" s="36">
        <f t="shared" si="4767"/>
        <v>4.7597574624935523E-5</v>
      </c>
      <c r="AQ4501" s="74">
        <f t="shared" si="4724"/>
        <v>0</v>
      </c>
      <c r="AR4501" s="73">
        <f t="shared" si="4725"/>
        <v>0</v>
      </c>
      <c r="AS4501" s="72">
        <f t="shared" si="4768"/>
        <v>5.9761120515335839E-9</v>
      </c>
      <c r="AT4501" s="37">
        <f t="shared" si="4726"/>
        <v>9.083390606825307E-297</v>
      </c>
      <c r="AU4501" s="37">
        <f t="shared" si="4727"/>
        <v>9.7095450003614379E-4</v>
      </c>
      <c r="AV4501" s="34">
        <f t="shared" si="4728"/>
        <v>2.2422989151649878E-4</v>
      </c>
      <c r="AW4501" s="34">
        <f t="shared" si="4729"/>
        <v>0.44951744106954428</v>
      </c>
      <c r="AX4501" s="37">
        <f t="shared" si="4730"/>
        <v>2.2626857376221174</v>
      </c>
      <c r="AY4501" s="7">
        <f t="shared" si="4731"/>
        <v>7.49238518719305</v>
      </c>
      <c r="AZ4501" s="37">
        <f t="shared" si="4732"/>
        <v>7.0426435162319887</v>
      </c>
      <c r="BA4501" s="2">
        <f>BE4501*'mass balance'!$B$17+BF4501*'mass balance'!$C$17+BG4501*'mass balance'!$D$17+BH4501*'mass balance'!$E$17</f>
        <v>7.8767852487452049E-5</v>
      </c>
      <c r="BB4501" s="2">
        <f>BE4501*'mass balance'!$B$18+BF4501*'mass balance'!$C$18+BG4501*'mass balance'!$D$18+BH4501*'mass balance'!$E$18</f>
        <v>7.9979665602643627E-5</v>
      </c>
      <c r="BC4501" s="2">
        <f>BE4501*'mass balance'!$B$19+BF4501*'mass balance'!$C$19+BG4501*'mass balance'!$D$19+BH4501*'mass balance'!$E$19</f>
        <v>-9.9974582003304507E-5</v>
      </c>
      <c r="BD4501" s="2">
        <f>BE4501*'mass balance'!$B$20+BF4501*'mass balance'!$C$20+BG4501*'mass balance'!$D$20+BH4501*'mass balance'!$E$20</f>
        <v>3.6354393455747092E-6</v>
      </c>
      <c r="BE4501" s="2">
        <f>N4501*'mass balance'!$H$11+R4501*'mass balance'!$I$11+S4501*'mass balance'!$J$11</f>
        <v>-1.378206007735877E-4</v>
      </c>
      <c r="BF4501" s="2">
        <f>N4501*'mass balance'!$H$12+R4501*'mass balance'!$I$12+S4501*'mass balance'!$J$12</f>
        <v>1.5704532317182532E-5</v>
      </c>
      <c r="BG4501" s="2">
        <f>N4501*'mass balance'!$H$13+R4501*'mass balance'!$I$13+S4501*'mass balance'!$J$13</f>
        <v>1.0096891031468419E-5</v>
      </c>
      <c r="BH4501" s="2">
        <f>N4501*'mass balance'!$H$14+R4501*'mass balance'!$I$14+S4501*'mass balance'!$J$14</f>
        <v>1.5074128209611154E-5</v>
      </c>
      <c r="BI4501" s="36">
        <f t="shared" si="4733"/>
        <v>1.984873985993231E-16</v>
      </c>
      <c r="BJ4501" s="36">
        <f t="shared" si="4734"/>
        <v>3.0572219092955438E-19</v>
      </c>
      <c r="BK4501" s="36">
        <f t="shared" si="4735"/>
        <v>1.2990181548905516E-15</v>
      </c>
      <c r="BL4501" s="36">
        <f t="shared" si="4736"/>
        <v>8.5041768815698441E-16</v>
      </c>
      <c r="BM4501" s="36">
        <f t="shared" si="4769"/>
        <v>1.7138867756832135E-12</v>
      </c>
      <c r="BN4501" s="36">
        <f t="shared" ca="1" si="4737"/>
        <v>0.36998626161458115</v>
      </c>
      <c r="BO4501" s="36">
        <f t="shared" ca="1" si="4754"/>
        <v>1</v>
      </c>
      <c r="BP4501" s="36">
        <f t="shared" si="4770"/>
        <v>-1.7138867712979441E-12</v>
      </c>
      <c r="BQ4501" s="36">
        <f t="shared" si="4771"/>
        <v>0.99999999744133072</v>
      </c>
      <c r="BR4501" s="2">
        <f t="shared" si="4760"/>
        <v>-5</v>
      </c>
      <c r="BS4501">
        <v>0</v>
      </c>
      <c r="BT4501" s="37">
        <f t="shared" si="4755"/>
        <v>0.10022451845831278</v>
      </c>
      <c r="BU4501" s="34">
        <f t="shared" si="4738"/>
        <v>-5</v>
      </c>
      <c r="BV4501" s="34">
        <f t="shared" si="4739"/>
        <v>-5</v>
      </c>
      <c r="BW4501" s="34">
        <f t="shared" si="4740"/>
        <v>-5</v>
      </c>
      <c r="BX4501" s="34">
        <f t="shared" si="4741"/>
        <v>-5</v>
      </c>
      <c r="BY4501" s="34">
        <f t="shared" si="4742"/>
        <v>4.7211830661434524</v>
      </c>
      <c r="BZ4501" s="36">
        <f t="shared" si="4756"/>
        <v>9.9974582003304507E-5</v>
      </c>
      <c r="CA4501" s="34">
        <f t="shared" si="4757"/>
        <v>1.4231093513013094E-2</v>
      </c>
    </row>
    <row r="4502" spans="1:79" x14ac:dyDescent="0.2">
      <c r="A4502" s="75">
        <f t="shared" si="4743"/>
        <v>12.241095890409989</v>
      </c>
      <c r="B4502" s="34">
        <f t="shared" si="4761"/>
        <v>4467.9999999996462</v>
      </c>
      <c r="C4502">
        <f t="shared" si="4744"/>
        <v>15</v>
      </c>
      <c r="D4502" s="35">
        <f t="shared" si="4704"/>
        <v>3000</v>
      </c>
      <c r="E4502" s="27">
        <v>0</v>
      </c>
      <c r="F4502" s="64">
        <f t="shared" si="4745"/>
        <v>0.46593146951268899</v>
      </c>
      <c r="G4502" s="34">
        <v>0</v>
      </c>
      <c r="H4502" s="34">
        <f t="shared" si="4705"/>
        <v>1</v>
      </c>
      <c r="I4502" s="34">
        <f t="shared" si="4746"/>
        <v>6192.2292298236371</v>
      </c>
      <c r="J4502" s="34">
        <f t="shared" si="4706"/>
        <v>17574.062705069748</v>
      </c>
      <c r="K4502" s="34">
        <f t="shared" si="4707"/>
        <v>15595.443777806422</v>
      </c>
      <c r="L4502" s="36">
        <f t="shared" si="4758"/>
        <v>1673.423117222899</v>
      </c>
      <c r="M4502" s="34">
        <f t="shared" si="4708"/>
        <v>20.399243190166207</v>
      </c>
      <c r="N4502" s="34">
        <f t="shared" si="4747"/>
        <v>57.894752544578914</v>
      </c>
      <c r="O4502" s="34">
        <f t="shared" si="4709"/>
        <v>9.4970811430771391</v>
      </c>
      <c r="P4502">
        <f t="shared" si="4762"/>
        <v>45.407528945619887</v>
      </c>
      <c r="Q4502" s="36">
        <f t="shared" si="4710"/>
        <v>53.583847695491407</v>
      </c>
      <c r="R4502" s="34">
        <f t="shared" si="4711"/>
        <v>45.502961660589172</v>
      </c>
      <c r="S4502" s="34">
        <f t="shared" si="4712"/>
        <v>6.5361171719125259</v>
      </c>
      <c r="T4502" s="36">
        <f t="shared" si="4748"/>
        <v>9.7007534420062118E-14</v>
      </c>
      <c r="U4502" s="36">
        <f t="shared" si="4713"/>
        <v>3446.2876697264714</v>
      </c>
      <c r="V4502" s="36">
        <f t="shared" si="4714"/>
        <v>1.250883635442188E-3</v>
      </c>
      <c r="W4502" s="68">
        <f t="shared" si="4715"/>
        <v>4.7812089063511403</v>
      </c>
      <c r="X4502">
        <f t="shared" si="4716"/>
        <v>10.23798966125605</v>
      </c>
      <c r="Y4502">
        <f t="shared" si="4717"/>
        <v>5.9191933886892012E-3</v>
      </c>
      <c r="Z4502" s="34">
        <f t="shared" si="4718"/>
        <v>1.8175536138477263E-3</v>
      </c>
      <c r="AA4502" s="36">
        <f t="shared" si="4719"/>
        <v>2.6162496973946718E-4</v>
      </c>
      <c r="AB4502" s="34">
        <f t="shared" si="4720"/>
        <v>2.2083287929023406E-4</v>
      </c>
      <c r="AC4502" s="36">
        <f t="shared" si="4721"/>
        <v>1.4129090601411305E-2</v>
      </c>
      <c r="AD4502" s="34">
        <f t="shared" si="4722"/>
        <v>0</v>
      </c>
      <c r="AE4502">
        <f t="shared" si="4749"/>
        <v>63.980919176631588</v>
      </c>
      <c r="AF4502" s="36">
        <f t="shared" si="4763"/>
        <v>0</v>
      </c>
      <c r="AG4502" s="34">
        <f t="shared" si="4723"/>
        <v>1.626072487357582</v>
      </c>
      <c r="AH4502">
        <f t="shared" si="4759"/>
        <v>6.7294613527688618E-3</v>
      </c>
      <c r="AI4502" s="29">
        <f t="shared" si="4750"/>
        <v>1.626072487357582</v>
      </c>
      <c r="AJ4502">
        <f t="shared" si="4751"/>
        <v>0</v>
      </c>
      <c r="AK4502" s="36">
        <f t="shared" si="4764"/>
        <v>0</v>
      </c>
      <c r="AL4502" s="36">
        <f t="shared" si="4752"/>
        <v>-1.099441737160473E-6</v>
      </c>
      <c r="AM4502" s="36">
        <f t="shared" si="4753"/>
        <v>-1.0511109451656295E-8</v>
      </c>
      <c r="AN4502" s="37">
        <f t="shared" si="4765"/>
        <v>2.6610477441831696E-306</v>
      </c>
      <c r="AO4502" s="36">
        <f t="shared" si="4766"/>
        <v>1.8136057610220163E-3</v>
      </c>
      <c r="AP4502" s="36">
        <f t="shared" si="4767"/>
        <v>4.7587061193259543E-5</v>
      </c>
      <c r="AQ4502" s="74">
        <f t="shared" si="4724"/>
        <v>0</v>
      </c>
      <c r="AR4502" s="73">
        <f t="shared" si="4725"/>
        <v>0</v>
      </c>
      <c r="AS4502" s="72">
        <f t="shared" si="4768"/>
        <v>5.965250146146165E-9</v>
      </c>
      <c r="AT4502" s="37">
        <f t="shared" si="4726"/>
        <v>9.0999302199096039E-297</v>
      </c>
      <c r="AU4502" s="37">
        <f t="shared" si="4727"/>
        <v>9.7074003398662232E-4</v>
      </c>
      <c r="AV4502" s="34">
        <f t="shared" si="4728"/>
        <v>9.243340593745734E-7</v>
      </c>
      <c r="AW4502" s="34">
        <f t="shared" si="4729"/>
        <v>0.44963509979515542</v>
      </c>
      <c r="AX4502" s="37">
        <f t="shared" si="4730"/>
        <v>2.2632779832082148</v>
      </c>
      <c r="AY4502" s="7">
        <f t="shared" si="4731"/>
        <v>7.4941229136885692</v>
      </c>
      <c r="AZ4502" s="37">
        <f t="shared" si="4732"/>
        <v>7.0444868895593551</v>
      </c>
      <c r="BA4502" s="2">
        <f>BE4502*'mass balance'!$B$17+BF4502*'mass balance'!$C$17+BG4502*'mass balance'!$D$17+BH4502*'mass balance'!$E$17</f>
        <v>7.8788476856741992E-5</v>
      </c>
      <c r="BB4502" s="2">
        <f>BE4502*'mass balance'!$B$18+BF4502*'mass balance'!$C$18+BG4502*'mass balance'!$D$18+BH4502*'mass balance'!$E$18</f>
        <v>8.0000607269922655E-5</v>
      </c>
      <c r="BC4502" s="2">
        <f>BE4502*'mass balance'!$B$19+BF4502*'mass balance'!$C$19+BG4502*'mass balance'!$D$19+BH4502*'mass balance'!$E$19</f>
        <v>-1.000007590874033E-4</v>
      </c>
      <c r="BD4502" s="2">
        <f>BE4502*'mass balance'!$B$20+BF4502*'mass balance'!$C$20+BG4502*'mass balance'!$D$20+BH4502*'mass balance'!$E$20</f>
        <v>3.636391239541939E-6</v>
      </c>
      <c r="BE4502" s="2">
        <f>N4502*'mass balance'!$H$11+R4502*'mass balance'!$I$11+S4502*'mass balance'!$J$11</f>
        <v>-1.3784464891566407E-4</v>
      </c>
      <c r="BF4502" s="2">
        <f>N4502*'mass balance'!$H$12+R4502*'mass balance'!$I$12+S4502*'mass balance'!$J$12</f>
        <v>1.5701468227307808E-5</v>
      </c>
      <c r="BG4502" s="2">
        <f>N4502*'mass balance'!$H$13+R4502*'mass balance'!$I$13+S4502*'mass balance'!$J$13</f>
        <v>1.009598915875381E-5</v>
      </c>
      <c r="BH4502" s="2">
        <f>N4502*'mass balance'!$H$14+R4502*'mass balance'!$I$14+S4502*'mass balance'!$J$14</f>
        <v>1.5076758475150756E-5</v>
      </c>
      <c r="BI4502" s="36">
        <f t="shared" si="4733"/>
        <v>1.984873985993231E-16</v>
      </c>
      <c r="BJ4502" s="36">
        <f t="shared" si="4734"/>
        <v>3.0576048608056653E-19</v>
      </c>
      <c r="BK4502" s="36">
        <f t="shared" si="4735"/>
        <v>1.2993238770814812E-15</v>
      </c>
      <c r="BL4502" s="36">
        <f t="shared" si="4736"/>
        <v>8.5070581075455752E-16</v>
      </c>
      <c r="BM4502" s="36">
        <f t="shared" si="4769"/>
        <v>1.7147371933713704E-12</v>
      </c>
      <c r="BN4502" s="36">
        <f t="shared" ca="1" si="4737"/>
        <v>9.2918277219728451E-2</v>
      </c>
      <c r="BO4502" s="36">
        <f t="shared" ca="1" si="4754"/>
        <v>1</v>
      </c>
      <c r="BP4502" s="36">
        <f t="shared" si="4770"/>
        <v>-1.7147371889809863E-12</v>
      </c>
      <c r="BQ4502" s="36">
        <f t="shared" si="4771"/>
        <v>0.99999999743961687</v>
      </c>
      <c r="BR4502" s="2">
        <f t="shared" si="4760"/>
        <v>-5</v>
      </c>
      <c r="BS4502">
        <v>0</v>
      </c>
      <c r="BT4502" s="37">
        <f t="shared" si="4755"/>
        <v>0.1002507609851218</v>
      </c>
      <c r="BU4502" s="34">
        <f t="shared" si="4738"/>
        <v>-5</v>
      </c>
      <c r="BV4502" s="34">
        <f t="shared" si="4739"/>
        <v>-5</v>
      </c>
      <c r="BW4502" s="34">
        <f t="shared" si="4740"/>
        <v>-5</v>
      </c>
      <c r="BX4502" s="34">
        <f t="shared" si="4741"/>
        <v>-5</v>
      </c>
      <c r="BY4502" s="34">
        <f t="shared" si="4742"/>
        <v>4.7220068593971884</v>
      </c>
      <c r="BZ4502" s="36">
        <f t="shared" si="4756"/>
        <v>1.000007590874033E-4</v>
      </c>
      <c r="CA4502" s="34">
        <f t="shared" si="4757"/>
        <v>1.4231094834416345E-2</v>
      </c>
    </row>
    <row r="4503" spans="1:79" x14ac:dyDescent="0.2">
      <c r="A4503" s="75">
        <f t="shared" si="4743"/>
        <v>12.243835616437385</v>
      </c>
      <c r="B4503" s="34">
        <f t="shared" si="4761"/>
        <v>4468.9999999996453</v>
      </c>
      <c r="C4503">
        <f t="shared" si="4744"/>
        <v>15</v>
      </c>
      <c r="D4503" s="35">
        <f t="shared" si="4704"/>
        <v>3000</v>
      </c>
      <c r="E4503" s="27">
        <v>0</v>
      </c>
      <c r="F4503" s="64">
        <f t="shared" si="4745"/>
        <v>0.46593146951268899</v>
      </c>
      <c r="G4503" s="34">
        <v>0</v>
      </c>
      <c r="H4503" s="34">
        <f t="shared" si="4705"/>
        <v>1</v>
      </c>
      <c r="I4503" s="34">
        <f t="shared" si="4746"/>
        <v>6192.2292298236371</v>
      </c>
      <c r="J4503" s="34">
        <f t="shared" si="4706"/>
        <v>17577.127780511688</v>
      </c>
      <c r="K4503" s="34">
        <f t="shared" si="4707"/>
        <v>15598.163764216608</v>
      </c>
      <c r="L4503" s="36">
        <f t="shared" si="4758"/>
        <v>1673.8609264953038</v>
      </c>
      <c r="M4503" s="34">
        <f t="shared" si="4708"/>
        <v>20.399243190166207</v>
      </c>
      <c r="N4503" s="34">
        <f t="shared" si="4747"/>
        <v>57.904849912911985</v>
      </c>
      <c r="O4503" s="34">
        <f t="shared" si="4709"/>
        <v>9.4970811430771391</v>
      </c>
      <c r="P4503">
        <f t="shared" si="4762"/>
        <v>45.419408689006225</v>
      </c>
      <c r="Q4503" s="36">
        <f t="shared" si="4710"/>
        <v>53.594786502066782</v>
      </c>
      <c r="R4503" s="34">
        <f t="shared" si="4711"/>
        <v>45.514858145818977</v>
      </c>
      <c r="S4503" s="34">
        <f t="shared" si="4712"/>
        <v>6.5348413982322917</v>
      </c>
      <c r="T4503" s="36">
        <f t="shared" si="4748"/>
        <v>9.6999076030884074E-14</v>
      </c>
      <c r="U4503" s="36">
        <f t="shared" si="4713"/>
        <v>3446.2876697264714</v>
      </c>
      <c r="V4503" s="36">
        <f t="shared" si="4714"/>
        <v>1.2506394775764133E-3</v>
      </c>
      <c r="W4503" s="68">
        <f t="shared" si="4715"/>
        <v>4.7824597899865822</v>
      </c>
      <c r="X4503">
        <f t="shared" si="4716"/>
        <v>10.238882421316239</v>
      </c>
      <c r="Y4503">
        <f t="shared" si="4717"/>
        <v>5.9191933886892012E-3</v>
      </c>
      <c r="Z4503" s="34">
        <f t="shared" si="4718"/>
        <v>1.8175536138477263E-3</v>
      </c>
      <c r="AA4503" s="36">
        <f t="shared" si="4719"/>
        <v>2.6150548723796426E-4</v>
      </c>
      <c r="AB4503" s="34">
        <f t="shared" si="4720"/>
        <v>2.2083287929023406E-4</v>
      </c>
      <c r="AC4503" s="36">
        <f t="shared" si="4721"/>
        <v>1.4129090601411305E-2</v>
      </c>
      <c r="AD4503" s="34">
        <f t="shared" si="4722"/>
        <v>0</v>
      </c>
      <c r="AE4503">
        <f t="shared" si="4749"/>
        <v>63.980919176631588</v>
      </c>
      <c r="AF4503" s="36">
        <f t="shared" si="4763"/>
        <v>0</v>
      </c>
      <c r="AG4503" s="34">
        <f t="shared" si="4723"/>
        <v>1.6264073242268542</v>
      </c>
      <c r="AH4503">
        <f t="shared" si="4759"/>
        <v>6.7278251544025114E-3</v>
      </c>
      <c r="AI4503" s="29">
        <f t="shared" si="4750"/>
        <v>1.6264073242268542</v>
      </c>
      <c r="AJ4503">
        <f t="shared" si="4751"/>
        <v>1.6264073242268542</v>
      </c>
      <c r="AK4503" s="36">
        <f t="shared" si="4764"/>
        <v>0</v>
      </c>
      <c r="AL4503" s="36">
        <f t="shared" si="4752"/>
        <v>-1.0987752350135407E-6</v>
      </c>
      <c r="AM4503" s="36">
        <f t="shared" si="4753"/>
        <v>-1.0508787740268066E-8</v>
      </c>
      <c r="AN4503" s="37">
        <f t="shared" si="4765"/>
        <v>2.6610477441831696E-306</v>
      </c>
      <c r="AO4503" s="36">
        <f t="shared" si="4766"/>
        <v>1.8125063192848559E-3</v>
      </c>
      <c r="AP4503" s="36">
        <f t="shared" si="4767"/>
        <v>4.7576550083807884E-5</v>
      </c>
      <c r="AQ4503" s="74">
        <f t="shared" si="4724"/>
        <v>0</v>
      </c>
      <c r="AR4503" s="73">
        <f t="shared" si="4725"/>
        <v>0</v>
      </c>
      <c r="AS4503" s="72">
        <f t="shared" si="4768"/>
        <v>5.9544079828565578E-9</v>
      </c>
      <c r="AT4503" s="37">
        <f t="shared" si="4726"/>
        <v>9.1164999493692506E-297</v>
      </c>
      <c r="AU4503" s="37">
        <f t="shared" si="4727"/>
        <v>9.7052561530871942E-4</v>
      </c>
      <c r="AV4503" s="34">
        <f t="shared" si="4728"/>
        <v>2.2432143718512665E-4</v>
      </c>
      <c r="AW4503" s="34">
        <f t="shared" si="4729"/>
        <v>0.4497527355645331</v>
      </c>
      <c r="AX4503" s="37">
        <f t="shared" si="4730"/>
        <v>2.2638701132420835</v>
      </c>
      <c r="AY4503" s="7">
        <f t="shared" si="4731"/>
        <v>7.4963069602303838</v>
      </c>
      <c r="AZ4503" s="37">
        <f t="shared" si="4732"/>
        <v>7.0463299032286653</v>
      </c>
      <c r="BA4503" s="2">
        <f>BE4503*'mass balance'!$B$17+BF4503*'mass balance'!$C$17+BG4503*'mass balance'!$D$17+BH4503*'mass balance'!$E$17</f>
        <v>7.8809097204173188E-5</v>
      </c>
      <c r="BB4503" s="2">
        <f>BE4503*'mass balance'!$B$18+BF4503*'mass balance'!$C$18+BG4503*'mass balance'!$D$18+BH4503*'mass balance'!$E$18</f>
        <v>8.0021544853468168E-5</v>
      </c>
      <c r="BC4503" s="2">
        <f>BE4503*'mass balance'!$B$19+BF4503*'mass balance'!$C$19+BG4503*'mass balance'!$D$19+BH4503*'mass balance'!$E$19</f>
        <v>-1.0002693106683522E-4</v>
      </c>
      <c r="BD4503" s="2">
        <f>BE4503*'mass balance'!$B$20+BF4503*'mass balance'!$C$20+BG4503*'mass balance'!$D$20+BH4503*'mass balance'!$E$20</f>
        <v>3.6373429478849173E-6</v>
      </c>
      <c r="BE4503" s="2">
        <f>N4503*'mass balance'!$H$11+R4503*'mass balance'!$I$11+S4503*'mass balance'!$J$11</f>
        <v>-1.3786869026883805E-4</v>
      </c>
      <c r="BF4503" s="2">
        <f>N4503*'mass balance'!$H$12+R4503*'mass balance'!$I$12+S4503*'mass balance'!$J$12</f>
        <v>1.56984034842228E-5</v>
      </c>
      <c r="BG4503" s="2">
        <f>N4503*'mass balance'!$H$13+R4503*'mass balance'!$I$13+S4503*'mass balance'!$J$13</f>
        <v>1.00950868428633E-5</v>
      </c>
      <c r="BH4503" s="2">
        <f>N4503*'mass balance'!$H$14+R4503*'mass balance'!$I$14+S4503*'mass balance'!$J$14</f>
        <v>1.507938799815416E-5</v>
      </c>
      <c r="BI4503" s="36">
        <f t="shared" si="4733"/>
        <v>1.984873985993231E-16</v>
      </c>
      <c r="BJ4503" s="36">
        <f t="shared" si="4734"/>
        <v>3.0579878001843734E-19</v>
      </c>
      <c r="BK4503" s="36">
        <f t="shared" si="4735"/>
        <v>1.2996296375675616E-15</v>
      </c>
      <c r="BL4503" s="36">
        <f t="shared" si="4736"/>
        <v>8.5099398809238457E-16</v>
      </c>
      <c r="BM4503" s="36">
        <f t="shared" si="4769"/>
        <v>1.7155878991821249E-12</v>
      </c>
      <c r="BN4503" s="36">
        <f t="shared" ca="1" si="4737"/>
        <v>0.74995952045914438</v>
      </c>
      <c r="BO4503" s="36">
        <f t="shared" ca="1" si="4754"/>
        <v>1</v>
      </c>
      <c r="BP4503" s="36">
        <f t="shared" si="4770"/>
        <v>-1.7155878947866208E-12</v>
      </c>
      <c r="BQ4503" s="36">
        <f t="shared" si="4771"/>
        <v>0.99999999743790213</v>
      </c>
      <c r="BR4503" s="2">
        <f t="shared" si="4760"/>
        <v>-5</v>
      </c>
      <c r="BS4503">
        <v>0</v>
      </c>
      <c r="BT4503" s="37">
        <f t="shared" si="4755"/>
        <v>0.10027699839450228</v>
      </c>
      <c r="BU4503" s="34">
        <f t="shared" si="4738"/>
        <v>-5</v>
      </c>
      <c r="BV4503" s="34">
        <f t="shared" si="4739"/>
        <v>-5</v>
      </c>
      <c r="BW4503" s="34">
        <f t="shared" si="4740"/>
        <v>-5</v>
      </c>
      <c r="BX4503" s="34">
        <f t="shared" si="4741"/>
        <v>-5</v>
      </c>
      <c r="BY4503" s="34">
        <f t="shared" si="4742"/>
        <v>4.7228304200902569</v>
      </c>
      <c r="BZ4503" s="36">
        <f t="shared" si="4756"/>
        <v>1.0002693106683522E-4</v>
      </c>
      <c r="CA4503" s="34">
        <f t="shared" si="4757"/>
        <v>1.4231096155255921E-2</v>
      </c>
    </row>
    <row r="4504" spans="1:79" x14ac:dyDescent="0.2">
      <c r="A4504" s="75">
        <f t="shared" si="4743"/>
        <v>12.246575342464782</v>
      </c>
      <c r="B4504" s="34">
        <f t="shared" si="4761"/>
        <v>4469.9999999996453</v>
      </c>
      <c r="C4504">
        <f t="shared" si="4744"/>
        <v>15</v>
      </c>
      <c r="D4504" s="35">
        <f t="shared" si="4704"/>
        <v>3000</v>
      </c>
      <c r="E4504" s="27">
        <v>0</v>
      </c>
      <c r="F4504" s="64">
        <f t="shared" si="4745"/>
        <v>0.46593146951268899</v>
      </c>
      <c r="G4504" s="34">
        <v>0</v>
      </c>
      <c r="H4504" s="34">
        <f t="shared" si="4705"/>
        <v>1</v>
      </c>
      <c r="I4504" s="34">
        <f t="shared" si="4746"/>
        <v>6192.2292298236371</v>
      </c>
      <c r="J4504" s="34">
        <f t="shared" si="4706"/>
        <v>17580.19199054642</v>
      </c>
      <c r="K4504" s="34">
        <f t="shared" si="4707"/>
        <v>15600.882982653577</v>
      </c>
      <c r="L4504" s="36">
        <f t="shared" si="4758"/>
        <v>1674.2986503124555</v>
      </c>
      <c r="M4504" s="34">
        <f t="shared" si="4708"/>
        <v>20.399243190166207</v>
      </c>
      <c r="N4504" s="34">
        <f t="shared" si="4747"/>
        <v>57.914944430308601</v>
      </c>
      <c r="O4504" s="34">
        <f t="shared" si="4709"/>
        <v>9.4970811430771391</v>
      </c>
      <c r="P4504">
        <f t="shared" si="4762"/>
        <v>45.431286113605502</v>
      </c>
      <c r="Q4504" s="36">
        <f t="shared" si="4710"/>
        <v>53.605722636691524</v>
      </c>
      <c r="R4504" s="34">
        <f t="shared" si="4711"/>
        <v>45.526752308172298</v>
      </c>
      <c r="S4504" s="34">
        <f t="shared" si="4712"/>
        <v>6.5335653531768934</v>
      </c>
      <c r="T4504" s="36">
        <f t="shared" si="4748"/>
        <v>9.6990622241103156E-14</v>
      </c>
      <c r="U4504" s="36">
        <f t="shared" si="4713"/>
        <v>3446.2876697264714</v>
      </c>
      <c r="V4504" s="36">
        <f t="shared" si="4714"/>
        <v>1.2503952677747985E-3</v>
      </c>
      <c r="W4504" s="68">
        <f t="shared" si="4715"/>
        <v>4.7837104294641586</v>
      </c>
      <c r="X4504">
        <f t="shared" si="4716"/>
        <v>10.23977485150775</v>
      </c>
      <c r="Y4504">
        <f t="shared" si="4717"/>
        <v>5.9191933886892012E-3</v>
      </c>
      <c r="Z4504" s="34">
        <f t="shared" si="4718"/>
        <v>1.8175536138477263E-3</v>
      </c>
      <c r="AA4504" s="36">
        <f t="shared" si="4719"/>
        <v>2.6138606970716241E-4</v>
      </c>
      <c r="AB4504" s="34">
        <f t="shared" si="4720"/>
        <v>2.2083287929023406E-4</v>
      </c>
      <c r="AC4504" s="36">
        <f t="shared" si="4721"/>
        <v>1.4129090601411305E-2</v>
      </c>
      <c r="AD4504" s="34">
        <f t="shared" si="4722"/>
        <v>0</v>
      </c>
      <c r="AE4504">
        <f t="shared" si="4749"/>
        <v>63.980919176631588</v>
      </c>
      <c r="AF4504" s="36">
        <f t="shared" si="4763"/>
        <v>0</v>
      </c>
      <c r="AG4504" s="34">
        <f t="shared" si="4723"/>
        <v>1.6267420793077176</v>
      </c>
      <c r="AH4504">
        <f t="shared" si="4759"/>
        <v>6.7261889775458439E-3</v>
      </c>
      <c r="AI4504" s="29">
        <f t="shared" si="4750"/>
        <v>1.6267420793077176</v>
      </c>
      <c r="AJ4504">
        <f t="shared" si="4751"/>
        <v>0</v>
      </c>
      <c r="AK4504" s="36">
        <f t="shared" si="4764"/>
        <v>0</v>
      </c>
      <c r="AL4504" s="36">
        <f t="shared" si="4752"/>
        <v>-1.098109136912677E-6</v>
      </c>
      <c r="AM4504" s="36">
        <f t="shared" si="4753"/>
        <v>-1.0506466541703321E-8</v>
      </c>
      <c r="AN4504" s="37">
        <f t="shared" si="4765"/>
        <v>2.6610477441831696E-306</v>
      </c>
      <c r="AO4504" s="36">
        <f t="shared" si="4766"/>
        <v>1.8114075440498424E-3</v>
      </c>
      <c r="AP4504" s="36">
        <f t="shared" si="4767"/>
        <v>4.7566041296067618E-5</v>
      </c>
      <c r="AQ4504" s="74">
        <f t="shared" si="4724"/>
        <v>0</v>
      </c>
      <c r="AR4504" s="73">
        <f t="shared" si="4725"/>
        <v>0</v>
      </c>
      <c r="AS4504" s="72">
        <f t="shared" si="4768"/>
        <v>5.9435855257824342E-9</v>
      </c>
      <c r="AT4504" s="37">
        <f t="shared" si="4726"/>
        <v>9.1330998500420535E-297</v>
      </c>
      <c r="AU4504" s="37">
        <f t="shared" si="4727"/>
        <v>9.7031124399197188E-4</v>
      </c>
      <c r="AV4504" s="34">
        <f t="shared" si="4728"/>
        <v>9.2388457795026246E-7</v>
      </c>
      <c r="AW4504" s="34">
        <f t="shared" si="4729"/>
        <v>0.4498703483727835</v>
      </c>
      <c r="AX4504" s="37">
        <f t="shared" si="4730"/>
        <v>2.2644621276990904</v>
      </c>
      <c r="AY4504" s="7">
        <f t="shared" si="4731"/>
        <v>7.4980438294206104</v>
      </c>
      <c r="AZ4504" s="37">
        <f t="shared" si="4732"/>
        <v>7.048172557163249</v>
      </c>
      <c r="BA4504" s="2">
        <f>BE4504*'mass balance'!$B$17+BF4504*'mass balance'!$C$17+BG4504*'mass balance'!$D$17+BH4504*'mass balance'!$E$17</f>
        <v>7.8829713528885852E-5</v>
      </c>
      <c r="BB4504" s="2">
        <f>BE4504*'mass balance'!$B$18+BF4504*'mass balance'!$C$18+BG4504*'mass balance'!$D$18+BH4504*'mass balance'!$E$18</f>
        <v>8.0042478352407168E-5</v>
      </c>
      <c r="BC4504" s="2">
        <f>BE4504*'mass balance'!$B$19+BF4504*'mass balance'!$C$19+BG4504*'mass balance'!$D$19+BH4504*'mass balance'!$E$19</f>
        <v>-1.0005309794050899E-4</v>
      </c>
      <c r="BD4504" s="2">
        <f>BE4504*'mass balance'!$B$20+BF4504*'mass balance'!$C$20+BG4504*'mass balance'!$D$20+BH4504*'mass balance'!$E$20</f>
        <v>3.6382944705639622E-6</v>
      </c>
      <c r="BE4504" s="2">
        <f>N4504*'mass balance'!$H$11+R4504*'mass balance'!$I$11+S4504*'mass balance'!$J$11</f>
        <v>-1.3789272483406809E-4</v>
      </c>
      <c r="BF4504" s="2">
        <f>N4504*'mass balance'!$H$12+R4504*'mass balance'!$I$12+S4504*'mass balance'!$J$12</f>
        <v>1.5695338089223448E-5</v>
      </c>
      <c r="BG4504" s="2">
        <f>N4504*'mass balance'!$H$13+R4504*'mass balance'!$I$13+S4504*'mass balance'!$J$13</f>
        <v>1.0094184084412785E-5</v>
      </c>
      <c r="BH4504" s="2">
        <f>N4504*'mass balance'!$H$14+R4504*'mass balance'!$I$14+S4504*'mass balance'!$J$14</f>
        <v>1.5082016778726196E-5</v>
      </c>
      <c r="BI4504" s="36">
        <f t="shared" si="4733"/>
        <v>1.984873985993231E-16</v>
      </c>
      <c r="BJ4504" s="36">
        <f t="shared" si="4734"/>
        <v>3.0583707274196386E-19</v>
      </c>
      <c r="BK4504" s="36">
        <f t="shared" si="4735"/>
        <v>1.2999354363475801E-15</v>
      </c>
      <c r="BL4504" s="36">
        <f t="shared" si="4736"/>
        <v>8.5128222016930503E-16</v>
      </c>
      <c r="BM4504" s="36">
        <f t="shared" si="4769"/>
        <v>1.7164388931702173E-12</v>
      </c>
      <c r="BN4504" s="36">
        <f t="shared" ca="1" si="4737"/>
        <v>0.58414394175521189</v>
      </c>
      <c r="BO4504" s="36">
        <f t="shared" ca="1" si="4754"/>
        <v>1</v>
      </c>
      <c r="BP4504" s="36">
        <f t="shared" si="4770"/>
        <v>-1.7164388887695882E-12</v>
      </c>
      <c r="BQ4504" s="36">
        <f t="shared" si="4771"/>
        <v>0.99999999743618651</v>
      </c>
      <c r="BR4504" s="2">
        <f t="shared" si="4760"/>
        <v>-5</v>
      </c>
      <c r="BS4504">
        <v>0</v>
      </c>
      <c r="BT4504" s="37">
        <f t="shared" si="4755"/>
        <v>0.10030323068536025</v>
      </c>
      <c r="BU4504" s="34">
        <f t="shared" si="4738"/>
        <v>-5</v>
      </c>
      <c r="BV4504" s="34">
        <f t="shared" si="4739"/>
        <v>-5</v>
      </c>
      <c r="BW4504" s="34">
        <f t="shared" si="4740"/>
        <v>-5</v>
      </c>
      <c r="BX4504" s="34">
        <f t="shared" si="4741"/>
        <v>-5</v>
      </c>
      <c r="BY4504" s="34">
        <f t="shared" si="4742"/>
        <v>4.7236537482554883</v>
      </c>
      <c r="BZ4504" s="36">
        <f t="shared" si="4756"/>
        <v>1.0005309794050899E-4</v>
      </c>
      <c r="CA4504" s="34">
        <f t="shared" si="4757"/>
        <v>1.4231097475532058E-2</v>
      </c>
    </row>
    <row r="4505" spans="1:79" x14ac:dyDescent="0.2">
      <c r="A4505" s="75">
        <f t="shared" si="4743"/>
        <v>12.249315068492178</v>
      </c>
      <c r="B4505" s="34">
        <f t="shared" si="4761"/>
        <v>4470.9999999996453</v>
      </c>
      <c r="C4505">
        <f t="shared" si="4744"/>
        <v>15</v>
      </c>
      <c r="D4505" s="35">
        <f t="shared" si="4704"/>
        <v>3000</v>
      </c>
      <c r="E4505" s="27">
        <v>0</v>
      </c>
      <c r="F4505" s="64">
        <f t="shared" si="4745"/>
        <v>0.46593146951268899</v>
      </c>
      <c r="G4505" s="34">
        <v>0</v>
      </c>
      <c r="H4505" s="34">
        <f t="shared" si="4705"/>
        <v>1</v>
      </c>
      <c r="I4505" s="34">
        <f t="shared" si="4746"/>
        <v>6192.2292298236371</v>
      </c>
      <c r="J4505" s="34">
        <f t="shared" si="4706"/>
        <v>17583.255335296242</v>
      </c>
      <c r="K4505" s="34">
        <f t="shared" si="4707"/>
        <v>15603.601433225856</v>
      </c>
      <c r="L4505" s="36">
        <f t="shared" si="4758"/>
        <v>1674.7362886561766</v>
      </c>
      <c r="M4505" s="34">
        <f t="shared" si="4708"/>
        <v>20.399243190166207</v>
      </c>
      <c r="N4505" s="34">
        <f t="shared" si="4747"/>
        <v>57.925036097171635</v>
      </c>
      <c r="O4505" s="34">
        <f t="shared" si="4709"/>
        <v>9.4970811430771391</v>
      </c>
      <c r="P4505">
        <f t="shared" si="4762"/>
        <v>45.44316121892448</v>
      </c>
      <c r="Q4505" s="36">
        <f t="shared" si="4710"/>
        <v>53.61665609941295</v>
      </c>
      <c r="R4505" s="34">
        <f t="shared" si="4711"/>
        <v>45.538644147155971</v>
      </c>
      <c r="S4505" s="34">
        <f t="shared" si="4712"/>
        <v>6.5322890372854374</v>
      </c>
      <c r="T4505" s="36">
        <f t="shared" si="4748"/>
        <v>9.6982173047546048E-14</v>
      </c>
      <c r="U4505" s="36">
        <f t="shared" si="4713"/>
        <v>3446.2876697264714</v>
      </c>
      <c r="V4505" s="36">
        <f t="shared" si="4714"/>
        <v>1.2501510061405183E-3</v>
      </c>
      <c r="W4505" s="68">
        <f t="shared" si="4715"/>
        <v>4.7849608247319333</v>
      </c>
      <c r="X4505">
        <f t="shared" si="4716"/>
        <v>10.240666951952427</v>
      </c>
      <c r="Y4505">
        <f t="shared" si="4717"/>
        <v>5.9191933886892012E-3</v>
      </c>
      <c r="Z4505" s="34">
        <f t="shared" si="4718"/>
        <v>1.8175536138477263E-3</v>
      </c>
      <c r="AA4505" s="36">
        <f t="shared" si="4719"/>
        <v>2.6126671710223568E-4</v>
      </c>
      <c r="AB4505" s="34">
        <f t="shared" si="4720"/>
        <v>2.2083287929023406E-4</v>
      </c>
      <c r="AC4505" s="36">
        <f t="shared" si="4721"/>
        <v>1.4129090601411305E-2</v>
      </c>
      <c r="AD4505" s="34">
        <f t="shared" si="4722"/>
        <v>0</v>
      </c>
      <c r="AE4505">
        <f t="shared" si="4749"/>
        <v>63.980919176631588</v>
      </c>
      <c r="AF4505" s="36">
        <f t="shared" si="4763"/>
        <v>0</v>
      </c>
      <c r="AG4505" s="34">
        <f t="shared" si="4723"/>
        <v>1.6270767526016205</v>
      </c>
      <c r="AH4505">
        <f t="shared" si="4759"/>
        <v>6.7245528225714502E-3</v>
      </c>
      <c r="AI4505" s="29">
        <f t="shared" si="4750"/>
        <v>1.6270767526016205</v>
      </c>
      <c r="AJ4505">
        <f t="shared" si="4751"/>
        <v>1.6270767526016205</v>
      </c>
      <c r="AK4505" s="36">
        <f t="shared" si="4764"/>
        <v>0</v>
      </c>
      <c r="AL4505" s="36">
        <f t="shared" si="4752"/>
        <v>-1.0974434426129419E-6</v>
      </c>
      <c r="AM4505" s="36">
        <f t="shared" si="4753"/>
        <v>-1.0504145855848789E-8</v>
      </c>
      <c r="AN4505" s="37">
        <f t="shared" si="4765"/>
        <v>2.6610477441831696E-306</v>
      </c>
      <c r="AO4505" s="36">
        <f t="shared" si="4766"/>
        <v>1.8103094349129296E-3</v>
      </c>
      <c r="AP4505" s="36">
        <f t="shared" si="4767"/>
        <v>4.7555534829525917E-5</v>
      </c>
      <c r="AQ4505" s="74">
        <f t="shared" si="4724"/>
        <v>0</v>
      </c>
      <c r="AR4505" s="73">
        <f t="shared" si="4725"/>
        <v>0</v>
      </c>
      <c r="AS4505" s="72">
        <f t="shared" si="4768"/>
        <v>5.9327827391066868E-9</v>
      </c>
      <c r="AT4505" s="37">
        <f t="shared" si="4726"/>
        <v>9.14972997686567E-297</v>
      </c>
      <c r="AU4505" s="37">
        <f t="shared" si="4727"/>
        <v>9.7009692002591845E-4</v>
      </c>
      <c r="AV4505" s="34">
        <f t="shared" si="4728"/>
        <v>2.244129379289551E-4</v>
      </c>
      <c r="AW4505" s="34">
        <f t="shared" si="4729"/>
        <v>0.44998793821502248</v>
      </c>
      <c r="AX4505" s="37">
        <f t="shared" si="4730"/>
        <v>2.2650540265546502</v>
      </c>
      <c r="AY4505" s="7">
        <f t="shared" si="4731"/>
        <v>7.5002272024395342</v>
      </c>
      <c r="AZ4505" s="37">
        <f t="shared" si="4732"/>
        <v>7.0500148512865835</v>
      </c>
      <c r="BA4505" s="2">
        <f>BE4505*'mass balance'!$B$17+BF4505*'mass balance'!$C$17+BG4505*'mass balance'!$D$17+BH4505*'mass balance'!$E$17</f>
        <v>7.885032583002181E-5</v>
      </c>
      <c r="BB4505" s="2">
        <f>BE4505*'mass balance'!$B$18+BF4505*'mass balance'!$C$18+BG4505*'mass balance'!$D$18+BH4505*'mass balance'!$E$18</f>
        <v>8.0063407765868321E-5</v>
      </c>
      <c r="BC4505" s="2">
        <f>BE4505*'mass balance'!$B$19+BF4505*'mass balance'!$C$19+BG4505*'mass balance'!$D$19+BH4505*'mass balance'!$E$19</f>
        <v>-1.0007925970733541E-4</v>
      </c>
      <c r="BD4505" s="2">
        <f>BE4505*'mass balance'!$B$20+BF4505*'mass balance'!$C$20+BG4505*'mass balance'!$D$20+BH4505*'mass balance'!$E$20</f>
        <v>3.6392458075394686E-6</v>
      </c>
      <c r="BE4505" s="2">
        <f>N4505*'mass balance'!$H$11+R4505*'mass balance'!$I$11+S4505*'mass balance'!$J$11</f>
        <v>-1.379167526123134E-4</v>
      </c>
      <c r="BF4505" s="2">
        <f>N4505*'mass balance'!$H$12+R4505*'mass balance'!$I$12+S4505*'mass balance'!$J$12</f>
        <v>1.5692272043604831E-5</v>
      </c>
      <c r="BG4505" s="2">
        <f>N4505*'mass balance'!$H$13+R4505*'mass balance'!$I$13+S4505*'mass balance'!$J$13</f>
        <v>1.0093280884017627E-5</v>
      </c>
      <c r="BH4505" s="2">
        <f>N4505*'mass balance'!$H$14+R4505*'mass balance'!$I$14+S4505*'mass balance'!$J$14</f>
        <v>1.5084644816971778E-5</v>
      </c>
      <c r="BI4505" s="36">
        <f t="shared" si="4733"/>
        <v>1.984873985993231E-16</v>
      </c>
      <c r="BJ4505" s="36">
        <f t="shared" si="4734"/>
        <v>3.0587536424994364E-19</v>
      </c>
      <c r="BK4505" s="36">
        <f t="shared" si="4735"/>
        <v>1.3002412734203222E-15</v>
      </c>
      <c r="BL4505" s="36">
        <f t="shared" si="4736"/>
        <v>8.5157050698415336E-16</v>
      </c>
      <c r="BM4505" s="36">
        <f t="shared" si="4769"/>
        <v>1.7172901753903866E-12</v>
      </c>
      <c r="BN4505" s="36">
        <f t="shared" ca="1" si="4737"/>
        <v>0.86762479147232718</v>
      </c>
      <c r="BO4505" s="36">
        <f t="shared" ca="1" si="4754"/>
        <v>1</v>
      </c>
      <c r="BP4505" s="36">
        <f t="shared" si="4770"/>
        <v>-1.7172901709846274E-12</v>
      </c>
      <c r="BQ4505" s="36">
        <f t="shared" si="4771"/>
        <v>0.9999999974344701</v>
      </c>
      <c r="BR4505" s="2">
        <f t="shared" si="4760"/>
        <v>-5</v>
      </c>
      <c r="BS4505">
        <v>0</v>
      </c>
      <c r="BT4505" s="37">
        <f t="shared" si="4755"/>
        <v>0.10032945785660374</v>
      </c>
      <c r="BU4505" s="34">
        <f t="shared" si="4738"/>
        <v>-5</v>
      </c>
      <c r="BV4505" s="34">
        <f t="shared" si="4739"/>
        <v>-5</v>
      </c>
      <c r="BW4505" s="34">
        <f t="shared" si="4740"/>
        <v>-5</v>
      </c>
      <c r="BX4505" s="34">
        <f t="shared" si="4741"/>
        <v>-5</v>
      </c>
      <c r="BY4505" s="34">
        <f t="shared" si="4742"/>
        <v>4.7244768439257454</v>
      </c>
      <c r="BZ4505" s="36">
        <f t="shared" si="4756"/>
        <v>1.0007925970733541E-4</v>
      </c>
      <c r="CA4505" s="34">
        <f t="shared" si="4757"/>
        <v>1.4231098795244984E-2</v>
      </c>
    </row>
    <row r="4506" spans="1:79" x14ac:dyDescent="0.2">
      <c r="A4506" s="75">
        <f t="shared" si="4743"/>
        <v>12.252054794519575</v>
      </c>
      <c r="B4506" s="34">
        <f t="shared" si="4761"/>
        <v>4471.9999999996444</v>
      </c>
      <c r="C4506">
        <f t="shared" si="4744"/>
        <v>15</v>
      </c>
      <c r="D4506" s="35">
        <f t="shared" si="4704"/>
        <v>3000</v>
      </c>
      <c r="E4506" s="27">
        <v>0</v>
      </c>
      <c r="F4506" s="64">
        <f t="shared" si="4745"/>
        <v>0.46593146951268899</v>
      </c>
      <c r="G4506" s="34">
        <v>0</v>
      </c>
      <c r="H4506" s="34">
        <f t="shared" si="4705"/>
        <v>1</v>
      </c>
      <c r="I4506" s="34">
        <f t="shared" si="4746"/>
        <v>6192.2292298236371</v>
      </c>
      <c r="J4506" s="34">
        <f t="shared" si="4706"/>
        <v>17586.317814883536</v>
      </c>
      <c r="K4506" s="34">
        <f t="shared" si="4707"/>
        <v>15606.319116042052</v>
      </c>
      <c r="L4506" s="36">
        <f t="shared" si="4758"/>
        <v>1675.1738415083259</v>
      </c>
      <c r="M4506" s="34">
        <f t="shared" si="4708"/>
        <v>20.399243190166207</v>
      </c>
      <c r="N4506" s="34">
        <f t="shared" si="4747"/>
        <v>57.935124913904268</v>
      </c>
      <c r="O4506" s="34">
        <f t="shared" si="4709"/>
        <v>9.4970811430771391</v>
      </c>
      <c r="P4506">
        <f t="shared" si="4762"/>
        <v>45.455034004470896</v>
      </c>
      <c r="Q4506" s="36">
        <f t="shared" si="4710"/>
        <v>53.627586890278984</v>
      </c>
      <c r="R4506" s="34">
        <f t="shared" si="4711"/>
        <v>45.550533662277807</v>
      </c>
      <c r="S4506" s="34">
        <f t="shared" si="4712"/>
        <v>6.5310124510966467</v>
      </c>
      <c r="T4506" s="36">
        <f t="shared" si="4748"/>
        <v>9.6973728447042187E-14</v>
      </c>
      <c r="U4506" s="36">
        <f t="shared" si="4713"/>
        <v>3446.2876697264714</v>
      </c>
      <c r="V4506" s="36">
        <f t="shared" si="4714"/>
        <v>1.2499066927766653E-3</v>
      </c>
      <c r="W4506" s="68">
        <f t="shared" si="4715"/>
        <v>4.786210975738074</v>
      </c>
      <c r="X4506">
        <f t="shared" si="4716"/>
        <v>10.241558722772083</v>
      </c>
      <c r="Y4506">
        <f t="shared" si="4717"/>
        <v>5.9191933886892012E-3</v>
      </c>
      <c r="Z4506" s="34">
        <f t="shared" si="4718"/>
        <v>1.8175536138477263E-3</v>
      </c>
      <c r="AA4506" s="36">
        <f t="shared" si="4719"/>
        <v>2.6114742937839659E-4</v>
      </c>
      <c r="AB4506" s="34">
        <f t="shared" si="4720"/>
        <v>2.2083287929023406E-4</v>
      </c>
      <c r="AC4506" s="36">
        <f t="shared" si="4721"/>
        <v>1.4129090601411305E-2</v>
      </c>
      <c r="AD4506" s="34">
        <f t="shared" si="4722"/>
        <v>0</v>
      </c>
      <c r="AE4506">
        <f t="shared" si="4749"/>
        <v>63.980919176631588</v>
      </c>
      <c r="AF4506" s="36">
        <f t="shared" si="4763"/>
        <v>0</v>
      </c>
      <c r="AG4506" s="34">
        <f t="shared" si="4723"/>
        <v>1.6274113441100297</v>
      </c>
      <c r="AH4506">
        <f t="shared" si="4759"/>
        <v>6.7229166898521431E-3</v>
      </c>
      <c r="AI4506" s="29">
        <f t="shared" si="4750"/>
        <v>1.6274113441100297</v>
      </c>
      <c r="AJ4506">
        <f t="shared" si="4751"/>
        <v>0</v>
      </c>
      <c r="AK4506" s="36">
        <f t="shared" si="4764"/>
        <v>0</v>
      </c>
      <c r="AL4506" s="36">
        <f t="shared" si="4752"/>
        <v>-1.0967781518695436E-6</v>
      </c>
      <c r="AM4506" s="36">
        <f t="shared" si="4753"/>
        <v>-1.0501825682591219E-8</v>
      </c>
      <c r="AN4506" s="37">
        <f t="shared" si="4765"/>
        <v>2.6610477441831696E-306</v>
      </c>
      <c r="AO4506" s="36">
        <f t="shared" si="4766"/>
        <v>1.8092119914703167E-3</v>
      </c>
      <c r="AP4506" s="36">
        <f t="shared" si="4767"/>
        <v>4.7545030683670068E-5</v>
      </c>
      <c r="AQ4506" s="74">
        <f t="shared" si="4724"/>
        <v>0</v>
      </c>
      <c r="AR4506" s="73">
        <f t="shared" si="4725"/>
        <v>0</v>
      </c>
      <c r="AS4506" s="72">
        <f t="shared" si="4768"/>
        <v>5.9219995870773087E-9</v>
      </c>
      <c r="AT4506" s="37">
        <f t="shared" si="4726"/>
        <v>9.1663903848777869E-297</v>
      </c>
      <c r="AU4506" s="37">
        <f t="shared" si="4727"/>
        <v>9.6988264340009994E-4</v>
      </c>
      <c r="AV4506" s="34">
        <f t="shared" si="4728"/>
        <v>9.2343510854865638E-7</v>
      </c>
      <c r="AW4506" s="34">
        <f t="shared" si="4729"/>
        <v>0.45010550508637553</v>
      </c>
      <c r="AX4506" s="37">
        <f t="shared" si="4730"/>
        <v>2.2656458097842278</v>
      </c>
      <c r="AY4506" s="7">
        <f t="shared" si="4731"/>
        <v>7.5019632140437862</v>
      </c>
      <c r="AZ4506" s="37">
        <f t="shared" si="4732"/>
        <v>7.0518567855223022</v>
      </c>
      <c r="BA4506" s="2">
        <f>BE4506*'mass balance'!$B$17+BF4506*'mass balance'!$C$17+BG4506*'mass balance'!$D$17+BH4506*'mass balance'!$E$17</f>
        <v>7.8870934106724651E-5</v>
      </c>
      <c r="BB4506" s="2">
        <f>BE4506*'mass balance'!$B$18+BF4506*'mass balance'!$C$18+BG4506*'mass balance'!$D$18+BH4506*'mass balance'!$E$18</f>
        <v>8.0084333092981949E-5</v>
      </c>
      <c r="BC4506" s="2">
        <f>BE4506*'mass balance'!$B$19+BF4506*'mass balance'!$C$19+BG4506*'mass balance'!$D$19+BH4506*'mass balance'!$E$19</f>
        <v>-1.0010541636622743E-4</v>
      </c>
      <c r="BD4506" s="2">
        <f>BE4506*'mass balance'!$B$20+BF4506*'mass balance'!$C$20+BG4506*'mass balance'!$D$20+BH4506*'mass balance'!$E$20</f>
        <v>3.6401969587719067E-6</v>
      </c>
      <c r="BE4506" s="2">
        <f>N4506*'mass balance'!$H$11+R4506*'mass balance'!$I$11+S4506*'mass balance'!$J$11</f>
        <v>-1.3794077360453397E-4</v>
      </c>
      <c r="BF4506" s="2">
        <f>N4506*'mass balance'!$H$12+R4506*'mass balance'!$I$12+S4506*'mass balance'!$J$12</f>
        <v>1.5689205348661105E-5</v>
      </c>
      <c r="BG4506" s="2">
        <f>N4506*'mass balance'!$H$13+R4506*'mass balance'!$I$13+S4506*'mass balance'!$J$13</f>
        <v>1.0092377242292787E-5</v>
      </c>
      <c r="BH4506" s="2">
        <f>N4506*'mass balance'!$H$14+R4506*'mass balance'!$I$14+S4506*'mass balance'!$J$14</f>
        <v>1.5087272112995902E-5</v>
      </c>
      <c r="BI4506" s="36">
        <f t="shared" si="4733"/>
        <v>1.984873985993231E-16</v>
      </c>
      <c r="BJ4506" s="36">
        <f t="shared" si="4734"/>
        <v>3.0591365454117482E-19</v>
      </c>
      <c r="BK4506" s="36">
        <f t="shared" si="4735"/>
        <v>1.3005471487845721E-15</v>
      </c>
      <c r="BL4506" s="36">
        <f t="shared" si="4736"/>
        <v>8.5185884853576353E-16</v>
      </c>
      <c r="BM4506" s="36">
        <f t="shared" si="4769"/>
        <v>1.7181417458973707E-12</v>
      </c>
      <c r="BN4506" s="36">
        <f t="shared" ca="1" si="4737"/>
        <v>0.10820887104389576</v>
      </c>
      <c r="BO4506" s="36">
        <f t="shared" ca="1" si="4754"/>
        <v>1</v>
      </c>
      <c r="BP4506" s="36">
        <f t="shared" si="4770"/>
        <v>-1.7181417414864762E-12</v>
      </c>
      <c r="BQ4506" s="36">
        <f t="shared" si="4771"/>
        <v>0.99999999743275281</v>
      </c>
      <c r="BR4506" s="2">
        <f t="shared" si="4760"/>
        <v>-5</v>
      </c>
      <c r="BS4506">
        <v>0</v>
      </c>
      <c r="BT4506" s="37">
        <f t="shared" si="4755"/>
        <v>0.10035567990714299</v>
      </c>
      <c r="BU4506" s="34">
        <f t="shared" si="4738"/>
        <v>-5</v>
      </c>
      <c r="BV4506" s="34">
        <f t="shared" si="4739"/>
        <v>-5</v>
      </c>
      <c r="BW4506" s="34">
        <f t="shared" si="4740"/>
        <v>-5</v>
      </c>
      <c r="BX4506" s="34">
        <f t="shared" si="4741"/>
        <v>-5</v>
      </c>
      <c r="BY4506" s="34">
        <f t="shared" si="4742"/>
        <v>4.7252997071339085</v>
      </c>
      <c r="BZ4506" s="36">
        <f t="shared" si="4756"/>
        <v>1.0010541636622743E-4</v>
      </c>
      <c r="CA4506" s="34">
        <f t="shared" si="4757"/>
        <v>1.4231100114394914E-2</v>
      </c>
    </row>
    <row r="4507" spans="1:79" x14ac:dyDescent="0.2">
      <c r="A4507" s="75">
        <f t="shared" si="4743"/>
        <v>12.254794520546971</v>
      </c>
      <c r="B4507" s="34">
        <f t="shared" si="4761"/>
        <v>4472.9999999996444</v>
      </c>
      <c r="C4507">
        <f t="shared" si="4744"/>
        <v>15</v>
      </c>
      <c r="D4507" s="35">
        <f t="shared" si="4704"/>
        <v>3000</v>
      </c>
      <c r="E4507" s="27">
        <v>0</v>
      </c>
      <c r="F4507" s="64">
        <f t="shared" si="4745"/>
        <v>0.46593146951268899</v>
      </c>
      <c r="G4507" s="34">
        <v>0</v>
      </c>
      <c r="H4507" s="34">
        <f t="shared" si="4705"/>
        <v>1</v>
      </c>
      <c r="I4507" s="34">
        <f t="shared" si="4746"/>
        <v>6192.2292298236371</v>
      </c>
      <c r="J4507" s="34">
        <f t="shared" si="4706"/>
        <v>17589.379429430795</v>
      </c>
      <c r="K4507" s="34">
        <f t="shared" si="4707"/>
        <v>15609.036031210866</v>
      </c>
      <c r="L4507" s="36">
        <f t="shared" si="4758"/>
        <v>1675.6113088507977</v>
      </c>
      <c r="M4507" s="34">
        <f t="shared" si="4708"/>
        <v>20.399243190166207</v>
      </c>
      <c r="N4507" s="34">
        <f t="shared" si="4747"/>
        <v>57.945210880910025</v>
      </c>
      <c r="O4507" s="34">
        <f t="shared" si="4709"/>
        <v>9.4970811430771391</v>
      </c>
      <c r="P4507">
        <f t="shared" si="4762"/>
        <v>45.466904469753473</v>
      </c>
      <c r="Q4507" s="36">
        <f t="shared" si="4710"/>
        <v>53.638515009338093</v>
      </c>
      <c r="R4507" s="34">
        <f t="shared" si="4711"/>
        <v>45.562420853046603</v>
      </c>
      <c r="S4507" s="34">
        <f t="shared" si="4712"/>
        <v>6.5297355951487797</v>
      </c>
      <c r="T4507" s="36">
        <f t="shared" si="4748"/>
        <v>9.6965288436423909E-14</v>
      </c>
      <c r="U4507" s="36">
        <f t="shared" si="4713"/>
        <v>3446.2876697264714</v>
      </c>
      <c r="V4507" s="36">
        <f t="shared" si="4714"/>
        <v>1.2496623277862618E-3</v>
      </c>
      <c r="W4507" s="68">
        <f t="shared" si="4715"/>
        <v>4.7874608824308504</v>
      </c>
      <c r="X4507">
        <f t="shared" si="4716"/>
        <v>10.242450164088474</v>
      </c>
      <c r="Y4507">
        <f t="shared" si="4717"/>
        <v>5.9191933886892012E-3</v>
      </c>
      <c r="Z4507" s="34">
        <f t="shared" si="4718"/>
        <v>1.8175536138477263E-3</v>
      </c>
      <c r="AA4507" s="36">
        <f t="shared" si="4719"/>
        <v>2.6102820649089904E-4</v>
      </c>
      <c r="AB4507" s="34">
        <f t="shared" si="4720"/>
        <v>2.2083287929023406E-4</v>
      </c>
      <c r="AC4507" s="36">
        <f t="shared" si="4721"/>
        <v>1.4129090601411305E-2</v>
      </c>
      <c r="AD4507" s="34">
        <f t="shared" si="4722"/>
        <v>0</v>
      </c>
      <c r="AE4507">
        <f t="shared" si="4749"/>
        <v>63.980919176631588</v>
      </c>
      <c r="AF4507" s="36">
        <f t="shared" si="4763"/>
        <v>0</v>
      </c>
      <c r="AG4507" s="34">
        <f t="shared" si="4723"/>
        <v>1.6277458538344292</v>
      </c>
      <c r="AH4507">
        <f t="shared" si="4759"/>
        <v>6.7212805797589592E-3</v>
      </c>
      <c r="AI4507" s="29">
        <f t="shared" si="4750"/>
        <v>1.6277458538344292</v>
      </c>
      <c r="AJ4507">
        <f t="shared" si="4751"/>
        <v>1.6277458538344292</v>
      </c>
      <c r="AK4507" s="36">
        <f t="shared" si="4764"/>
        <v>0</v>
      </c>
      <c r="AL4507" s="36">
        <f t="shared" si="4752"/>
        <v>-1.0961132644378388E-6</v>
      </c>
      <c r="AM4507" s="36">
        <f t="shared" si="4753"/>
        <v>-1.0499506021817388E-8</v>
      </c>
      <c r="AN4507" s="37">
        <f t="shared" si="4765"/>
        <v>2.6610477441831696E-306</v>
      </c>
      <c r="AO4507" s="36">
        <f t="shared" si="4766"/>
        <v>1.8081152133184472E-3</v>
      </c>
      <c r="AP4507" s="36">
        <f t="shared" si="4767"/>
        <v>4.7534528857987476E-5</v>
      </c>
      <c r="AQ4507" s="74">
        <f t="shared" si="4724"/>
        <v>0</v>
      </c>
      <c r="AR4507" s="73">
        <f t="shared" si="4725"/>
        <v>0</v>
      </c>
      <c r="AS4507" s="72">
        <f t="shared" si="4768"/>
        <v>5.9112360340072734E-9</v>
      </c>
      <c r="AT4507" s="37">
        <f t="shared" si="4726"/>
        <v>9.183081129216313E-297</v>
      </c>
      <c r="AU4507" s="37">
        <f t="shared" si="4727"/>
        <v>9.6966841410405999E-4</v>
      </c>
      <c r="AV4507" s="34">
        <f t="shared" si="4728"/>
        <v>2.2450439374999481E-4</v>
      </c>
      <c r="AW4507" s="34">
        <f t="shared" si="4729"/>
        <v>0.45022304898197785</v>
      </c>
      <c r="AX4507" s="37">
        <f t="shared" si="4730"/>
        <v>2.2662374773633345</v>
      </c>
      <c r="AY4507" s="7">
        <f t="shared" si="4731"/>
        <v>7.5041459131699124</v>
      </c>
      <c r="AZ4507" s="37">
        <f t="shared" si="4732"/>
        <v>7.0536983597941845</v>
      </c>
      <c r="BA4507" s="2">
        <f>BE4507*'mass balance'!$B$17+BF4507*'mass balance'!$C$17+BG4507*'mass balance'!$D$17+BH4507*'mass balance'!$E$17</f>
        <v>7.8891538358139603E-5</v>
      </c>
      <c r="BB4507" s="2">
        <f>BE4507*'mass balance'!$B$18+BF4507*'mass balance'!$C$18+BG4507*'mass balance'!$D$18+BH4507*'mass balance'!$E$18</f>
        <v>8.0105254332880243E-5</v>
      </c>
      <c r="BC4507" s="2">
        <f>BE4507*'mass balance'!$B$19+BF4507*'mass balance'!$C$19+BG4507*'mass balance'!$D$19+BH4507*'mass balance'!$E$19</f>
        <v>-1.0013156791610029E-4</v>
      </c>
      <c r="BD4507" s="2">
        <f>BE4507*'mass balance'!$B$20+BF4507*'mass balance'!$C$20+BG4507*'mass balance'!$D$20+BH4507*'mass balance'!$E$20</f>
        <v>3.6411479242218281E-6</v>
      </c>
      <c r="BE4507" s="2">
        <f>N4507*'mass balance'!$H$11+R4507*'mass balance'!$I$11+S4507*'mass balance'!$J$11</f>
        <v>-1.3796478781169053E-4</v>
      </c>
      <c r="BF4507" s="2">
        <f>N4507*'mass balance'!$H$12+R4507*'mass balance'!$I$12+S4507*'mass balance'!$J$12</f>
        <v>1.5686138005685301E-5</v>
      </c>
      <c r="BG4507" s="2">
        <f>N4507*'mass balance'!$H$13+R4507*'mass balance'!$I$13+S4507*'mass balance'!$J$13</f>
        <v>1.0091473159852825E-5</v>
      </c>
      <c r="BH4507" s="2">
        <f>N4507*'mass balance'!$H$14+R4507*'mass balance'!$I$14+S4507*'mass balance'!$J$14</f>
        <v>1.508989866690365E-5</v>
      </c>
      <c r="BI4507" s="36">
        <f t="shared" si="4733"/>
        <v>1.984873985993231E-16</v>
      </c>
      <c r="BJ4507" s="36">
        <f t="shared" si="4734"/>
        <v>3.0595194361445497E-19</v>
      </c>
      <c r="BK4507" s="36">
        <f t="shared" si="4735"/>
        <v>1.3008530624391134E-15</v>
      </c>
      <c r="BL4507" s="36">
        <f t="shared" si="4736"/>
        <v>8.5214724482296399E-16</v>
      </c>
      <c r="BM4507" s="36">
        <f t="shared" si="4769"/>
        <v>1.7189936047459065E-12</v>
      </c>
      <c r="BN4507" s="36">
        <f t="shared" ca="1" si="4737"/>
        <v>0.96429854370488477</v>
      </c>
      <c r="BO4507" s="36">
        <f t="shared" ca="1" si="4754"/>
        <v>1</v>
      </c>
      <c r="BP4507" s="36">
        <f t="shared" si="4770"/>
        <v>-1.7189936003298716E-12</v>
      </c>
      <c r="BQ4507" s="36">
        <f t="shared" si="4771"/>
        <v>0.99999999743103463</v>
      </c>
      <c r="BR4507" s="2">
        <f t="shared" si="4760"/>
        <v>-5</v>
      </c>
      <c r="BS4507">
        <v>0</v>
      </c>
      <c r="BT4507" s="37">
        <f t="shared" si="4755"/>
        <v>0.10038189683589054</v>
      </c>
      <c r="BU4507" s="34">
        <f t="shared" si="4738"/>
        <v>-5</v>
      </c>
      <c r="BV4507" s="34">
        <f t="shared" si="4739"/>
        <v>-5</v>
      </c>
      <c r="BW4507" s="34">
        <f t="shared" si="4740"/>
        <v>-5</v>
      </c>
      <c r="BX4507" s="34">
        <f t="shared" si="4741"/>
        <v>-5</v>
      </c>
      <c r="BY4507" s="34">
        <f t="shared" si="4742"/>
        <v>4.7261223379128925</v>
      </c>
      <c r="BZ4507" s="36">
        <f t="shared" si="4756"/>
        <v>1.0013156791610029E-4</v>
      </c>
      <c r="CA4507" s="34">
        <f t="shared" si="4757"/>
        <v>1.4231101432982105E-2</v>
      </c>
    </row>
    <row r="4508" spans="1:79" x14ac:dyDescent="0.2">
      <c r="A4508" s="75">
        <f t="shared" si="4743"/>
        <v>12.257534246574368</v>
      </c>
      <c r="B4508" s="34">
        <f t="shared" si="4761"/>
        <v>4473.9999999996444</v>
      </c>
      <c r="C4508">
        <f t="shared" si="4744"/>
        <v>15</v>
      </c>
      <c r="D4508" s="35">
        <f t="shared" si="4704"/>
        <v>3000</v>
      </c>
      <c r="E4508" s="27">
        <v>0</v>
      </c>
      <c r="F4508" s="64">
        <f t="shared" si="4745"/>
        <v>0.46593146951268899</v>
      </c>
      <c r="G4508" s="34">
        <v>0</v>
      </c>
      <c r="H4508" s="34">
        <f t="shared" si="4705"/>
        <v>1</v>
      </c>
      <c r="I4508" s="34">
        <f t="shared" si="4746"/>
        <v>6192.2292298236371</v>
      </c>
      <c r="J4508" s="34">
        <f t="shared" si="4706"/>
        <v>17592.440179060621</v>
      </c>
      <c r="K4508" s="34">
        <f t="shared" si="4707"/>
        <v>15611.752178841096</v>
      </c>
      <c r="L4508" s="36">
        <f t="shared" si="4758"/>
        <v>1676.0486906655228</v>
      </c>
      <c r="M4508" s="34">
        <f t="shared" si="4708"/>
        <v>20.399243190166207</v>
      </c>
      <c r="N4508" s="34">
        <f t="shared" si="4747"/>
        <v>57.955293998592794</v>
      </c>
      <c r="O4508" s="34">
        <f t="shared" si="4709"/>
        <v>9.4970811430771391</v>
      </c>
      <c r="P4508">
        <f t="shared" si="4762"/>
        <v>45.478772614281901</v>
      </c>
      <c r="Q4508" s="36">
        <f t="shared" si="4710"/>
        <v>53.649440456639383</v>
      </c>
      <c r="R4508" s="34">
        <f t="shared" si="4711"/>
        <v>45.574305718972127</v>
      </c>
      <c r="S4508" s="34">
        <f t="shared" si="4712"/>
        <v>6.5284584699797481</v>
      </c>
      <c r="T4508" s="36">
        <f t="shared" si="4748"/>
        <v>9.695685301252623E-14</v>
      </c>
      <c r="U4508" s="36">
        <f t="shared" si="4713"/>
        <v>3446.2876697264714</v>
      </c>
      <c r="V4508" s="36">
        <f t="shared" si="4714"/>
        <v>1.249417911272247E-3</v>
      </c>
      <c r="W4508" s="68">
        <f t="shared" si="4715"/>
        <v>4.7887105447586364</v>
      </c>
      <c r="X4508">
        <f t="shared" si="4716"/>
        <v>10.243341276023324</v>
      </c>
      <c r="Y4508">
        <f t="shared" si="4717"/>
        <v>5.9191933886892012E-3</v>
      </c>
      <c r="Z4508" s="34">
        <f t="shared" si="4718"/>
        <v>1.8175536138477263E-3</v>
      </c>
      <c r="AA4508" s="36">
        <f t="shared" si="4719"/>
        <v>2.609090483950353E-4</v>
      </c>
      <c r="AB4508" s="34">
        <f t="shared" si="4720"/>
        <v>2.2083287929023406E-4</v>
      </c>
      <c r="AC4508" s="36">
        <f t="shared" si="4721"/>
        <v>1.4129090601411305E-2</v>
      </c>
      <c r="AD4508" s="34">
        <f t="shared" si="4722"/>
        <v>0</v>
      </c>
      <c r="AE4508">
        <f t="shared" si="4749"/>
        <v>63.980919176631588</v>
      </c>
      <c r="AF4508" s="36">
        <f t="shared" si="4763"/>
        <v>0</v>
      </c>
      <c r="AG4508" s="34">
        <f t="shared" si="4723"/>
        <v>1.6280802817763216</v>
      </c>
      <c r="AH4508">
        <f t="shared" si="4759"/>
        <v>6.7196444926633792E-3</v>
      </c>
      <c r="AI4508" s="29">
        <f t="shared" si="4750"/>
        <v>1.6280802817763216</v>
      </c>
      <c r="AJ4508">
        <f t="shared" si="4751"/>
        <v>0</v>
      </c>
      <c r="AK4508" s="36">
        <f t="shared" si="4764"/>
        <v>0</v>
      </c>
      <c r="AL4508" s="36">
        <f t="shared" si="4752"/>
        <v>-1.0954487800733321E-6</v>
      </c>
      <c r="AM4508" s="36">
        <f t="shared" si="4753"/>
        <v>-1.0497186873414095E-8</v>
      </c>
      <c r="AN4508" s="37">
        <f t="shared" si="4765"/>
        <v>2.6610477441831696E-306</v>
      </c>
      <c r="AO4508" s="36">
        <f t="shared" si="4766"/>
        <v>1.8070191000540093E-3</v>
      </c>
      <c r="AP4508" s="36">
        <f t="shared" si="4767"/>
        <v>4.7524029351965656E-5</v>
      </c>
      <c r="AQ4508" s="74">
        <f t="shared" si="4724"/>
        <v>0</v>
      </c>
      <c r="AR4508" s="73">
        <f t="shared" si="4725"/>
        <v>0</v>
      </c>
      <c r="AS4508" s="72">
        <f t="shared" si="4768"/>
        <v>5.900492044274415E-9</v>
      </c>
      <c r="AT4508" s="37">
        <f t="shared" si="4726"/>
        <v>9.1998022651195542E-297</v>
      </c>
      <c r="AU4508" s="37">
        <f t="shared" si="4727"/>
        <v>9.6945423212734438E-4</v>
      </c>
      <c r="AV4508" s="34">
        <f t="shared" si="4728"/>
        <v>9.2298565157847557E-7</v>
      </c>
      <c r="AW4508" s="34">
        <f t="shared" si="4729"/>
        <v>0.45034056989697452</v>
      </c>
      <c r="AX4508" s="37">
        <f t="shared" si="4730"/>
        <v>2.2668290292675328</v>
      </c>
      <c r="AY4508" s="7">
        <f t="shared" si="4731"/>
        <v>7.5058810669087954</v>
      </c>
      <c r="AZ4508" s="37">
        <f t="shared" si="4732"/>
        <v>7.0555395740261693</v>
      </c>
      <c r="BA4508" s="2">
        <f>BE4508*'mass balance'!$B$17+BF4508*'mass balance'!$C$17+BG4508*'mass balance'!$D$17+BH4508*'mass balance'!$E$17</f>
        <v>7.8912138583413685E-5</v>
      </c>
      <c r="BB4508" s="2">
        <f>BE4508*'mass balance'!$B$18+BF4508*'mass balance'!$C$18+BG4508*'mass balance'!$D$18+BH4508*'mass balance'!$E$18</f>
        <v>8.0126171484696978E-5</v>
      </c>
      <c r="BC4508" s="2">
        <f>BE4508*'mass balance'!$B$19+BF4508*'mass balance'!$C$19+BG4508*'mass balance'!$D$19+BH4508*'mass balance'!$E$19</f>
        <v>-1.0015771435587119E-4</v>
      </c>
      <c r="BD4508" s="2">
        <f>BE4508*'mass balance'!$B$20+BF4508*'mass balance'!$C$20+BG4508*'mass balance'!$D$20+BH4508*'mass balance'!$E$20</f>
        <v>3.6420987038498619E-6</v>
      </c>
      <c r="BE4508" s="2">
        <f>N4508*'mass balance'!$H$11+R4508*'mass balance'!$I$11+S4508*'mass balance'!$J$11</f>
        <v>-1.3798879523474475E-4</v>
      </c>
      <c r="BF4508" s="2">
        <f>N4508*'mass balance'!$H$12+R4508*'mass balance'!$I$12+S4508*'mass balance'!$J$12</f>
        <v>1.5683070015969631E-5</v>
      </c>
      <c r="BG4508" s="2">
        <f>N4508*'mass balance'!$H$13+R4508*'mass balance'!$I$13+S4508*'mass balance'!$J$13</f>
        <v>1.009056863731193E-5</v>
      </c>
      <c r="BH4508" s="2">
        <f>N4508*'mass balance'!$H$14+R4508*'mass balance'!$I$14+S4508*'mass balance'!$J$14</f>
        <v>1.5092524478800204E-5</v>
      </c>
      <c r="BI4508" s="36">
        <f t="shared" si="4733"/>
        <v>1.984873985993231E-16</v>
      </c>
      <c r="BJ4508" s="36">
        <f t="shared" si="4734"/>
        <v>3.0599023146858227E-19</v>
      </c>
      <c r="BK4508" s="36">
        <f t="shared" si="4735"/>
        <v>1.3011590143827278E-15</v>
      </c>
      <c r="BL4508" s="36">
        <f t="shared" si="4736"/>
        <v>8.5243569584458268E-16</v>
      </c>
      <c r="BM4508" s="36">
        <f t="shared" si="4769"/>
        <v>1.7198457519907295E-12</v>
      </c>
      <c r="BN4508" s="36">
        <f t="shared" ca="1" si="4737"/>
        <v>0.29848718702748522</v>
      </c>
      <c r="BO4508" s="36">
        <f t="shared" ca="1" si="4754"/>
        <v>1</v>
      </c>
      <c r="BP4508" s="36">
        <f t="shared" si="4770"/>
        <v>-1.7198457475695488E-12</v>
      </c>
      <c r="BQ4508" s="36">
        <f t="shared" si="4771"/>
        <v>0.99999999742931567</v>
      </c>
      <c r="BR4508" s="2">
        <f t="shared" si="4760"/>
        <v>-5</v>
      </c>
      <c r="BS4508">
        <v>0</v>
      </c>
      <c r="BT4508" s="37">
        <f t="shared" si="4755"/>
        <v>0.10040810864176086</v>
      </c>
      <c r="BU4508" s="34">
        <f t="shared" si="4738"/>
        <v>-5</v>
      </c>
      <c r="BV4508" s="34">
        <f t="shared" si="4739"/>
        <v>-5</v>
      </c>
      <c r="BW4508" s="34">
        <f t="shared" si="4740"/>
        <v>-5</v>
      </c>
      <c r="BX4508" s="34">
        <f t="shared" si="4741"/>
        <v>-5</v>
      </c>
      <c r="BY4508" s="34">
        <f t="shared" si="4742"/>
        <v>4.7269447362956392</v>
      </c>
      <c r="BZ4508" s="36">
        <f t="shared" si="4756"/>
        <v>1.0015771435587119E-4</v>
      </c>
      <c r="CA4508" s="34">
        <f t="shared" si="4757"/>
        <v>1.4231102751006757E-2</v>
      </c>
    </row>
    <row r="4509" spans="1:79" x14ac:dyDescent="0.2">
      <c r="A4509" s="75">
        <f t="shared" si="4743"/>
        <v>12.260273972601764</v>
      </c>
      <c r="B4509" s="34">
        <f t="shared" si="4761"/>
        <v>4474.9999999996444</v>
      </c>
      <c r="C4509">
        <f t="shared" si="4744"/>
        <v>15</v>
      </c>
      <c r="D4509" s="35">
        <f t="shared" si="4704"/>
        <v>3000</v>
      </c>
      <c r="E4509" s="27">
        <v>0</v>
      </c>
      <c r="F4509" s="64">
        <f t="shared" si="4745"/>
        <v>0.46593146951268899</v>
      </c>
      <c r="G4509" s="34">
        <v>0</v>
      </c>
      <c r="H4509" s="34">
        <f t="shared" si="4705"/>
        <v>1</v>
      </c>
      <c r="I4509" s="34">
        <f t="shared" si="4746"/>
        <v>6192.2292298236371</v>
      </c>
      <c r="J4509" s="34">
        <f t="shared" si="4706"/>
        <v>17595.500063895699</v>
      </c>
      <c r="K4509" s="34">
        <f t="shared" si="4707"/>
        <v>15614.467559041615</v>
      </c>
      <c r="L4509" s="36">
        <f t="shared" si="4758"/>
        <v>1676.485986934468</v>
      </c>
      <c r="M4509" s="34">
        <f t="shared" si="4708"/>
        <v>20.399243190166207</v>
      </c>
      <c r="N4509" s="34">
        <f t="shared" si="4747"/>
        <v>57.965374267356758</v>
      </c>
      <c r="O4509" s="34">
        <f t="shared" si="4709"/>
        <v>9.4970811430771391</v>
      </c>
      <c r="P4509">
        <f t="shared" si="4762"/>
        <v>45.490638437566865</v>
      </c>
      <c r="Q4509" s="36">
        <f t="shared" si="4710"/>
        <v>53.660363232232541</v>
      </c>
      <c r="R4509" s="34">
        <f t="shared" si="4711"/>
        <v>45.586188259565134</v>
      </c>
      <c r="S4509" s="34">
        <f t="shared" si="4712"/>
        <v>6.5271810761270359</v>
      </c>
      <c r="T4509" s="36">
        <f t="shared" si="4748"/>
        <v>9.6948422172187118E-14</v>
      </c>
      <c r="U4509" s="36">
        <f t="shared" si="4713"/>
        <v>3446.2876697264714</v>
      </c>
      <c r="V4509" s="36">
        <f t="shared" si="4714"/>
        <v>1.2491734433374873E-3</v>
      </c>
      <c r="W4509" s="68">
        <f t="shared" si="4715"/>
        <v>4.7899599626699088</v>
      </c>
      <c r="X4509">
        <f t="shared" si="4716"/>
        <v>10.2442320586983</v>
      </c>
      <c r="Y4509">
        <f t="shared" si="4717"/>
        <v>5.9191933886892012E-3</v>
      </c>
      <c r="Z4509" s="34">
        <f t="shared" si="4718"/>
        <v>1.8175536138477263E-3</v>
      </c>
      <c r="AA4509" s="36">
        <f t="shared" si="4719"/>
        <v>2.6078995504613819E-4</v>
      </c>
      <c r="AB4509" s="34">
        <f t="shared" si="4720"/>
        <v>2.2083287929023406E-4</v>
      </c>
      <c r="AC4509" s="36">
        <f t="shared" si="4721"/>
        <v>1.4129090601411305E-2</v>
      </c>
      <c r="AD4509" s="34">
        <f t="shared" si="4722"/>
        <v>0</v>
      </c>
      <c r="AE4509">
        <f t="shared" si="4749"/>
        <v>63.980919176631588</v>
      </c>
      <c r="AF4509" s="36">
        <f t="shared" si="4763"/>
        <v>0</v>
      </c>
      <c r="AG4509" s="34">
        <f t="shared" si="4723"/>
        <v>1.6284146279372282</v>
      </c>
      <c r="AH4509">
        <f t="shared" si="4759"/>
        <v>6.7180084289368835E-3</v>
      </c>
      <c r="AI4509" s="29">
        <f t="shared" si="4750"/>
        <v>1.6284146279372282</v>
      </c>
      <c r="AJ4509">
        <f t="shared" si="4751"/>
        <v>1.6284146279372282</v>
      </c>
      <c r="AK4509" s="36">
        <f t="shared" si="4764"/>
        <v>0</v>
      </c>
      <c r="AL4509" s="36">
        <f t="shared" si="4752"/>
        <v>-1.0947846985316769E-6</v>
      </c>
      <c r="AM4509" s="36">
        <f t="shared" si="4753"/>
        <v>-1.0494868237268173E-8</v>
      </c>
      <c r="AN4509" s="37">
        <f t="shared" si="4765"/>
        <v>2.6610477441831696E-306</v>
      </c>
      <c r="AO4509" s="36">
        <f t="shared" si="4766"/>
        <v>1.8059236512739359E-3</v>
      </c>
      <c r="AP4509" s="36">
        <f t="shared" si="4767"/>
        <v>4.7513532165092243E-5</v>
      </c>
      <c r="AQ4509" s="74">
        <f t="shared" si="4724"/>
        <v>0</v>
      </c>
      <c r="AR4509" s="73">
        <f t="shared" si="4725"/>
        <v>0</v>
      </c>
      <c r="AS4509" s="72">
        <f t="shared" si="4768"/>
        <v>5.8897675823213161E-9</v>
      </c>
      <c r="AT4509" s="37">
        <f t="shared" si="4726"/>
        <v>9.2165538479263956E-297</v>
      </c>
      <c r="AU4509" s="37">
        <f t="shared" si="4727"/>
        <v>9.6924009745950098E-4</v>
      </c>
      <c r="AV4509" s="34">
        <f t="shared" si="4728"/>
        <v>2.2459580465029511E-4</v>
      </c>
      <c r="AW4509" s="34">
        <f t="shared" si="4729"/>
        <v>0.45045806782651998</v>
      </c>
      <c r="AX4509" s="37">
        <f t="shared" si="4730"/>
        <v>2.2674204654724335</v>
      </c>
      <c r="AY4509" s="7">
        <f t="shared" si="4731"/>
        <v>7.5080630917735123</v>
      </c>
      <c r="AZ4509" s="37">
        <f t="shared" si="4732"/>
        <v>7.0573804281423422</v>
      </c>
      <c r="BA4509" s="2">
        <f>BE4509*'mass balance'!$B$17+BF4509*'mass balance'!$C$17+BG4509*'mass balance'!$D$17+BH4509*'mass balance'!$E$17</f>
        <v>7.8932734781695513E-5</v>
      </c>
      <c r="BB4509" s="2">
        <f>BE4509*'mass balance'!$B$18+BF4509*'mass balance'!$C$18+BG4509*'mass balance'!$D$18+BH4509*'mass balance'!$E$18</f>
        <v>8.0147084547567749E-5</v>
      </c>
      <c r="BC4509" s="2">
        <f>BE4509*'mass balance'!$B$19+BF4509*'mass balance'!$C$19+BG4509*'mass balance'!$D$19+BH4509*'mass balance'!$E$19</f>
        <v>-1.0018385568445968E-4</v>
      </c>
      <c r="BD4509" s="2">
        <f>BE4509*'mass balance'!$B$20+BF4509*'mass balance'!$C$20+BG4509*'mass balance'!$D$20+BH4509*'mass balance'!$E$20</f>
        <v>3.6430492976167159E-6</v>
      </c>
      <c r="BE4509" s="2">
        <f>N4509*'mass balance'!$H$11+R4509*'mass balance'!$I$11+S4509*'mass balance'!$J$11</f>
        <v>-1.3801279587465895E-4</v>
      </c>
      <c r="BF4509" s="2">
        <f>N4509*'mass balance'!$H$12+R4509*'mass balance'!$I$12+S4509*'mass balance'!$J$12</f>
        <v>1.5680001380805269E-5</v>
      </c>
      <c r="BG4509" s="2">
        <f>N4509*'mass balance'!$H$13+R4509*'mass balance'!$I$13+S4509*'mass balance'!$J$13</f>
        <v>1.0089663675283774E-5</v>
      </c>
      <c r="BH4509" s="2">
        <f>N4509*'mass balance'!$H$14+R4509*'mass balance'!$I$14+S4509*'mass balance'!$J$14</f>
        <v>1.509514954879082E-5</v>
      </c>
      <c r="BI4509" s="36">
        <f t="shared" si="4733"/>
        <v>1.984873985993231E-16</v>
      </c>
      <c r="BJ4509" s="36">
        <f t="shared" si="4734"/>
        <v>3.0602851810235534E-19</v>
      </c>
      <c r="BK4509" s="36">
        <f t="shared" si="4735"/>
        <v>1.3014650046141963E-15</v>
      </c>
      <c r="BL4509" s="36">
        <f t="shared" si="4736"/>
        <v>8.5272420159944321E-16</v>
      </c>
      <c r="BM4509" s="36">
        <f t="shared" si="4769"/>
        <v>1.720698187686574E-12</v>
      </c>
      <c r="BN4509" s="36">
        <f t="shared" ca="1" si="4737"/>
        <v>0.5766770614243395</v>
      </c>
      <c r="BO4509" s="36">
        <f t="shared" ca="1" si="4754"/>
        <v>1</v>
      </c>
      <c r="BP4509" s="36">
        <f t="shared" si="4770"/>
        <v>-1.7206981832602426E-12</v>
      </c>
      <c r="BQ4509" s="36">
        <f t="shared" si="4771"/>
        <v>0.99999999742759582</v>
      </c>
      <c r="BR4509" s="2">
        <f t="shared" si="4760"/>
        <v>-5</v>
      </c>
      <c r="BS4509">
        <v>0</v>
      </c>
      <c r="BT4509" s="37">
        <f t="shared" si="4755"/>
        <v>0.10043431532367081</v>
      </c>
      <c r="BU4509" s="34">
        <f t="shared" si="4738"/>
        <v>-5</v>
      </c>
      <c r="BV4509" s="34">
        <f t="shared" si="4739"/>
        <v>-5</v>
      </c>
      <c r="BW4509" s="34">
        <f t="shared" si="4740"/>
        <v>-5</v>
      </c>
      <c r="BX4509" s="34">
        <f t="shared" si="4741"/>
        <v>-5</v>
      </c>
      <c r="BY4509" s="34">
        <f t="shared" si="4742"/>
        <v>4.7277669023151132</v>
      </c>
      <c r="BZ4509" s="36">
        <f t="shared" si="4756"/>
        <v>1.0018385568445968E-4</v>
      </c>
      <c r="CA4509" s="34">
        <f t="shared" si="4757"/>
        <v>1.4231104068469117E-2</v>
      </c>
    </row>
    <row r="4510" spans="1:79" x14ac:dyDescent="0.2">
      <c r="A4510" s="75">
        <f t="shared" si="4743"/>
        <v>12.263013698629161</v>
      </c>
      <c r="B4510" s="34">
        <f t="shared" si="4761"/>
        <v>4475.9999999996435</v>
      </c>
      <c r="C4510">
        <f t="shared" si="4744"/>
        <v>15</v>
      </c>
      <c r="D4510" s="35">
        <f t="shared" si="4704"/>
        <v>3000</v>
      </c>
      <c r="E4510" s="27">
        <v>0</v>
      </c>
      <c r="F4510" s="64">
        <f t="shared" si="4745"/>
        <v>0.46593146951268899</v>
      </c>
      <c r="G4510" s="34">
        <v>0</v>
      </c>
      <c r="H4510" s="34">
        <f t="shared" si="4705"/>
        <v>1</v>
      </c>
      <c r="I4510" s="34">
        <f t="shared" si="4746"/>
        <v>6192.2292298236371</v>
      </c>
      <c r="J4510" s="34">
        <f t="shared" si="4706"/>
        <v>17598.559084058827</v>
      </c>
      <c r="K4510" s="34">
        <f t="shared" si="4707"/>
        <v>15617.182171921393</v>
      </c>
      <c r="L4510" s="36">
        <f t="shared" si="4758"/>
        <v>1676.9231976396361</v>
      </c>
      <c r="M4510" s="34">
        <f t="shared" si="4708"/>
        <v>20.399243190166207</v>
      </c>
      <c r="N4510" s="34">
        <f t="shared" si="4747"/>
        <v>57.97545168760643</v>
      </c>
      <c r="O4510" s="34">
        <f t="shared" si="4709"/>
        <v>9.4970811430771391</v>
      </c>
      <c r="P4510">
        <f t="shared" si="4762"/>
        <v>45.502501939120023</v>
      </c>
      <c r="Q4510" s="36">
        <f t="shared" si="4710"/>
        <v>53.671283336167875</v>
      </c>
      <c r="R4510" s="34">
        <f t="shared" si="4711"/>
        <v>45.598068474337367</v>
      </c>
      <c r="S4510" s="34">
        <f t="shared" si="4712"/>
        <v>6.5259034141277512</v>
      </c>
      <c r="T4510" s="36">
        <f t="shared" si="4748"/>
        <v>9.6939995912247292E-14</v>
      </c>
      <c r="U4510" s="36">
        <f t="shared" si="4713"/>
        <v>3446.2876697264714</v>
      </c>
      <c r="V4510" s="36">
        <f t="shared" si="4714"/>
        <v>1.248928924084771E-3</v>
      </c>
      <c r="W4510" s="68">
        <f t="shared" si="4715"/>
        <v>4.7912091361132463</v>
      </c>
      <c r="X4510">
        <f t="shared" si="4716"/>
        <v>10.245122512235028</v>
      </c>
      <c r="Y4510">
        <f t="shared" si="4717"/>
        <v>5.9191933886892012E-3</v>
      </c>
      <c r="Z4510" s="34">
        <f t="shared" si="4718"/>
        <v>1.8175536138477263E-3</v>
      </c>
      <c r="AA4510" s="36">
        <f t="shared" si="4719"/>
        <v>2.6067092639957994E-4</v>
      </c>
      <c r="AB4510" s="34">
        <f t="shared" si="4720"/>
        <v>2.2083287929023406E-4</v>
      </c>
      <c r="AC4510" s="36">
        <f t="shared" si="4721"/>
        <v>1.4129090601411305E-2</v>
      </c>
      <c r="AD4510" s="34">
        <f t="shared" si="4722"/>
        <v>0</v>
      </c>
      <c r="AE4510">
        <f t="shared" si="4749"/>
        <v>63.980919176631588</v>
      </c>
      <c r="AF4510" s="36">
        <f t="shared" si="4763"/>
        <v>0</v>
      </c>
      <c r="AG4510" s="34">
        <f t="shared" si="4723"/>
        <v>1.6287488923186888</v>
      </c>
      <c r="AH4510">
        <f t="shared" si="4759"/>
        <v>6.7163723889505089E-3</v>
      </c>
      <c r="AI4510" s="29">
        <f t="shared" si="4750"/>
        <v>1.6287488923186888</v>
      </c>
      <c r="AJ4510">
        <f t="shared" si="4751"/>
        <v>0</v>
      </c>
      <c r="AK4510" s="36">
        <f t="shared" si="4764"/>
        <v>0</v>
      </c>
      <c r="AL4510" s="36">
        <f t="shared" si="4752"/>
        <v>-1.0941210195686746E-6</v>
      </c>
      <c r="AM4510" s="36">
        <f t="shared" si="4753"/>
        <v>-1.0492550113266469E-8</v>
      </c>
      <c r="AN4510" s="37">
        <f t="shared" si="4765"/>
        <v>2.6610477441831696E-306</v>
      </c>
      <c r="AO4510" s="36">
        <f t="shared" si="4766"/>
        <v>1.8048288665754042E-3</v>
      </c>
      <c r="AP4510" s="36">
        <f t="shared" si="4767"/>
        <v>4.7503037296854972E-5</v>
      </c>
      <c r="AQ4510" s="74">
        <f t="shared" si="4724"/>
        <v>0</v>
      </c>
      <c r="AR4510" s="73">
        <f t="shared" si="4725"/>
        <v>0</v>
      </c>
      <c r="AS4510" s="72">
        <f t="shared" si="4768"/>
        <v>5.8790626126551861E-9</v>
      </c>
      <c r="AT4510" s="37">
        <f t="shared" si="4726"/>
        <v>9.2333359330764879E-297</v>
      </c>
      <c r="AU4510" s="37">
        <f t="shared" si="4727"/>
        <v>9.6902601009008014E-4</v>
      </c>
      <c r="AV4510" s="34">
        <f t="shared" si="4728"/>
        <v>9.2253620744779964E-7</v>
      </c>
      <c r="AW4510" s="34">
        <f t="shared" si="4729"/>
        <v>0.4505755427657786</v>
      </c>
      <c r="AX4510" s="37">
        <f t="shared" si="4730"/>
        <v>2.2680117859536946</v>
      </c>
      <c r="AY4510" s="7">
        <f t="shared" si="4731"/>
        <v>7.509797387368927</v>
      </c>
      <c r="AZ4510" s="37">
        <f t="shared" si="4732"/>
        <v>7.0592209220669409</v>
      </c>
      <c r="BA4510" s="2">
        <f>BE4510*'mass balance'!$B$17+BF4510*'mass balance'!$C$17+BG4510*'mass balance'!$D$17+BH4510*'mass balance'!$E$17</f>
        <v>7.8953326952135465E-5</v>
      </c>
      <c r="BB4510" s="2">
        <f>BE4510*'mass balance'!$B$18+BF4510*'mass balance'!$C$18+BG4510*'mass balance'!$D$18+BH4510*'mass balance'!$E$18</f>
        <v>8.0167993520629854E-5</v>
      </c>
      <c r="BC4510" s="2">
        <f>BE4510*'mass balance'!$B$19+BF4510*'mass balance'!$C$19+BG4510*'mass balance'!$D$19+BH4510*'mass balance'!$E$19</f>
        <v>-1.0020999190078731E-4</v>
      </c>
      <c r="BD4510" s="2">
        <f>BE4510*'mass balance'!$B$20+BF4510*'mass balance'!$C$20+BG4510*'mass balance'!$D$20+BH4510*'mass balance'!$E$20</f>
        <v>3.6439997054831754E-6</v>
      </c>
      <c r="BE4510" s="2">
        <f>N4510*'mass balance'!$H$11+R4510*'mass balance'!$I$11+S4510*'mass balance'!$J$11</f>
        <v>-1.3803678973239625E-4</v>
      </c>
      <c r="BF4510" s="2">
        <f>N4510*'mass balance'!$H$12+R4510*'mass balance'!$I$12+S4510*'mass balance'!$J$12</f>
        <v>1.5676932101482492E-5</v>
      </c>
      <c r="BG4510" s="2">
        <f>N4510*'mass balance'!$H$13+R4510*'mass balance'!$I$13+S4510*'mass balance'!$J$13</f>
        <v>1.0088758274381581E-5</v>
      </c>
      <c r="BH4510" s="2">
        <f>N4510*'mass balance'!$H$14+R4510*'mass balance'!$I$14+S4510*'mass balance'!$J$14</f>
        <v>1.5097773876980838E-5</v>
      </c>
      <c r="BI4510" s="36">
        <f t="shared" si="4733"/>
        <v>1.984873985993231E-16</v>
      </c>
      <c r="BJ4510" s="36">
        <f t="shared" si="4734"/>
        <v>3.0606680351457252E-19</v>
      </c>
      <c r="BK4510" s="36">
        <f t="shared" si="4735"/>
        <v>1.3017710331322987E-15</v>
      </c>
      <c r="BL4510" s="36">
        <f t="shared" si="4736"/>
        <v>8.5301276208636692E-16</v>
      </c>
      <c r="BM4510" s="36">
        <f t="shared" si="4769"/>
        <v>1.7215509118881733E-12</v>
      </c>
      <c r="BN4510" s="36">
        <f t="shared" ca="1" si="4737"/>
        <v>0.42849724950296253</v>
      </c>
      <c r="BO4510" s="36">
        <f t="shared" ca="1" si="4754"/>
        <v>1</v>
      </c>
      <c r="BP4510" s="36">
        <f t="shared" si="4770"/>
        <v>-1.7215509074566863E-12</v>
      </c>
      <c r="BQ4510" s="36">
        <f t="shared" si="4771"/>
        <v>0.99999999742587509</v>
      </c>
      <c r="BR4510" s="2">
        <f t="shared" si="4760"/>
        <v>-5</v>
      </c>
      <c r="BS4510">
        <v>0</v>
      </c>
      <c r="BT4510" s="37">
        <f t="shared" si="4755"/>
        <v>0.10046051688053927</v>
      </c>
      <c r="BU4510" s="34">
        <f t="shared" si="4738"/>
        <v>-5</v>
      </c>
      <c r="BV4510" s="34">
        <f t="shared" si="4739"/>
        <v>-5</v>
      </c>
      <c r="BW4510" s="34">
        <f t="shared" si="4740"/>
        <v>-5</v>
      </c>
      <c r="BX4510" s="34">
        <f t="shared" si="4741"/>
        <v>-5</v>
      </c>
      <c r="BY4510" s="34">
        <f t="shared" si="4742"/>
        <v>4.7285888360043078</v>
      </c>
      <c r="BZ4510" s="36">
        <f t="shared" si="4756"/>
        <v>1.0020999190078731E-4</v>
      </c>
      <c r="CA4510" s="34">
        <f t="shared" si="4757"/>
        <v>1.4231105385369413E-2</v>
      </c>
    </row>
    <row r="4511" spans="1:79" x14ac:dyDescent="0.2">
      <c r="A4511" s="75">
        <f t="shared" si="4743"/>
        <v>12.265753424656557</v>
      </c>
      <c r="B4511" s="34">
        <f t="shared" si="4761"/>
        <v>4476.9999999996435</v>
      </c>
      <c r="C4511">
        <f t="shared" si="4744"/>
        <v>15</v>
      </c>
      <c r="D4511" s="35">
        <f t="shared" si="4704"/>
        <v>3000</v>
      </c>
      <c r="E4511" s="27">
        <v>0</v>
      </c>
      <c r="F4511" s="64">
        <f t="shared" si="4745"/>
        <v>0.46593146951268899</v>
      </c>
      <c r="G4511" s="34">
        <v>0</v>
      </c>
      <c r="H4511" s="34">
        <f t="shared" si="4705"/>
        <v>1</v>
      </c>
      <c r="I4511" s="34">
        <f t="shared" si="4746"/>
        <v>6192.2292298236371</v>
      </c>
      <c r="J4511" s="34">
        <f t="shared" si="4706"/>
        <v>17601.617239672894</v>
      </c>
      <c r="K4511" s="34">
        <f t="shared" si="4707"/>
        <v>15619.89601758949</v>
      </c>
      <c r="L4511" s="36">
        <f t="shared" si="4758"/>
        <v>1677.3603227630658</v>
      </c>
      <c r="M4511" s="34">
        <f t="shared" si="4708"/>
        <v>20.399243190166207</v>
      </c>
      <c r="N4511" s="34">
        <f t="shared" si="4747"/>
        <v>57.985526259746671</v>
      </c>
      <c r="O4511" s="34">
        <f t="shared" si="4709"/>
        <v>9.4970811430771391</v>
      </c>
      <c r="P4511">
        <f t="shared" si="4762"/>
        <v>45.514363118453993</v>
      </c>
      <c r="Q4511" s="36">
        <f t="shared" si="4710"/>
        <v>53.68220076849623</v>
      </c>
      <c r="R4511" s="34">
        <f t="shared" si="4711"/>
        <v>45.609946362801516</v>
      </c>
      <c r="S4511" s="34">
        <f t="shared" si="4712"/>
        <v>6.5246254845185661</v>
      </c>
      <c r="T4511" s="36">
        <f t="shared" si="4748"/>
        <v>9.6931574229550247E-14</v>
      </c>
      <c r="U4511" s="36">
        <f t="shared" si="4713"/>
        <v>3446.2876697264714</v>
      </c>
      <c r="V4511" s="36">
        <f t="shared" si="4714"/>
        <v>1.2486843536168109E-3</v>
      </c>
      <c r="W4511" s="68">
        <f t="shared" si="4715"/>
        <v>4.792458065037331</v>
      </c>
      <c r="X4511">
        <f t="shared" si="4716"/>
        <v>10.246012636755093</v>
      </c>
      <c r="Y4511">
        <f t="shared" si="4717"/>
        <v>5.9191933886892012E-3</v>
      </c>
      <c r="Z4511" s="34">
        <f t="shared" si="4718"/>
        <v>1.8175536138477263E-3</v>
      </c>
      <c r="AA4511" s="36">
        <f t="shared" si="4719"/>
        <v>2.6055196241077264E-4</v>
      </c>
      <c r="AB4511" s="34">
        <f t="shared" si="4720"/>
        <v>2.2083287929023406E-4</v>
      </c>
      <c r="AC4511" s="36">
        <f t="shared" si="4721"/>
        <v>1.4129090601411305E-2</v>
      </c>
      <c r="AD4511" s="34">
        <f t="shared" si="4722"/>
        <v>0</v>
      </c>
      <c r="AE4511">
        <f t="shared" si="4749"/>
        <v>63.980919176631588</v>
      </c>
      <c r="AF4511" s="36">
        <f t="shared" si="4763"/>
        <v>0</v>
      </c>
      <c r="AG4511" s="34">
        <f t="shared" si="4723"/>
        <v>1.6290830749222598</v>
      </c>
      <c r="AH4511">
        <f t="shared" si="4759"/>
        <v>6.7147363730739595E-3</v>
      </c>
      <c r="AI4511" s="29">
        <f t="shared" si="4750"/>
        <v>1.6290830749222598</v>
      </c>
      <c r="AJ4511">
        <f t="shared" si="4751"/>
        <v>1.6290830749222598</v>
      </c>
      <c r="AK4511" s="36">
        <f t="shared" si="4764"/>
        <v>0</v>
      </c>
      <c r="AL4511" s="36">
        <f t="shared" si="4752"/>
        <v>-1.0934577429402739E-6</v>
      </c>
      <c r="AM4511" s="36">
        <f t="shared" si="4753"/>
        <v>-1.0490232501295861E-8</v>
      </c>
      <c r="AN4511" s="37">
        <f t="shared" si="4765"/>
        <v>2.6610477441831696E-306</v>
      </c>
      <c r="AO4511" s="36">
        <f t="shared" si="4766"/>
        <v>1.8037347455558356E-3</v>
      </c>
      <c r="AP4511" s="36">
        <f t="shared" si="4767"/>
        <v>4.7492544746741705E-5</v>
      </c>
      <c r="AQ4511" s="74">
        <f t="shared" si="4724"/>
        <v>0</v>
      </c>
      <c r="AR4511" s="73">
        <f t="shared" si="4725"/>
        <v>0</v>
      </c>
      <c r="AS4511" s="72">
        <f t="shared" si="4768"/>
        <v>5.8683770998477453E-9</v>
      </c>
      <c r="AT4511" s="37">
        <f t="shared" si="4726"/>
        <v>9.2501485761104285E-297</v>
      </c>
      <c r="AU4511" s="37">
        <f t="shared" si="4727"/>
        <v>9.6881197000863459E-4</v>
      </c>
      <c r="AV4511" s="34">
        <f t="shared" si="4728"/>
        <v>2.2468717063194529E-4</v>
      </c>
      <c r="AW4511" s="34">
        <f t="shared" si="4729"/>
        <v>0.45069299470992435</v>
      </c>
      <c r="AX4511" s="37">
        <f t="shared" si="4730"/>
        <v>2.2686029906870244</v>
      </c>
      <c r="AY4511" s="7">
        <f t="shared" si="4731"/>
        <v>7.5119787376049114</v>
      </c>
      <c r="AZ4511" s="37">
        <f t="shared" si="4732"/>
        <v>7.0610610557243554</v>
      </c>
      <c r="BA4511" s="2">
        <f>BE4511*'mass balance'!$B$17+BF4511*'mass balance'!$C$17+BG4511*'mass balance'!$D$17+BH4511*'mass balance'!$E$17</f>
        <v>7.8973915093885654E-5</v>
      </c>
      <c r="BB4511" s="2">
        <f>BE4511*'mass balance'!$B$18+BF4511*'mass balance'!$C$18+BG4511*'mass balance'!$D$18+BH4511*'mass balance'!$E$18</f>
        <v>8.0188898403022344E-5</v>
      </c>
      <c r="BC4511" s="2">
        <f>BE4511*'mass balance'!$B$19+BF4511*'mass balance'!$C$19+BG4511*'mass balance'!$D$19+BH4511*'mass balance'!$E$19</f>
        <v>-1.0023612300377795E-4</v>
      </c>
      <c r="BD4511" s="2">
        <f>BE4511*'mass balance'!$B$20+BF4511*'mass balance'!$C$20+BG4511*'mass balance'!$D$20+BH4511*'mass balance'!$E$20</f>
        <v>3.6449499274101058E-6</v>
      </c>
      <c r="BE4511" s="2">
        <f>N4511*'mass balance'!$H$11+R4511*'mass balance'!$I$11+S4511*'mass balance'!$J$11</f>
        <v>-1.3806077680892064E-4</v>
      </c>
      <c r="BF4511" s="2">
        <f>N4511*'mass balance'!$H$12+R4511*'mass balance'!$I$12+S4511*'mass balance'!$J$12</f>
        <v>1.5673862179290524E-5</v>
      </c>
      <c r="BG4511" s="2">
        <f>N4511*'mass balance'!$H$13+R4511*'mass balance'!$I$13+S4511*'mass balance'!$J$13</f>
        <v>1.0087852435218246E-5</v>
      </c>
      <c r="BH4511" s="2">
        <f>N4511*'mass balance'!$H$14+R4511*'mass balance'!$I$14+S4511*'mass balance'!$J$14</f>
        <v>1.5100397463475694E-5</v>
      </c>
      <c r="BI4511" s="36">
        <f t="shared" si="4733"/>
        <v>1.984873985993231E-16</v>
      </c>
      <c r="BJ4511" s="36">
        <f t="shared" si="4734"/>
        <v>3.0610508770403224E-19</v>
      </c>
      <c r="BK4511" s="36">
        <f t="shared" si="4735"/>
        <v>1.3020770999358133E-15</v>
      </c>
      <c r="BL4511" s="36">
        <f t="shared" si="4736"/>
        <v>8.5330137730417162E-16</v>
      </c>
      <c r="BM4511" s="36">
        <f t="shared" si="4769"/>
        <v>1.7224039246502598E-12</v>
      </c>
      <c r="BN4511" s="36">
        <f t="shared" ca="1" si="4737"/>
        <v>0.23888973898806398</v>
      </c>
      <c r="BO4511" s="36">
        <f t="shared" ca="1" si="4754"/>
        <v>1</v>
      </c>
      <c r="BP4511" s="36">
        <f t="shared" si="4770"/>
        <v>-1.7224039202136117E-12</v>
      </c>
      <c r="BQ4511" s="36">
        <f t="shared" si="4771"/>
        <v>0.99999999742415357</v>
      </c>
      <c r="BR4511" s="2">
        <f t="shared" si="4760"/>
        <v>-5</v>
      </c>
      <c r="BS4511">
        <v>0</v>
      </c>
      <c r="BT4511" s="37">
        <f t="shared" si="4755"/>
        <v>0.10048671331128739</v>
      </c>
      <c r="BU4511" s="34">
        <f t="shared" si="4738"/>
        <v>-5</v>
      </c>
      <c r="BV4511" s="34">
        <f t="shared" si="4739"/>
        <v>-5</v>
      </c>
      <c r="BW4511" s="34">
        <f t="shared" si="4740"/>
        <v>-5</v>
      </c>
      <c r="BX4511" s="34">
        <f t="shared" si="4741"/>
        <v>-5</v>
      </c>
      <c r="BY4511" s="34">
        <f t="shared" si="4742"/>
        <v>4.7294105373962445</v>
      </c>
      <c r="BZ4511" s="36">
        <f t="shared" si="4756"/>
        <v>1.0023612300377795E-4</v>
      </c>
      <c r="CA4511" s="34">
        <f t="shared" si="4757"/>
        <v>1.423110670170788E-2</v>
      </c>
    </row>
    <row r="4512" spans="1:79" x14ac:dyDescent="0.2">
      <c r="A4512" s="75">
        <f t="shared" si="4743"/>
        <v>12.268493150683954</v>
      </c>
      <c r="B4512" s="34">
        <f t="shared" si="4761"/>
        <v>4477.9999999996435</v>
      </c>
      <c r="C4512">
        <f t="shared" si="4744"/>
        <v>15</v>
      </c>
      <c r="D4512" s="35">
        <f t="shared" si="4704"/>
        <v>3000</v>
      </c>
      <c r="E4512" s="27">
        <v>0</v>
      </c>
      <c r="F4512" s="64">
        <f t="shared" si="4745"/>
        <v>0.46593146951268899</v>
      </c>
      <c r="G4512" s="34">
        <v>0</v>
      </c>
      <c r="H4512" s="34">
        <f t="shared" si="4705"/>
        <v>1</v>
      </c>
      <c r="I4512" s="34">
        <f t="shared" si="4746"/>
        <v>6192.2292298236371</v>
      </c>
      <c r="J4512" s="34">
        <f t="shared" si="4706"/>
        <v>17604.674530860899</v>
      </c>
      <c r="K4512" s="34">
        <f t="shared" si="4707"/>
        <v>15622.609096155049</v>
      </c>
      <c r="L4512" s="36">
        <f t="shared" si="4758"/>
        <v>1677.7973622868317</v>
      </c>
      <c r="M4512" s="34">
        <f t="shared" si="4708"/>
        <v>20.399243190166207</v>
      </c>
      <c r="N4512" s="34">
        <f t="shared" si="4747"/>
        <v>57.995597984182659</v>
      </c>
      <c r="O4512" s="34">
        <f t="shared" si="4709"/>
        <v>9.4970811430771391</v>
      </c>
      <c r="P4512">
        <f t="shared" si="4762"/>
        <v>45.526221975082379</v>
      </c>
      <c r="Q4512" s="36">
        <f t="shared" si="4710"/>
        <v>53.693115529269072</v>
      </c>
      <c r="R4512" s="34">
        <f t="shared" si="4711"/>
        <v>45.621821924471263</v>
      </c>
      <c r="S4512" s="34">
        <f t="shared" si="4712"/>
        <v>6.5233472878357652</v>
      </c>
      <c r="T4512" s="36">
        <f t="shared" si="4748"/>
        <v>9.6923157120942334E-14</v>
      </c>
      <c r="U4512" s="36">
        <f t="shared" si="4713"/>
        <v>3446.2876697264714</v>
      </c>
      <c r="V4512" s="36">
        <f t="shared" si="4714"/>
        <v>1.2484397320362401E-3</v>
      </c>
      <c r="W4512" s="68">
        <f t="shared" si="4715"/>
        <v>4.7937067493909478</v>
      </c>
      <c r="X4512">
        <f t="shared" si="4716"/>
        <v>10.246902432380034</v>
      </c>
      <c r="Y4512">
        <f t="shared" si="4717"/>
        <v>5.9191933886892012E-3</v>
      </c>
      <c r="Z4512" s="34">
        <f t="shared" si="4718"/>
        <v>1.8175536138477263E-3</v>
      </c>
      <c r="AA4512" s="36">
        <f t="shared" si="4719"/>
        <v>2.6043306303516738E-4</v>
      </c>
      <c r="AB4512" s="34">
        <f t="shared" si="4720"/>
        <v>2.2083287929023406E-4</v>
      </c>
      <c r="AC4512" s="36">
        <f t="shared" si="4721"/>
        <v>1.4129090601411305E-2</v>
      </c>
      <c r="AD4512" s="34">
        <f t="shared" si="4722"/>
        <v>0</v>
      </c>
      <c r="AE4512">
        <f t="shared" si="4749"/>
        <v>63.980919176631588</v>
      </c>
      <c r="AF4512" s="36">
        <f t="shared" si="4763"/>
        <v>0</v>
      </c>
      <c r="AG4512" s="34">
        <f t="shared" si="4723"/>
        <v>1.6294171757495164</v>
      </c>
      <c r="AH4512">
        <f t="shared" si="4759"/>
        <v>6.7131003816769397E-3</v>
      </c>
      <c r="AI4512" s="29">
        <f t="shared" si="4750"/>
        <v>1.6294171757495164</v>
      </c>
      <c r="AJ4512">
        <f t="shared" si="4751"/>
        <v>0</v>
      </c>
      <c r="AK4512" s="36">
        <f t="shared" si="4764"/>
        <v>0</v>
      </c>
      <c r="AL4512" s="36">
        <f t="shared" si="4752"/>
        <v>-1.0927948684025727E-6</v>
      </c>
      <c r="AM4512" s="36">
        <f t="shared" si="4753"/>
        <v>-1.0487915401243251E-8</v>
      </c>
      <c r="AN4512" s="37">
        <f t="shared" si="4765"/>
        <v>2.6610477441831696E-306</v>
      </c>
      <c r="AO4512" s="36">
        <f t="shared" si="4766"/>
        <v>1.8026412878128953E-3</v>
      </c>
      <c r="AP4512" s="36">
        <f t="shared" si="4767"/>
        <v>4.7482054514240409E-5</v>
      </c>
      <c r="AQ4512" s="74">
        <f t="shared" si="4724"/>
        <v>0</v>
      </c>
      <c r="AR4512" s="73">
        <f t="shared" si="4725"/>
        <v>0</v>
      </c>
      <c r="AS4512" s="72">
        <f t="shared" si="4768"/>
        <v>5.8577110085351026E-9</v>
      </c>
      <c r="AT4512" s="37">
        <f t="shared" si="4726"/>
        <v>9.2669918326699527E-297</v>
      </c>
      <c r="AU4512" s="37">
        <f t="shared" si="4727"/>
        <v>9.6859797720471924E-4</v>
      </c>
      <c r="AV4512" s="34">
        <f t="shared" si="4728"/>
        <v>9.2208677656367165E-7</v>
      </c>
      <c r="AW4512" s="34">
        <f t="shared" si="4729"/>
        <v>0.45081042365414076</v>
      </c>
      <c r="AX4512" s="37">
        <f t="shared" si="4730"/>
        <v>2.2691940796481789</v>
      </c>
      <c r="AY4512" s="7">
        <f t="shared" si="4731"/>
        <v>7.5137121747800437</v>
      </c>
      <c r="AZ4512" s="37">
        <f t="shared" si="4732"/>
        <v>7.0629008290391262</v>
      </c>
      <c r="BA4512" s="2">
        <f>BE4512*'mass balance'!$B$17+BF4512*'mass balance'!$C$17+BG4512*'mass balance'!$D$17+BH4512*'mass balance'!$E$17</f>
        <v>7.899449920609974E-5</v>
      </c>
      <c r="BB4512" s="2">
        <f>BE4512*'mass balance'!$B$18+BF4512*'mass balance'!$C$18+BG4512*'mass balance'!$D$18+BH4512*'mass balance'!$E$18</f>
        <v>8.0209799193885892E-5</v>
      </c>
      <c r="BC4512" s="2">
        <f>BE4512*'mass balance'!$B$19+BF4512*'mass balance'!$C$19+BG4512*'mass balance'!$D$19+BH4512*'mass balance'!$E$19</f>
        <v>-1.0026224899235733E-4</v>
      </c>
      <c r="BD4512" s="2">
        <f>BE4512*'mass balance'!$B$20+BF4512*'mass balance'!$C$20+BG4512*'mass balance'!$D$20+BH4512*'mass balance'!$E$20</f>
        <v>3.6458999633584492E-6</v>
      </c>
      <c r="BE4512" s="2">
        <f>N4512*'mass balance'!$H$11+R4512*'mass balance'!$I$11+S4512*'mass balance'!$J$11</f>
        <v>-1.380847571051968E-4</v>
      </c>
      <c r="BF4512" s="2">
        <f>N4512*'mass balance'!$H$12+R4512*'mass balance'!$I$12+S4512*'mass balance'!$J$12</f>
        <v>1.5670791615517665E-5</v>
      </c>
      <c r="BG4512" s="2">
        <f>N4512*'mass balance'!$H$13+R4512*'mass balance'!$I$13+S4512*'mass balance'!$J$13</f>
        <v>1.008694615840626E-5</v>
      </c>
      <c r="BH4512" s="2">
        <f>N4512*'mass balance'!$H$14+R4512*'mass balance'!$I$14+S4512*'mass balance'!$J$14</f>
        <v>1.5103020308380898E-5</v>
      </c>
      <c r="BI4512" s="36">
        <f t="shared" si="4733"/>
        <v>1.984873985993231E-16</v>
      </c>
      <c r="BJ4512" s="36">
        <f t="shared" si="4734"/>
        <v>3.0614337066953406E-19</v>
      </c>
      <c r="BK4512" s="36">
        <f t="shared" si="4735"/>
        <v>1.3023832050235174E-15</v>
      </c>
      <c r="BL4512" s="36">
        <f t="shared" si="4736"/>
        <v>8.5359004725167312E-16</v>
      </c>
      <c r="BM4512" s="36">
        <f t="shared" si="4769"/>
        <v>1.723257226027564E-12</v>
      </c>
      <c r="BN4512" s="36">
        <f t="shared" ca="1" si="4737"/>
        <v>0.47861460878083928</v>
      </c>
      <c r="BO4512" s="36">
        <f t="shared" ca="1" si="4754"/>
        <v>1</v>
      </c>
      <c r="BP4512" s="36">
        <f t="shared" si="4770"/>
        <v>-1.7232572215857499E-12</v>
      </c>
      <c r="BQ4512" s="36">
        <f t="shared" si="4771"/>
        <v>0.99999999742243117</v>
      </c>
      <c r="BR4512" s="2">
        <f t="shared" si="4760"/>
        <v>-5</v>
      </c>
      <c r="BS4512">
        <v>0</v>
      </c>
      <c r="BT4512" s="37">
        <f t="shared" si="4755"/>
        <v>0.10051290461483821</v>
      </c>
      <c r="BU4512" s="34">
        <f t="shared" si="4738"/>
        <v>-5</v>
      </c>
      <c r="BV4512" s="34">
        <f t="shared" si="4739"/>
        <v>-5</v>
      </c>
      <c r="BW4512" s="34">
        <f t="shared" si="4740"/>
        <v>-5</v>
      </c>
      <c r="BX4512" s="34">
        <f t="shared" si="4741"/>
        <v>-5</v>
      </c>
      <c r="BY4512" s="34">
        <f t="shared" si="4742"/>
        <v>4.7302320065239698</v>
      </c>
      <c r="BZ4512" s="36">
        <f t="shared" si="4756"/>
        <v>1.0026224899235733E-4</v>
      </c>
      <c r="CA4512" s="34">
        <f t="shared" si="4757"/>
        <v>1.4231108017484723E-2</v>
      </c>
    </row>
    <row r="4513" spans="1:79" x14ac:dyDescent="0.2">
      <c r="A4513" s="75">
        <f t="shared" si="4743"/>
        <v>12.27123287671135</v>
      </c>
      <c r="B4513" s="34">
        <f t="shared" si="4761"/>
        <v>4478.9999999996426</v>
      </c>
      <c r="C4513">
        <f t="shared" si="4744"/>
        <v>15</v>
      </c>
      <c r="D4513" s="35">
        <f t="shared" si="4704"/>
        <v>3000</v>
      </c>
      <c r="E4513" s="27">
        <v>0</v>
      </c>
      <c r="F4513" s="64">
        <f t="shared" si="4745"/>
        <v>0.46593146951268899</v>
      </c>
      <c r="G4513" s="34">
        <v>0</v>
      </c>
      <c r="H4513" s="34">
        <f t="shared" si="4705"/>
        <v>1</v>
      </c>
      <c r="I4513" s="34">
        <f t="shared" si="4746"/>
        <v>6192.2292298236371</v>
      </c>
      <c r="J4513" s="34">
        <f t="shared" si="4706"/>
        <v>17607.730957745931</v>
      </c>
      <c r="K4513" s="34">
        <f t="shared" si="4707"/>
        <v>15625.321407727304</v>
      </c>
      <c r="L4513" s="36">
        <f t="shared" si="4758"/>
        <v>1678.2343161930444</v>
      </c>
      <c r="M4513" s="34">
        <f t="shared" si="4708"/>
        <v>20.399243190166207</v>
      </c>
      <c r="N4513" s="34">
        <f t="shared" si="4747"/>
        <v>58.005666861319902</v>
      </c>
      <c r="O4513" s="34">
        <f t="shared" si="4709"/>
        <v>9.4970811430771391</v>
      </c>
      <c r="P4513">
        <f t="shared" si="4762"/>
        <v>45.538078508519767</v>
      </c>
      <c r="Q4513" s="36">
        <f t="shared" si="4710"/>
        <v>53.704027618538504</v>
      </c>
      <c r="R4513" s="34">
        <f t="shared" si="4711"/>
        <v>45.633695158861279</v>
      </c>
      <c r="S4513" s="34">
        <f t="shared" si="4712"/>
        <v>6.5220688246152712</v>
      </c>
      <c r="T4513" s="36">
        <f t="shared" si="4748"/>
        <v>9.6914744583272714E-14</v>
      </c>
      <c r="U4513" s="36">
        <f t="shared" si="4713"/>
        <v>3446.2876697264714</v>
      </c>
      <c r="V4513" s="36">
        <f t="shared" si="4714"/>
        <v>1.2481950594456209E-3</v>
      </c>
      <c r="W4513" s="68">
        <f t="shared" si="4715"/>
        <v>4.7949551891229838</v>
      </c>
      <c r="X4513">
        <f t="shared" si="4716"/>
        <v>10.247791899231338</v>
      </c>
      <c r="Y4513">
        <f t="shared" si="4717"/>
        <v>5.9191933886892012E-3</v>
      </c>
      <c r="Z4513" s="34">
        <f t="shared" si="4718"/>
        <v>1.8175536138477263E-3</v>
      </c>
      <c r="AA4513" s="36">
        <f t="shared" si="4719"/>
        <v>2.60314228228256E-4</v>
      </c>
      <c r="AB4513" s="34">
        <f t="shared" si="4720"/>
        <v>2.2083287929023406E-4</v>
      </c>
      <c r="AC4513" s="36">
        <f t="shared" si="4721"/>
        <v>1.4129090601411305E-2</v>
      </c>
      <c r="AD4513" s="34">
        <f t="shared" si="4722"/>
        <v>0</v>
      </c>
      <c r="AE4513">
        <f t="shared" si="4749"/>
        <v>63.980919176631588</v>
      </c>
      <c r="AF4513" s="36">
        <f t="shared" si="4763"/>
        <v>0</v>
      </c>
      <c r="AG4513" s="34">
        <f t="shared" si="4723"/>
        <v>1.6297511948020538</v>
      </c>
      <c r="AH4513">
        <f t="shared" si="4759"/>
        <v>6.7114644151304859E-3</v>
      </c>
      <c r="AI4513" s="29">
        <f t="shared" si="4750"/>
        <v>1.6297511948020538</v>
      </c>
      <c r="AJ4513">
        <f t="shared" si="4751"/>
        <v>1.6297511948020538</v>
      </c>
      <c r="AK4513" s="36">
        <f t="shared" si="4764"/>
        <v>0</v>
      </c>
      <c r="AL4513" s="36">
        <f t="shared" si="4752"/>
        <v>-1.0921323957118158E-6</v>
      </c>
      <c r="AM4513" s="36">
        <f t="shared" si="4753"/>
        <v>-1.0485598812995565E-8</v>
      </c>
      <c r="AN4513" s="37">
        <f t="shared" si="4765"/>
        <v>2.6610477441831696E-306</v>
      </c>
      <c r="AO4513" s="36">
        <f t="shared" si="4766"/>
        <v>1.8015484929444928E-3</v>
      </c>
      <c r="AP4513" s="36">
        <f t="shared" si="4767"/>
        <v>4.7471566598839163E-5</v>
      </c>
      <c r="AQ4513" s="74">
        <f t="shared" si="4724"/>
        <v>0</v>
      </c>
      <c r="AR4513" s="73">
        <f t="shared" si="4725"/>
        <v>0</v>
      </c>
      <c r="AS4513" s="72">
        <f t="shared" si="4768"/>
        <v>5.8470643034176489E-9</v>
      </c>
      <c r="AT4513" s="37">
        <f t="shared" si="4726"/>
        <v>9.2838657584981025E-297</v>
      </c>
      <c r="AU4513" s="37">
        <f t="shared" si="4727"/>
        <v>9.6838403166789138E-4</v>
      </c>
      <c r="AV4513" s="34">
        <f t="shared" si="4728"/>
        <v>2.2477849169707297E-4</v>
      </c>
      <c r="AW4513" s="34">
        <f t="shared" si="4729"/>
        <v>0.45092782959362127</v>
      </c>
      <c r="AX4513" s="37">
        <f t="shared" si="4730"/>
        <v>2.2697850528129626</v>
      </c>
      <c r="AY4513" s="7">
        <f t="shared" si="4731"/>
        <v>7.5158928500212649</v>
      </c>
      <c r="AZ4513" s="37">
        <f t="shared" si="4732"/>
        <v>7.0647402419359464</v>
      </c>
      <c r="BA4513" s="2">
        <f>BE4513*'mass balance'!$B$17+BF4513*'mass balance'!$C$17+BG4513*'mass balance'!$D$17+BH4513*'mass balance'!$E$17</f>
        <v>7.9015079287933208E-5</v>
      </c>
      <c r="BB4513" s="2">
        <f>BE4513*'mass balance'!$B$18+BF4513*'mass balance'!$C$18+BG4513*'mass balance'!$D$18+BH4513*'mass balance'!$E$18</f>
        <v>8.0230695892362949E-5</v>
      </c>
      <c r="BC4513" s="2">
        <f>BE4513*'mass balance'!$B$19+BF4513*'mass balance'!$C$19+BG4513*'mass balance'!$D$19+BH4513*'mass balance'!$E$19</f>
        <v>-1.0028836986545369E-4</v>
      </c>
      <c r="BD4513" s="2">
        <f>BE4513*'mass balance'!$B$20+BF4513*'mass balance'!$C$20+BG4513*'mass balance'!$D$20+BH4513*'mass balance'!$E$20</f>
        <v>3.6468498132892246E-6</v>
      </c>
      <c r="BE4513" s="2">
        <f>N4513*'mass balance'!$H$11+R4513*'mass balance'!$I$11+S4513*'mass balance'!$J$11</f>
        <v>-1.3810873062219023E-4</v>
      </c>
      <c r="BF4513" s="2">
        <f>N4513*'mass balance'!$H$12+R4513*'mass balance'!$I$12+S4513*'mass balance'!$J$12</f>
        <v>1.5667720411451337E-5</v>
      </c>
      <c r="BG4513" s="2">
        <f>N4513*'mass balance'!$H$13+R4513*'mass balance'!$I$13+S4513*'mass balance'!$J$13</f>
        <v>1.0086039444557509E-5</v>
      </c>
      <c r="BH4513" s="2">
        <f>N4513*'mass balance'!$H$14+R4513*'mass balance'!$I$14+S4513*'mass balance'!$J$14</f>
        <v>1.5105642411802055E-5</v>
      </c>
      <c r="BI4513" s="36">
        <f t="shared" si="4733"/>
        <v>1.984873985993231E-16</v>
      </c>
      <c r="BJ4513" s="36">
        <f t="shared" si="4734"/>
        <v>3.0618165240987596E-19</v>
      </c>
      <c r="BK4513" s="36">
        <f t="shared" si="4735"/>
        <v>1.302689348394187E-15</v>
      </c>
      <c r="BL4513" s="36">
        <f t="shared" si="4736"/>
        <v>8.538787719276828E-16</v>
      </c>
      <c r="BM4513" s="36">
        <f t="shared" si="4769"/>
        <v>1.7241108160748156E-12</v>
      </c>
      <c r="BN4513" s="36">
        <f t="shared" ca="1" si="4737"/>
        <v>0.5907127146828427</v>
      </c>
      <c r="BO4513" s="36">
        <f t="shared" ca="1" si="4754"/>
        <v>1</v>
      </c>
      <c r="BP4513" s="36">
        <f t="shared" si="4770"/>
        <v>-1.7241108116278302E-12</v>
      </c>
      <c r="BQ4513" s="36">
        <f t="shared" si="4771"/>
        <v>0.99999999742070789</v>
      </c>
      <c r="BR4513" s="2">
        <f t="shared" si="4760"/>
        <v>-5</v>
      </c>
      <c r="BS4513">
        <v>0</v>
      </c>
      <c r="BT4513" s="37">
        <f t="shared" si="4755"/>
        <v>0.10053909079011732</v>
      </c>
      <c r="BU4513" s="34">
        <f t="shared" si="4738"/>
        <v>-5</v>
      </c>
      <c r="BV4513" s="34">
        <f t="shared" si="4739"/>
        <v>-5</v>
      </c>
      <c r="BW4513" s="34">
        <f t="shared" si="4740"/>
        <v>-5</v>
      </c>
      <c r="BX4513" s="34">
        <f t="shared" si="4741"/>
        <v>-5</v>
      </c>
      <c r="BY4513" s="34">
        <f t="shared" si="4742"/>
        <v>4.7310532434205586</v>
      </c>
      <c r="BZ4513" s="36">
        <f t="shared" si="4756"/>
        <v>1.0028836986545369E-4</v>
      </c>
      <c r="CA4513" s="34">
        <f t="shared" si="4757"/>
        <v>1.4231109332700199E-2</v>
      </c>
    </row>
    <row r="4514" spans="1:79" x14ac:dyDescent="0.2">
      <c r="A4514" s="75">
        <f t="shared" si="4743"/>
        <v>12.273972602738747</v>
      </c>
      <c r="B4514" s="34">
        <f t="shared" si="4761"/>
        <v>4479.9999999996426</v>
      </c>
      <c r="C4514">
        <f t="shared" si="4744"/>
        <v>15</v>
      </c>
      <c r="D4514" s="35">
        <f t="shared" ref="D4514:D4577" si="4772">IF($B$31=1,$B$28,IF(E4514=0,$B$28,0))</f>
        <v>3000</v>
      </c>
      <c r="E4514" s="27">
        <v>0</v>
      </c>
      <c r="F4514" s="64">
        <f t="shared" si="4745"/>
        <v>0.46593146951268899</v>
      </c>
      <c r="G4514" s="34">
        <v>0</v>
      </c>
      <c r="H4514" s="34">
        <f t="shared" ref="H4514:H4577" si="4773">IF(AE4514&gt;$F$24,IF(L4514&gt;0,1,0),1)</f>
        <v>1</v>
      </c>
      <c r="I4514" s="34">
        <f t="shared" si="4746"/>
        <v>6192.2292298236371</v>
      </c>
      <c r="J4514" s="34">
        <f t="shared" ref="J4514:J4577" si="4774">IF(AE4514&lt;$F$24,0,I4514*W4514^(2/3))</f>
        <v>17610.786520451187</v>
      </c>
      <c r="K4514" s="34">
        <f t="shared" ref="K4514:K4577" si="4775">IF(AE4514&lt;$F$24,0,IF(E4514&gt;=0,I4514*(D4514/($F$29+D4514))*W4514^(2/3)-1*(M4514/$D$25)*W4514^(2/3),-1*(M4514/$D$25)*W4514^(2/3)))</f>
        <v>15628.03295241558</v>
      </c>
      <c r="L4514" s="36">
        <f t="shared" si="4758"/>
        <v>1678.6711844638503</v>
      </c>
      <c r="M4514" s="34">
        <f t="shared" ref="M4514:M4577" si="4776">$H$24*F4514</f>
        <v>20.399243190166207</v>
      </c>
      <c r="N4514" s="34">
        <f t="shared" si="4747"/>
        <v>58.015732891564248</v>
      </c>
      <c r="O4514" s="34">
        <f t="shared" ref="O4514:O4577" si="4777">$D$29*F4514</f>
        <v>9.4970811430771391</v>
      </c>
      <c r="P4514">
        <f t="shared" si="4762"/>
        <v>45.54993271828171</v>
      </c>
      <c r="Q4514" s="36">
        <f t="shared" ref="Q4514:Q4577" si="4778">W4514*U4514*($D$30*(Y4514/W4514^(1/3))+O4514)/($D$27*U4514+$D$30)</f>
        <v>53.714937036357128</v>
      </c>
      <c r="R4514" s="34">
        <f t="shared" ref="R4514:R4577" si="4779">IF(AE4514&gt;=$F$25,P4514+AC4514+(1-$D$28)*AG4514,P4514+AC4514+AF4514)</f>
        <v>45.645566065487195</v>
      </c>
      <c r="S4514" s="34">
        <f t="shared" ref="S4514:S4577" si="4780">Q4514-P4514-AC4514-AG4514-AF4514</f>
        <v>6.5207900953925249</v>
      </c>
      <c r="T4514" s="36">
        <f t="shared" si="4748"/>
        <v>9.6906336613393265E-14</v>
      </c>
      <c r="U4514" s="36">
        <f t="shared" ref="U4514:U4577" si="4781">IF(AE4514&lt;$F$24,AT4514,U4513+T4513)</f>
        <v>3446.2876697264714</v>
      </c>
      <c r="V4514" s="36">
        <f t="shared" ref="V4514:V4577" si="4782">W4514*AA4514</f>
        <v>1.2479503359474327E-3</v>
      </c>
      <c r="W4514" s="68">
        <f t="shared" ref="W4514:W4577" si="4783">IF(AE4514&lt;$F$24,AS4514,W4513+V4513)</f>
        <v>4.7962033841824292</v>
      </c>
      <c r="X4514">
        <f t="shared" ref="X4514:X4577" si="4784">W4514^(1/3)/$L$24</f>
        <v>10.248681037430456</v>
      </c>
      <c r="Y4514">
        <f t="shared" ref="Y4514:Y4577" si="4785">M4514/$H$30</f>
        <v>5.9191933886892012E-3</v>
      </c>
      <c r="Z4514" s="34">
        <f t="shared" ref="Z4514:Z4577" si="4786">$H$28*F4514</f>
        <v>1.8175536138477263E-3</v>
      </c>
      <c r="AA4514" s="36">
        <f t="shared" ref="AA4514:AA4577" si="4787">Y4514*(((U4514/$H$30)/W4514^(1/3)-(1+G4514/W4514^(1/3))/$H$29^(1/3))/(U4514/$H$30+$H$27))</f>
        <v>2.6019545794556852E-4</v>
      </c>
      <c r="AB4514" s="34">
        <f t="shared" ref="AB4514:AB4577" si="4788">$D$31*F4514</f>
        <v>2.2083287929023406E-4</v>
      </c>
      <c r="AC4514" s="36">
        <f t="shared" ref="AC4514:AC4577" si="4789">AB4514*AE4514</f>
        <v>1.4129090601411305E-2</v>
      </c>
      <c r="AD4514" s="34">
        <f t="shared" ref="AD4514:AD4577" si="4790">IF(AE4514&lt;$F$24,AM4514*M4514,IF(AE4514&lt;$F$25,(1-$D$27)*Q4514-AC4514,0))</f>
        <v>0</v>
      </c>
      <c r="AE4514">
        <f t="shared" si="4749"/>
        <v>63.980919176631588</v>
      </c>
      <c r="AF4514" s="36">
        <f t="shared" si="4763"/>
        <v>0</v>
      </c>
      <c r="AG4514" s="34">
        <f t="shared" ref="AG4514:AG4577" si="4791">IF(AE4514&gt;=$F$25,(1-$D$27)*Q4514-AC4514,0)</f>
        <v>1.6300851320814818</v>
      </c>
      <c r="AH4514">
        <f t="shared" si="4759"/>
        <v>6.7098284738018599E-3</v>
      </c>
      <c r="AI4514" s="29">
        <f t="shared" si="4750"/>
        <v>1.6300851320814818</v>
      </c>
      <c r="AJ4514">
        <f t="shared" si="4751"/>
        <v>0</v>
      </c>
      <c r="AK4514" s="36">
        <f t="shared" si="4764"/>
        <v>0</v>
      </c>
      <c r="AL4514" s="36">
        <f t="shared" si="4752"/>
        <v>-1.091470324624396E-6</v>
      </c>
      <c r="AM4514" s="36">
        <f t="shared" si="4753"/>
        <v>-1.0483282736439756E-8</v>
      </c>
      <c r="AN4514" s="37">
        <f t="shared" si="4765"/>
        <v>2.6610477441831696E-306</v>
      </c>
      <c r="AO4514" s="36">
        <f t="shared" si="4766"/>
        <v>1.8004563605487809E-3</v>
      </c>
      <c r="AP4514" s="36">
        <f t="shared" si="4767"/>
        <v>4.746108100002617E-5</v>
      </c>
      <c r="AQ4514" s="74">
        <f t="shared" ref="AQ4514:AQ4577" si="4792">(AN4514*Y4514)/AO4514^3</f>
        <v>0</v>
      </c>
      <c r="AR4514" s="73">
        <f t="shared" ref="AR4514:AR4577" si="4793">AO4514^2*(($H$27*AQ4514)/($H$27+AQ4514))*(1+((Z4514*AO4514)/Y4514))</f>
        <v>0</v>
      </c>
      <c r="AS4514" s="72">
        <f t="shared" si="4768"/>
        <v>5.8364369492599269E-9</v>
      </c>
      <c r="AT4514" s="37">
        <f t="shared" ref="AT4514:AT4577" si="4794">AN4514*M4514/AS4514</f>
        <v>9.3007704094394298E-297</v>
      </c>
      <c r="AU4514" s="37">
        <f t="shared" ref="AU4514:AU4577" si="4795">AP4514*M4514</f>
        <v>9.6817013338771057E-4</v>
      </c>
      <c r="AV4514" s="34">
        <f t="shared" ref="AV4514:AV4577" si="4796">(((AH4514+AJ4514)/$X$27)*$L$29)/(1-$J$24)</f>
        <v>9.2163735933255433E-7</v>
      </c>
      <c r="AW4514" s="34">
        <f t="shared" ref="AW4514:AW4577" si="4797">L4514/$L$25/(1-$L$26)</f>
        <v>0.4510452125235685</v>
      </c>
      <c r="AX4514" s="37">
        <f t="shared" ref="AX4514:AX4577" si="4798">(((U4514*W4514)/$X$27)*$L$29)/$X$24</f>
        <v>2.2703759101572292</v>
      </c>
      <c r="AY4514" s="7">
        <f t="shared" ref="AY4514:AY4577" si="4799">AX4514+W4514+AV4514+AW4514</f>
        <v>7.5176254285005859</v>
      </c>
      <c r="AZ4514" s="37">
        <f t="shared" ref="AZ4514:AZ4577" si="4800">AX4514+W4514</f>
        <v>7.0665792943396584</v>
      </c>
      <c r="BA4514" s="2">
        <f>BE4514*'mass balance'!$B$17+BF4514*'mass balance'!$C$17+BG4514*'mass balance'!$D$17+BH4514*'mass balance'!$E$17</f>
        <v>7.9035655338543256E-5</v>
      </c>
      <c r="BB4514" s="2">
        <f>BE4514*'mass balance'!$B$18+BF4514*'mass balance'!$C$18+BG4514*'mass balance'!$D$18+BH4514*'mass balance'!$E$18</f>
        <v>8.0251588497597782E-5</v>
      </c>
      <c r="BC4514" s="2">
        <f>BE4514*'mass balance'!$B$19+BF4514*'mass balance'!$C$19+BG4514*'mass balance'!$D$19+BH4514*'mass balance'!$E$19</f>
        <v>-1.0031448562199719E-4</v>
      </c>
      <c r="BD4514" s="2">
        <f>BE4514*'mass balance'!$B$20+BF4514*'mass balance'!$C$20+BG4514*'mass balance'!$D$20+BH4514*'mass balance'!$E$20</f>
        <v>3.6477994771635347E-6</v>
      </c>
      <c r="BE4514" s="2">
        <f>N4514*'mass balance'!$H$11+R4514*'mass balance'!$I$11+S4514*'mass balance'!$J$11</f>
        <v>-1.3813269736086725E-4</v>
      </c>
      <c r="BF4514" s="2">
        <f>N4514*'mass balance'!$H$12+R4514*'mass balance'!$I$12+S4514*'mass balance'!$J$12</f>
        <v>1.566464856837781E-5</v>
      </c>
      <c r="BG4514" s="2">
        <f>N4514*'mass balance'!$H$13+R4514*'mass balance'!$I$13+S4514*'mass balance'!$J$13</f>
        <v>1.0085132294283659E-5</v>
      </c>
      <c r="BH4514" s="2">
        <f>N4514*'mass balance'!$H$14+R4514*'mass balance'!$I$14+S4514*'mass balance'!$J$14</f>
        <v>1.5108263773844853E-5</v>
      </c>
      <c r="BI4514" s="36">
        <f t="shared" ref="BI4514:BI4577" si="4801">$F$26*EXP($P$24*(1/(273+$P$29)-1/(273+C4514)))/(1+EXP($P$25*(1/(273+C4514)-1/$P$27))+EXP($P$26*(1/$P$28-1/(273+C4514))))</f>
        <v>1.984873985993231E-16</v>
      </c>
      <c r="BJ4514" s="36">
        <f t="shared" ref="BJ4514:BJ4577" si="4802">($F$27*(W4514/$H$29)*BK4514+BI4514)*(U4514/$H$30)*((Y4514/W4514^(1/3))-AA4514)-AA4514*BK4514</f>
        <v>3.0621993292385795E-19</v>
      </c>
      <c r="BK4514" s="36">
        <f t="shared" ref="BK4514:BK4577" si="4803">IF(AE4514&gt;$F$24,BK4513+BJ4513,0)</f>
        <v>1.3029955300465969E-15</v>
      </c>
      <c r="BL4514" s="36">
        <f t="shared" ref="BL4514:BL4577" si="4804">BK4514-AA4514*BM4514</f>
        <v>8.5416755133101067E-16</v>
      </c>
      <c r="BM4514" s="36">
        <f t="shared" si="4769"/>
        <v>1.7249646948467432E-12</v>
      </c>
      <c r="BN4514" s="36">
        <f t="shared" ref="BN4514:BN4577" ca="1" si="4805">RAND()</f>
        <v>0.44118822226005106</v>
      </c>
      <c r="BO4514" s="36">
        <f t="shared" ca="1" si="4754"/>
        <v>1</v>
      </c>
      <c r="BP4514" s="36">
        <f t="shared" si="4770"/>
        <v>-1.7249646903945815E-12</v>
      </c>
      <c r="BQ4514" s="36">
        <f t="shared" si="4771"/>
        <v>0.99999999741898382</v>
      </c>
      <c r="BR4514" s="2">
        <f t="shared" si="4760"/>
        <v>-5</v>
      </c>
      <c r="BS4514">
        <v>0</v>
      </c>
      <c r="BT4514" s="37">
        <f t="shared" si="4755"/>
        <v>0.10056527183605218</v>
      </c>
      <c r="BU4514" s="34">
        <f t="shared" ref="BU4514:BU4577" si="4806">IF(AE4514&lt;=$F$25,X4514,-5)</f>
        <v>-5</v>
      </c>
      <c r="BV4514" s="34">
        <f t="shared" ref="BV4514:BV4577" si="4807">IF(AE4514&lt;=$F$25,AY4514,-5)</f>
        <v>-5</v>
      </c>
      <c r="BW4514" s="34">
        <f t="shared" ref="BW4514:BW4577" si="4808">IF(AE4514&lt;=$F$24,X4514,-5)</f>
        <v>-5</v>
      </c>
      <c r="BX4514" s="34">
        <f t="shared" ref="BX4514:BX4577" si="4809">IF(AE4514&lt;=$F$24,AY4514,-5)</f>
        <v>-5</v>
      </c>
      <c r="BY4514" s="34">
        <f t="shared" ref="BY4514:BY4577" si="4810">J4514/$L$25/(1-$L$26)</f>
        <v>4.7318742481191123</v>
      </c>
      <c r="BZ4514" s="36">
        <f t="shared" si="4756"/>
        <v>1.0031448562199719E-4</v>
      </c>
      <c r="CA4514" s="34">
        <f t="shared" si="4757"/>
        <v>1.4231110647354531E-2</v>
      </c>
    </row>
    <row r="4515" spans="1:79" x14ac:dyDescent="0.2">
      <c r="A4515" s="75">
        <f t="shared" ref="A4515:A4578" si="4811">IF($B$31=24,A4514+1/(365*24),A4514+1/365)</f>
        <v>12.276712328766143</v>
      </c>
      <c r="B4515" s="34">
        <f t="shared" si="4761"/>
        <v>4480.9999999996426</v>
      </c>
      <c r="C4515">
        <f t="shared" ref="C4515:C4578" si="4812">$B$29</f>
        <v>15</v>
      </c>
      <c r="D4515" s="35">
        <f t="shared" si="4772"/>
        <v>3000</v>
      </c>
      <c r="E4515" s="27">
        <v>0</v>
      </c>
      <c r="F4515" s="64">
        <f t="shared" ref="F4515:F4578" si="4813">EXP($P$24*(1/($P$29)-1/(273+C4515)))/(1+EXP($P$25*(1/(273+C4515)-1/$P$27))+EXP($P$26*(1/$P$28-1/(273+C4515))))</f>
        <v>0.46593146951268899</v>
      </c>
      <c r="G4515" s="34">
        <v>0</v>
      </c>
      <c r="H4515" s="34">
        <f t="shared" si="4773"/>
        <v>1</v>
      </c>
      <c r="I4515" s="34">
        <f t="shared" ref="I4515:I4578" si="4814">$H$25*F4515</f>
        <v>6192.2292298236371</v>
      </c>
      <c r="J4515" s="34">
        <f t="shared" si="4774"/>
        <v>17613.841219099955</v>
      </c>
      <c r="K4515" s="34">
        <f t="shared" si="4775"/>
        <v>15630.743730329286</v>
      </c>
      <c r="L4515" s="36">
        <f t="shared" si="4758"/>
        <v>1679.1079670814318</v>
      </c>
      <c r="M4515" s="34">
        <f t="shared" si="4776"/>
        <v>20.399243190166207</v>
      </c>
      <c r="N4515" s="34">
        <f t="shared" ref="N4515:N4578" si="4815">IF(AE4515&lt;$F$24,0,IF(L4515&gt;0.0000001*$F$28*W4515,H4515*M4515*W4515^(2/3),0))</f>
        <v>58.025796075321843</v>
      </c>
      <c r="O4515" s="34">
        <f t="shared" si="4777"/>
        <v>9.4970811430771391</v>
      </c>
      <c r="P4515">
        <f t="shared" si="4762"/>
        <v>45.561784603884725</v>
      </c>
      <c r="Q4515" s="36">
        <f t="shared" si="4778"/>
        <v>53.725843782778234</v>
      </c>
      <c r="R4515" s="34">
        <f t="shared" si="4779"/>
        <v>45.657434643865606</v>
      </c>
      <c r="S4515" s="34">
        <f t="shared" si="4780"/>
        <v>6.5195111007026663</v>
      </c>
      <c r="T4515" s="36">
        <f t="shared" ref="T4515:T4578" si="4816">IF(AE4515&lt;$F$24,(M4515*0-U4515*Y4515)/W4515^(1/3),IF(L4515/$F$28&lt;0.0000001,(M4515*0-U4515*Y4515)/W4515^(1/3),(M4515*H4515-U4515*Y4515)/W4515^(1/3)))</f>
        <v>9.6897933208158717E-14</v>
      </c>
      <c r="U4515" s="36">
        <f t="shared" si="4781"/>
        <v>3446.2876697264714</v>
      </c>
      <c r="V4515" s="36">
        <f t="shared" si="4782"/>
        <v>1.2477055616440821E-3</v>
      </c>
      <c r="W4515" s="68">
        <f t="shared" si="4783"/>
        <v>4.7974513345183762</v>
      </c>
      <c r="X4515">
        <f t="shared" si="4784"/>
        <v>10.24956984709879</v>
      </c>
      <c r="Y4515">
        <f t="shared" si="4785"/>
        <v>5.9191933886892012E-3</v>
      </c>
      <c r="Z4515" s="34">
        <f t="shared" si="4786"/>
        <v>1.8175536138477263E-3</v>
      </c>
      <c r="AA4515" s="36">
        <f t="shared" si="4787"/>
        <v>2.6007675214267522E-4</v>
      </c>
      <c r="AB4515" s="34">
        <f t="shared" si="4788"/>
        <v>2.2083287929023406E-4</v>
      </c>
      <c r="AC4515" s="36">
        <f t="shared" si="4789"/>
        <v>1.4129090601411305E-2</v>
      </c>
      <c r="AD4515" s="34">
        <f t="shared" si="4790"/>
        <v>0</v>
      </c>
      <c r="AE4515">
        <f t="shared" ref="AE4515:AE4578" si="4817">IF(AE4514&lt;$F$24,AU4515,AE4514+AD4514)</f>
        <v>63.980919176631588</v>
      </c>
      <c r="AF4515" s="36">
        <f t="shared" si="4763"/>
        <v>0</v>
      </c>
      <c r="AG4515" s="34">
        <f t="shared" si="4791"/>
        <v>1.6304189875894319</v>
      </c>
      <c r="AH4515">
        <f t="shared" si="4759"/>
        <v>6.7081925580618762E-3</v>
      </c>
      <c r="AI4515" s="29">
        <f t="shared" ref="AI4515:AI4578" si="4818">IF(AE4514&gt;=$F$25,IF(B4514&gt;=$J$29,IF(AH4514&gt;($D$28/$J$30)*((1-$D$27)*($H$30*(Y4515*W4515^(2/3)+Z4515*W4515)/(1+(1/$H$27)))-AC4515),($D$28/$J$30)*((1-$D$27)*($H$30*(Y4515*W4515^(2/3)+Z4515*W4515)/(1+(1/$H$27)))-AC4515),AG4515),0),0)</f>
        <v>1.6304189875894319</v>
      </c>
      <c r="AJ4515">
        <f t="shared" ref="AJ4515:AJ4578" si="4819">IF(AJ4514&gt;$J$27*$J$28,0,AI4515+AJ4514)</f>
        <v>1.6304189875894319</v>
      </c>
      <c r="AK4515" s="36">
        <f t="shared" si="4764"/>
        <v>0</v>
      </c>
      <c r="AL4515" s="36">
        <f t="shared" ref="AL4515:AL4578" si="4820">(Y4514*AQ4514-Z4514*$H$27*AO4514)/(3*(AQ4514+$H$27))</f>
        <v>-1.0908086548968538E-6</v>
      </c>
      <c r="AM4515" s="36">
        <f t="shared" ref="AM4515:AM4578" si="4821">(1-$D$27)*AR4514-AB4514*AP4514</f>
        <v>-1.0480967171462801E-8</v>
      </c>
      <c r="AN4515" s="37">
        <f t="shared" si="4765"/>
        <v>2.6610477441831696E-306</v>
      </c>
      <c r="AO4515" s="36">
        <f t="shared" si="4766"/>
        <v>1.7993648902241565E-3</v>
      </c>
      <c r="AP4515" s="36">
        <f t="shared" si="4767"/>
        <v>4.7450597717289727E-5</v>
      </c>
      <c r="AQ4515" s="74">
        <f t="shared" si="4792"/>
        <v>0</v>
      </c>
      <c r="AR4515" s="73">
        <f t="shared" si="4793"/>
        <v>0</v>
      </c>
      <c r="AS4515" s="72">
        <f t="shared" si="4768"/>
        <v>5.825828910890528E-9</v>
      </c>
      <c r="AT4515" s="37">
        <f t="shared" si="4794"/>
        <v>9.3177058414401653E-297</v>
      </c>
      <c r="AU4515" s="37">
        <f t="shared" si="4795"/>
        <v>9.6795628235373866E-4</v>
      </c>
      <c r="AV4515" s="34">
        <f t="shared" si="4796"/>
        <v>2.2486976784784538E-4</v>
      </c>
      <c r="AW4515" s="34">
        <f t="shared" si="4797"/>
        <v>0.45116257243919522</v>
      </c>
      <c r="AX4515" s="37">
        <f t="shared" si="4798"/>
        <v>2.2709666516568814</v>
      </c>
      <c r="AY4515" s="7">
        <f t="shared" si="4799"/>
        <v>7.5198054283823001</v>
      </c>
      <c r="AZ4515" s="37">
        <f t="shared" si="4800"/>
        <v>7.0684179861752572</v>
      </c>
      <c r="BA4515" s="2">
        <f>BE4515*'mass balance'!$B$17+BF4515*'mass balance'!$C$17+BG4515*'mass balance'!$D$17+BH4515*'mass balance'!$E$17</f>
        <v>7.9056227357088597E-5</v>
      </c>
      <c r="BB4515" s="2">
        <f>BE4515*'mass balance'!$B$18+BF4515*'mass balance'!$C$18+BG4515*'mass balance'!$D$18+BH4515*'mass balance'!$E$18</f>
        <v>8.0272477008736106E-5</v>
      </c>
      <c r="BC4515" s="2">
        <f>BE4515*'mass balance'!$B$19+BF4515*'mass balance'!$C$19+BG4515*'mass balance'!$D$19+BH4515*'mass balance'!$E$19</f>
        <v>-1.0034059626092012E-4</v>
      </c>
      <c r="BD4515" s="2">
        <f>BE4515*'mass balance'!$B$20+BF4515*'mass balance'!$C$20+BG4515*'mass balance'!$D$20+BH4515*'mass balance'!$E$20</f>
        <v>3.6487489549425501E-6</v>
      </c>
      <c r="BE4515" s="2">
        <f>N4515*'mass balance'!$H$11+R4515*'mass balance'!$I$11+S4515*'mass balance'!$J$11</f>
        <v>-1.3815665732219484E-4</v>
      </c>
      <c r="BF4515" s="2">
        <f>N4515*'mass balance'!$H$12+R4515*'mass balance'!$I$12+S4515*'mass balance'!$J$12</f>
        <v>1.5661576087582638E-5</v>
      </c>
      <c r="BG4515" s="2">
        <f>N4515*'mass balance'!$H$13+R4515*'mass balance'!$I$13+S4515*'mass balance'!$J$13</f>
        <v>1.0084224708195805E-5</v>
      </c>
      <c r="BH4515" s="2">
        <f>N4515*'mass balance'!$H$14+R4515*'mass balance'!$I$14+S4515*'mass balance'!$J$14</f>
        <v>1.5110884394615061E-5</v>
      </c>
      <c r="BI4515" s="36">
        <f t="shared" si="4801"/>
        <v>1.984873985993231E-16</v>
      </c>
      <c r="BJ4515" s="36">
        <f t="shared" si="4802"/>
        <v>3.0625821221027934E-19</v>
      </c>
      <c r="BK4515" s="36">
        <f t="shared" si="4803"/>
        <v>1.3033017499795208E-15</v>
      </c>
      <c r="BL4515" s="36">
        <f t="shared" si="4804"/>
        <v>8.5445638546046308E-16</v>
      </c>
      <c r="BM4515" s="36">
        <f t="shared" si="4769"/>
        <v>1.7258188623980742E-12</v>
      </c>
      <c r="BN4515" s="36">
        <f t="shared" ca="1" si="4805"/>
        <v>0.89331930099938051</v>
      </c>
      <c r="BO4515" s="36">
        <f t="shared" ref="BO4515:BO4578" ca="1" si="4822">IF(BO4514=1,IF(BN4515&lt;BM4515,0,1),0)</f>
        <v>1</v>
      </c>
      <c r="BP4515" s="36">
        <f t="shared" si="4770"/>
        <v>-1.7258188579407309E-12</v>
      </c>
      <c r="BQ4515" s="36">
        <f t="shared" si="4771"/>
        <v>0.99999999741725887</v>
      </c>
      <c r="BR4515" s="2">
        <f t="shared" si="4760"/>
        <v>-5</v>
      </c>
      <c r="BS4515">
        <v>0</v>
      </c>
      <c r="BT4515" s="37">
        <f t="shared" ref="BT4515:BT4578" si="4823">IF($B$31=24,(-1*BC4515*(0.082058*(20+273.15))/(0.082058*293.15))*24.06*1000,(-1*BC4515*(0.082058*(20+273.15))/(0.082058*293.15))*24.06*1000/24)</f>
        <v>0.10059144775157243</v>
      </c>
      <c r="BU4515" s="34">
        <f t="shared" si="4806"/>
        <v>-5</v>
      </c>
      <c r="BV4515" s="34">
        <f t="shared" si="4807"/>
        <v>-5</v>
      </c>
      <c r="BW4515" s="34">
        <f t="shared" si="4808"/>
        <v>-5</v>
      </c>
      <c r="BX4515" s="34">
        <f t="shared" si="4809"/>
        <v>-5</v>
      </c>
      <c r="BY4515" s="34">
        <f t="shared" si="4810"/>
        <v>4.7326950206527574</v>
      </c>
      <c r="BZ4515" s="36">
        <f t="shared" ref="BZ4515:BZ4578" si="4824">BC4515*-1</f>
        <v>1.0034059626092012E-4</v>
      </c>
      <c r="CA4515" s="34">
        <f t="shared" ref="CA4515:CA4578" si="4825">BT4515/AZ4515</f>
        <v>1.4231111961447935E-2</v>
      </c>
    </row>
    <row r="4516" spans="1:79" x14ac:dyDescent="0.2">
      <c r="A4516" s="75">
        <f t="shared" si="4811"/>
        <v>12.27945205479354</v>
      </c>
      <c r="B4516" s="34">
        <f t="shared" si="4761"/>
        <v>4481.9999999996417</v>
      </c>
      <c r="C4516">
        <f t="shared" si="4812"/>
        <v>15</v>
      </c>
      <c r="D4516" s="35">
        <f t="shared" si="4772"/>
        <v>3000</v>
      </c>
      <c r="E4516" s="27">
        <v>0</v>
      </c>
      <c r="F4516" s="64">
        <f t="shared" si="4813"/>
        <v>0.46593146951268899</v>
      </c>
      <c r="G4516" s="34">
        <v>0</v>
      </c>
      <c r="H4516" s="34">
        <f t="shared" si="4773"/>
        <v>1</v>
      </c>
      <c r="I4516" s="34">
        <f t="shared" si="4814"/>
        <v>6192.2292298236371</v>
      </c>
      <c r="J4516" s="34">
        <f t="shared" si="4774"/>
        <v>17616.895053815624</v>
      </c>
      <c r="K4516" s="34">
        <f t="shared" si="4775"/>
        <v>15633.453741577923</v>
      </c>
      <c r="L4516" s="36">
        <f t="shared" ref="L4516:L4579" si="4826">IF(L4515+K4516&gt;$F$28*W4516,$F$28*W4516,L4515+K4516)</f>
        <v>1679.544664028007</v>
      </c>
      <c r="M4516" s="34">
        <f t="shared" si="4776"/>
        <v>20.399243190166207</v>
      </c>
      <c r="N4516" s="34">
        <f t="shared" si="4815"/>
        <v>58.035856412999188</v>
      </c>
      <c r="O4516" s="34">
        <f t="shared" si="4777"/>
        <v>9.4970811430771391</v>
      </c>
      <c r="P4516">
        <f t="shared" si="4762"/>
        <v>45.573634164846332</v>
      </c>
      <c r="Q4516" s="36">
        <f t="shared" si="4778"/>
        <v>53.73674785785564</v>
      </c>
      <c r="R4516" s="34">
        <f t="shared" si="4779"/>
        <v>45.669300893514119</v>
      </c>
      <c r="S4516" s="34">
        <f t="shared" si="4780"/>
        <v>6.518231841080345</v>
      </c>
      <c r="T4516" s="36">
        <f t="shared" si="4816"/>
        <v>9.6889534364426614E-14</v>
      </c>
      <c r="U4516" s="36">
        <f t="shared" si="4781"/>
        <v>3446.2876697264714</v>
      </c>
      <c r="V4516" s="36">
        <f t="shared" si="4782"/>
        <v>1.2474607366378969E-3</v>
      </c>
      <c r="W4516" s="68">
        <f t="shared" si="4783"/>
        <v>4.7986990400800202</v>
      </c>
      <c r="X4516">
        <f t="shared" si="4784"/>
        <v>10.250458328357698</v>
      </c>
      <c r="Y4516">
        <f t="shared" si="4785"/>
        <v>5.9191933886892012E-3</v>
      </c>
      <c r="Z4516" s="34">
        <f t="shared" si="4786"/>
        <v>1.8175536138477263E-3</v>
      </c>
      <c r="AA4516" s="36">
        <f t="shared" si="4787"/>
        <v>2.5995811077518522E-4</v>
      </c>
      <c r="AB4516" s="34">
        <f t="shared" si="4788"/>
        <v>2.2083287929023406E-4</v>
      </c>
      <c r="AC4516" s="36">
        <f t="shared" si="4789"/>
        <v>1.4129090601411305E-2</v>
      </c>
      <c r="AD4516" s="34">
        <f t="shared" si="4790"/>
        <v>0</v>
      </c>
      <c r="AE4516">
        <f t="shared" si="4817"/>
        <v>63.980919176631588</v>
      </c>
      <c r="AF4516" s="36">
        <f t="shared" si="4763"/>
        <v>0</v>
      </c>
      <c r="AG4516" s="34">
        <f t="shared" si="4791"/>
        <v>1.6307527613275512</v>
      </c>
      <c r="AH4516">
        <f t="shared" ref="AH4516:AH4579" si="4827">IF(AH4515&lt;0,0,AH4515*$D$28+AG4516-AI4515)</f>
        <v>6.7065566682780187E-3</v>
      </c>
      <c r="AI4516" s="29">
        <f t="shared" si="4818"/>
        <v>1.6307527613275512</v>
      </c>
      <c r="AJ4516">
        <f t="shared" si="4819"/>
        <v>0</v>
      </c>
      <c r="AK4516" s="36">
        <f t="shared" si="4764"/>
        <v>0</v>
      </c>
      <c r="AL4516" s="36">
        <f t="shared" si="4820"/>
        <v>-1.0901473862858775E-6</v>
      </c>
      <c r="AM4516" s="36">
        <f t="shared" si="4821"/>
        <v>-1.0478652117951698E-8</v>
      </c>
      <c r="AN4516" s="37">
        <f t="shared" si="4765"/>
        <v>2.6610477441831696E-306</v>
      </c>
      <c r="AO4516" s="36">
        <f t="shared" si="4766"/>
        <v>1.7982740815692597E-3</v>
      </c>
      <c r="AP4516" s="36">
        <f t="shared" si="4767"/>
        <v>4.7440116750118267E-5</v>
      </c>
      <c r="AQ4516" s="74">
        <f t="shared" si="4792"/>
        <v>0</v>
      </c>
      <c r="AR4516" s="73">
        <f t="shared" si="4793"/>
        <v>0</v>
      </c>
      <c r="AS4516" s="72">
        <f t="shared" si="4768"/>
        <v>5.8152401532019673E-9</v>
      </c>
      <c r="AT4516" s="37">
        <f t="shared" si="4794"/>
        <v>9.3346721105484109E-297</v>
      </c>
      <c r="AU4516" s="37">
        <f t="shared" si="4795"/>
        <v>9.6774247855553987E-4</v>
      </c>
      <c r="AV4516" s="34">
        <f t="shared" si="4796"/>
        <v>9.2118795616002665E-7</v>
      </c>
      <c r="AW4516" s="34">
        <f t="shared" si="4797"/>
        <v>0.45127990933572354</v>
      </c>
      <c r="AX4516" s="37">
        <f t="shared" si="4798"/>
        <v>2.2715572772878687</v>
      </c>
      <c r="AY4516" s="7">
        <f t="shared" si="4799"/>
        <v>7.5215371478915687</v>
      </c>
      <c r="AZ4516" s="37">
        <f t="shared" si="4800"/>
        <v>7.070256317367889</v>
      </c>
      <c r="BA4516" s="2">
        <f>BE4516*'mass balance'!$B$17+BF4516*'mass balance'!$C$17+BG4516*'mass balance'!$D$17+BH4516*'mass balance'!$E$17</f>
        <v>7.9076795342729854E-5</v>
      </c>
      <c r="BB4516" s="2">
        <f>BE4516*'mass balance'!$B$18+BF4516*'mass balance'!$C$18+BG4516*'mass balance'!$D$18+BH4516*'mass balance'!$E$18</f>
        <v>8.0293361424925685E-5</v>
      </c>
      <c r="BC4516" s="2">
        <f>BE4516*'mass balance'!$B$19+BF4516*'mass balance'!$C$19+BG4516*'mass balance'!$D$19+BH4516*'mass balance'!$E$19</f>
        <v>-1.0036670178115712E-4</v>
      </c>
      <c r="BD4516" s="2">
        <f>BE4516*'mass balance'!$B$20+BF4516*'mass balance'!$C$20+BG4516*'mass balance'!$D$20+BH4516*'mass balance'!$E$20</f>
        <v>3.6496982465875319E-6</v>
      </c>
      <c r="BE4516" s="2">
        <f>N4516*'mass balance'!$H$11+R4516*'mass balance'!$I$11+S4516*'mass balance'!$J$11</f>
        <v>-1.3818061050714092E-4</v>
      </c>
      <c r="BF4516" s="2">
        <f>N4516*'mass balance'!$H$12+R4516*'mass balance'!$I$12+S4516*'mass balance'!$J$12</f>
        <v>1.5658502970350182E-5</v>
      </c>
      <c r="BG4516" s="2">
        <f>N4516*'mass balance'!$H$13+R4516*'mass balance'!$I$13+S4516*'mass balance'!$J$13</f>
        <v>1.0083316686904702E-5</v>
      </c>
      <c r="BH4516" s="2">
        <f>N4516*'mass balance'!$H$14+R4516*'mass balance'!$I$14+S4516*'mass balance'!$J$14</f>
        <v>1.5113504274218536E-5</v>
      </c>
      <c r="BI4516" s="36">
        <f t="shared" si="4801"/>
        <v>1.984873985993231E-16</v>
      </c>
      <c r="BJ4516" s="36">
        <f t="shared" si="4802"/>
        <v>3.0629649026793995E-19</v>
      </c>
      <c r="BK4516" s="36">
        <f t="shared" si="4803"/>
        <v>1.3036080081917311E-15</v>
      </c>
      <c r="BL4516" s="36">
        <f t="shared" si="4804"/>
        <v>8.5474527431484433E-16</v>
      </c>
      <c r="BM4516" s="36">
        <f t="shared" si="4769"/>
        <v>1.7266733187835346E-12</v>
      </c>
      <c r="BN4516" s="36">
        <f t="shared" ca="1" si="4805"/>
        <v>0.29589664506838254</v>
      </c>
      <c r="BO4516" s="36">
        <f t="shared" ca="1" si="4822"/>
        <v>1</v>
      </c>
      <c r="BP4516" s="36">
        <f t="shared" si="4770"/>
        <v>-1.7266733143210044E-12</v>
      </c>
      <c r="BQ4516" s="36">
        <f t="shared" si="4771"/>
        <v>0.99999999741553303</v>
      </c>
      <c r="BR4516" s="2">
        <f t="shared" ref="BR4516:BR4579" si="4828">IF(AJ4516-AJ4515&lt;-10000,$N$28*0.7,-5)</f>
        <v>-5</v>
      </c>
      <c r="BS4516">
        <v>0</v>
      </c>
      <c r="BT4516" s="37">
        <f t="shared" si="4823"/>
        <v>0.10061761853561002</v>
      </c>
      <c r="BU4516" s="34">
        <f t="shared" si="4806"/>
        <v>-5</v>
      </c>
      <c r="BV4516" s="34">
        <f t="shared" si="4807"/>
        <v>-5</v>
      </c>
      <c r="BW4516" s="34">
        <f t="shared" si="4808"/>
        <v>-5</v>
      </c>
      <c r="BX4516" s="34">
        <f t="shared" si="4809"/>
        <v>-5</v>
      </c>
      <c r="BY4516" s="34">
        <f t="shared" si="4810"/>
        <v>4.7335155610546478</v>
      </c>
      <c r="BZ4516" s="36">
        <f t="shared" si="4824"/>
        <v>1.0036670178115712E-4</v>
      </c>
      <c r="CA4516" s="34">
        <f t="shared" si="4825"/>
        <v>1.4231113274980658E-2</v>
      </c>
    </row>
    <row r="4517" spans="1:79" x14ac:dyDescent="0.2">
      <c r="A4517" s="75">
        <f t="shared" si="4811"/>
        <v>12.282191780820936</v>
      </c>
      <c r="B4517" s="34">
        <f t="shared" si="4761"/>
        <v>4482.9999999996417</v>
      </c>
      <c r="C4517">
        <f t="shared" si="4812"/>
        <v>15</v>
      </c>
      <c r="D4517" s="35">
        <f t="shared" si="4772"/>
        <v>3000</v>
      </c>
      <c r="E4517" s="27">
        <v>0</v>
      </c>
      <c r="F4517" s="64">
        <f t="shared" si="4813"/>
        <v>0.46593146951268899</v>
      </c>
      <c r="G4517" s="34">
        <v>0</v>
      </c>
      <c r="H4517" s="34">
        <f t="shared" si="4773"/>
        <v>1</v>
      </c>
      <c r="I4517" s="34">
        <f t="shared" si="4814"/>
        <v>6192.2292298236371</v>
      </c>
      <c r="J4517" s="34">
        <f t="shared" si="4774"/>
        <v>17619.948024721692</v>
      </c>
      <c r="K4517" s="34">
        <f t="shared" si="4775"/>
        <v>15636.162986271076</v>
      </c>
      <c r="L4517" s="36">
        <f t="shared" si="4826"/>
        <v>1679.9812752858302</v>
      </c>
      <c r="M4517" s="34">
        <f t="shared" si="4776"/>
        <v>20.399243190166207</v>
      </c>
      <c r="N4517" s="34">
        <f t="shared" si="4815"/>
        <v>58.045913905003104</v>
      </c>
      <c r="O4517" s="34">
        <f t="shared" si="4777"/>
        <v>9.4970811430771391</v>
      </c>
      <c r="P4517">
        <f t="shared" si="4762"/>
        <v>45.585481400684976</v>
      </c>
      <c r="Q4517" s="36">
        <f t="shared" si="4778"/>
        <v>53.747649261643758</v>
      </c>
      <c r="R4517" s="34">
        <f t="shared" si="4779"/>
        <v>45.681164813951263</v>
      </c>
      <c r="S4517" s="34">
        <f t="shared" si="4780"/>
        <v>6.5169523170598644</v>
      </c>
      <c r="T4517" s="36">
        <f t="shared" si="4816"/>
        <v>9.6881140079057213E-14</v>
      </c>
      <c r="U4517" s="36">
        <f t="shared" si="4781"/>
        <v>3446.2876697264714</v>
      </c>
      <c r="V4517" s="36">
        <f t="shared" si="4782"/>
        <v>1.2472158610311299E-3</v>
      </c>
      <c r="W4517" s="68">
        <f t="shared" si="4783"/>
        <v>4.7999465008166577</v>
      </c>
      <c r="X4517">
        <f t="shared" si="4784"/>
        <v>10.251346481328495</v>
      </c>
      <c r="Y4517">
        <f t="shared" si="4785"/>
        <v>5.9191933886892012E-3</v>
      </c>
      <c r="Z4517" s="34">
        <f t="shared" si="4786"/>
        <v>1.8175536138477263E-3</v>
      </c>
      <c r="AA4517" s="36">
        <f t="shared" si="4787"/>
        <v>2.5983953379874754E-4</v>
      </c>
      <c r="AB4517" s="34">
        <f t="shared" si="4788"/>
        <v>2.2083287929023406E-4</v>
      </c>
      <c r="AC4517" s="36">
        <f t="shared" si="4789"/>
        <v>1.4129090601411305E-2</v>
      </c>
      <c r="AD4517" s="34">
        <f t="shared" si="4790"/>
        <v>0</v>
      </c>
      <c r="AE4517">
        <f t="shared" si="4817"/>
        <v>63.980919176631588</v>
      </c>
      <c r="AF4517" s="36">
        <f t="shared" si="4763"/>
        <v>0</v>
      </c>
      <c r="AG4517" s="34">
        <f t="shared" si="4791"/>
        <v>1.6310864532975056</v>
      </c>
      <c r="AH4517">
        <f t="shared" si="4827"/>
        <v>6.7049208048184372E-3</v>
      </c>
      <c r="AI4517" s="29">
        <f t="shared" si="4818"/>
        <v>1.6310864532975056</v>
      </c>
      <c r="AJ4517">
        <f t="shared" si="4819"/>
        <v>1.6310864532975056</v>
      </c>
      <c r="AK4517" s="36">
        <f t="shared" si="4764"/>
        <v>0</v>
      </c>
      <c r="AL4517" s="36">
        <f t="shared" si="4820"/>
        <v>-1.089486518548303E-6</v>
      </c>
      <c r="AM4517" s="36">
        <f t="shared" si="4821"/>
        <v>-1.0476337575793478E-8</v>
      </c>
      <c r="AN4517" s="37">
        <f t="shared" si="4765"/>
        <v>2.6610477441831696E-306</v>
      </c>
      <c r="AO4517" s="36">
        <f t="shared" si="4766"/>
        <v>1.7971839341829738E-3</v>
      </c>
      <c r="AP4517" s="36">
        <f t="shared" si="4767"/>
        <v>4.7429638098000317E-5</v>
      </c>
      <c r="AQ4517" s="74">
        <f t="shared" si="4792"/>
        <v>0</v>
      </c>
      <c r="AR4517" s="73">
        <f t="shared" si="4793"/>
        <v>0</v>
      </c>
      <c r="AS4517" s="72">
        <f t="shared" si="4768"/>
        <v>5.8046706411505676E-9</v>
      </c>
      <c r="AT4517" s="37">
        <f t="shared" si="4794"/>
        <v>9.3516692729143263E-297</v>
      </c>
      <c r="AU4517" s="37">
        <f t="shared" si="4795"/>
        <v>9.6752872198268061E-4</v>
      </c>
      <c r="AV4517" s="34">
        <f t="shared" si="4796"/>
        <v>2.2496099908646863E-4</v>
      </c>
      <c r="AW4517" s="34">
        <f t="shared" si="4797"/>
        <v>0.45139722320838521</v>
      </c>
      <c r="AX4517" s="37">
        <f t="shared" si="4798"/>
        <v>2.2721477870261895</v>
      </c>
      <c r="AY4517" s="7">
        <f t="shared" si="4799"/>
        <v>7.5237164720503191</v>
      </c>
      <c r="AZ4517" s="37">
        <f t="shared" si="4800"/>
        <v>7.0720942878428472</v>
      </c>
      <c r="BA4517" s="2">
        <f>BE4517*'mass balance'!$B$17+BF4517*'mass balance'!$C$17+BG4517*'mass balance'!$D$17+BH4517*'mass balance'!$E$17</f>
        <v>7.9097359294629169E-5</v>
      </c>
      <c r="BB4517" s="2">
        <f>BE4517*'mass balance'!$B$18+BF4517*'mass balance'!$C$18+BG4517*'mass balance'!$D$18+BH4517*'mass balance'!$E$18</f>
        <v>8.03142417453158E-5</v>
      </c>
      <c r="BC4517" s="2">
        <f>BE4517*'mass balance'!$B$19+BF4517*'mass balance'!$C$19+BG4517*'mass balance'!$D$19+BH4517*'mass balance'!$E$19</f>
        <v>-1.003928021816447E-4</v>
      </c>
      <c r="BD4517" s="2">
        <f>BE4517*'mass balance'!$B$20+BF4517*'mass balance'!$C$20+BG4517*'mass balance'!$D$20+BH4517*'mass balance'!$E$20</f>
        <v>3.6506473520598078E-6</v>
      </c>
      <c r="BE4517" s="2">
        <f>N4517*'mass balance'!$H$11+R4517*'mass balance'!$I$11+S4517*'mass balance'!$J$11</f>
        <v>-1.3820455691667405E-4</v>
      </c>
      <c r="BF4517" s="2">
        <f>N4517*'mass balance'!$H$12+R4517*'mass balance'!$I$12+S4517*'mass balance'!$J$12</f>
        <v>1.5655429217963982E-5</v>
      </c>
      <c r="BG4517" s="2">
        <f>N4517*'mass balance'!$H$13+R4517*'mass balance'!$I$13+S4517*'mass balance'!$J$13</f>
        <v>1.0082408231020637E-5</v>
      </c>
      <c r="BH4517" s="2">
        <f>N4517*'mass balance'!$H$14+R4517*'mass balance'!$I$14+S4517*'mass balance'!$J$14</f>
        <v>1.5116123412761222E-5</v>
      </c>
      <c r="BI4517" s="36">
        <f t="shared" si="4801"/>
        <v>1.984873985993231E-16</v>
      </c>
      <c r="BJ4517" s="36">
        <f t="shared" si="4802"/>
        <v>3.0633476709563954E-19</v>
      </c>
      <c r="BK4517" s="36">
        <f t="shared" si="4803"/>
        <v>1.3039143046819991E-15</v>
      </c>
      <c r="BL4517" s="36">
        <f t="shared" si="4804"/>
        <v>8.5503421789295463E-16</v>
      </c>
      <c r="BM4517" s="36">
        <f t="shared" si="4769"/>
        <v>1.7275280640578494E-12</v>
      </c>
      <c r="BN4517" s="36">
        <f t="shared" ca="1" si="4805"/>
        <v>8.9091846303097744E-2</v>
      </c>
      <c r="BO4517" s="36">
        <f t="shared" ca="1" si="4822"/>
        <v>1</v>
      </c>
      <c r="BP4517" s="36">
        <f t="shared" si="4770"/>
        <v>-1.7275280595901273E-12</v>
      </c>
      <c r="BQ4517" s="36">
        <f t="shared" si="4771"/>
        <v>0.99999999741380641</v>
      </c>
      <c r="BR4517" s="2">
        <f t="shared" si="4828"/>
        <v>-5</v>
      </c>
      <c r="BS4517">
        <v>0</v>
      </c>
      <c r="BT4517" s="37">
        <f t="shared" si="4823"/>
        <v>0.10064378418709881</v>
      </c>
      <c r="BU4517" s="34">
        <f t="shared" si="4806"/>
        <v>-5</v>
      </c>
      <c r="BV4517" s="34">
        <f t="shared" si="4807"/>
        <v>-5</v>
      </c>
      <c r="BW4517" s="34">
        <f t="shared" si="4808"/>
        <v>-5</v>
      </c>
      <c r="BX4517" s="34">
        <f t="shared" si="4809"/>
        <v>-5</v>
      </c>
      <c r="BY4517" s="34">
        <f t="shared" si="4810"/>
        <v>4.7343358693579649</v>
      </c>
      <c r="BZ4517" s="36">
        <f t="shared" si="4824"/>
        <v>1.003928021816447E-4</v>
      </c>
      <c r="CA4517" s="34">
        <f t="shared" si="4825"/>
        <v>1.4231114587952913E-2</v>
      </c>
    </row>
    <row r="4518" spans="1:79" x14ac:dyDescent="0.2">
      <c r="A4518" s="75">
        <f t="shared" si="4811"/>
        <v>12.284931506848332</v>
      </c>
      <c r="B4518" s="34">
        <f t="shared" si="4761"/>
        <v>4483.9999999996417</v>
      </c>
      <c r="C4518">
        <f t="shared" si="4812"/>
        <v>15</v>
      </c>
      <c r="D4518" s="35">
        <f t="shared" si="4772"/>
        <v>3000</v>
      </c>
      <c r="E4518" s="27">
        <v>0</v>
      </c>
      <c r="F4518" s="64">
        <f t="shared" si="4813"/>
        <v>0.46593146951268899</v>
      </c>
      <c r="G4518" s="34">
        <v>0</v>
      </c>
      <c r="H4518" s="34">
        <f t="shared" si="4773"/>
        <v>1</v>
      </c>
      <c r="I4518" s="34">
        <f t="shared" si="4814"/>
        <v>6192.2292298236371</v>
      </c>
      <c r="J4518" s="34">
        <f t="shared" si="4774"/>
        <v>17623.000131941746</v>
      </c>
      <c r="K4518" s="34">
        <f t="shared" si="4775"/>
        <v>15638.871464518421</v>
      </c>
      <c r="L4518" s="36">
        <f t="shared" si="4826"/>
        <v>1680.4178008371912</v>
      </c>
      <c r="M4518" s="34">
        <f t="shared" si="4776"/>
        <v>20.399243190166207</v>
      </c>
      <c r="N4518" s="34">
        <f t="shared" si="4815"/>
        <v>58.05596855174074</v>
      </c>
      <c r="O4518" s="34">
        <f t="shared" si="4777"/>
        <v>9.4970811430771391</v>
      </c>
      <c r="P4518">
        <f t="shared" si="4762"/>
        <v>45.597326310920124</v>
      </c>
      <c r="Q4518" s="36">
        <f t="shared" si="4778"/>
        <v>53.758547994197649</v>
      </c>
      <c r="R4518" s="34">
        <f t="shared" si="4779"/>
        <v>45.693026404696582</v>
      </c>
      <c r="S4518" s="34">
        <f t="shared" si="4780"/>
        <v>6.5156725291751334</v>
      </c>
      <c r="T4518" s="36">
        <f t="shared" si="4816"/>
        <v>9.6872750348913625E-14</v>
      </c>
      <c r="U4518" s="36">
        <f t="shared" si="4781"/>
        <v>3446.2876697264714</v>
      </c>
      <c r="V4518" s="36">
        <f t="shared" si="4782"/>
        <v>1.2469709349259605E-3</v>
      </c>
      <c r="W4518" s="68">
        <f t="shared" si="4783"/>
        <v>4.8011937166776892</v>
      </c>
      <c r="X4518">
        <f t="shared" si="4784"/>
        <v>10.252234306132447</v>
      </c>
      <c r="Y4518">
        <f t="shared" si="4785"/>
        <v>5.9191933886892012E-3</v>
      </c>
      <c r="Z4518" s="34">
        <f t="shared" si="4786"/>
        <v>1.8175536138477263E-3</v>
      </c>
      <c r="AA4518" s="36">
        <f t="shared" si="4787"/>
        <v>2.5972102116905092E-4</v>
      </c>
      <c r="AB4518" s="34">
        <f t="shared" si="4788"/>
        <v>2.2083287929023406E-4</v>
      </c>
      <c r="AC4518" s="36">
        <f t="shared" si="4789"/>
        <v>1.4129090601411305E-2</v>
      </c>
      <c r="AD4518" s="34">
        <f t="shared" si="4790"/>
        <v>0</v>
      </c>
      <c r="AE4518">
        <f t="shared" si="4817"/>
        <v>63.980919176631588</v>
      </c>
      <c r="AF4518" s="36">
        <f t="shared" si="4763"/>
        <v>0</v>
      </c>
      <c r="AG4518" s="34">
        <f t="shared" si="4791"/>
        <v>1.6314200635009801</v>
      </c>
      <c r="AH4518">
        <f t="shared" si="4827"/>
        <v>6.70328496805217E-3</v>
      </c>
      <c r="AI4518" s="29">
        <f t="shared" si="4818"/>
        <v>1.6314200635009801</v>
      </c>
      <c r="AJ4518">
        <f t="shared" si="4819"/>
        <v>0</v>
      </c>
      <c r="AK4518" s="36">
        <f t="shared" si="4764"/>
        <v>0</v>
      </c>
      <c r="AL4518" s="36">
        <f t="shared" si="4820"/>
        <v>-1.0888260514411127E-6</v>
      </c>
      <c r="AM4518" s="36">
        <f t="shared" si="4821"/>
        <v>-1.0474023544875191E-8</v>
      </c>
      <c r="AN4518" s="37">
        <f t="shared" si="4765"/>
        <v>2.6610477441831696E-306</v>
      </c>
      <c r="AO4518" s="36">
        <f t="shared" si="4766"/>
        <v>1.7960944476644255E-3</v>
      </c>
      <c r="AP4518" s="36">
        <f t="shared" si="4767"/>
        <v>4.7419161760424521E-5</v>
      </c>
      <c r="AQ4518" s="74">
        <f t="shared" si="4792"/>
        <v>0</v>
      </c>
      <c r="AR4518" s="73">
        <f t="shared" si="4793"/>
        <v>0</v>
      </c>
      <c r="AS4518" s="72">
        <f t="shared" si="4768"/>
        <v>5.7941203397563499E-9</v>
      </c>
      <c r="AT4518" s="37">
        <f t="shared" si="4794"/>
        <v>9.3686973847903114E-297</v>
      </c>
      <c r="AU4518" s="37">
        <f t="shared" si="4795"/>
        <v>9.6731501262472966E-4</v>
      </c>
      <c r="AV4518" s="34">
        <f t="shared" si="4796"/>
        <v>9.2073856745084394E-7</v>
      </c>
      <c r="AW4518" s="34">
        <f t="shared" si="4797"/>
        <v>0.45151451405242171</v>
      </c>
      <c r="AX4518" s="37">
        <f t="shared" si="4798"/>
        <v>2.272738180847893</v>
      </c>
      <c r="AY4518" s="7">
        <f t="shared" si="4799"/>
        <v>7.5254473323165714</v>
      </c>
      <c r="AZ4518" s="37">
        <f t="shared" si="4800"/>
        <v>7.0739318975255827</v>
      </c>
      <c r="BA4518" s="2">
        <f>BE4518*'mass balance'!$B$17+BF4518*'mass balance'!$C$17+BG4518*'mass balance'!$D$17+BH4518*'mass balance'!$E$17</f>
        <v>7.9117919211950434E-5</v>
      </c>
      <c r="BB4518" s="2">
        <f>BE4518*'mass balance'!$B$18+BF4518*'mass balance'!$C$18+BG4518*'mass balance'!$D$18+BH4518*'mass balance'!$E$18</f>
        <v>8.033511796905737E-5</v>
      </c>
      <c r="BC4518" s="2">
        <f>BE4518*'mass balance'!$B$19+BF4518*'mass balance'!$C$19+BG4518*'mass balance'!$D$19+BH4518*'mass balance'!$E$19</f>
        <v>-1.0041889746132172E-4</v>
      </c>
      <c r="BD4518" s="2">
        <f>BE4518*'mass balance'!$B$20+BF4518*'mass balance'!$C$20+BG4518*'mass balance'!$D$20+BH4518*'mass balance'!$E$20</f>
        <v>3.6515962713207896E-6</v>
      </c>
      <c r="BE4518" s="2">
        <f>N4518*'mass balance'!$H$11+R4518*'mass balance'!$I$11+S4518*'mass balance'!$J$11</f>
        <v>-1.3822849655176366E-4</v>
      </c>
      <c r="BF4518" s="2">
        <f>N4518*'mass balance'!$H$12+R4518*'mass balance'!$I$12+S4518*'mass balance'!$J$12</f>
        <v>1.5652354831706625E-5</v>
      </c>
      <c r="BG4518" s="2">
        <f>N4518*'mass balance'!$H$13+R4518*'mass balance'!$I$13+S4518*'mass balance'!$J$13</f>
        <v>1.0081499341153499E-5</v>
      </c>
      <c r="BH4518" s="2">
        <f>N4518*'mass balance'!$H$14+R4518*'mass balance'!$I$14+S4518*'mass balance'!$J$14</f>
        <v>1.5118741810349148E-5</v>
      </c>
      <c r="BI4518" s="36">
        <f t="shared" si="4801"/>
        <v>1.984873985993231E-16</v>
      </c>
      <c r="BJ4518" s="36">
        <f t="shared" si="4802"/>
        <v>3.0637304269217719E-19</v>
      </c>
      <c r="BK4518" s="36">
        <f t="shared" si="4803"/>
        <v>1.3042206394490947E-15</v>
      </c>
      <c r="BL4518" s="36">
        <f t="shared" si="4804"/>
        <v>8.553232161935908E-16</v>
      </c>
      <c r="BM4518" s="36">
        <f t="shared" si="4769"/>
        <v>1.7283830982757423E-12</v>
      </c>
      <c r="BN4518" s="36">
        <f t="shared" ca="1" si="4805"/>
        <v>9.9886664031622052E-3</v>
      </c>
      <c r="BO4518" s="36">
        <f t="shared" ca="1" si="4822"/>
        <v>1</v>
      </c>
      <c r="BP4518" s="36">
        <f t="shared" si="4770"/>
        <v>-1.7283830938028232E-12</v>
      </c>
      <c r="BQ4518" s="36">
        <f t="shared" si="4771"/>
        <v>0.9999999974120789</v>
      </c>
      <c r="BR4518" s="2">
        <f t="shared" si="4828"/>
        <v>-5</v>
      </c>
      <c r="BS4518">
        <v>0</v>
      </c>
      <c r="BT4518" s="37">
        <f t="shared" si="4823"/>
        <v>0.10066994470497502</v>
      </c>
      <c r="BU4518" s="34">
        <f t="shared" si="4806"/>
        <v>-5</v>
      </c>
      <c r="BV4518" s="34">
        <f t="shared" si="4807"/>
        <v>-5</v>
      </c>
      <c r="BW4518" s="34">
        <f t="shared" si="4808"/>
        <v>-5</v>
      </c>
      <c r="BX4518" s="34">
        <f t="shared" si="4809"/>
        <v>-5</v>
      </c>
      <c r="BY4518" s="34">
        <f t="shared" si="4810"/>
        <v>4.7351559455959169</v>
      </c>
      <c r="BZ4518" s="36">
        <f t="shared" si="4824"/>
        <v>1.0041889746132172E-4</v>
      </c>
      <c r="CA4518" s="34">
        <f t="shared" si="4825"/>
        <v>1.4231115900364936E-2</v>
      </c>
    </row>
    <row r="4519" spans="1:79" x14ac:dyDescent="0.2">
      <c r="A4519" s="75">
        <f t="shared" si="4811"/>
        <v>12.287671232875729</v>
      </c>
      <c r="B4519" s="34">
        <f t="shared" si="4761"/>
        <v>4484.9999999996407</v>
      </c>
      <c r="C4519">
        <f t="shared" si="4812"/>
        <v>15</v>
      </c>
      <c r="D4519" s="35">
        <f t="shared" si="4772"/>
        <v>3000</v>
      </c>
      <c r="E4519" s="27">
        <v>0</v>
      </c>
      <c r="F4519" s="64">
        <f t="shared" si="4813"/>
        <v>0.46593146951268899</v>
      </c>
      <c r="G4519" s="34">
        <v>0</v>
      </c>
      <c r="H4519" s="34">
        <f t="shared" si="4773"/>
        <v>1</v>
      </c>
      <c r="I4519" s="34">
        <f t="shared" si="4814"/>
        <v>6192.2292298236371</v>
      </c>
      <c r="J4519" s="34">
        <f t="shared" si="4774"/>
        <v>17626.05137559948</v>
      </c>
      <c r="K4519" s="34">
        <f t="shared" si="4775"/>
        <v>15641.579176429726</v>
      </c>
      <c r="L4519" s="36">
        <f t="shared" si="4826"/>
        <v>1680.8542406644156</v>
      </c>
      <c r="M4519" s="34">
        <f t="shared" si="4776"/>
        <v>20.399243190166207</v>
      </c>
      <c r="N4519" s="34">
        <f t="shared" si="4815"/>
        <v>58.066020353619578</v>
      </c>
      <c r="O4519" s="34">
        <f t="shared" si="4777"/>
        <v>9.4970811430771391</v>
      </c>
      <c r="P4519">
        <f t="shared" si="4762"/>
        <v>45.60916889507218</v>
      </c>
      <c r="Q4519" s="36">
        <f t="shared" si="4778"/>
        <v>53.769444055572876</v>
      </c>
      <c r="R4519" s="34">
        <f t="shared" si="4779"/>
        <v>45.704885665270574</v>
      </c>
      <c r="S4519" s="34">
        <f t="shared" si="4780"/>
        <v>6.5143924779596087</v>
      </c>
      <c r="T4519" s="36">
        <f t="shared" si="4816"/>
        <v>9.6864365170861712E-14</v>
      </c>
      <c r="U4519" s="36">
        <f t="shared" si="4781"/>
        <v>3446.2876697264714</v>
      </c>
      <c r="V4519" s="36">
        <f t="shared" si="4782"/>
        <v>1.246725958424483E-3</v>
      </c>
      <c r="W4519" s="68">
        <f t="shared" si="4783"/>
        <v>4.8024406876126156</v>
      </c>
      <c r="X4519">
        <f t="shared" si="4784"/>
        <v>10.253121802890778</v>
      </c>
      <c r="Y4519">
        <f t="shared" si="4785"/>
        <v>5.9191933886892012E-3</v>
      </c>
      <c r="Z4519" s="34">
        <f t="shared" si="4786"/>
        <v>1.8175536138477263E-3</v>
      </c>
      <c r="AA4519" s="36">
        <f t="shared" si="4787"/>
        <v>2.5960257284182183E-4</v>
      </c>
      <c r="AB4519" s="34">
        <f t="shared" si="4788"/>
        <v>2.2083287929023406E-4</v>
      </c>
      <c r="AC4519" s="36">
        <f t="shared" si="4789"/>
        <v>1.4129090601411305E-2</v>
      </c>
      <c r="AD4519" s="34">
        <f t="shared" si="4790"/>
        <v>0</v>
      </c>
      <c r="AE4519">
        <f t="shared" si="4817"/>
        <v>63.980919176631588</v>
      </c>
      <c r="AF4519" s="36">
        <f t="shared" si="4763"/>
        <v>0</v>
      </c>
      <c r="AG4519" s="34">
        <f t="shared" si="4791"/>
        <v>1.6317535919396757</v>
      </c>
      <c r="AH4519">
        <f t="shared" si="4827"/>
        <v>6.7016491583451465E-3</v>
      </c>
      <c r="AI4519" s="29">
        <f t="shared" si="4818"/>
        <v>1.6317535919396757</v>
      </c>
      <c r="AJ4519">
        <f t="shared" si="4819"/>
        <v>1.6317535919396757</v>
      </c>
      <c r="AK4519" s="36">
        <f t="shared" si="4764"/>
        <v>0</v>
      </c>
      <c r="AL4519" s="36">
        <f t="shared" si="4820"/>
        <v>-1.0881659847214375E-6</v>
      </c>
      <c r="AM4519" s="36">
        <f t="shared" si="4821"/>
        <v>-1.0471710025083911E-8</v>
      </c>
      <c r="AN4519" s="37">
        <f t="shared" si="4765"/>
        <v>2.6610477441831696E-306</v>
      </c>
      <c r="AO4519" s="36">
        <f t="shared" si="4766"/>
        <v>1.7950056216129845E-3</v>
      </c>
      <c r="AP4519" s="36">
        <f t="shared" si="4767"/>
        <v>4.7408687736879643E-5</v>
      </c>
      <c r="AQ4519" s="74">
        <f t="shared" si="4792"/>
        <v>0</v>
      </c>
      <c r="AR4519" s="73">
        <f t="shared" si="4793"/>
        <v>0</v>
      </c>
      <c r="AS4519" s="72">
        <f t="shared" si="4768"/>
        <v>5.7835892141029088E-9</v>
      </c>
      <c r="AT4519" s="37">
        <f t="shared" si="4794"/>
        <v>9.3857565025311966E-297</v>
      </c>
      <c r="AU4519" s="37">
        <f t="shared" si="4795"/>
        <v>9.6710135047125818E-4</v>
      </c>
      <c r="AV4519" s="34">
        <f t="shared" si="4796"/>
        <v>2.2505218541518792E-4</v>
      </c>
      <c r="AW4519" s="34">
        <f t="shared" si="4797"/>
        <v>0.45163178186308417</v>
      </c>
      <c r="AX4519" s="37">
        <f t="shared" si="4798"/>
        <v>2.2733284587290723</v>
      </c>
      <c r="AY4519" s="7">
        <f t="shared" si="4799"/>
        <v>7.5276259803901882</v>
      </c>
      <c r="AZ4519" s="37">
        <f t="shared" si="4800"/>
        <v>7.0757691463416883</v>
      </c>
      <c r="BA4519" s="2">
        <f>BE4519*'mass balance'!$B$17+BF4519*'mass balance'!$C$17+BG4519*'mass balance'!$D$17+BH4519*'mass balance'!$E$17</f>
        <v>7.91384750938593E-5</v>
      </c>
      <c r="BB4519" s="2">
        <f>BE4519*'mass balance'!$B$18+BF4519*'mass balance'!$C$18+BG4519*'mass balance'!$D$18+BH4519*'mass balance'!$E$18</f>
        <v>8.0355990095303296E-5</v>
      </c>
      <c r="BC4519" s="2">
        <f>BE4519*'mass balance'!$B$19+BF4519*'mass balance'!$C$19+BG4519*'mass balance'!$D$19+BH4519*'mass balance'!$E$19</f>
        <v>-1.004449876191291E-4</v>
      </c>
      <c r="BD4519" s="2">
        <f>BE4519*'mass balance'!$B$20+BF4519*'mass balance'!$C$20+BG4519*'mass balance'!$D$20+BH4519*'mass balance'!$E$20</f>
        <v>3.6525450043319678E-6</v>
      </c>
      <c r="BE4519" s="2">
        <f>N4519*'mass balance'!$H$11+R4519*'mass balance'!$I$11+S4519*'mass balance'!$J$11</f>
        <v>-1.3825242941337994E-4</v>
      </c>
      <c r="BF4519" s="2">
        <f>N4519*'mass balance'!$H$12+R4519*'mass balance'!$I$12+S4519*'mass balance'!$J$12</f>
        <v>1.5649279812859615E-5</v>
      </c>
      <c r="BG4519" s="2">
        <f>N4519*'mass balance'!$H$13+R4519*'mass balance'!$I$13+S4519*'mass balance'!$J$13</f>
        <v>1.0080590017912759E-5</v>
      </c>
      <c r="BH4519" s="2">
        <f>N4519*'mass balance'!$H$14+R4519*'mass balance'!$I$14+S4519*'mass balance'!$J$14</f>
        <v>1.512135946708843E-5</v>
      </c>
      <c r="BI4519" s="36">
        <f t="shared" si="4801"/>
        <v>1.984873985993231E-16</v>
      </c>
      <c r="BJ4519" s="36">
        <f t="shared" si="4802"/>
        <v>3.0641131705635464E-19</v>
      </c>
      <c r="BK4519" s="36">
        <f t="shared" si="4803"/>
        <v>1.3045270124917868E-15</v>
      </c>
      <c r="BL4519" s="36">
        <f t="shared" si="4804"/>
        <v>8.5561226921554952E-16</v>
      </c>
      <c r="BM4519" s="36">
        <f t="shared" si="4769"/>
        <v>1.729238421491936E-12</v>
      </c>
      <c r="BN4519" s="36">
        <f t="shared" ca="1" si="4805"/>
        <v>7.6851020800235981E-3</v>
      </c>
      <c r="BO4519" s="36">
        <f t="shared" ca="1" si="4822"/>
        <v>1</v>
      </c>
      <c r="BP4519" s="36">
        <f t="shared" si="4770"/>
        <v>-1.7292384170138146E-12</v>
      </c>
      <c r="BQ4519" s="36">
        <f t="shared" si="4771"/>
        <v>0.99999999741035051</v>
      </c>
      <c r="BR4519" s="2">
        <f t="shared" si="4828"/>
        <v>-5</v>
      </c>
      <c r="BS4519">
        <v>0</v>
      </c>
      <c r="BT4519" s="37">
        <f t="shared" si="4823"/>
        <v>0.10069610008817692</v>
      </c>
      <c r="BU4519" s="34">
        <f t="shared" si="4806"/>
        <v>-5</v>
      </c>
      <c r="BV4519" s="34">
        <f t="shared" si="4807"/>
        <v>-5</v>
      </c>
      <c r="BW4519" s="34">
        <f t="shared" si="4808"/>
        <v>-5</v>
      </c>
      <c r="BX4519" s="34">
        <f t="shared" si="4809"/>
        <v>-5</v>
      </c>
      <c r="BY4519" s="34">
        <f t="shared" si="4810"/>
        <v>4.7359757898017394</v>
      </c>
      <c r="BZ4519" s="36">
        <f t="shared" si="4824"/>
        <v>1.004449876191291E-4</v>
      </c>
      <c r="CA4519" s="34">
        <f t="shared" si="4825"/>
        <v>1.4231117212216962E-2</v>
      </c>
    </row>
    <row r="4520" spans="1:79" x14ac:dyDescent="0.2">
      <c r="A4520" s="75">
        <f t="shared" si="4811"/>
        <v>12.290410958903125</v>
      </c>
      <c r="B4520" s="34">
        <f t="shared" si="4761"/>
        <v>4485.9999999996407</v>
      </c>
      <c r="C4520">
        <f t="shared" si="4812"/>
        <v>15</v>
      </c>
      <c r="D4520" s="35">
        <f t="shared" si="4772"/>
        <v>3000</v>
      </c>
      <c r="E4520" s="27">
        <v>0</v>
      </c>
      <c r="F4520" s="64">
        <f t="shared" si="4813"/>
        <v>0.46593146951268899</v>
      </c>
      <c r="G4520" s="34">
        <v>0</v>
      </c>
      <c r="H4520" s="34">
        <f t="shared" si="4773"/>
        <v>1</v>
      </c>
      <c r="I4520" s="34">
        <f t="shared" si="4814"/>
        <v>6192.2292298236371</v>
      </c>
      <c r="J4520" s="34">
        <f t="shared" si="4774"/>
        <v>17629.101755818665</v>
      </c>
      <c r="K4520" s="34">
        <f t="shared" si="4775"/>
        <v>15644.286122114834</v>
      </c>
      <c r="L4520" s="36">
        <f t="shared" si="4826"/>
        <v>1681.2905947498639</v>
      </c>
      <c r="M4520" s="34">
        <f t="shared" si="4776"/>
        <v>20.399243190166207</v>
      </c>
      <c r="N4520" s="34">
        <f t="shared" si="4815"/>
        <v>58.076069311047377</v>
      </c>
      <c r="O4520" s="34">
        <f t="shared" si="4777"/>
        <v>9.4970811430771391</v>
      </c>
      <c r="P4520">
        <f t="shared" si="4762"/>
        <v>45.621009152662516</v>
      </c>
      <c r="Q4520" s="36">
        <f t="shared" si="4778"/>
        <v>53.780337445825666</v>
      </c>
      <c r="R4520" s="34">
        <f t="shared" si="4779"/>
        <v>45.716742595194688</v>
      </c>
      <c r="S4520" s="34">
        <f t="shared" si="4780"/>
        <v>6.513112163946424</v>
      </c>
      <c r="T4520" s="36">
        <f t="shared" si="4816"/>
        <v>9.6855984541770113E-14</v>
      </c>
      <c r="U4520" s="36">
        <f t="shared" si="4781"/>
        <v>3446.2876697264714</v>
      </c>
      <c r="V4520" s="36">
        <f t="shared" si="4782"/>
        <v>1.2464809316287252E-3</v>
      </c>
      <c r="W4520" s="68">
        <f t="shared" si="4783"/>
        <v>4.8036874135710397</v>
      </c>
      <c r="X4520">
        <f t="shared" si="4784"/>
        <v>10.254008971724666</v>
      </c>
      <c r="Y4520">
        <f t="shared" si="4785"/>
        <v>5.9191933886892012E-3</v>
      </c>
      <c r="Z4520" s="34">
        <f t="shared" si="4786"/>
        <v>1.8175536138477263E-3</v>
      </c>
      <c r="AA4520" s="36">
        <f t="shared" si="4787"/>
        <v>2.5948418877282792E-4</v>
      </c>
      <c r="AB4520" s="34">
        <f t="shared" si="4788"/>
        <v>2.2083287929023406E-4</v>
      </c>
      <c r="AC4520" s="36">
        <f t="shared" si="4789"/>
        <v>1.4129090601411305E-2</v>
      </c>
      <c r="AD4520" s="34">
        <f t="shared" si="4790"/>
        <v>0</v>
      </c>
      <c r="AE4520">
        <f t="shared" si="4817"/>
        <v>63.980919176631588</v>
      </c>
      <c r="AF4520" s="36">
        <f t="shared" si="4763"/>
        <v>0</v>
      </c>
      <c r="AG4520" s="34">
        <f t="shared" si="4791"/>
        <v>1.6320870386153137</v>
      </c>
      <c r="AH4520">
        <f t="shared" si="4827"/>
        <v>6.7000133760657388E-3</v>
      </c>
      <c r="AI4520" s="29">
        <f t="shared" si="4818"/>
        <v>1.6320870386153137</v>
      </c>
      <c r="AJ4520">
        <f t="shared" si="4819"/>
        <v>0</v>
      </c>
      <c r="AK4520" s="36">
        <f t="shared" si="4764"/>
        <v>0</v>
      </c>
      <c r="AL4520" s="36">
        <f t="shared" si="4820"/>
        <v>-1.0875063181465549E-6</v>
      </c>
      <c r="AM4520" s="36">
        <f t="shared" si="4821"/>
        <v>-1.0469397016306743E-8</v>
      </c>
      <c r="AN4520" s="37">
        <f t="shared" si="4765"/>
        <v>2.6610477441831696E-306</v>
      </c>
      <c r="AO4520" s="36">
        <f t="shared" si="4766"/>
        <v>1.7939174556282631E-3</v>
      </c>
      <c r="AP4520" s="36">
        <f t="shared" si="4767"/>
        <v>4.7398216026854556E-5</v>
      </c>
      <c r="AQ4520" s="74">
        <f t="shared" si="4792"/>
        <v>0</v>
      </c>
      <c r="AR4520" s="73">
        <f t="shared" si="4793"/>
        <v>0</v>
      </c>
      <c r="AS4520" s="72">
        <f t="shared" si="4768"/>
        <v>5.7730772293373034E-9</v>
      </c>
      <c r="AT4520" s="37">
        <f t="shared" si="4794"/>
        <v>9.4028466825944228E-297</v>
      </c>
      <c r="AU4520" s="37">
        <f t="shared" si="4795"/>
        <v>9.6688773551183952E-4</v>
      </c>
      <c r="AV4520" s="34">
        <f t="shared" si="4796"/>
        <v>9.2028919360902958E-7</v>
      </c>
      <c r="AW4520" s="34">
        <f t="shared" si="4797"/>
        <v>0.45174902663563288</v>
      </c>
      <c r="AX4520" s="37">
        <f t="shared" si="4798"/>
        <v>2.273918620645873</v>
      </c>
      <c r="AY4520" s="7">
        <f t="shared" si="4799"/>
        <v>7.5293559811417392</v>
      </c>
      <c r="AZ4520" s="37">
        <f t="shared" si="4800"/>
        <v>7.0776060342169131</v>
      </c>
      <c r="BA4520" s="2">
        <f>BE4520*'mass balance'!$B$17+BF4520*'mass balance'!$C$17+BG4520*'mass balance'!$D$17+BH4520*'mass balance'!$E$17</f>
        <v>7.9159026939522911E-5</v>
      </c>
      <c r="BB4520" s="2">
        <f>BE4520*'mass balance'!$B$18+BF4520*'mass balance'!$C$18+BG4520*'mass balance'!$D$18+BH4520*'mass balance'!$E$18</f>
        <v>8.0376858123207886E-5</v>
      </c>
      <c r="BC4520" s="2">
        <f>BE4520*'mass balance'!$B$19+BF4520*'mass balance'!$C$19+BG4520*'mass balance'!$D$19+BH4520*'mass balance'!$E$19</f>
        <v>-1.0047107265400985E-4</v>
      </c>
      <c r="BD4520" s="2">
        <f>BE4520*'mass balance'!$B$20+BF4520*'mass balance'!$C$20+BG4520*'mass balance'!$D$20+BH4520*'mass balance'!$E$20</f>
        <v>3.6534935510549041E-6</v>
      </c>
      <c r="BE4520" s="2">
        <f>N4520*'mass balance'!$H$11+R4520*'mass balance'!$I$11+S4520*'mass balance'!$J$11</f>
        <v>-1.3827635550249374E-4</v>
      </c>
      <c r="BF4520" s="2">
        <f>N4520*'mass balance'!$H$12+R4520*'mass balance'!$I$12+S4520*'mass balance'!$J$12</f>
        <v>1.5646204162703683E-5</v>
      </c>
      <c r="BG4520" s="2">
        <f>N4520*'mass balance'!$H$13+R4520*'mass balance'!$I$13+S4520*'mass balance'!$J$13</f>
        <v>1.0079680261907366E-5</v>
      </c>
      <c r="BH4520" s="2">
        <f>N4520*'mass balance'!$H$14+R4520*'mass balance'!$I$14+S4520*'mass balance'!$J$14</f>
        <v>1.5123976383085252E-5</v>
      </c>
      <c r="BI4520" s="36">
        <f t="shared" si="4801"/>
        <v>1.984873985993231E-16</v>
      </c>
      <c r="BJ4520" s="36">
        <f t="shared" si="4802"/>
        <v>3.0644959018697093E-19</v>
      </c>
      <c r="BK4520" s="36">
        <f t="shared" si="4803"/>
        <v>1.3048334238088432E-15</v>
      </c>
      <c r="BL4520" s="36">
        <f t="shared" si="4804"/>
        <v>8.5590137695762126E-16</v>
      </c>
      <c r="BM4520" s="36">
        <f t="shared" si="4769"/>
        <v>1.7300940337611516E-12</v>
      </c>
      <c r="BN4520" s="36">
        <f t="shared" ca="1" si="4805"/>
        <v>0.17376929525228202</v>
      </c>
      <c r="BO4520" s="36">
        <f t="shared" ca="1" si="4822"/>
        <v>1</v>
      </c>
      <c r="BP4520" s="36">
        <f t="shared" si="4770"/>
        <v>-1.7300940292778226E-12</v>
      </c>
      <c r="BQ4520" s="36">
        <f t="shared" si="4771"/>
        <v>0.99999999740862122</v>
      </c>
      <c r="BR4520" s="2">
        <f t="shared" si="4828"/>
        <v>-5</v>
      </c>
      <c r="BS4520">
        <v>0</v>
      </c>
      <c r="BT4520" s="37">
        <f t="shared" si="4823"/>
        <v>0.10072225033564487</v>
      </c>
      <c r="BU4520" s="34">
        <f t="shared" si="4806"/>
        <v>-5</v>
      </c>
      <c r="BV4520" s="34">
        <f t="shared" si="4807"/>
        <v>-5</v>
      </c>
      <c r="BW4520" s="34">
        <f t="shared" si="4808"/>
        <v>-5</v>
      </c>
      <c r="BX4520" s="34">
        <f t="shared" si="4809"/>
        <v>-5</v>
      </c>
      <c r="BY4520" s="34">
        <f t="shared" si="4810"/>
        <v>4.7367954020086884</v>
      </c>
      <c r="BZ4520" s="36">
        <f t="shared" si="4824"/>
        <v>1.0047107265400985E-4</v>
      </c>
      <c r="CA4520" s="34">
        <f t="shared" si="4825"/>
        <v>1.4231118523509211E-2</v>
      </c>
    </row>
    <row r="4521" spans="1:79" x14ac:dyDescent="0.2">
      <c r="A4521" s="75">
        <f t="shared" si="4811"/>
        <v>12.293150684930522</v>
      </c>
      <c r="B4521" s="34">
        <f t="shared" si="4761"/>
        <v>4486.9999999996407</v>
      </c>
      <c r="C4521">
        <f t="shared" si="4812"/>
        <v>15</v>
      </c>
      <c r="D4521" s="35">
        <f t="shared" si="4772"/>
        <v>3000</v>
      </c>
      <c r="E4521" s="27">
        <v>0</v>
      </c>
      <c r="F4521" s="64">
        <f t="shared" si="4813"/>
        <v>0.46593146951268899</v>
      </c>
      <c r="G4521" s="34">
        <v>0</v>
      </c>
      <c r="H4521" s="34">
        <f t="shared" si="4773"/>
        <v>1</v>
      </c>
      <c r="I4521" s="34">
        <f t="shared" si="4814"/>
        <v>6192.2292298236371</v>
      </c>
      <c r="J4521" s="34">
        <f t="shared" si="4774"/>
        <v>17632.1512727232</v>
      </c>
      <c r="K4521" s="34">
        <f t="shared" si="4775"/>
        <v>15646.992301683682</v>
      </c>
      <c r="L4521" s="36">
        <f t="shared" si="4826"/>
        <v>1681.726863075934</v>
      </c>
      <c r="M4521" s="34">
        <f t="shared" si="4776"/>
        <v>20.399243190166207</v>
      </c>
      <c r="N4521" s="34">
        <f t="shared" si="4815"/>
        <v>58.086115424432272</v>
      </c>
      <c r="O4521" s="34">
        <f t="shared" si="4777"/>
        <v>9.4970811430771391</v>
      </c>
      <c r="P4521">
        <f t="shared" si="4762"/>
        <v>45.632847083213491</v>
      </c>
      <c r="Q4521" s="36">
        <f t="shared" si="4778"/>
        <v>53.791228165012775</v>
      </c>
      <c r="R4521" s="34">
        <f t="shared" si="4779"/>
        <v>45.728597193991384</v>
      </c>
      <c r="S4521" s="34">
        <f t="shared" si="4780"/>
        <v>6.511831587668242</v>
      </c>
      <c r="T4521" s="36">
        <f t="shared" si="4816"/>
        <v>9.6847608458510255E-14</v>
      </c>
      <c r="U4521" s="36">
        <f t="shared" si="4781"/>
        <v>3446.2876697264714</v>
      </c>
      <c r="V4521" s="36">
        <f t="shared" si="4782"/>
        <v>1.2462358546406331E-3</v>
      </c>
      <c r="W4521" s="68">
        <f t="shared" si="4783"/>
        <v>4.8049338945026685</v>
      </c>
      <c r="X4521">
        <f t="shared" si="4784"/>
        <v>10.254895812755244</v>
      </c>
      <c r="Y4521">
        <f t="shared" si="4785"/>
        <v>5.9191933886892012E-3</v>
      </c>
      <c r="Z4521" s="34">
        <f t="shared" si="4786"/>
        <v>1.8175536138477263E-3</v>
      </c>
      <c r="AA4521" s="36">
        <f t="shared" si="4787"/>
        <v>2.5936586891787483E-4</v>
      </c>
      <c r="AB4521" s="34">
        <f t="shared" si="4788"/>
        <v>2.2083287929023406E-4</v>
      </c>
      <c r="AC4521" s="36">
        <f t="shared" si="4789"/>
        <v>1.4129090601411305E-2</v>
      </c>
      <c r="AD4521" s="34">
        <f t="shared" si="4790"/>
        <v>0</v>
      </c>
      <c r="AE4521">
        <f t="shared" si="4817"/>
        <v>63.980919176631588</v>
      </c>
      <c r="AF4521" s="36">
        <f t="shared" si="4763"/>
        <v>0</v>
      </c>
      <c r="AG4521" s="34">
        <f t="shared" si="4791"/>
        <v>1.632420403529631</v>
      </c>
      <c r="AH4521">
        <f t="shared" si="4827"/>
        <v>6.6983776215798763E-3</v>
      </c>
      <c r="AI4521" s="29">
        <f t="shared" si="4818"/>
        <v>1.632420403529631</v>
      </c>
      <c r="AJ4521">
        <f t="shared" si="4819"/>
        <v>1.632420403529631</v>
      </c>
      <c r="AK4521" s="36">
        <f t="shared" si="4764"/>
        <v>0</v>
      </c>
      <c r="AL4521" s="36">
        <f t="shared" si="4820"/>
        <v>-1.0868470514738893E-6</v>
      </c>
      <c r="AM4521" s="36">
        <f t="shared" si="4821"/>
        <v>-1.0467084518430809E-8</v>
      </c>
      <c r="AN4521" s="37">
        <f t="shared" si="4765"/>
        <v>2.6610477441831696E-306</v>
      </c>
      <c r="AO4521" s="36">
        <f t="shared" si="4766"/>
        <v>1.7928299493101165E-3</v>
      </c>
      <c r="AP4521" s="36">
        <f t="shared" si="4767"/>
        <v>4.7387746629838249E-5</v>
      </c>
      <c r="AQ4521" s="74">
        <f t="shared" si="4792"/>
        <v>0</v>
      </c>
      <c r="AR4521" s="73">
        <f t="shared" si="4793"/>
        <v>0</v>
      </c>
      <c r="AS4521" s="72">
        <f t="shared" si="4768"/>
        <v>5.7625843506699376E-9</v>
      </c>
      <c r="AT4521" s="37">
        <f t="shared" si="4794"/>
        <v>9.4199679815402405E-297</v>
      </c>
      <c r="AU4521" s="37">
        <f t="shared" si="4795"/>
        <v>9.6667416773604949E-4</v>
      </c>
      <c r="AV4521" s="34">
        <f t="shared" si="4796"/>
        <v>2.2514332683628701E-4</v>
      </c>
      <c r="AW4521" s="34">
        <f t="shared" si="4797"/>
        <v>0.4518662483653384</v>
      </c>
      <c r="AX4521" s="37">
        <f t="shared" si="4798"/>
        <v>2.2745086665744867</v>
      </c>
      <c r="AY4521" s="7">
        <f t="shared" si="4799"/>
        <v>7.5315339527693297</v>
      </c>
      <c r="AZ4521" s="37">
        <f t="shared" si="4800"/>
        <v>7.0794425610771547</v>
      </c>
      <c r="BA4521" s="2">
        <f>BE4521*'mass balance'!$B$17+BF4521*'mass balance'!$C$17+BG4521*'mass balance'!$D$17+BH4521*'mass balance'!$E$17</f>
        <v>7.9179574748110347E-5</v>
      </c>
      <c r="BB4521" s="2">
        <f>BE4521*'mass balance'!$B$18+BF4521*'mass balance'!$C$18+BG4521*'mass balance'!$D$18+BH4521*'mass balance'!$E$18</f>
        <v>8.0397722051927441E-5</v>
      </c>
      <c r="BC4521" s="2">
        <f>BE4521*'mass balance'!$B$19+BF4521*'mass balance'!$C$19+BG4521*'mass balance'!$D$19+BH4521*'mass balance'!$E$19</f>
        <v>-1.0049715256490927E-4</v>
      </c>
      <c r="BD4521" s="2">
        <f>BE4521*'mass balance'!$B$20+BF4521*'mass balance'!$C$20+BG4521*'mass balance'!$D$20+BH4521*'mass balance'!$E$20</f>
        <v>3.6544419114512468E-6</v>
      </c>
      <c r="BE4521" s="2">
        <f>N4521*'mass balance'!$H$11+R4521*'mass balance'!$I$11+S4521*'mass balance'!$J$11</f>
        <v>-1.3830027482007683E-4</v>
      </c>
      <c r="BF4521" s="2">
        <f>N4521*'mass balance'!$H$12+R4521*'mass balance'!$I$12+S4521*'mass balance'!$J$12</f>
        <v>1.5643127882518417E-5</v>
      </c>
      <c r="BG4521" s="2">
        <f>N4521*'mass balance'!$H$13+R4521*'mass balance'!$I$13+S4521*'mass balance'!$J$13</f>
        <v>1.0078770073745936E-5</v>
      </c>
      <c r="BH4521" s="2">
        <f>N4521*'mass balance'!$H$14+R4521*'mass balance'!$I$14+S4521*'mass balance'!$J$14</f>
        <v>1.5126592558445901E-5</v>
      </c>
      <c r="BI4521" s="36">
        <f t="shared" si="4801"/>
        <v>1.984873985993231E-16</v>
      </c>
      <c r="BJ4521" s="36">
        <f t="shared" si="4802"/>
        <v>3.0648786208282702E-19</v>
      </c>
      <c r="BK4521" s="36">
        <f t="shared" si="4803"/>
        <v>1.3051398733990302E-15</v>
      </c>
      <c r="BL4521" s="36">
        <f t="shared" si="4804"/>
        <v>8.5619053941859543E-16</v>
      </c>
      <c r="BM4521" s="36">
        <f t="shared" si="4769"/>
        <v>1.7309499351381091E-12</v>
      </c>
      <c r="BN4521" s="36">
        <f t="shared" ca="1" si="4805"/>
        <v>0.22070671060781966</v>
      </c>
      <c r="BO4521" s="36">
        <f t="shared" ca="1" si="4822"/>
        <v>1</v>
      </c>
      <c r="BP4521" s="36">
        <f t="shared" si="4770"/>
        <v>-1.7309499306495676E-12</v>
      </c>
      <c r="BQ4521" s="36">
        <f t="shared" si="4771"/>
        <v>0.99999999740689116</v>
      </c>
      <c r="BR4521" s="2">
        <f t="shared" si="4828"/>
        <v>-5</v>
      </c>
      <c r="BS4521">
        <v>0</v>
      </c>
      <c r="BT4521" s="37">
        <f t="shared" si="4823"/>
        <v>0.10074839544632154</v>
      </c>
      <c r="BU4521" s="34">
        <f t="shared" si="4806"/>
        <v>-5</v>
      </c>
      <c r="BV4521" s="34">
        <f t="shared" si="4807"/>
        <v>-5</v>
      </c>
      <c r="BW4521" s="34">
        <f t="shared" si="4808"/>
        <v>-5</v>
      </c>
      <c r="BX4521" s="34">
        <f t="shared" si="4809"/>
        <v>-5</v>
      </c>
      <c r="BY4521" s="34">
        <f t="shared" si="4810"/>
        <v>4.7376147822500538</v>
      </c>
      <c r="BZ4521" s="36">
        <f t="shared" si="4824"/>
        <v>1.0049715256490927E-4</v>
      </c>
      <c r="CA4521" s="34">
        <f t="shared" si="4825"/>
        <v>1.4231119834241924E-2</v>
      </c>
    </row>
    <row r="4522" spans="1:79" x14ac:dyDescent="0.2">
      <c r="A4522" s="75">
        <f t="shared" si="4811"/>
        <v>12.295890410957918</v>
      </c>
      <c r="B4522" s="34">
        <f t="shared" ref="B4522:B4585" si="4829">A4522*365</f>
        <v>4487.9999999996398</v>
      </c>
      <c r="C4522">
        <f t="shared" si="4812"/>
        <v>15</v>
      </c>
      <c r="D4522" s="35">
        <f t="shared" si="4772"/>
        <v>3000</v>
      </c>
      <c r="E4522" s="27">
        <v>0</v>
      </c>
      <c r="F4522" s="64">
        <f t="shared" si="4813"/>
        <v>0.46593146951268899</v>
      </c>
      <c r="G4522" s="34">
        <v>0</v>
      </c>
      <c r="H4522" s="34">
        <f t="shared" si="4773"/>
        <v>1</v>
      </c>
      <c r="I4522" s="34">
        <f t="shared" si="4814"/>
        <v>6192.2292298236371</v>
      </c>
      <c r="J4522" s="34">
        <f t="shared" si="4774"/>
        <v>17635.199926437068</v>
      </c>
      <c r="K4522" s="34">
        <f t="shared" si="4775"/>
        <v>15649.697715246301</v>
      </c>
      <c r="L4522" s="36">
        <f t="shared" si="4826"/>
        <v>1682.1630456250582</v>
      </c>
      <c r="M4522" s="34">
        <f t="shared" si="4776"/>
        <v>20.399243190166207</v>
      </c>
      <c r="N4522" s="34">
        <f t="shared" si="4815"/>
        <v>58.096158694182733</v>
      </c>
      <c r="O4522" s="34">
        <f t="shared" si="4777"/>
        <v>9.4970811430771391</v>
      </c>
      <c r="P4522">
        <f t="shared" ref="P4522:P4585" si="4830">O4522*W4522</f>
        <v>45.64468268624843</v>
      </c>
      <c r="Q4522" s="36">
        <f t="shared" si="4778"/>
        <v>53.802116213191589</v>
      </c>
      <c r="R4522" s="34">
        <f t="shared" si="4779"/>
        <v>45.740449461184056</v>
      </c>
      <c r="S4522" s="34">
        <f t="shared" si="4780"/>
        <v>6.5105507496573622</v>
      </c>
      <c r="T4522" s="36">
        <f t="shared" si="4816"/>
        <v>9.6839236917956332E-14</v>
      </c>
      <c r="U4522" s="36">
        <f t="shared" si="4781"/>
        <v>3446.2876697264714</v>
      </c>
      <c r="V4522" s="36">
        <f t="shared" si="4782"/>
        <v>1.2459907275620757E-3</v>
      </c>
      <c r="W4522" s="68">
        <f t="shared" si="4783"/>
        <v>4.8061801303573093</v>
      </c>
      <c r="X4522">
        <f t="shared" si="4784"/>
        <v>10.255782326103605</v>
      </c>
      <c r="Y4522">
        <f t="shared" si="4785"/>
        <v>5.9191933886892012E-3</v>
      </c>
      <c r="Z4522" s="34">
        <f t="shared" si="4786"/>
        <v>1.8175536138477263E-3</v>
      </c>
      <c r="AA4522" s="36">
        <f t="shared" si="4787"/>
        <v>2.5924761323280741E-4</v>
      </c>
      <c r="AB4522" s="34">
        <f t="shared" si="4788"/>
        <v>2.2083287929023406E-4</v>
      </c>
      <c r="AC4522" s="36">
        <f t="shared" si="4789"/>
        <v>1.4129090601411305E-2</v>
      </c>
      <c r="AD4522" s="34">
        <f t="shared" si="4790"/>
        <v>0</v>
      </c>
      <c r="AE4522">
        <f t="shared" si="4817"/>
        <v>63.980919176631588</v>
      </c>
      <c r="AF4522" s="36">
        <f t="shared" ref="AF4522:AF4585" si="4831">AD4522</f>
        <v>0</v>
      </c>
      <c r="AG4522" s="34">
        <f t="shared" si="4791"/>
        <v>1.6327536866843846</v>
      </c>
      <c r="AH4522">
        <f t="shared" si="4827"/>
        <v>6.6967418952543767E-3</v>
      </c>
      <c r="AI4522" s="29">
        <f t="shared" si="4818"/>
        <v>1.6327536866843846</v>
      </c>
      <c r="AJ4522">
        <f t="shared" si="4819"/>
        <v>0</v>
      </c>
      <c r="AK4522" s="36">
        <f t="shared" ref="AK4522:AK4585" si="4832">-1*AR4521</f>
        <v>0</v>
      </c>
      <c r="AL4522" s="36">
        <f t="shared" si="4820"/>
        <v>-1.0861881844610129E-6</v>
      </c>
      <c r="AM4522" s="36">
        <f t="shared" si="4821"/>
        <v>-1.0464772531343266E-8</v>
      </c>
      <c r="AN4522" s="37">
        <f t="shared" ref="AN4522:AN4585" si="4833">AN4521+AK4521</f>
        <v>2.6610477441831696E-306</v>
      </c>
      <c r="AO4522" s="36">
        <f t="shared" ref="AO4522:AO4585" si="4834">AO4521+AL4521</f>
        <v>1.7917431022586427E-3</v>
      </c>
      <c r="AP4522" s="36">
        <f t="shared" ref="AP4522:AP4585" si="4835">AP4521+AM4521</f>
        <v>4.7377279545319819E-5</v>
      </c>
      <c r="AQ4522" s="74">
        <f t="shared" si="4792"/>
        <v>0</v>
      </c>
      <c r="AR4522" s="73">
        <f t="shared" si="4793"/>
        <v>0</v>
      </c>
      <c r="AS4522" s="72">
        <f t="shared" ref="AS4522:AS4585" si="4836">AO4522^3</f>
        <v>5.7521105433744517E-9</v>
      </c>
      <c r="AT4522" s="37">
        <f t="shared" si="4794"/>
        <v>9.437120456031876E-297</v>
      </c>
      <c r="AU4522" s="37">
        <f t="shared" si="4795"/>
        <v>9.66460647133466E-4</v>
      </c>
      <c r="AV4522" s="34">
        <f t="shared" si="4796"/>
        <v>9.1983983503781371E-7</v>
      </c>
      <c r="AW4522" s="34">
        <f t="shared" si="4797"/>
        <v>0.45198344704748028</v>
      </c>
      <c r="AX4522" s="37">
        <f t="shared" si="4798"/>
        <v>2.2750985964911541</v>
      </c>
      <c r="AY4522" s="7">
        <f t="shared" si="4799"/>
        <v>7.533263093735779</v>
      </c>
      <c r="AZ4522" s="37">
        <f t="shared" si="4800"/>
        <v>7.0812787268484634</v>
      </c>
      <c r="BA4522" s="2">
        <f>BE4522*'mass balance'!$B$17+BF4522*'mass balance'!$C$17+BG4522*'mass balance'!$D$17+BH4522*'mass balance'!$E$17</f>
        <v>7.9200118518792112E-5</v>
      </c>
      <c r="BB4522" s="2">
        <f>BE4522*'mass balance'!$B$18+BF4522*'mass balance'!$C$18+BG4522*'mass balance'!$D$18+BH4522*'mass balance'!$E$18</f>
        <v>8.0418581880619685E-5</v>
      </c>
      <c r="BC4522" s="2">
        <f>BE4522*'mass balance'!$B$19+BF4522*'mass balance'!$C$19+BG4522*'mass balance'!$D$19+BH4522*'mass balance'!$E$19</f>
        <v>-1.0052322735077459E-4</v>
      </c>
      <c r="BD4522" s="2">
        <f>BE4522*'mass balance'!$B$20+BF4522*'mass balance'!$C$20+BG4522*'mass balance'!$D$20+BH4522*'mass balance'!$E$20</f>
        <v>3.6553900854827123E-6</v>
      </c>
      <c r="BE4522" s="2">
        <f>N4522*'mass balance'!$H$11+R4522*'mass balance'!$I$11+S4522*'mass balance'!$J$11</f>
        <v>-1.3832418736710173E-4</v>
      </c>
      <c r="BF4522" s="2">
        <f>N4522*'mass balance'!$H$12+R4522*'mass balance'!$I$12+S4522*'mass balance'!$J$12</f>
        <v>1.5640050973582549E-5</v>
      </c>
      <c r="BG4522" s="2">
        <f>N4522*'mass balance'!$H$13+R4522*'mass balance'!$I$13+S4522*'mass balance'!$J$13</f>
        <v>1.0077859454036758E-5</v>
      </c>
      <c r="BH4522" s="2">
        <f>N4522*'mass balance'!$H$14+R4522*'mass balance'!$I$14+S4522*'mass balance'!$J$14</f>
        <v>1.5129207993276752E-5</v>
      </c>
      <c r="BI4522" s="36">
        <f t="shared" si="4801"/>
        <v>1.984873985993231E-16</v>
      </c>
      <c r="BJ4522" s="36">
        <f t="shared" si="4802"/>
        <v>3.0652613274272392E-19</v>
      </c>
      <c r="BK4522" s="36">
        <f t="shared" si="4803"/>
        <v>1.3054463612611131E-15</v>
      </c>
      <c r="BL4522" s="36">
        <f t="shared" si="4804"/>
        <v>8.5647975659725865E-16</v>
      </c>
      <c r="BM4522" s="36">
        <f t="shared" ref="BM4522:BM4585" si="4837">BM4521+BL4521</f>
        <v>1.7318061256775278E-12</v>
      </c>
      <c r="BN4522" s="36">
        <f t="shared" ca="1" si="4805"/>
        <v>0.57252621097078138</v>
      </c>
      <c r="BO4522" s="36">
        <f t="shared" ca="1" si="4822"/>
        <v>1</v>
      </c>
      <c r="BP4522" s="36">
        <f t="shared" ref="BP4522:BP4585" si="4838">-1*BQ4522*BM4522</f>
        <v>-1.7318061211837684E-12</v>
      </c>
      <c r="BQ4522" s="36">
        <f t="shared" ref="BQ4522:BQ4585" si="4839">BQ4521+BP4521</f>
        <v>0.99999999740516021</v>
      </c>
      <c r="BR4522" s="2">
        <f t="shared" si="4828"/>
        <v>-5</v>
      </c>
      <c r="BS4522">
        <v>0</v>
      </c>
      <c r="BT4522" s="37">
        <f t="shared" si="4823"/>
        <v>0.10077453541915153</v>
      </c>
      <c r="BU4522" s="34">
        <f t="shared" si="4806"/>
        <v>-5</v>
      </c>
      <c r="BV4522" s="34">
        <f t="shared" si="4807"/>
        <v>-5</v>
      </c>
      <c r="BW4522" s="34">
        <f t="shared" si="4808"/>
        <v>-5</v>
      </c>
      <c r="BX4522" s="34">
        <f t="shared" si="4809"/>
        <v>-5</v>
      </c>
      <c r="BY4522" s="34">
        <f t="shared" si="4810"/>
        <v>4.7384339305591512</v>
      </c>
      <c r="BZ4522" s="36">
        <f t="shared" si="4824"/>
        <v>1.0052322735077459E-4</v>
      </c>
      <c r="CA4522" s="34">
        <f t="shared" si="4825"/>
        <v>1.4231121144415316E-2</v>
      </c>
    </row>
    <row r="4523" spans="1:79" x14ac:dyDescent="0.2">
      <c r="A4523" s="75">
        <f t="shared" si="4811"/>
        <v>12.298630136985315</v>
      </c>
      <c r="B4523" s="34">
        <f t="shared" si="4829"/>
        <v>4488.9999999996398</v>
      </c>
      <c r="C4523">
        <f t="shared" si="4812"/>
        <v>15</v>
      </c>
      <c r="D4523" s="35">
        <f t="shared" si="4772"/>
        <v>3000</v>
      </c>
      <c r="E4523" s="27">
        <v>0</v>
      </c>
      <c r="F4523" s="64">
        <f t="shared" si="4813"/>
        <v>0.46593146951268899</v>
      </c>
      <c r="G4523" s="34">
        <v>0</v>
      </c>
      <c r="H4523" s="34">
        <f t="shared" si="4773"/>
        <v>1</v>
      </c>
      <c r="I4523" s="34">
        <f t="shared" si="4814"/>
        <v>6192.2292298236371</v>
      </c>
      <c r="J4523" s="34">
        <f t="shared" si="4774"/>
        <v>17638.247717084356</v>
      </c>
      <c r="K4523" s="34">
        <f t="shared" si="4775"/>
        <v>15652.402362912808</v>
      </c>
      <c r="L4523" s="36">
        <f t="shared" si="4826"/>
        <v>1682.599142379705</v>
      </c>
      <c r="M4523" s="34">
        <f t="shared" si="4776"/>
        <v>20.399243190166207</v>
      </c>
      <c r="N4523" s="34">
        <f t="shared" si="4815"/>
        <v>58.106199120707522</v>
      </c>
      <c r="O4523" s="34">
        <f t="shared" si="4777"/>
        <v>9.4970811430771391</v>
      </c>
      <c r="P4523">
        <f t="shared" si="4830"/>
        <v>45.65651596129161</v>
      </c>
      <c r="Q4523" s="36">
        <f t="shared" si="4778"/>
        <v>53.81300159042005</v>
      </c>
      <c r="R4523" s="34">
        <f t="shared" si="4779"/>
        <v>45.752299396297083</v>
      </c>
      <c r="S4523" s="34">
        <f t="shared" si="4780"/>
        <v>6.5092696504456811</v>
      </c>
      <c r="T4523" s="36">
        <f t="shared" si="4816"/>
        <v>9.6830869916985274E-14</v>
      </c>
      <c r="U4523" s="36">
        <f t="shared" si="4781"/>
        <v>3446.2876697264714</v>
      </c>
      <c r="V4523" s="36">
        <f t="shared" si="4782"/>
        <v>1.2457455504948469E-3</v>
      </c>
      <c r="W4523" s="68">
        <f t="shared" si="4783"/>
        <v>4.8074261210848714</v>
      </c>
      <c r="X4523">
        <f t="shared" si="4784"/>
        <v>10.256668511890792</v>
      </c>
      <c r="Y4523">
        <f t="shared" si="4785"/>
        <v>5.9191933886892012E-3</v>
      </c>
      <c r="Z4523" s="34">
        <f t="shared" si="4786"/>
        <v>1.8175536138477263E-3</v>
      </c>
      <c r="AA4523" s="36">
        <f t="shared" si="4787"/>
        <v>2.5912942167350973E-4</v>
      </c>
      <c r="AB4523" s="34">
        <f t="shared" si="4788"/>
        <v>2.2083287929023406E-4</v>
      </c>
      <c r="AC4523" s="36">
        <f t="shared" si="4789"/>
        <v>1.4129090601411305E-2</v>
      </c>
      <c r="AD4523" s="34">
        <f t="shared" si="4790"/>
        <v>0</v>
      </c>
      <c r="AE4523">
        <f t="shared" si="4817"/>
        <v>63.980919176631588</v>
      </c>
      <c r="AF4523" s="36">
        <f t="shared" si="4831"/>
        <v>0</v>
      </c>
      <c r="AG4523" s="34">
        <f t="shared" si="4791"/>
        <v>1.6330868880813478</v>
      </c>
      <c r="AH4523">
        <f t="shared" si="4827"/>
        <v>6.6951061974549475E-3</v>
      </c>
      <c r="AI4523" s="29">
        <f t="shared" si="4818"/>
        <v>1.6330868880813478</v>
      </c>
      <c r="AJ4523">
        <f t="shared" si="4819"/>
        <v>1.6330868880813478</v>
      </c>
      <c r="AK4523" s="36">
        <f t="shared" si="4832"/>
        <v>0</v>
      </c>
      <c r="AL4523" s="36">
        <f t="shared" si="4820"/>
        <v>-1.0855297168656442E-6</v>
      </c>
      <c r="AM4523" s="36">
        <f t="shared" si="4821"/>
        <v>-1.0462461054931287E-8</v>
      </c>
      <c r="AN4523" s="37">
        <f t="shared" si="4833"/>
        <v>2.6610477441831696E-306</v>
      </c>
      <c r="AO4523" s="36">
        <f t="shared" si="4834"/>
        <v>1.7906569140741816E-3</v>
      </c>
      <c r="AP4523" s="36">
        <f t="shared" si="4835"/>
        <v>4.7366814772788477E-5</v>
      </c>
      <c r="AQ4523" s="74">
        <f t="shared" si="4792"/>
        <v>0</v>
      </c>
      <c r="AR4523" s="73">
        <f t="shared" si="4793"/>
        <v>0</v>
      </c>
      <c r="AS4523" s="72">
        <f t="shared" si="4836"/>
        <v>5.7416557727875997E-9</v>
      </c>
      <c r="AT4523" s="37">
        <f t="shared" si="4794"/>
        <v>9.4543041628357412E-297</v>
      </c>
      <c r="AU4523" s="37">
        <f t="shared" si="4795"/>
        <v>9.6624717369366941E-4</v>
      </c>
      <c r="AV4523" s="34">
        <f t="shared" si="4796"/>
        <v>2.252344233520884E-4</v>
      </c>
      <c r="AW4523" s="34">
        <f t="shared" si="4797"/>
        <v>0.45210062267734813</v>
      </c>
      <c r="AX4523" s="37">
        <f t="shared" si="4798"/>
        <v>2.275688410372164</v>
      </c>
      <c r="AY4523" s="7">
        <f t="shared" si="4799"/>
        <v>7.5354403885577357</v>
      </c>
      <c r="AZ4523" s="37">
        <f t="shared" si="4800"/>
        <v>7.083114531457035</v>
      </c>
      <c r="BA4523" s="2">
        <f>BE4523*'mass balance'!$B$17+BF4523*'mass balance'!$C$17+BG4523*'mass balance'!$D$17+BH4523*'mass balance'!$E$17</f>
        <v>7.9220658250740608E-5</v>
      </c>
      <c r="BB4523" s="2">
        <f>BE4523*'mass balance'!$B$18+BF4523*'mass balance'!$C$18+BG4523*'mass balance'!$D$18+BH4523*'mass balance'!$E$18</f>
        <v>8.0439437608444321E-5</v>
      </c>
      <c r="BC4523" s="2">
        <f>BE4523*'mass balance'!$B$19+BF4523*'mass balance'!$C$19+BG4523*'mass balance'!$D$19+BH4523*'mass balance'!$E$19</f>
        <v>-1.0054929701055538E-4</v>
      </c>
      <c r="BD4523" s="2">
        <f>BE4523*'mass balance'!$B$20+BF4523*'mass balance'!$C$20+BG4523*'mass balance'!$D$20+BH4523*'mass balance'!$E$20</f>
        <v>3.6563380731111053E-6</v>
      </c>
      <c r="BE4523" s="2">
        <f>N4523*'mass balance'!$H$11+R4523*'mass balance'!$I$11+S4523*'mass balance'!$J$11</f>
        <v>-1.3834809314454172E-4</v>
      </c>
      <c r="BF4523" s="2">
        <f>N4523*'mass balance'!$H$12+R4523*'mass balance'!$I$12+S4523*'mass balance'!$J$12</f>
        <v>1.5636973437173825E-5</v>
      </c>
      <c r="BG4523" s="2">
        <f>N4523*'mass balance'!$H$13+R4523*'mass balance'!$I$13+S4523*'mass balance'!$J$13</f>
        <v>1.0076948403387506E-5</v>
      </c>
      <c r="BH4523" s="2">
        <f>N4523*'mass balance'!$H$14+R4523*'mass balance'!$I$14+S4523*'mass balance'!$J$14</f>
        <v>1.5131822687684249E-5</v>
      </c>
      <c r="BI4523" s="36">
        <f t="shared" si="4801"/>
        <v>1.984873985993231E-16</v>
      </c>
      <c r="BJ4523" s="36">
        <f t="shared" si="4802"/>
        <v>3.0656440216546275E-19</v>
      </c>
      <c r="BK4523" s="36">
        <f t="shared" si="4803"/>
        <v>1.3057528873938558E-15</v>
      </c>
      <c r="BL4523" s="36">
        <f t="shared" si="4804"/>
        <v>8.5676902849239441E-16</v>
      </c>
      <c r="BM4523" s="36">
        <f t="shared" si="4837"/>
        <v>1.7326626054341252E-12</v>
      </c>
      <c r="BN4523" s="36">
        <f t="shared" ca="1" si="4805"/>
        <v>0.71259337708810189</v>
      </c>
      <c r="BO4523" s="36">
        <f t="shared" ca="1" si="4822"/>
        <v>1</v>
      </c>
      <c r="BP4523" s="36">
        <f t="shared" si="4838"/>
        <v>-1.7326626009351425E-12</v>
      </c>
      <c r="BQ4523" s="36">
        <f t="shared" si="4839"/>
        <v>0.99999999740342838</v>
      </c>
      <c r="BR4523" s="2">
        <f t="shared" si="4828"/>
        <v>-5</v>
      </c>
      <c r="BS4523">
        <v>0</v>
      </c>
      <c r="BT4523" s="37">
        <f t="shared" si="4823"/>
        <v>0.10080067025308176</v>
      </c>
      <c r="BU4523" s="34">
        <f t="shared" si="4806"/>
        <v>-5</v>
      </c>
      <c r="BV4523" s="34">
        <f t="shared" si="4807"/>
        <v>-5</v>
      </c>
      <c r="BW4523" s="34">
        <f t="shared" si="4808"/>
        <v>-5</v>
      </c>
      <c r="BX4523" s="34">
        <f t="shared" si="4809"/>
        <v>-5</v>
      </c>
      <c r="BY4523" s="34">
        <f t="shared" si="4810"/>
        <v>4.7392528469693191</v>
      </c>
      <c r="BZ4523" s="36">
        <f t="shared" si="4824"/>
        <v>1.0054929701055538E-4</v>
      </c>
      <c r="CA4523" s="34">
        <f t="shared" si="4825"/>
        <v>1.4231122454029629E-2</v>
      </c>
    </row>
    <row r="4524" spans="1:79" x14ac:dyDescent="0.2">
      <c r="A4524" s="75">
        <f t="shared" si="4811"/>
        <v>12.301369863012711</v>
      </c>
      <c r="B4524" s="34">
        <f t="shared" si="4829"/>
        <v>4489.9999999996398</v>
      </c>
      <c r="C4524">
        <f t="shared" si="4812"/>
        <v>15</v>
      </c>
      <c r="D4524" s="35">
        <f t="shared" si="4772"/>
        <v>3000</v>
      </c>
      <c r="E4524" s="27">
        <v>0</v>
      </c>
      <c r="F4524" s="64">
        <f t="shared" si="4813"/>
        <v>0.46593146951268899</v>
      </c>
      <c r="G4524" s="34">
        <v>0</v>
      </c>
      <c r="H4524" s="34">
        <f t="shared" si="4773"/>
        <v>1</v>
      </c>
      <c r="I4524" s="34">
        <f t="shared" si="4814"/>
        <v>6192.2292298236371</v>
      </c>
      <c r="J4524" s="34">
        <f t="shared" si="4774"/>
        <v>17641.294644789228</v>
      </c>
      <c r="K4524" s="34">
        <f t="shared" si="4775"/>
        <v>15655.106244793385</v>
      </c>
      <c r="L4524" s="36">
        <f t="shared" si="4826"/>
        <v>1683.0351533223782</v>
      </c>
      <c r="M4524" s="34">
        <f t="shared" si="4776"/>
        <v>20.399243190166207</v>
      </c>
      <c r="N4524" s="34">
        <f t="shared" si="4815"/>
        <v>58.116236704415705</v>
      </c>
      <c r="O4524" s="34">
        <f t="shared" si="4777"/>
        <v>9.4970811430771391</v>
      </c>
      <c r="P4524">
        <f t="shared" si="4830"/>
        <v>45.668346907868283</v>
      </c>
      <c r="Q4524" s="36">
        <f t="shared" si="4778"/>
        <v>53.823884296756717</v>
      </c>
      <c r="R4524" s="34">
        <f t="shared" si="4779"/>
        <v>45.764146998855807</v>
      </c>
      <c r="S4524" s="34">
        <f t="shared" si="4780"/>
        <v>6.5079882905647093</v>
      </c>
      <c r="T4524" s="36">
        <f t="shared" si="4816"/>
        <v>9.6822507452476827E-14</v>
      </c>
      <c r="U4524" s="36">
        <f t="shared" si="4781"/>
        <v>3446.2876697264714</v>
      </c>
      <c r="V4524" s="36">
        <f t="shared" si="4782"/>
        <v>1.245500323540667E-3</v>
      </c>
      <c r="W4524" s="68">
        <f t="shared" si="4783"/>
        <v>4.8086718666353665</v>
      </c>
      <c r="X4524">
        <f t="shared" si="4784"/>
        <v>10.257554370237806</v>
      </c>
      <c r="Y4524">
        <f t="shared" si="4785"/>
        <v>5.9191933886892012E-3</v>
      </c>
      <c r="Z4524" s="34">
        <f t="shared" si="4786"/>
        <v>1.8175536138477263E-3</v>
      </c>
      <c r="AA4524" s="36">
        <f t="shared" si="4787"/>
        <v>2.590112941959055E-4</v>
      </c>
      <c r="AB4524" s="34">
        <f t="shared" si="4788"/>
        <v>2.2083287929023406E-4</v>
      </c>
      <c r="AC4524" s="36">
        <f t="shared" si="4789"/>
        <v>1.4129090601411305E-2</v>
      </c>
      <c r="AD4524" s="34">
        <f t="shared" si="4790"/>
        <v>0</v>
      </c>
      <c r="AE4524">
        <f t="shared" si="4817"/>
        <v>63.980919176631588</v>
      </c>
      <c r="AF4524" s="36">
        <f t="shared" si="4831"/>
        <v>0</v>
      </c>
      <c r="AG4524" s="34">
        <f t="shared" si="4791"/>
        <v>1.6334200077223131</v>
      </c>
      <c r="AH4524">
        <f t="shared" si="4827"/>
        <v>6.6934705285475182E-3</v>
      </c>
      <c r="AI4524" s="29">
        <f t="shared" si="4818"/>
        <v>1.6334200077223131</v>
      </c>
      <c r="AJ4524">
        <f t="shared" si="4819"/>
        <v>0</v>
      </c>
      <c r="AK4524" s="36">
        <f t="shared" si="4832"/>
        <v>0</v>
      </c>
      <c r="AL4524" s="36">
        <f t="shared" si="4820"/>
        <v>-1.0848716484456489E-6</v>
      </c>
      <c r="AM4524" s="36">
        <f t="shared" si="4821"/>
        <v>-1.0460150089082073E-8</v>
      </c>
      <c r="AN4524" s="37">
        <f t="shared" si="4833"/>
        <v>2.6610477441831696E-306</v>
      </c>
      <c r="AO4524" s="36">
        <f t="shared" si="4834"/>
        <v>1.7895713843573159E-3</v>
      </c>
      <c r="AP4524" s="36">
        <f t="shared" si="4835"/>
        <v>4.7356352311733544E-5</v>
      </c>
      <c r="AQ4524" s="74">
        <f t="shared" si="4792"/>
        <v>0</v>
      </c>
      <c r="AR4524" s="73">
        <f t="shared" si="4793"/>
        <v>0</v>
      </c>
      <c r="AS4524" s="72">
        <f t="shared" si="4836"/>
        <v>5.7312200043091387E-9</v>
      </c>
      <c r="AT4524" s="37">
        <f t="shared" si="4794"/>
        <v>9.4715191588216086E-297</v>
      </c>
      <c r="AU4524" s="37">
        <f t="shared" si="4795"/>
        <v>9.6603374740624219E-4</v>
      </c>
      <c r="AV4524" s="34">
        <f t="shared" si="4796"/>
        <v>9.1939049213957289E-7</v>
      </c>
      <c r="AW4524" s="34">
        <f t="shared" si="4797"/>
        <v>0.45221777525024071</v>
      </c>
      <c r="AX4524" s="37">
        <f t="shared" si="4798"/>
        <v>2.276278108193853</v>
      </c>
      <c r="AY4524" s="7">
        <f t="shared" si="4799"/>
        <v>7.5371686694699527</v>
      </c>
      <c r="AZ4524" s="37">
        <f t="shared" si="4800"/>
        <v>7.08494997482922</v>
      </c>
      <c r="BA4524" s="2">
        <f>BE4524*'mass balance'!$B$17+BF4524*'mass balance'!$C$17+BG4524*'mass balance'!$D$17+BH4524*'mass balance'!$E$17</f>
        <v>7.9241193943129754E-5</v>
      </c>
      <c r="BB4524" s="2">
        <f>BE4524*'mass balance'!$B$18+BF4524*'mass balance'!$C$18+BG4524*'mass balance'!$D$18+BH4524*'mass balance'!$E$18</f>
        <v>8.0460289234562515E-5</v>
      </c>
      <c r="BC4524" s="2">
        <f>BE4524*'mass balance'!$B$19+BF4524*'mass balance'!$C$19+BG4524*'mass balance'!$D$19+BH4524*'mass balance'!$E$19</f>
        <v>-1.0057536154320315E-4</v>
      </c>
      <c r="BD4524" s="2">
        <f>BE4524*'mass balance'!$B$20+BF4524*'mass balance'!$C$20+BG4524*'mass balance'!$D$20+BH4524*'mass balance'!$E$20</f>
        <v>3.6572858742982961E-6</v>
      </c>
      <c r="BE4524" s="2">
        <f>N4524*'mass balance'!$H$11+R4524*'mass balance'!$I$11+S4524*'mass balance'!$J$11</f>
        <v>-1.3837199215337073E-4</v>
      </c>
      <c r="BF4524" s="2">
        <f>N4524*'mass balance'!$H$12+R4524*'mass balance'!$I$12+S4524*'mass balance'!$J$12</f>
        <v>1.5633895274569076E-5</v>
      </c>
      <c r="BG4524" s="2">
        <f>N4524*'mass balance'!$H$13+R4524*'mass balance'!$I$13+S4524*'mass balance'!$J$13</f>
        <v>1.0076036922405495E-5</v>
      </c>
      <c r="BH4524" s="2">
        <f>N4524*'mass balance'!$H$14+R4524*'mass balance'!$I$14+S4524*'mass balance'!$J$14</f>
        <v>1.5134436641774921E-5</v>
      </c>
      <c r="BI4524" s="36">
        <f t="shared" si="4801"/>
        <v>1.984873985993231E-16</v>
      </c>
      <c r="BJ4524" s="36">
        <f t="shared" si="4802"/>
        <v>3.0660267034984398E-19</v>
      </c>
      <c r="BK4524" s="36">
        <f t="shared" si="4803"/>
        <v>1.3060594517960214E-15</v>
      </c>
      <c r="BL4524" s="36">
        <f t="shared" si="4804"/>
        <v>8.5705835510278233E-16</v>
      </c>
      <c r="BM4524" s="36">
        <f t="shared" si="4837"/>
        <v>1.7335193744626175E-12</v>
      </c>
      <c r="BN4524" s="36">
        <f t="shared" ca="1" si="4805"/>
        <v>0.39267575750058437</v>
      </c>
      <c r="BO4524" s="36">
        <f t="shared" ca="1" si="4822"/>
        <v>1</v>
      </c>
      <c r="BP4524" s="36">
        <f t="shared" si="4838"/>
        <v>-1.7335193699584068E-12</v>
      </c>
      <c r="BQ4524" s="36">
        <f t="shared" si="4839"/>
        <v>0.99999999740169576</v>
      </c>
      <c r="BR4524" s="2">
        <f t="shared" si="4828"/>
        <v>-5</v>
      </c>
      <c r="BS4524">
        <v>0</v>
      </c>
      <c r="BT4524" s="37">
        <f t="shared" si="4823"/>
        <v>0.10082679994706116</v>
      </c>
      <c r="BU4524" s="34">
        <f t="shared" si="4806"/>
        <v>-5</v>
      </c>
      <c r="BV4524" s="34">
        <f t="shared" si="4807"/>
        <v>-5</v>
      </c>
      <c r="BW4524" s="34">
        <f t="shared" si="4808"/>
        <v>-5</v>
      </c>
      <c r="BX4524" s="34">
        <f t="shared" si="4809"/>
        <v>-5</v>
      </c>
      <c r="BY4524" s="34">
        <f t="shared" si="4810"/>
        <v>4.7400715315139204</v>
      </c>
      <c r="BZ4524" s="36">
        <f t="shared" si="4824"/>
        <v>1.0057536154320315E-4</v>
      </c>
      <c r="CA4524" s="34">
        <f t="shared" si="4825"/>
        <v>1.4231123763085081E-2</v>
      </c>
    </row>
    <row r="4525" spans="1:79" x14ac:dyDescent="0.2">
      <c r="A4525" s="75">
        <f t="shared" si="4811"/>
        <v>12.304109589040108</v>
      </c>
      <c r="B4525" s="34">
        <f t="shared" si="4829"/>
        <v>4490.9999999996389</v>
      </c>
      <c r="C4525">
        <f t="shared" si="4812"/>
        <v>15</v>
      </c>
      <c r="D4525" s="35">
        <f t="shared" si="4772"/>
        <v>3000</v>
      </c>
      <c r="E4525" s="27">
        <v>0</v>
      </c>
      <c r="F4525" s="64">
        <f t="shared" si="4813"/>
        <v>0.46593146951268899</v>
      </c>
      <c r="G4525" s="34">
        <v>0</v>
      </c>
      <c r="H4525" s="34">
        <f t="shared" si="4773"/>
        <v>1</v>
      </c>
      <c r="I4525" s="34">
        <f t="shared" si="4814"/>
        <v>6192.2292298236371</v>
      </c>
      <c r="J4525" s="34">
        <f t="shared" si="4774"/>
        <v>17644.34070967598</v>
      </c>
      <c r="K4525" s="34">
        <f t="shared" si="4775"/>
        <v>15657.809360998337</v>
      </c>
      <c r="L4525" s="36">
        <f t="shared" si="4826"/>
        <v>1683.4710784356175</v>
      </c>
      <c r="M4525" s="34">
        <f t="shared" si="4776"/>
        <v>20.399243190166207</v>
      </c>
      <c r="N4525" s="34">
        <f t="shared" si="4815"/>
        <v>58.126271445716725</v>
      </c>
      <c r="O4525" s="34">
        <f t="shared" si="4777"/>
        <v>9.4970811430771391</v>
      </c>
      <c r="P4525">
        <f t="shared" si="4830"/>
        <v>45.68017552550468</v>
      </c>
      <c r="Q4525" s="36">
        <f t="shared" si="4778"/>
        <v>53.83476433226069</v>
      </c>
      <c r="R4525" s="34">
        <f t="shared" si="4779"/>
        <v>45.775992268386545</v>
      </c>
      <c r="S4525" s="34">
        <f t="shared" si="4780"/>
        <v>6.5067066705455083</v>
      </c>
      <c r="T4525" s="36">
        <f t="shared" si="4816"/>
        <v>9.6814149521313489E-14</v>
      </c>
      <c r="U4525" s="36">
        <f t="shared" si="4781"/>
        <v>3446.2876697264714</v>
      </c>
      <c r="V4525" s="36">
        <f t="shared" si="4782"/>
        <v>1.2452550468011764E-3</v>
      </c>
      <c r="W4525" s="68">
        <f t="shared" si="4783"/>
        <v>4.8099173669589073</v>
      </c>
      <c r="X4525">
        <f t="shared" si="4784"/>
        <v>10.2584399012656</v>
      </c>
      <c r="Y4525">
        <f t="shared" si="4785"/>
        <v>5.9191933886892012E-3</v>
      </c>
      <c r="Z4525" s="34">
        <f t="shared" si="4786"/>
        <v>1.8175536138477263E-3</v>
      </c>
      <c r="AA4525" s="36">
        <f t="shared" si="4787"/>
        <v>2.5889323075595677E-4</v>
      </c>
      <c r="AB4525" s="34">
        <f t="shared" si="4788"/>
        <v>2.2083287929023406E-4</v>
      </c>
      <c r="AC4525" s="36">
        <f t="shared" si="4789"/>
        <v>1.4129090601411305E-2</v>
      </c>
      <c r="AD4525" s="34">
        <f t="shared" si="4790"/>
        <v>0</v>
      </c>
      <c r="AE4525">
        <f t="shared" si="4817"/>
        <v>63.980919176631588</v>
      </c>
      <c r="AF4525" s="36">
        <f t="shared" si="4831"/>
        <v>0</v>
      </c>
      <c r="AG4525" s="34">
        <f t="shared" si="4791"/>
        <v>1.6337530456090898</v>
      </c>
      <c r="AH4525">
        <f t="shared" si="4827"/>
        <v>6.6918348888969081E-3</v>
      </c>
      <c r="AI4525" s="29">
        <f t="shared" si="4818"/>
        <v>1.6337530456090898</v>
      </c>
      <c r="AJ4525">
        <f t="shared" si="4819"/>
        <v>1.6337530456090898</v>
      </c>
      <c r="AK4525" s="36">
        <f t="shared" si="4832"/>
        <v>0</v>
      </c>
      <c r="AL4525" s="36">
        <f t="shared" si="4820"/>
        <v>-1.0842139789590393E-6</v>
      </c>
      <c r="AM4525" s="36">
        <f t="shared" si="4821"/>
        <v>-1.0457839633682851E-8</v>
      </c>
      <c r="AN4525" s="37">
        <f t="shared" si="4833"/>
        <v>2.6610477441831696E-306</v>
      </c>
      <c r="AO4525" s="36">
        <f t="shared" si="4834"/>
        <v>1.7884865127088703E-3</v>
      </c>
      <c r="AP4525" s="36">
        <f t="shared" si="4835"/>
        <v>4.7345892161644462E-5</v>
      </c>
      <c r="AQ4525" s="74">
        <f t="shared" si="4792"/>
        <v>0</v>
      </c>
      <c r="AR4525" s="73">
        <f t="shared" si="4793"/>
        <v>0</v>
      </c>
      <c r="AS4525" s="72">
        <f t="shared" si="4836"/>
        <v>5.7208032034017146E-9</v>
      </c>
      <c r="AT4525" s="37">
        <f t="shared" si="4794"/>
        <v>9.4887655009628011E-297</v>
      </c>
      <c r="AU4525" s="37">
        <f t="shared" si="4795"/>
        <v>9.6582036826076936E-4</v>
      </c>
      <c r="AV4525" s="34">
        <f t="shared" si="4796"/>
        <v>2.2532547496495331E-4</v>
      </c>
      <c r="AW4525" s="34">
        <f t="shared" si="4797"/>
        <v>0.45233490476146665</v>
      </c>
      <c r="AX4525" s="37">
        <f t="shared" si="4798"/>
        <v>2.2768676899326064</v>
      </c>
      <c r="AY4525" s="7">
        <f t="shared" si="4799"/>
        <v>7.5393452871279454</v>
      </c>
      <c r="AZ4525" s="37">
        <f t="shared" si="4800"/>
        <v>7.0867850568915136</v>
      </c>
      <c r="BA4525" s="2">
        <f>BE4525*'mass balance'!$B$17+BF4525*'mass balance'!$C$17+BG4525*'mass balance'!$D$17+BH4525*'mass balance'!$E$17</f>
        <v>7.9261725595135244E-5</v>
      </c>
      <c r="BB4525" s="2">
        <f>BE4525*'mass balance'!$B$18+BF4525*'mass balance'!$C$18+BG4525*'mass balance'!$D$18+BH4525*'mass balance'!$E$18</f>
        <v>8.048113675813733E-5</v>
      </c>
      <c r="BC4525" s="2">
        <f>BE4525*'mass balance'!$B$19+BF4525*'mass balance'!$C$19+BG4525*'mass balance'!$D$19+BH4525*'mass balance'!$E$19</f>
        <v>-1.0060142094767168E-4</v>
      </c>
      <c r="BD4525" s="2">
        <f>BE4525*'mass balance'!$B$20+BF4525*'mass balance'!$C$20+BG4525*'mass balance'!$D$20+BH4525*'mass balance'!$E$20</f>
        <v>3.6582334890062416E-6</v>
      </c>
      <c r="BE4525" s="2">
        <f>N4525*'mass balance'!$H$11+R4525*'mass balance'!$I$11+S4525*'mass balance'!$J$11</f>
        <v>-1.3839588439456361E-4</v>
      </c>
      <c r="BF4525" s="2">
        <f>N4525*'mass balance'!$H$12+R4525*'mass balance'!$I$12+S4525*'mass balance'!$J$12</f>
        <v>1.5630816487044056E-5</v>
      </c>
      <c r="BG4525" s="2">
        <f>N4525*'mass balance'!$H$13+R4525*'mass balance'!$I$13+S4525*'mass balance'!$J$13</f>
        <v>1.0075125011697699E-5</v>
      </c>
      <c r="BH4525" s="2">
        <f>N4525*'mass balance'!$H$14+R4525*'mass balance'!$I$14+S4525*'mass balance'!$J$14</f>
        <v>1.5137049855655395E-5</v>
      </c>
      <c r="BI4525" s="36">
        <f t="shared" si="4801"/>
        <v>1.984873985993231E-16</v>
      </c>
      <c r="BJ4525" s="36">
        <f t="shared" si="4802"/>
        <v>3.0664093729466926E-19</v>
      </c>
      <c r="BK4525" s="36">
        <f t="shared" si="4803"/>
        <v>1.3063660544663712E-15</v>
      </c>
      <c r="BL4525" s="36">
        <f t="shared" si="4804"/>
        <v>8.5734773642719998E-16</v>
      </c>
      <c r="BM4525" s="36">
        <f t="shared" si="4837"/>
        <v>1.7343764328177202E-12</v>
      </c>
      <c r="BN4525" s="36">
        <f t="shared" ca="1" si="4805"/>
        <v>0.95375930890947291</v>
      </c>
      <c r="BO4525" s="36">
        <f t="shared" ca="1" si="4822"/>
        <v>1</v>
      </c>
      <c r="BP4525" s="36">
        <f t="shared" si="4838"/>
        <v>-1.734376428308276E-12</v>
      </c>
      <c r="BQ4525" s="36">
        <f t="shared" si="4839"/>
        <v>0.99999999739996226</v>
      </c>
      <c r="BR4525" s="2">
        <f t="shared" si="4828"/>
        <v>-5</v>
      </c>
      <c r="BS4525">
        <v>0</v>
      </c>
      <c r="BT4525" s="37">
        <f t="shared" si="4823"/>
        <v>0.10085292450004085</v>
      </c>
      <c r="BU4525" s="34">
        <f t="shared" si="4806"/>
        <v>-5</v>
      </c>
      <c r="BV4525" s="34">
        <f t="shared" si="4807"/>
        <v>-5</v>
      </c>
      <c r="BW4525" s="34">
        <f t="shared" si="4808"/>
        <v>-5</v>
      </c>
      <c r="BX4525" s="34">
        <f t="shared" si="4809"/>
        <v>-5</v>
      </c>
      <c r="BY4525" s="34">
        <f t="shared" si="4810"/>
        <v>4.7408899842263521</v>
      </c>
      <c r="BZ4525" s="36">
        <f t="shared" si="4824"/>
        <v>1.0060142094767168E-4</v>
      </c>
      <c r="CA4525" s="34">
        <f t="shared" si="4825"/>
        <v>1.423112507158191E-2</v>
      </c>
    </row>
    <row r="4526" spans="1:79" x14ac:dyDescent="0.2">
      <c r="A4526" s="75">
        <f t="shared" si="4811"/>
        <v>12.306849315067504</v>
      </c>
      <c r="B4526" s="34">
        <f t="shared" si="4829"/>
        <v>4491.9999999996389</v>
      </c>
      <c r="C4526">
        <f t="shared" si="4812"/>
        <v>15</v>
      </c>
      <c r="D4526" s="35">
        <f t="shared" si="4772"/>
        <v>3000</v>
      </c>
      <c r="E4526" s="27">
        <v>0</v>
      </c>
      <c r="F4526" s="64">
        <f t="shared" si="4813"/>
        <v>0.46593146951268899</v>
      </c>
      <c r="G4526" s="34">
        <v>0</v>
      </c>
      <c r="H4526" s="34">
        <f t="shared" si="4773"/>
        <v>1</v>
      </c>
      <c r="I4526" s="34">
        <f t="shared" si="4814"/>
        <v>6192.2292298236371</v>
      </c>
      <c r="J4526" s="34">
        <f t="shared" si="4774"/>
        <v>17647.38591186898</v>
      </c>
      <c r="K4526" s="34">
        <f t="shared" si="4775"/>
        <v>15660.511711638024</v>
      </c>
      <c r="L4526" s="36">
        <f t="shared" si="4826"/>
        <v>1683.9069177019981</v>
      </c>
      <c r="M4526" s="34">
        <f t="shared" si="4776"/>
        <v>20.399243190166207</v>
      </c>
      <c r="N4526" s="34">
        <f t="shared" si="4815"/>
        <v>58.136303345020288</v>
      </c>
      <c r="O4526" s="34">
        <f t="shared" si="4777"/>
        <v>9.4970811430771391</v>
      </c>
      <c r="P4526">
        <f t="shared" si="4830"/>
        <v>45.692001813727984</v>
      </c>
      <c r="Q4526" s="36">
        <f t="shared" si="4778"/>
        <v>53.84564169699172</v>
      </c>
      <c r="R4526" s="34">
        <f t="shared" si="4779"/>
        <v>45.787835204416567</v>
      </c>
      <c r="S4526" s="34">
        <f t="shared" si="4780"/>
        <v>6.5054247909188181</v>
      </c>
      <c r="T4526" s="36">
        <f t="shared" si="4816"/>
        <v>9.6805796120380495E-14</v>
      </c>
      <c r="U4526" s="36">
        <f t="shared" si="4781"/>
        <v>3446.2876697264714</v>
      </c>
      <c r="V4526" s="36">
        <f t="shared" si="4782"/>
        <v>1.2450097203779416E-3</v>
      </c>
      <c r="W4526" s="68">
        <f t="shared" si="4783"/>
        <v>4.8111626220057087</v>
      </c>
      <c r="X4526">
        <f t="shared" si="4784"/>
        <v>10.259325105095087</v>
      </c>
      <c r="Y4526">
        <f t="shared" si="4785"/>
        <v>5.9191933886892012E-3</v>
      </c>
      <c r="Z4526" s="34">
        <f t="shared" si="4786"/>
        <v>1.8175536138477263E-3</v>
      </c>
      <c r="AA4526" s="36">
        <f t="shared" si="4787"/>
        <v>2.5877523130966499E-4</v>
      </c>
      <c r="AB4526" s="34">
        <f t="shared" si="4788"/>
        <v>2.2083287929023406E-4</v>
      </c>
      <c r="AC4526" s="36">
        <f t="shared" si="4789"/>
        <v>1.4129090601411305E-2</v>
      </c>
      <c r="AD4526" s="34">
        <f t="shared" si="4790"/>
        <v>0</v>
      </c>
      <c r="AE4526">
        <f t="shared" si="4817"/>
        <v>63.980919176631588</v>
      </c>
      <c r="AF4526" s="36">
        <f t="shared" si="4831"/>
        <v>0</v>
      </c>
      <c r="AG4526" s="34">
        <f t="shared" si="4791"/>
        <v>1.6340860017435066</v>
      </c>
      <c r="AH4526">
        <f t="shared" si="4827"/>
        <v>6.6901992788688247E-3</v>
      </c>
      <c r="AI4526" s="29">
        <f t="shared" si="4818"/>
        <v>1.6340860017435066</v>
      </c>
      <c r="AJ4526">
        <f t="shared" si="4819"/>
        <v>0</v>
      </c>
      <c r="AK4526" s="36">
        <f t="shared" si="4832"/>
        <v>0</v>
      </c>
      <c r="AL4526" s="36">
        <f t="shared" si="4820"/>
        <v>-1.083556708163975E-6</v>
      </c>
      <c r="AM4526" s="36">
        <f t="shared" si="4821"/>
        <v>-1.045552968862087E-8</v>
      </c>
      <c r="AN4526" s="37">
        <f t="shared" si="4833"/>
        <v>2.6610477441831696E-306</v>
      </c>
      <c r="AO4526" s="36">
        <f t="shared" si="4834"/>
        <v>1.7874022987299113E-3</v>
      </c>
      <c r="AP4526" s="36">
        <f t="shared" si="4835"/>
        <v>4.7335434322010777E-5</v>
      </c>
      <c r="AQ4526" s="74">
        <f t="shared" si="4792"/>
        <v>0</v>
      </c>
      <c r="AR4526" s="73">
        <f t="shared" si="4793"/>
        <v>0</v>
      </c>
      <c r="AS4526" s="72">
        <f t="shared" si="4836"/>
        <v>5.710405335590745E-9</v>
      </c>
      <c r="AT4526" s="37">
        <f t="shared" si="4794"/>
        <v>9.5060432463363868E-297</v>
      </c>
      <c r="AU4526" s="37">
        <f t="shared" si="4795"/>
        <v>9.6560703624683805E-4</v>
      </c>
      <c r="AV4526" s="34">
        <f t="shared" si="4796"/>
        <v>9.1894116531589018E-7</v>
      </c>
      <c r="AW4526" s="34">
        <f t="shared" si="4797"/>
        <v>0.4524520112063441</v>
      </c>
      <c r="AX4526" s="37">
        <f t="shared" si="4798"/>
        <v>2.2774571555648566</v>
      </c>
      <c r="AY4526" s="7">
        <f t="shared" si="4799"/>
        <v>7.541072707718075</v>
      </c>
      <c r="AZ4526" s="37">
        <f t="shared" si="4800"/>
        <v>7.0886197775705657</v>
      </c>
      <c r="BA4526" s="2">
        <f>BE4526*'mass balance'!$B$17+BF4526*'mass balance'!$C$17+BG4526*'mass balance'!$D$17+BH4526*'mass balance'!$E$17</f>
        <v>7.9282253205934428E-5</v>
      </c>
      <c r="BB4526" s="2">
        <f>BE4526*'mass balance'!$B$18+BF4526*'mass balance'!$C$18+BG4526*'mass balance'!$D$18+BH4526*'mass balance'!$E$18</f>
        <v>8.050198017833343E-5</v>
      </c>
      <c r="BC4526" s="2">
        <f>BE4526*'mass balance'!$B$19+BF4526*'mass balance'!$C$19+BG4526*'mass balance'!$D$19+BH4526*'mass balance'!$E$19</f>
        <v>-1.0062747522291679E-4</v>
      </c>
      <c r="BD4526" s="2">
        <f>BE4526*'mass balance'!$B$20+BF4526*'mass balance'!$C$20+BG4526*'mass balance'!$D$20+BH4526*'mass balance'!$E$20</f>
        <v>3.6591809171969735E-6</v>
      </c>
      <c r="BE4526" s="2">
        <f>N4526*'mass balance'!$H$11+R4526*'mass balance'!$I$11+S4526*'mass balance'!$J$11</f>
        <v>-1.3841976986909591E-4</v>
      </c>
      <c r="BF4526" s="2">
        <f>N4526*'mass balance'!$H$12+R4526*'mass balance'!$I$12+S4526*'mass balance'!$J$12</f>
        <v>1.5627737075873736E-5</v>
      </c>
      <c r="BG4526" s="2">
        <f>N4526*'mass balance'!$H$13+R4526*'mass balance'!$I$13+S4526*'mass balance'!$J$13</f>
        <v>1.0074212671870512E-5</v>
      </c>
      <c r="BH4526" s="2">
        <f>N4526*'mass balance'!$H$14+R4526*'mass balance'!$I$14+S4526*'mass balance'!$J$14</f>
        <v>1.5139662329432365E-5</v>
      </c>
      <c r="BI4526" s="36">
        <f t="shared" si="4801"/>
        <v>1.984873985993231E-16</v>
      </c>
      <c r="BJ4526" s="36">
        <f t="shared" si="4802"/>
        <v>3.0667920299874007E-19</v>
      </c>
      <c r="BK4526" s="36">
        <f t="shared" si="4803"/>
        <v>1.3066726954036659E-15</v>
      </c>
      <c r="BL4526" s="36">
        <f t="shared" si="4804"/>
        <v>8.5763717246442196E-16</v>
      </c>
      <c r="BM4526" s="36">
        <f t="shared" si="4837"/>
        <v>1.7352337805541475E-12</v>
      </c>
      <c r="BN4526" s="36">
        <f t="shared" ca="1" si="4805"/>
        <v>8.7162078339343418E-2</v>
      </c>
      <c r="BO4526" s="36">
        <f t="shared" ca="1" si="4822"/>
        <v>1</v>
      </c>
      <c r="BP4526" s="36">
        <f t="shared" si="4838"/>
        <v>-1.7352337760394645E-12</v>
      </c>
      <c r="BQ4526" s="36">
        <f t="shared" si="4839"/>
        <v>0.99999999739822787</v>
      </c>
      <c r="BR4526" s="2">
        <f t="shared" si="4828"/>
        <v>-5</v>
      </c>
      <c r="BS4526">
        <v>0</v>
      </c>
      <c r="BT4526" s="37">
        <f t="shared" si="4823"/>
        <v>0.10087904391097408</v>
      </c>
      <c r="BU4526" s="34">
        <f t="shared" si="4806"/>
        <v>-5</v>
      </c>
      <c r="BV4526" s="34">
        <f t="shared" si="4807"/>
        <v>-5</v>
      </c>
      <c r="BW4526" s="34">
        <f t="shared" si="4808"/>
        <v>-5</v>
      </c>
      <c r="BX4526" s="34">
        <f t="shared" si="4809"/>
        <v>-5</v>
      </c>
      <c r="BY4526" s="34">
        <f t="shared" si="4810"/>
        <v>4.7417082051400312</v>
      </c>
      <c r="BZ4526" s="36">
        <f t="shared" si="4824"/>
        <v>1.0062747522291679E-4</v>
      </c>
      <c r="CA4526" s="34">
        <f t="shared" si="4825"/>
        <v>1.4231126379520339E-2</v>
      </c>
    </row>
    <row r="4527" spans="1:79" x14ac:dyDescent="0.2">
      <c r="A4527" s="75">
        <f t="shared" si="4811"/>
        <v>12.309589041094901</v>
      </c>
      <c r="B4527" s="34">
        <f t="shared" si="4829"/>
        <v>4492.9999999996389</v>
      </c>
      <c r="C4527">
        <f t="shared" si="4812"/>
        <v>15</v>
      </c>
      <c r="D4527" s="35">
        <f t="shared" si="4772"/>
        <v>3000</v>
      </c>
      <c r="E4527" s="27">
        <v>0</v>
      </c>
      <c r="F4527" s="64">
        <f t="shared" si="4813"/>
        <v>0.46593146951268899</v>
      </c>
      <c r="G4527" s="34">
        <v>0</v>
      </c>
      <c r="H4527" s="34">
        <f t="shared" si="4773"/>
        <v>1</v>
      </c>
      <c r="I4527" s="34">
        <f t="shared" si="4814"/>
        <v>6192.2292298236371</v>
      </c>
      <c r="J4527" s="34">
        <f t="shared" si="4774"/>
        <v>17650.430251492704</v>
      </c>
      <c r="K4527" s="34">
        <f t="shared" si="4775"/>
        <v>15663.213296822916</v>
      </c>
      <c r="L4527" s="36">
        <f t="shared" si="4826"/>
        <v>1684.3426711041304</v>
      </c>
      <c r="M4527" s="34">
        <f t="shared" si="4776"/>
        <v>20.399243190166207</v>
      </c>
      <c r="N4527" s="34">
        <f t="shared" si="4815"/>
        <v>58.146332402736491</v>
      </c>
      <c r="O4527" s="34">
        <f t="shared" si="4777"/>
        <v>9.4970811430771391</v>
      </c>
      <c r="P4527">
        <f t="shared" si="4830"/>
        <v>45.703825772066331</v>
      </c>
      <c r="Q4527" s="36">
        <f t="shared" si="4778"/>
        <v>53.856516391010089</v>
      </c>
      <c r="R4527" s="34">
        <f t="shared" si="4779"/>
        <v>45.799675806474106</v>
      </c>
      <c r="S4527" s="34">
        <f t="shared" si="4780"/>
        <v>6.5041426522149379</v>
      </c>
      <c r="T4527" s="36">
        <f t="shared" si="4816"/>
        <v>9.6797447246565873E-14</v>
      </c>
      <c r="U4527" s="36">
        <f t="shared" si="4781"/>
        <v>3446.2876697264714</v>
      </c>
      <c r="V4527" s="36">
        <f t="shared" si="4782"/>
        <v>1.2447643443724507E-3</v>
      </c>
      <c r="W4527" s="68">
        <f t="shared" si="4783"/>
        <v>4.8124076317260869</v>
      </c>
      <c r="X4527">
        <f t="shared" si="4784"/>
        <v>10.260209981847131</v>
      </c>
      <c r="Y4527">
        <f t="shared" si="4785"/>
        <v>5.9191933886892012E-3</v>
      </c>
      <c r="Z4527" s="34">
        <f t="shared" si="4786"/>
        <v>1.8175536138477263E-3</v>
      </c>
      <c r="AA4527" s="36">
        <f t="shared" si="4787"/>
        <v>2.5865729581307014E-4</v>
      </c>
      <c r="AB4527" s="34">
        <f t="shared" si="4788"/>
        <v>2.2083287929023406E-4</v>
      </c>
      <c r="AC4527" s="36">
        <f t="shared" si="4789"/>
        <v>1.4129090601411305E-2</v>
      </c>
      <c r="AD4527" s="34">
        <f t="shared" si="4790"/>
        <v>0</v>
      </c>
      <c r="AE4527">
        <f t="shared" si="4817"/>
        <v>63.980919176631588</v>
      </c>
      <c r="AF4527" s="36">
        <f t="shared" si="4831"/>
        <v>0</v>
      </c>
      <c r="AG4527" s="34">
        <f t="shared" si="4791"/>
        <v>1.634418876127409</v>
      </c>
      <c r="AH4527">
        <f t="shared" si="4827"/>
        <v>6.6885636988278652E-3</v>
      </c>
      <c r="AI4527" s="29">
        <f t="shared" si="4818"/>
        <v>1.634418876127409</v>
      </c>
      <c r="AJ4527">
        <f t="shared" si="4819"/>
        <v>1.634418876127409</v>
      </c>
      <c r="AK4527" s="36">
        <f t="shared" si="4832"/>
        <v>0</v>
      </c>
      <c r="AL4527" s="36">
        <f t="shared" si="4820"/>
        <v>-1.0828998358187613E-6</v>
      </c>
      <c r="AM4527" s="36">
        <f t="shared" si="4821"/>
        <v>-1.0453220253783408E-8</v>
      </c>
      <c r="AN4527" s="37">
        <f t="shared" si="4833"/>
        <v>2.6610477441831696E-306</v>
      </c>
      <c r="AO4527" s="36">
        <f t="shared" si="4834"/>
        <v>1.7863187420217473E-3</v>
      </c>
      <c r="AP4527" s="36">
        <f t="shared" si="4835"/>
        <v>4.7324978792322159E-5</v>
      </c>
      <c r="AQ4527" s="74">
        <f t="shared" si="4792"/>
        <v>0</v>
      </c>
      <c r="AR4527" s="73">
        <f t="shared" si="4793"/>
        <v>0</v>
      </c>
      <c r="AS4527" s="72">
        <f t="shared" si="4836"/>
        <v>5.7000263664643078E-9</v>
      </c>
      <c r="AT4527" s="37">
        <f t="shared" si="4794"/>
        <v>9.5233524521233591E-297</v>
      </c>
      <c r="AU4527" s="37">
        <f t="shared" si="4795"/>
        <v>9.6539375135403795E-4</v>
      </c>
      <c r="AV4527" s="34">
        <f t="shared" si="4796"/>
        <v>2.2541648167728195E-4</v>
      </c>
      <c r="AW4527" s="34">
        <f t="shared" si="4797"/>
        <v>0.45256909458020056</v>
      </c>
      <c r="AX4527" s="37">
        <f t="shared" si="4798"/>
        <v>2.2780465050670857</v>
      </c>
      <c r="AY4527" s="7">
        <f t="shared" si="4799"/>
        <v>7.5432486478550498</v>
      </c>
      <c r="AZ4527" s="37">
        <f t="shared" si="4800"/>
        <v>7.0904541367931726</v>
      </c>
      <c r="BA4527" s="2">
        <f>BE4527*'mass balance'!$B$17+BF4527*'mass balance'!$C$17+BG4527*'mass balance'!$D$17+BH4527*'mass balance'!$E$17</f>
        <v>7.9302776774706291E-5</v>
      </c>
      <c r="BB4527" s="2">
        <f>BE4527*'mass balance'!$B$18+BF4527*'mass balance'!$C$18+BG4527*'mass balance'!$D$18+BH4527*'mass balance'!$E$18</f>
        <v>8.0522819494317159E-5</v>
      </c>
      <c r="BC4527" s="2">
        <f>BE4527*'mass balance'!$B$19+BF4527*'mass balance'!$C$19+BG4527*'mass balance'!$D$19+BH4527*'mass balance'!$E$19</f>
        <v>-1.0065352436789643E-4</v>
      </c>
      <c r="BD4527" s="2">
        <f>BE4527*'mass balance'!$B$20+BF4527*'mass balance'!$C$20+BG4527*'mass balance'!$D$20+BH4527*'mass balance'!$E$20</f>
        <v>3.6601281588325976E-6</v>
      </c>
      <c r="BE4527" s="2">
        <f>N4527*'mass balance'!$H$11+R4527*'mass balance'!$I$11+S4527*'mass balance'!$J$11</f>
        <v>-1.3844364857794401E-4</v>
      </c>
      <c r="BF4527" s="2">
        <f>N4527*'mass balance'!$H$12+R4527*'mass balance'!$I$12+S4527*'mass balance'!$J$12</f>
        <v>1.5624657042332036E-5</v>
      </c>
      <c r="BG4527" s="2">
        <f>N4527*'mass balance'!$H$13+R4527*'mass balance'!$I$13+S4527*'mass balance'!$J$13</f>
        <v>1.0073299903530082E-5</v>
      </c>
      <c r="BH4527" s="2">
        <f>N4527*'mass balance'!$H$14+R4527*'mass balance'!$I$14+S4527*'mass balance'!$J$14</f>
        <v>1.5142274063212625E-5</v>
      </c>
      <c r="BI4527" s="36">
        <f t="shared" si="4801"/>
        <v>1.984873985993231E-16</v>
      </c>
      <c r="BJ4527" s="36">
        <f t="shared" si="4802"/>
        <v>3.067174674608583E-19</v>
      </c>
      <c r="BK4527" s="36">
        <f t="shared" si="4803"/>
        <v>1.3069793746066646E-15</v>
      </c>
      <c r="BL4527" s="36">
        <f t="shared" si="4804"/>
        <v>8.5792666321322002E-16</v>
      </c>
      <c r="BM4527" s="36">
        <f t="shared" si="4837"/>
        <v>1.7360914177266119E-12</v>
      </c>
      <c r="BN4527" s="36">
        <f t="shared" ca="1" si="4805"/>
        <v>0.36087346628529104</v>
      </c>
      <c r="BO4527" s="36">
        <f t="shared" ca="1" si="4822"/>
        <v>1</v>
      </c>
      <c r="BP4527" s="36">
        <f t="shared" si="4838"/>
        <v>-1.736091413206685E-12</v>
      </c>
      <c r="BQ4527" s="36">
        <f t="shared" si="4839"/>
        <v>0.99999999739649259</v>
      </c>
      <c r="BR4527" s="2">
        <f t="shared" si="4828"/>
        <v>-5</v>
      </c>
      <c r="BS4527">
        <v>0</v>
      </c>
      <c r="BT4527" s="37">
        <f t="shared" si="4823"/>
        <v>0.10090515817881617</v>
      </c>
      <c r="BU4527" s="34">
        <f t="shared" si="4806"/>
        <v>-5</v>
      </c>
      <c r="BV4527" s="34">
        <f t="shared" si="4807"/>
        <v>-5</v>
      </c>
      <c r="BW4527" s="34">
        <f t="shared" si="4808"/>
        <v>-5</v>
      </c>
      <c r="BX4527" s="34">
        <f t="shared" si="4809"/>
        <v>-5</v>
      </c>
      <c r="BY4527" s="34">
        <f t="shared" si="4810"/>
        <v>4.7425261942884029</v>
      </c>
      <c r="BZ4527" s="36">
        <f t="shared" si="4824"/>
        <v>1.0065352436789643E-4</v>
      </c>
      <c r="CA4527" s="34">
        <f t="shared" si="4825"/>
        <v>1.4231127686900593E-2</v>
      </c>
    </row>
    <row r="4528" spans="1:79" x14ac:dyDescent="0.2">
      <c r="A4528" s="75">
        <f t="shared" si="4811"/>
        <v>12.312328767122297</v>
      </c>
      <c r="B4528" s="34">
        <f t="shared" si="4829"/>
        <v>4493.999999999638</v>
      </c>
      <c r="C4528">
        <f t="shared" si="4812"/>
        <v>15</v>
      </c>
      <c r="D4528" s="35">
        <f t="shared" si="4772"/>
        <v>3000</v>
      </c>
      <c r="E4528" s="27">
        <v>0</v>
      </c>
      <c r="F4528" s="64">
        <f t="shared" si="4813"/>
        <v>0.46593146951268899</v>
      </c>
      <c r="G4528" s="34">
        <v>0</v>
      </c>
      <c r="H4528" s="34">
        <f t="shared" si="4773"/>
        <v>1</v>
      </c>
      <c r="I4528" s="34">
        <f t="shared" si="4814"/>
        <v>6192.2292298236371</v>
      </c>
      <c r="J4528" s="34">
        <f t="shared" si="4774"/>
        <v>17653.473728671732</v>
      </c>
      <c r="K4528" s="34">
        <f t="shared" si="4775"/>
        <v>15665.914116663558</v>
      </c>
      <c r="L4528" s="36">
        <f t="shared" si="4826"/>
        <v>1684.7783386246608</v>
      </c>
      <c r="M4528" s="34">
        <f t="shared" si="4776"/>
        <v>20.399243190166207</v>
      </c>
      <c r="N4528" s="34">
        <f t="shared" si="4815"/>
        <v>58.156358619275707</v>
      </c>
      <c r="O4528" s="34">
        <f t="shared" si="4777"/>
        <v>9.4970811430771391</v>
      </c>
      <c r="P4528">
        <f t="shared" si="4830"/>
        <v>45.715647400048844</v>
      </c>
      <c r="Q4528" s="36">
        <f t="shared" si="4778"/>
        <v>53.86738841437667</v>
      </c>
      <c r="R4528" s="34">
        <f t="shared" si="4779"/>
        <v>45.811514074088386</v>
      </c>
      <c r="S4528" s="34">
        <f t="shared" si="4780"/>
        <v>6.5028602549637542</v>
      </c>
      <c r="T4528" s="36">
        <f t="shared" si="4816"/>
        <v>9.678910289676036E-14</v>
      </c>
      <c r="U4528" s="36">
        <f t="shared" si="4781"/>
        <v>3446.2876697264714</v>
      </c>
      <c r="V4528" s="36">
        <f t="shared" si="4782"/>
        <v>1.2445189188861193E-3</v>
      </c>
      <c r="W4528" s="68">
        <f t="shared" si="4783"/>
        <v>4.8136523960704594</v>
      </c>
      <c r="X4528">
        <f t="shared" si="4784"/>
        <v>10.261094531642556</v>
      </c>
      <c r="Y4528">
        <f t="shared" si="4785"/>
        <v>5.9191933886892012E-3</v>
      </c>
      <c r="Z4528" s="34">
        <f t="shared" si="4786"/>
        <v>1.8175536138477263E-3</v>
      </c>
      <c r="AA4528" s="36">
        <f t="shared" si="4787"/>
        <v>2.5853942422225179E-4</v>
      </c>
      <c r="AB4528" s="34">
        <f t="shared" si="4788"/>
        <v>2.2083287929023406E-4</v>
      </c>
      <c r="AC4528" s="36">
        <f t="shared" si="4789"/>
        <v>1.4129090601411305E-2</v>
      </c>
      <c r="AD4528" s="34">
        <f t="shared" si="4790"/>
        <v>0</v>
      </c>
      <c r="AE4528">
        <f t="shared" si="4817"/>
        <v>63.980919176631588</v>
      </c>
      <c r="AF4528" s="36">
        <f t="shared" si="4831"/>
        <v>0</v>
      </c>
      <c r="AG4528" s="34">
        <f t="shared" si="4791"/>
        <v>1.63475166876266</v>
      </c>
      <c r="AH4528">
        <f t="shared" si="4827"/>
        <v>6.6869281491375165E-3</v>
      </c>
      <c r="AI4528" s="29">
        <f t="shared" si="4818"/>
        <v>1.63475166876266</v>
      </c>
      <c r="AJ4528">
        <f t="shared" si="4819"/>
        <v>0</v>
      </c>
      <c r="AK4528" s="36">
        <f t="shared" si="4832"/>
        <v>0</v>
      </c>
      <c r="AL4528" s="36">
        <f t="shared" si="4820"/>
        <v>-1.0822433616818503E-6</v>
      </c>
      <c r="AM4528" s="36">
        <f t="shared" si="4821"/>
        <v>-1.0450911329057767E-8</v>
      </c>
      <c r="AN4528" s="37">
        <f t="shared" si="4833"/>
        <v>2.6610477441831696E-306</v>
      </c>
      <c r="AO4528" s="36">
        <f t="shared" si="4834"/>
        <v>1.7852358421859285E-3</v>
      </c>
      <c r="AP4528" s="36">
        <f t="shared" si="4835"/>
        <v>4.7314525572068377E-5</v>
      </c>
      <c r="AQ4528" s="74">
        <f t="shared" si="4792"/>
        <v>0</v>
      </c>
      <c r="AR4528" s="73">
        <f t="shared" si="4793"/>
        <v>0</v>
      </c>
      <c r="AS4528" s="72">
        <f t="shared" si="4836"/>
        <v>5.6896662616730259E-9</v>
      </c>
      <c r="AT4528" s="37">
        <f t="shared" si="4794"/>
        <v>9.5406931756088353E-297</v>
      </c>
      <c r="AU4528" s="37">
        <f t="shared" si="4795"/>
        <v>9.6518051357196073E-4</v>
      </c>
      <c r="AV4528" s="34">
        <f t="shared" si="4796"/>
        <v>9.1849185496773934E-7</v>
      </c>
      <c r="AW4528" s="34">
        <f t="shared" si="4797"/>
        <v>0.45268615487837327</v>
      </c>
      <c r="AX4528" s="37">
        <f t="shared" si="4798"/>
        <v>2.2786357384158227</v>
      </c>
      <c r="AY4528" s="7">
        <f t="shared" si="4799"/>
        <v>7.5449752078565098</v>
      </c>
      <c r="AZ4528" s="37">
        <f t="shared" si="4800"/>
        <v>7.0922881344862816</v>
      </c>
      <c r="BA4528" s="2">
        <f>BE4528*'mass balance'!$B$17+BF4528*'mass balance'!$C$17+BG4528*'mass balance'!$D$17+BH4528*'mass balance'!$E$17</f>
        <v>7.9323296300631558E-5</v>
      </c>
      <c r="BB4528" s="2">
        <f>BE4528*'mass balance'!$B$18+BF4528*'mass balance'!$C$18+BG4528*'mass balance'!$D$18+BH4528*'mass balance'!$E$18</f>
        <v>8.0543654705256674E-5</v>
      </c>
      <c r="BC4528" s="2">
        <f>BE4528*'mass balance'!$B$19+BF4528*'mass balance'!$C$19+BG4528*'mass balance'!$D$19+BH4528*'mass balance'!$E$19</f>
        <v>-1.0067956838157084E-4</v>
      </c>
      <c r="BD4528" s="2">
        <f>BE4528*'mass balance'!$B$20+BF4528*'mass balance'!$C$20+BG4528*'mass balance'!$D$20+BH4528*'mass balance'!$E$20</f>
        <v>3.6610752138753028E-6</v>
      </c>
      <c r="BE4528" s="2">
        <f>N4528*'mass balance'!$H$11+R4528*'mass balance'!$I$11+S4528*'mass balance'!$J$11</f>
        <v>-1.3846752052208502E-4</v>
      </c>
      <c r="BF4528" s="2">
        <f>N4528*'mass balance'!$H$12+R4528*'mass balance'!$I$12+S4528*'mass balance'!$J$12</f>
        <v>1.562157638769188E-5</v>
      </c>
      <c r="BG4528" s="2">
        <f>N4528*'mass balance'!$H$13+R4528*'mass balance'!$I$13+S4528*'mass balance'!$J$13</f>
        <v>1.0072386707282008E-5</v>
      </c>
      <c r="BH4528" s="2">
        <f>N4528*'mass balance'!$H$14+R4528*'mass balance'!$I$14+S4528*'mass balance'!$J$14</f>
        <v>1.5144885057103047E-5</v>
      </c>
      <c r="BI4528" s="36">
        <f t="shared" si="4801"/>
        <v>1.984873985993231E-16</v>
      </c>
      <c r="BJ4528" s="36">
        <f t="shared" si="4802"/>
        <v>3.06755730679825E-19</v>
      </c>
      <c r="BK4528" s="36">
        <f t="shared" si="4803"/>
        <v>1.3072860920741255E-15</v>
      </c>
      <c r="BL4528" s="36">
        <f t="shared" si="4804"/>
        <v>8.5821620867236234E-16</v>
      </c>
      <c r="BM4528" s="36">
        <f t="shared" si="4837"/>
        <v>1.7369493443898252E-12</v>
      </c>
      <c r="BN4528" s="36">
        <f t="shared" ca="1" si="4805"/>
        <v>0.54453638566305618</v>
      </c>
      <c r="BO4528" s="36">
        <f t="shared" ca="1" si="4822"/>
        <v>1</v>
      </c>
      <c r="BP4528" s="36">
        <f t="shared" si="4838"/>
        <v>-1.7369493398646493E-12</v>
      </c>
      <c r="BQ4528" s="36">
        <f t="shared" si="4839"/>
        <v>0.99999999739475653</v>
      </c>
      <c r="BR4528" s="2">
        <f t="shared" si="4828"/>
        <v>-5</v>
      </c>
      <c r="BS4528">
        <v>0</v>
      </c>
      <c r="BT4528" s="37">
        <f t="shared" si="4823"/>
        <v>0.10093126730252477</v>
      </c>
      <c r="BU4528" s="34">
        <f t="shared" si="4806"/>
        <v>-5</v>
      </c>
      <c r="BV4528" s="34">
        <f t="shared" si="4807"/>
        <v>-5</v>
      </c>
      <c r="BW4528" s="34">
        <f t="shared" si="4808"/>
        <v>-5</v>
      </c>
      <c r="BX4528" s="34">
        <f t="shared" si="4809"/>
        <v>-5</v>
      </c>
      <c r="BY4528" s="34">
        <f t="shared" si="4810"/>
        <v>4.7433439517049418</v>
      </c>
      <c r="BZ4528" s="36">
        <f t="shared" si="4824"/>
        <v>1.0067956838157084E-4</v>
      </c>
      <c r="CA4528" s="34">
        <f t="shared" si="4825"/>
        <v>1.4231128993722923E-2</v>
      </c>
    </row>
    <row r="4529" spans="1:79" x14ac:dyDescent="0.2">
      <c r="A4529" s="75">
        <f t="shared" si="4811"/>
        <v>12.315068493149694</v>
      </c>
      <c r="B4529" s="34">
        <f t="shared" si="4829"/>
        <v>4494.999999999638</v>
      </c>
      <c r="C4529">
        <f t="shared" si="4812"/>
        <v>15</v>
      </c>
      <c r="D4529" s="35">
        <f t="shared" si="4772"/>
        <v>3000</v>
      </c>
      <c r="E4529" s="27">
        <v>0</v>
      </c>
      <c r="F4529" s="64">
        <f t="shared" si="4813"/>
        <v>0.46593146951268899</v>
      </c>
      <c r="G4529" s="34">
        <v>0</v>
      </c>
      <c r="H4529" s="34">
        <f t="shared" si="4773"/>
        <v>1</v>
      </c>
      <c r="I4529" s="34">
        <f t="shared" si="4814"/>
        <v>6192.2292298236371</v>
      </c>
      <c r="J4529" s="34">
        <f t="shared" si="4774"/>
        <v>17656.516343530715</v>
      </c>
      <c r="K4529" s="34">
        <f t="shared" si="4775"/>
        <v>15668.614171270574</v>
      </c>
      <c r="L4529" s="36">
        <f t="shared" si="4826"/>
        <v>1685.2139202462711</v>
      </c>
      <c r="M4529" s="34">
        <f t="shared" si="4776"/>
        <v>20.399243190166207</v>
      </c>
      <c r="N4529" s="34">
        <f t="shared" si="4815"/>
        <v>58.166381995048603</v>
      </c>
      <c r="O4529" s="34">
        <f t="shared" si="4777"/>
        <v>9.4970811430771391</v>
      </c>
      <c r="P4529">
        <f t="shared" si="4830"/>
        <v>45.727466697205607</v>
      </c>
      <c r="Q4529" s="36">
        <f t="shared" si="4778"/>
        <v>53.878257767152945</v>
      </c>
      <c r="R4529" s="34">
        <f t="shared" si="4779"/>
        <v>45.823350006789575</v>
      </c>
      <c r="S4529" s="34">
        <f t="shared" si="4780"/>
        <v>6.5015775996947855</v>
      </c>
      <c r="T4529" s="36">
        <f t="shared" si="4816"/>
        <v>9.6780763067857475E-14</v>
      </c>
      <c r="U4529" s="36">
        <f t="shared" si="4781"/>
        <v>3446.2876697264714</v>
      </c>
      <c r="V4529" s="36">
        <f t="shared" si="4782"/>
        <v>1.2442734440202829E-3</v>
      </c>
      <c r="W4529" s="68">
        <f t="shared" si="4783"/>
        <v>4.8148969149893457</v>
      </c>
      <c r="X4529">
        <f t="shared" si="4784"/>
        <v>10.261978754602135</v>
      </c>
      <c r="Y4529">
        <f t="shared" si="4785"/>
        <v>5.9191933886892012E-3</v>
      </c>
      <c r="Z4529" s="34">
        <f t="shared" si="4786"/>
        <v>1.8175536138477263E-3</v>
      </c>
      <c r="AA4529" s="36">
        <f t="shared" si="4787"/>
        <v>2.5842161649332763E-4</v>
      </c>
      <c r="AB4529" s="34">
        <f t="shared" si="4788"/>
        <v>2.2083287929023406E-4</v>
      </c>
      <c r="AC4529" s="36">
        <f t="shared" si="4789"/>
        <v>1.4129090601411305E-2</v>
      </c>
      <c r="AD4529" s="34">
        <f t="shared" si="4790"/>
        <v>0</v>
      </c>
      <c r="AE4529">
        <f t="shared" si="4817"/>
        <v>63.980919176631588</v>
      </c>
      <c r="AF4529" s="36">
        <f t="shared" si="4831"/>
        <v>0</v>
      </c>
      <c r="AG4529" s="34">
        <f t="shared" si="4791"/>
        <v>1.6350843796511418</v>
      </c>
      <c r="AH4529">
        <f t="shared" si="4827"/>
        <v>6.6852926301625981E-3</v>
      </c>
      <c r="AI4529" s="29">
        <f t="shared" si="4818"/>
        <v>1.6350843796511418</v>
      </c>
      <c r="AJ4529">
        <f t="shared" si="4819"/>
        <v>1.6350843796511418</v>
      </c>
      <c r="AK4529" s="36">
        <f t="shared" si="4832"/>
        <v>0</v>
      </c>
      <c r="AL4529" s="36">
        <f t="shared" si="4820"/>
        <v>-1.0815872855118411E-6</v>
      </c>
      <c r="AM4529" s="36">
        <f t="shared" si="4821"/>
        <v>-1.0448602914331269E-8</v>
      </c>
      <c r="AN4529" s="37">
        <f t="shared" si="4833"/>
        <v>2.6610477441831696E-306</v>
      </c>
      <c r="AO4529" s="36">
        <f t="shared" si="4834"/>
        <v>1.7841535988242466E-3</v>
      </c>
      <c r="AP4529" s="36">
        <f t="shared" si="4835"/>
        <v>4.7304074660739322E-5</v>
      </c>
      <c r="AQ4529" s="74">
        <f t="shared" si="4792"/>
        <v>0</v>
      </c>
      <c r="AR4529" s="73">
        <f t="shared" si="4793"/>
        <v>0</v>
      </c>
      <c r="AS4529" s="72">
        <f t="shared" si="4836"/>
        <v>5.6793249869299575E-9</v>
      </c>
      <c r="AT4529" s="37">
        <f t="shared" si="4794"/>
        <v>9.5580654741822302E-297</v>
      </c>
      <c r="AU4529" s="37">
        <f t="shared" si="4795"/>
        <v>9.6496732289020042E-4</v>
      </c>
      <c r="AV4529" s="34">
        <f t="shared" si="4796"/>
        <v>2.2550744349151251E-4</v>
      </c>
      <c r="AW4529" s="34">
        <f t="shared" si="4797"/>
        <v>0.45280319209620895</v>
      </c>
      <c r="AX4529" s="37">
        <f t="shared" si="4798"/>
        <v>2.2792248555876453</v>
      </c>
      <c r="AY4529" s="7">
        <f t="shared" si="4799"/>
        <v>7.5471504701166907</v>
      </c>
      <c r="AZ4529" s="37">
        <f t="shared" si="4800"/>
        <v>7.094121770576991</v>
      </c>
      <c r="BA4529" s="2">
        <f>BE4529*'mass balance'!$B$17+BF4529*'mass balance'!$C$17+BG4529*'mass balance'!$D$17+BH4529*'mass balance'!$E$17</f>
        <v>7.9343811782892564E-5</v>
      </c>
      <c r="BB4529" s="2">
        <f>BE4529*'mass balance'!$B$18+BF4529*'mass balance'!$C$18+BG4529*'mass balance'!$D$18+BH4529*'mass balance'!$E$18</f>
        <v>8.0564485810321723E-5</v>
      </c>
      <c r="BC4529" s="2">
        <f>BE4529*'mass balance'!$B$19+BF4529*'mass balance'!$C$19+BG4529*'mass balance'!$D$19+BH4529*'mass balance'!$E$19</f>
        <v>-1.0070560726290213E-4</v>
      </c>
      <c r="BD4529" s="2">
        <f>BE4529*'mass balance'!$B$20+BF4529*'mass balance'!$C$20+BG4529*'mass balance'!$D$20+BH4529*'mass balance'!$E$20</f>
        <v>3.6620220822873497E-6</v>
      </c>
      <c r="BE4529" s="2">
        <f>N4529*'mass balance'!$H$11+R4529*'mass balance'!$I$11+S4529*'mass balance'!$J$11</f>
        <v>-1.3849138570249666E-4</v>
      </c>
      <c r="BF4529" s="2">
        <f>N4529*'mass balance'!$H$12+R4529*'mass balance'!$I$12+S4529*'mass balance'!$J$12</f>
        <v>1.5618495113225312E-5</v>
      </c>
      <c r="BG4529" s="2">
        <f>N4529*'mass balance'!$H$13+R4529*'mass balance'!$I$13+S4529*'mass balance'!$J$13</f>
        <v>1.0071473083731444E-5</v>
      </c>
      <c r="BH4529" s="2">
        <f>N4529*'mass balance'!$H$14+R4529*'mass balance'!$I$14+S4529*'mass balance'!$J$14</f>
        <v>1.5147495311210571E-5</v>
      </c>
      <c r="BI4529" s="36">
        <f t="shared" si="4801"/>
        <v>1.984873985993231E-16</v>
      </c>
      <c r="BJ4529" s="36">
        <f t="shared" si="4802"/>
        <v>3.0679399265444302E-19</v>
      </c>
      <c r="BK4529" s="36">
        <f t="shared" si="4803"/>
        <v>1.3075928478048053E-15</v>
      </c>
      <c r="BL4529" s="36">
        <f t="shared" si="4804"/>
        <v>8.5850580884061516E-16</v>
      </c>
      <c r="BM4529" s="36">
        <f t="shared" si="4837"/>
        <v>1.7378075605984976E-12</v>
      </c>
      <c r="BN4529" s="36">
        <f t="shared" ca="1" si="4805"/>
        <v>0.15326351050468234</v>
      </c>
      <c r="BO4529" s="36">
        <f t="shared" ca="1" si="4822"/>
        <v>1</v>
      </c>
      <c r="BP4529" s="36">
        <f t="shared" si="4838"/>
        <v>-1.7378075560680674E-12</v>
      </c>
      <c r="BQ4529" s="36">
        <f t="shared" si="4839"/>
        <v>0.99999999739301959</v>
      </c>
      <c r="BR4529" s="2">
        <f t="shared" si="4828"/>
        <v>-5</v>
      </c>
      <c r="BS4529">
        <v>0</v>
      </c>
      <c r="BT4529" s="37">
        <f t="shared" si="4823"/>
        <v>0.10095737128105937</v>
      </c>
      <c r="BU4529" s="34">
        <f t="shared" si="4806"/>
        <v>-5</v>
      </c>
      <c r="BV4529" s="34">
        <f t="shared" si="4807"/>
        <v>-5</v>
      </c>
      <c r="BW4529" s="34">
        <f t="shared" si="4808"/>
        <v>-5</v>
      </c>
      <c r="BX4529" s="34">
        <f t="shared" si="4809"/>
        <v>-5</v>
      </c>
      <c r="BY4529" s="34">
        <f t="shared" si="4810"/>
        <v>4.7441614774231402</v>
      </c>
      <c r="BZ4529" s="36">
        <f t="shared" si="4824"/>
        <v>1.0070560726290213E-4</v>
      </c>
      <c r="CA4529" s="34">
        <f t="shared" si="4825"/>
        <v>1.4231130299987526E-2</v>
      </c>
    </row>
    <row r="4530" spans="1:79" x14ac:dyDescent="0.2">
      <c r="A4530" s="75">
        <f t="shared" si="4811"/>
        <v>12.31780821917709</v>
      </c>
      <c r="B4530" s="34">
        <f t="shared" si="4829"/>
        <v>4495.999999999638</v>
      </c>
      <c r="C4530">
        <f t="shared" si="4812"/>
        <v>15</v>
      </c>
      <c r="D4530" s="35">
        <f t="shared" si="4772"/>
        <v>3000</v>
      </c>
      <c r="E4530" s="27">
        <v>0</v>
      </c>
      <c r="F4530" s="64">
        <f t="shared" si="4813"/>
        <v>0.46593146951268899</v>
      </c>
      <c r="G4530" s="34">
        <v>0</v>
      </c>
      <c r="H4530" s="34">
        <f t="shared" si="4773"/>
        <v>1</v>
      </c>
      <c r="I4530" s="34">
        <f t="shared" si="4814"/>
        <v>6192.2292298236371</v>
      </c>
      <c r="J4530" s="34">
        <f t="shared" si="4774"/>
        <v>17659.558096194436</v>
      </c>
      <c r="K4530" s="34">
        <f t="shared" si="4775"/>
        <v>15671.313460754694</v>
      </c>
      <c r="L4530" s="36">
        <f t="shared" si="4826"/>
        <v>1685.6494159516781</v>
      </c>
      <c r="M4530" s="34">
        <f t="shared" si="4776"/>
        <v>20.399243190166207</v>
      </c>
      <c r="N4530" s="34">
        <f t="shared" si="4815"/>
        <v>58.176402530466241</v>
      </c>
      <c r="O4530" s="34">
        <f t="shared" si="4777"/>
        <v>9.4970811430771391</v>
      </c>
      <c r="P4530">
        <f t="shared" si="4830"/>
        <v>45.739283663067638</v>
      </c>
      <c r="Q4530" s="36">
        <f t="shared" si="4778"/>
        <v>53.889124449400946</v>
      </c>
      <c r="R4530" s="34">
        <f t="shared" si="4779"/>
        <v>45.835183604108785</v>
      </c>
      <c r="S4530" s="34">
        <f t="shared" si="4780"/>
        <v>6.500294686937143</v>
      </c>
      <c r="T4530" s="36">
        <f t="shared" si="4816"/>
        <v>9.677242775675347E-14</v>
      </c>
      <c r="U4530" s="36">
        <f t="shared" si="4781"/>
        <v>3446.2876697264714</v>
      </c>
      <c r="V4530" s="36">
        <f t="shared" si="4782"/>
        <v>1.2440279198762023E-3</v>
      </c>
      <c r="W4530" s="68">
        <f t="shared" si="4783"/>
        <v>4.8161411884333658</v>
      </c>
      <c r="X4530">
        <f t="shared" si="4784"/>
        <v>10.262862650846603</v>
      </c>
      <c r="Y4530">
        <f t="shared" si="4785"/>
        <v>5.9191933886892012E-3</v>
      </c>
      <c r="Z4530" s="34">
        <f t="shared" si="4786"/>
        <v>1.8175536138477263E-3</v>
      </c>
      <c r="AA4530" s="36">
        <f t="shared" si="4787"/>
        <v>2.5830387258245435E-4</v>
      </c>
      <c r="AB4530" s="34">
        <f t="shared" si="4788"/>
        <v>2.2083287929023406E-4</v>
      </c>
      <c r="AC4530" s="36">
        <f t="shared" si="4789"/>
        <v>1.4129090601411305E-2</v>
      </c>
      <c r="AD4530" s="34">
        <f t="shared" si="4790"/>
        <v>0</v>
      </c>
      <c r="AE4530">
        <f t="shared" si="4817"/>
        <v>63.980919176631588</v>
      </c>
      <c r="AF4530" s="36">
        <f t="shared" si="4831"/>
        <v>0</v>
      </c>
      <c r="AG4530" s="34">
        <f t="shared" si="4791"/>
        <v>1.635417008794753</v>
      </c>
      <c r="AH4530">
        <f t="shared" si="4827"/>
        <v>6.6836571422657087E-3</v>
      </c>
      <c r="AI4530" s="29">
        <f t="shared" si="4818"/>
        <v>1.635417008794753</v>
      </c>
      <c r="AJ4530">
        <f t="shared" si="4819"/>
        <v>0</v>
      </c>
      <c r="AK4530" s="36">
        <f t="shared" si="4832"/>
        <v>0</v>
      </c>
      <c r="AL4530" s="36">
        <f t="shared" si="4820"/>
        <v>-1.0809316070674785E-6</v>
      </c>
      <c r="AM4530" s="36">
        <f t="shared" si="4821"/>
        <v>-1.0446295009491267E-8</v>
      </c>
      <c r="AN4530" s="37">
        <f t="shared" si="4833"/>
        <v>2.6610477441831696E-306</v>
      </c>
      <c r="AO4530" s="36">
        <f t="shared" si="4834"/>
        <v>1.7830720115387347E-3</v>
      </c>
      <c r="AP4530" s="36">
        <f t="shared" si="4835"/>
        <v>4.729362605782499E-5</v>
      </c>
      <c r="AQ4530" s="74">
        <f t="shared" si="4792"/>
        <v>0</v>
      </c>
      <c r="AR4530" s="73">
        <f t="shared" si="4793"/>
        <v>0</v>
      </c>
      <c r="AS4530" s="72">
        <f t="shared" si="4836"/>
        <v>5.6690025080104718E-9</v>
      </c>
      <c r="AT4530" s="37">
        <f t="shared" si="4794"/>
        <v>9.5754694053374722E-297</v>
      </c>
      <c r="AU4530" s="37">
        <f t="shared" si="4795"/>
        <v>9.6475417929835347E-4</v>
      </c>
      <c r="AV4530" s="34">
        <f t="shared" si="4796"/>
        <v>9.1804256149511739E-7</v>
      </c>
      <c r="AW4530" s="34">
        <f t="shared" si="4797"/>
        <v>0.45292020622906376</v>
      </c>
      <c r="AX4530" s="37">
        <f t="shared" si="4798"/>
        <v>2.2798138565591781</v>
      </c>
      <c r="AY4530" s="7">
        <f t="shared" si="4799"/>
        <v>7.5488761692641688</v>
      </c>
      <c r="AZ4530" s="37">
        <f t="shared" si="4800"/>
        <v>7.0959550449925439</v>
      </c>
      <c r="BA4530" s="2">
        <f>BE4530*'mass balance'!$B$17+BF4530*'mass balance'!$C$17+BG4530*'mass balance'!$D$17+BH4530*'mass balance'!$E$17</f>
        <v>7.9364323220673351E-5</v>
      </c>
      <c r="BB4530" s="2">
        <f>BE4530*'mass balance'!$B$18+BF4530*'mass balance'!$C$18+BG4530*'mass balance'!$D$18+BH4530*'mass balance'!$E$18</f>
        <v>8.0585312808683743E-5</v>
      </c>
      <c r="BC4530" s="2">
        <f>BE4530*'mass balance'!$B$19+BF4530*'mass balance'!$C$19+BG4530*'mass balance'!$D$19+BH4530*'mass balance'!$E$19</f>
        <v>-1.0073164101085466E-4</v>
      </c>
      <c r="BD4530" s="2">
        <f>BE4530*'mass balance'!$B$20+BF4530*'mass balance'!$C$20+BG4530*'mass balance'!$D$20+BH4530*'mass balance'!$E$20</f>
        <v>3.6629687640310777E-6</v>
      </c>
      <c r="BE4530" s="2">
        <f>N4530*'mass balance'!$H$11+R4530*'mass balance'!$I$11+S4530*'mass balance'!$J$11</f>
        <v>-1.3851524412015771E-4</v>
      </c>
      <c r="BF4530" s="2">
        <f>N4530*'mass balance'!$H$12+R4530*'mass balance'!$I$12+S4530*'mass balance'!$J$12</f>
        <v>1.5615413220203398E-5</v>
      </c>
      <c r="BG4530" s="2">
        <f>N4530*'mass balance'!$H$13+R4530*'mass balance'!$I$13+S4530*'mass balance'!$J$13</f>
        <v>1.0070559033483305E-5</v>
      </c>
      <c r="BH4530" s="2">
        <f>N4530*'mass balance'!$H$14+R4530*'mass balance'!$I$14+S4530*'mass balance'!$J$14</f>
        <v>1.5150104825642248E-5</v>
      </c>
      <c r="BI4530" s="36">
        <f t="shared" si="4801"/>
        <v>1.984873985993231E-16</v>
      </c>
      <c r="BJ4530" s="36">
        <f t="shared" si="4802"/>
        <v>3.0683225338351449E-19</v>
      </c>
      <c r="BK4530" s="36">
        <f t="shared" si="4803"/>
        <v>1.3078996417974597E-15</v>
      </c>
      <c r="BL4530" s="36">
        <f t="shared" si="4804"/>
        <v>8.5879546371674143E-16</v>
      </c>
      <c r="BM4530" s="36">
        <f t="shared" si="4837"/>
        <v>1.7386660664073383E-12</v>
      </c>
      <c r="BN4530" s="36">
        <f t="shared" ca="1" si="4805"/>
        <v>0.63550076675493516</v>
      </c>
      <c r="BO4530" s="36">
        <f t="shared" ca="1" si="4822"/>
        <v>1</v>
      </c>
      <c r="BP4530" s="36">
        <f t="shared" si="4838"/>
        <v>-1.7386660618716485E-12</v>
      </c>
      <c r="BQ4530" s="36">
        <f t="shared" si="4839"/>
        <v>0.99999999739128176</v>
      </c>
      <c r="BR4530" s="2">
        <f t="shared" si="4828"/>
        <v>-5</v>
      </c>
      <c r="BS4530">
        <v>0</v>
      </c>
      <c r="BT4530" s="37">
        <f t="shared" si="4823"/>
        <v>0.10098347011338181</v>
      </c>
      <c r="BU4530" s="34">
        <f t="shared" si="4806"/>
        <v>-5</v>
      </c>
      <c r="BV4530" s="34">
        <f t="shared" si="4807"/>
        <v>-5</v>
      </c>
      <c r="BW4530" s="34">
        <f t="shared" si="4808"/>
        <v>-5</v>
      </c>
      <c r="BX4530" s="34">
        <f t="shared" si="4809"/>
        <v>-5</v>
      </c>
      <c r="BY4530" s="34">
        <f t="shared" si="4810"/>
        <v>4.7449787714765259</v>
      </c>
      <c r="BZ4530" s="36">
        <f t="shared" si="4824"/>
        <v>1.0073164101085466E-4</v>
      </c>
      <c r="CA4530" s="34">
        <f t="shared" si="4825"/>
        <v>1.4231131605694652E-2</v>
      </c>
    </row>
    <row r="4531" spans="1:79" x14ac:dyDescent="0.2">
      <c r="A4531" s="75">
        <f t="shared" si="4811"/>
        <v>12.320547945204487</v>
      </c>
      <c r="B4531" s="34">
        <f t="shared" si="4829"/>
        <v>4496.999999999638</v>
      </c>
      <c r="C4531">
        <f t="shared" si="4812"/>
        <v>15</v>
      </c>
      <c r="D4531" s="35">
        <f t="shared" si="4772"/>
        <v>3000</v>
      </c>
      <c r="E4531" s="27">
        <v>0</v>
      </c>
      <c r="F4531" s="64">
        <f t="shared" si="4813"/>
        <v>0.46593146951268899</v>
      </c>
      <c r="G4531" s="34">
        <v>0</v>
      </c>
      <c r="H4531" s="34">
        <f t="shared" si="4773"/>
        <v>1</v>
      </c>
      <c r="I4531" s="34">
        <f t="shared" si="4814"/>
        <v>6192.2292298236371</v>
      </c>
      <c r="J4531" s="34">
        <f t="shared" si="4774"/>
        <v>17662.598986787751</v>
      </c>
      <c r="K4531" s="34">
        <f t="shared" si="4775"/>
        <v>15674.011985226716</v>
      </c>
      <c r="L4531" s="36">
        <f t="shared" si="4826"/>
        <v>1686.0848257236346</v>
      </c>
      <c r="M4531" s="34">
        <f t="shared" si="4776"/>
        <v>20.399243190166207</v>
      </c>
      <c r="N4531" s="34">
        <f t="shared" si="4815"/>
        <v>58.186420225939941</v>
      </c>
      <c r="O4531" s="34">
        <f t="shared" si="4777"/>
        <v>9.4970811430771391</v>
      </c>
      <c r="P4531">
        <f t="shared" si="4830"/>
        <v>45.751098297166955</v>
      </c>
      <c r="Q4531" s="36">
        <f t="shared" si="4778"/>
        <v>53.899988461183312</v>
      </c>
      <c r="R4531" s="34">
        <f t="shared" si="4779"/>
        <v>45.847014865578132</v>
      </c>
      <c r="S4531" s="34">
        <f t="shared" si="4780"/>
        <v>6.4990115172195351</v>
      </c>
      <c r="T4531" s="36">
        <f t="shared" si="4816"/>
        <v>9.676409696034738E-14</v>
      </c>
      <c r="U4531" s="36">
        <f t="shared" si="4781"/>
        <v>3446.2876697264714</v>
      </c>
      <c r="V4531" s="36">
        <f t="shared" si="4782"/>
        <v>1.2437823465550639E-3</v>
      </c>
      <c r="W4531" s="68">
        <f t="shared" si="4783"/>
        <v>4.8173852163532418</v>
      </c>
      <c r="X4531">
        <f t="shared" si="4784"/>
        <v>10.263746220496644</v>
      </c>
      <c r="Y4531">
        <f t="shared" si="4785"/>
        <v>5.9191933886892012E-3</v>
      </c>
      <c r="Z4531" s="34">
        <f t="shared" si="4786"/>
        <v>1.8175536138477263E-3</v>
      </c>
      <c r="AA4531" s="36">
        <f t="shared" si="4787"/>
        <v>2.5818619244582781E-4</v>
      </c>
      <c r="AB4531" s="34">
        <f t="shared" si="4788"/>
        <v>2.2083287929023406E-4</v>
      </c>
      <c r="AC4531" s="36">
        <f t="shared" si="4789"/>
        <v>1.4129090601411305E-2</v>
      </c>
      <c r="AD4531" s="34">
        <f t="shared" si="4790"/>
        <v>0</v>
      </c>
      <c r="AE4531">
        <f t="shared" si="4817"/>
        <v>63.980919176631588</v>
      </c>
      <c r="AF4531" s="36">
        <f t="shared" si="4831"/>
        <v>0</v>
      </c>
      <c r="AG4531" s="34">
        <f t="shared" si="4791"/>
        <v>1.6357495561954112</v>
      </c>
      <c r="AH4531">
        <f t="shared" si="4827"/>
        <v>6.6820216858105574E-3</v>
      </c>
      <c r="AI4531" s="29">
        <f t="shared" si="4818"/>
        <v>1.6357495561954112</v>
      </c>
      <c r="AJ4531">
        <f t="shared" si="4819"/>
        <v>1.6357495561954112</v>
      </c>
      <c r="AK4531" s="36">
        <f t="shared" si="4832"/>
        <v>0</v>
      </c>
      <c r="AL4531" s="36">
        <f t="shared" si="4820"/>
        <v>-1.0802763261076542E-6</v>
      </c>
      <c r="AM4531" s="36">
        <f t="shared" si="4821"/>
        <v>-1.0443987614425135E-8</v>
      </c>
      <c r="AN4531" s="37">
        <f t="shared" si="4833"/>
        <v>2.6610477441831696E-306</v>
      </c>
      <c r="AO4531" s="36">
        <f t="shared" si="4834"/>
        <v>1.7819910799316673E-3</v>
      </c>
      <c r="AP4531" s="36">
        <f t="shared" si="4835"/>
        <v>4.7283179762815501E-5</v>
      </c>
      <c r="AQ4531" s="74">
        <f t="shared" si="4792"/>
        <v>0</v>
      </c>
      <c r="AR4531" s="73">
        <f t="shared" si="4793"/>
        <v>0</v>
      </c>
      <c r="AS4531" s="72">
        <f t="shared" si="4836"/>
        <v>5.6586987907521517E-9</v>
      </c>
      <c r="AT4531" s="37">
        <f t="shared" si="4794"/>
        <v>9.5929050266731637E-297</v>
      </c>
      <c r="AU4531" s="37">
        <f t="shared" si="4795"/>
        <v>9.6454108278601867E-4</v>
      </c>
      <c r="AV4531" s="34">
        <f t="shared" si="4796"/>
        <v>2.2559836041012181E-4</v>
      </c>
      <c r="AW4531" s="34">
        <f t="shared" si="4797"/>
        <v>0.45303719727230352</v>
      </c>
      <c r="AX4531" s="37">
        <f t="shared" si="4798"/>
        <v>2.2804027413070944</v>
      </c>
      <c r="AY4531" s="7">
        <f t="shared" si="4799"/>
        <v>7.5510507532930502</v>
      </c>
      <c r="AZ4531" s="37">
        <f t="shared" si="4800"/>
        <v>7.0977879576603362</v>
      </c>
      <c r="BA4531" s="2">
        <f>BE4531*'mass balance'!$B$17+BF4531*'mass balance'!$C$17+BG4531*'mass balance'!$D$17+BH4531*'mass balance'!$E$17</f>
        <v>7.9384830613159644E-5</v>
      </c>
      <c r="BB4531" s="2">
        <f>BE4531*'mass balance'!$B$18+BF4531*'mass balance'!$C$18+BG4531*'mass balance'!$D$18+BH4531*'mass balance'!$E$18</f>
        <v>8.0606135699515949E-5</v>
      </c>
      <c r="BC4531" s="2">
        <f>BE4531*'mass balance'!$B$19+BF4531*'mass balance'!$C$19+BG4531*'mass balance'!$D$19+BH4531*'mass balance'!$E$19</f>
        <v>-1.0075766962439497E-4</v>
      </c>
      <c r="BD4531" s="2">
        <f>BE4531*'mass balance'!$B$20+BF4531*'mass balance'!$C$20+BG4531*'mass balance'!$D$20+BH4531*'mass balance'!$E$20</f>
        <v>3.6639152590689067E-6</v>
      </c>
      <c r="BE4531" s="2">
        <f>N4531*'mass balance'!$H$11+R4531*'mass balance'!$I$11+S4531*'mass balance'!$J$11</f>
        <v>-1.3853909577604746E-4</v>
      </c>
      <c r="BF4531" s="2">
        <f>N4531*'mass balance'!$H$12+R4531*'mass balance'!$I$12+S4531*'mass balance'!$J$12</f>
        <v>1.5612330709896234E-5</v>
      </c>
      <c r="BG4531" s="2">
        <f>N4531*'mass balance'!$H$13+R4531*'mass balance'!$I$13+S4531*'mass balance'!$J$13</f>
        <v>1.0069644557141848E-5</v>
      </c>
      <c r="BH4531" s="2">
        <f>N4531*'mass balance'!$H$14+R4531*'mass balance'!$I$14+S4531*'mass balance'!$J$14</f>
        <v>1.5152713600505191E-5</v>
      </c>
      <c r="BI4531" s="36">
        <f t="shared" si="4801"/>
        <v>1.984873985993231E-16</v>
      </c>
      <c r="BJ4531" s="36">
        <f t="shared" si="4802"/>
        <v>3.0687051286584184E-19</v>
      </c>
      <c r="BK4531" s="36">
        <f t="shared" si="4803"/>
        <v>1.3082064740508432E-15</v>
      </c>
      <c r="BL4531" s="36">
        <f t="shared" si="4804"/>
        <v>8.5908517329950097E-16</v>
      </c>
      <c r="BM4531" s="36">
        <f t="shared" si="4837"/>
        <v>1.739524861871055E-12</v>
      </c>
      <c r="BN4531" s="36">
        <f t="shared" ca="1" si="4805"/>
        <v>0.61896540519296761</v>
      </c>
      <c r="BO4531" s="36">
        <f t="shared" ca="1" si="4822"/>
        <v>1</v>
      </c>
      <c r="BP4531" s="36">
        <f t="shared" si="4838"/>
        <v>-1.7395248573301002E-12</v>
      </c>
      <c r="BQ4531" s="36">
        <f t="shared" si="4839"/>
        <v>0.99999999738954304</v>
      </c>
      <c r="BR4531" s="2">
        <f t="shared" si="4828"/>
        <v>-5</v>
      </c>
      <c r="BS4531">
        <v>0</v>
      </c>
      <c r="BT4531" s="37">
        <f t="shared" si="4823"/>
        <v>0.10100956379845594</v>
      </c>
      <c r="BU4531" s="34">
        <f t="shared" si="4806"/>
        <v>-5</v>
      </c>
      <c r="BV4531" s="34">
        <f t="shared" si="4807"/>
        <v>-5</v>
      </c>
      <c r="BW4531" s="34">
        <f t="shared" si="4808"/>
        <v>-5</v>
      </c>
      <c r="BX4531" s="34">
        <f t="shared" si="4809"/>
        <v>-5</v>
      </c>
      <c r="BY4531" s="34">
        <f t="shared" si="4810"/>
        <v>4.7457958338986463</v>
      </c>
      <c r="BZ4531" s="36">
        <f t="shared" si="4824"/>
        <v>1.0075766962439497E-4</v>
      </c>
      <c r="CA4531" s="34">
        <f t="shared" si="4825"/>
        <v>1.4231132910844522E-2</v>
      </c>
    </row>
    <row r="4532" spans="1:79" x14ac:dyDescent="0.2">
      <c r="A4532" s="75">
        <f t="shared" si="4811"/>
        <v>12.323287671231883</v>
      </c>
      <c r="B4532" s="34">
        <f t="shared" si="4829"/>
        <v>4497.9999999996371</v>
      </c>
      <c r="C4532">
        <f t="shared" si="4812"/>
        <v>15</v>
      </c>
      <c r="D4532" s="35">
        <f t="shared" si="4772"/>
        <v>3000</v>
      </c>
      <c r="E4532" s="27">
        <v>0</v>
      </c>
      <c r="F4532" s="64">
        <f t="shared" si="4813"/>
        <v>0.46593146951268899</v>
      </c>
      <c r="G4532" s="34">
        <v>0</v>
      </c>
      <c r="H4532" s="34">
        <f t="shared" si="4773"/>
        <v>1</v>
      </c>
      <c r="I4532" s="34">
        <f t="shared" si="4814"/>
        <v>6192.2292298236371</v>
      </c>
      <c r="J4532" s="34">
        <f t="shared" si="4774"/>
        <v>17665.639015435627</v>
      </c>
      <c r="K4532" s="34">
        <f t="shared" si="4775"/>
        <v>15676.709744797539</v>
      </c>
      <c r="L4532" s="36">
        <f t="shared" si="4826"/>
        <v>1686.5201495449289</v>
      </c>
      <c r="M4532" s="34">
        <f t="shared" si="4776"/>
        <v>20.399243190166207</v>
      </c>
      <c r="N4532" s="34">
        <f t="shared" si="4815"/>
        <v>58.196435081881383</v>
      </c>
      <c r="O4532" s="34">
        <f t="shared" si="4777"/>
        <v>9.4970811430771391</v>
      </c>
      <c r="P4532">
        <f t="shared" si="4830"/>
        <v>45.762910599036516</v>
      </c>
      <c r="Q4532" s="36">
        <f t="shared" si="4778"/>
        <v>53.910849802563234</v>
      </c>
      <c r="R4532" s="34">
        <f t="shared" si="4779"/>
        <v>45.858843790730674</v>
      </c>
      <c r="S4532" s="34">
        <f t="shared" si="4780"/>
        <v>6.4977280910702557</v>
      </c>
      <c r="T4532" s="36">
        <f t="shared" si="4816"/>
        <v>9.6755770675540885E-14</v>
      </c>
      <c r="U4532" s="36">
        <f t="shared" si="4781"/>
        <v>3446.2876697264714</v>
      </c>
      <c r="V4532" s="36">
        <f t="shared" si="4782"/>
        <v>1.2435367241579759E-3</v>
      </c>
      <c r="W4532" s="68">
        <f t="shared" si="4783"/>
        <v>4.818628998699797</v>
      </c>
      <c r="X4532">
        <f t="shared" si="4784"/>
        <v>10.264629463672909</v>
      </c>
      <c r="Y4532">
        <f t="shared" si="4785"/>
        <v>5.9191933886892012E-3</v>
      </c>
      <c r="Z4532" s="34">
        <f t="shared" si="4786"/>
        <v>1.8175536138477263E-3</v>
      </c>
      <c r="AA4532" s="36">
        <f t="shared" si="4787"/>
        <v>2.5806857603968212E-4</v>
      </c>
      <c r="AB4532" s="34">
        <f t="shared" si="4788"/>
        <v>2.2083287929023406E-4</v>
      </c>
      <c r="AC4532" s="36">
        <f t="shared" si="4789"/>
        <v>1.4129090601411305E-2</v>
      </c>
      <c r="AD4532" s="34">
        <f t="shared" si="4790"/>
        <v>0</v>
      </c>
      <c r="AE4532">
        <f t="shared" si="4817"/>
        <v>63.980919176631588</v>
      </c>
      <c r="AF4532" s="36">
        <f t="shared" si="4831"/>
        <v>0</v>
      </c>
      <c r="AG4532" s="34">
        <f t="shared" si="4791"/>
        <v>1.6360820218550507</v>
      </c>
      <c r="AH4532">
        <f t="shared" si="4827"/>
        <v>6.6803862611595211E-3</v>
      </c>
      <c r="AI4532" s="29">
        <f t="shared" si="4818"/>
        <v>1.6360820218550507</v>
      </c>
      <c r="AJ4532">
        <f t="shared" si="4819"/>
        <v>0</v>
      </c>
      <c r="AK4532" s="36">
        <f t="shared" si="4832"/>
        <v>0</v>
      </c>
      <c r="AL4532" s="36">
        <f t="shared" si="4820"/>
        <v>-1.0796214423914047E-6</v>
      </c>
      <c r="AM4532" s="36">
        <f t="shared" si="4821"/>
        <v>-1.0441680729020274E-8</v>
      </c>
      <c r="AN4532" s="37">
        <f t="shared" si="4833"/>
        <v>2.6610477441831696E-306</v>
      </c>
      <c r="AO4532" s="36">
        <f t="shared" si="4834"/>
        <v>1.7809108036055596E-3</v>
      </c>
      <c r="AP4532" s="36">
        <f t="shared" si="4835"/>
        <v>4.7272735775201078E-5</v>
      </c>
      <c r="AQ4532" s="74">
        <f t="shared" si="4792"/>
        <v>0</v>
      </c>
      <c r="AR4532" s="73">
        <f t="shared" si="4793"/>
        <v>0</v>
      </c>
      <c r="AS4532" s="72">
        <f t="shared" si="4836"/>
        <v>5.6484138010546651E-9</v>
      </c>
      <c r="AT4532" s="37">
        <f t="shared" si="4794"/>
        <v>9.6103723958927979E-297</v>
      </c>
      <c r="AU4532" s="37">
        <f t="shared" si="4795"/>
        <v>9.6432803334279703E-4</v>
      </c>
      <c r="AV4532" s="34">
        <f t="shared" si="4796"/>
        <v>9.1759328529719856E-7</v>
      </c>
      <c r="AW4532" s="34">
        <f t="shared" si="4797"/>
        <v>0.45315416522130364</v>
      </c>
      <c r="AX4532" s="37">
        <f t="shared" si="4798"/>
        <v>2.280991509808115</v>
      </c>
      <c r="AY4532" s="7">
        <f t="shared" si="4799"/>
        <v>7.5527755913225008</v>
      </c>
      <c r="AZ4532" s="37">
        <f t="shared" si="4800"/>
        <v>7.099620508507912</v>
      </c>
      <c r="BA4532" s="2">
        <f>BE4532*'mass balance'!$B$17+BF4532*'mass balance'!$C$17+BG4532*'mass balance'!$D$17+BH4532*'mass balance'!$E$17</f>
        <v>7.9405333959538818E-5</v>
      </c>
      <c r="BB4532" s="2">
        <f>BE4532*'mass balance'!$B$18+BF4532*'mass balance'!$C$18+BG4532*'mass balance'!$D$18+BH4532*'mass balance'!$E$18</f>
        <v>8.062695448199329E-5</v>
      </c>
      <c r="BC4532" s="2">
        <f>BE4532*'mass balance'!$B$19+BF4532*'mass balance'!$C$19+BG4532*'mass balance'!$D$19+BH4532*'mass balance'!$E$19</f>
        <v>-1.0078369310249159E-4</v>
      </c>
      <c r="BD4532" s="2">
        <f>BE4532*'mass balance'!$B$20+BF4532*'mass balance'!$C$20+BG4532*'mass balance'!$D$20+BH4532*'mass balance'!$E$20</f>
        <v>3.6648615673633304E-6</v>
      </c>
      <c r="BE4532" s="2">
        <f>N4532*'mass balance'!$H$11+R4532*'mass balance'!$I$11+S4532*'mass balance'!$J$11</f>
        <v>-1.3856294067114613E-4</v>
      </c>
      <c r="BF4532" s="2">
        <f>N4532*'mass balance'!$H$12+R4532*'mass balance'!$I$12+S4532*'mass balance'!$J$12</f>
        <v>1.5609247583572915E-5</v>
      </c>
      <c r="BG4532" s="2">
        <f>N4532*'mass balance'!$H$13+R4532*'mass balance'!$I$13+S4532*'mass balance'!$J$13</f>
        <v>1.0068729655311124E-5</v>
      </c>
      <c r="BH4532" s="2">
        <f>N4532*'mass balance'!$H$14+R4532*'mass balance'!$I$14+S4532*'mass balance'!$J$14</f>
        <v>1.5155321635906608E-5</v>
      </c>
      <c r="BI4532" s="36">
        <f t="shared" si="4801"/>
        <v>1.984873985993231E-16</v>
      </c>
      <c r="BJ4532" s="36">
        <f t="shared" si="4802"/>
        <v>3.0690877110022707E-19</v>
      </c>
      <c r="BK4532" s="36">
        <f t="shared" si="4803"/>
        <v>1.3085133445637091E-15</v>
      </c>
      <c r="BL4532" s="36">
        <f t="shared" si="4804"/>
        <v>8.5937493758765102E-16</v>
      </c>
      <c r="BM4532" s="36">
        <f t="shared" si="4837"/>
        <v>1.7403839470443544E-12</v>
      </c>
      <c r="BN4532" s="36">
        <f t="shared" ca="1" si="4805"/>
        <v>0.16973196818368796</v>
      </c>
      <c r="BO4532" s="36">
        <f t="shared" ca="1" si="4822"/>
        <v>1</v>
      </c>
      <c r="BP4532" s="36">
        <f t="shared" si="4838"/>
        <v>-1.7403839424981295E-12</v>
      </c>
      <c r="BQ4532" s="36">
        <f t="shared" si="4839"/>
        <v>0.99999999738780354</v>
      </c>
      <c r="BR4532" s="2">
        <f t="shared" si="4828"/>
        <v>-5</v>
      </c>
      <c r="BS4532">
        <v>0</v>
      </c>
      <c r="BT4532" s="37">
        <f t="shared" si="4823"/>
        <v>0.10103565233524781</v>
      </c>
      <c r="BU4532" s="34">
        <f t="shared" si="4806"/>
        <v>-5</v>
      </c>
      <c r="BV4532" s="34">
        <f t="shared" si="4807"/>
        <v>-5</v>
      </c>
      <c r="BW4532" s="34">
        <f t="shared" si="4808"/>
        <v>-5</v>
      </c>
      <c r="BX4532" s="34">
        <f t="shared" si="4809"/>
        <v>-5</v>
      </c>
      <c r="BY4532" s="34">
        <f t="shared" si="4810"/>
        <v>4.74661266472308</v>
      </c>
      <c r="BZ4532" s="36">
        <f t="shared" si="4824"/>
        <v>1.0078369310249159E-4</v>
      </c>
      <c r="CA4532" s="34">
        <f t="shared" si="4825"/>
        <v>1.4231134215437371E-2</v>
      </c>
    </row>
    <row r="4533" spans="1:79" x14ac:dyDescent="0.2">
      <c r="A4533" s="75">
        <f t="shared" si="4811"/>
        <v>12.32602739725928</v>
      </c>
      <c r="B4533" s="34">
        <f t="shared" si="4829"/>
        <v>4498.9999999996371</v>
      </c>
      <c r="C4533">
        <f t="shared" si="4812"/>
        <v>15</v>
      </c>
      <c r="D4533" s="35">
        <f t="shared" si="4772"/>
        <v>3000</v>
      </c>
      <c r="E4533" s="27">
        <v>0</v>
      </c>
      <c r="F4533" s="64">
        <f t="shared" si="4813"/>
        <v>0.46593146951268899</v>
      </c>
      <c r="G4533" s="34">
        <v>0</v>
      </c>
      <c r="H4533" s="34">
        <f t="shared" si="4773"/>
        <v>1</v>
      </c>
      <c r="I4533" s="34">
        <f t="shared" si="4814"/>
        <v>6192.2292298236371</v>
      </c>
      <c r="J4533" s="34">
        <f t="shared" si="4774"/>
        <v>17668.678182263116</v>
      </c>
      <c r="K4533" s="34">
        <f t="shared" si="4775"/>
        <v>15679.406739578139</v>
      </c>
      <c r="L4533" s="36">
        <f t="shared" si="4826"/>
        <v>1686.9553873983843</v>
      </c>
      <c r="M4533" s="34">
        <f t="shared" si="4776"/>
        <v>20.399243190166207</v>
      </c>
      <c r="N4533" s="34">
        <f t="shared" si="4815"/>
        <v>58.20644709870254</v>
      </c>
      <c r="O4533" s="34">
        <f t="shared" si="4777"/>
        <v>9.4970811430771391</v>
      </c>
      <c r="P4533">
        <f t="shared" si="4830"/>
        <v>45.774720568210242</v>
      </c>
      <c r="Q4533" s="36">
        <f t="shared" si="4778"/>
        <v>53.921708473604546</v>
      </c>
      <c r="R4533" s="34">
        <f t="shared" si="4779"/>
        <v>45.870670379100432</v>
      </c>
      <c r="S4533" s="34">
        <f t="shared" si="4780"/>
        <v>6.4964444090172684</v>
      </c>
      <c r="T4533" s="36">
        <f t="shared" si="4816"/>
        <v>9.6747448899238534E-14</v>
      </c>
      <c r="U4533" s="36">
        <f t="shared" si="4781"/>
        <v>3446.2876697264714</v>
      </c>
      <c r="V4533" s="36">
        <f t="shared" si="4782"/>
        <v>1.243291052785971E-3</v>
      </c>
      <c r="W4533" s="68">
        <f t="shared" si="4783"/>
        <v>4.8198725354239551</v>
      </c>
      <c r="X4533">
        <f t="shared" si="4784"/>
        <v>10.26551238049599</v>
      </c>
      <c r="Y4533">
        <f t="shared" si="4785"/>
        <v>5.9191933886892012E-3</v>
      </c>
      <c r="Z4533" s="34">
        <f t="shared" si="4786"/>
        <v>1.8175536138477263E-3</v>
      </c>
      <c r="AA4533" s="36">
        <f t="shared" si="4787"/>
        <v>2.5795102332029022E-4</v>
      </c>
      <c r="AB4533" s="34">
        <f t="shared" si="4788"/>
        <v>2.2083287929023406E-4</v>
      </c>
      <c r="AC4533" s="36">
        <f t="shared" si="4789"/>
        <v>1.4129090601411305E-2</v>
      </c>
      <c r="AD4533" s="34">
        <f t="shared" si="4790"/>
        <v>0</v>
      </c>
      <c r="AE4533">
        <f t="shared" si="4817"/>
        <v>63.980919176631588</v>
      </c>
      <c r="AF4533" s="36">
        <f t="shared" si="4831"/>
        <v>0</v>
      </c>
      <c r="AG4533" s="34">
        <f t="shared" si="4791"/>
        <v>1.6364144057756254</v>
      </c>
      <c r="AH4533">
        <f t="shared" si="4827"/>
        <v>6.6787508686763086E-3</v>
      </c>
      <c r="AI4533" s="29">
        <f t="shared" si="4818"/>
        <v>1.6364144057756254</v>
      </c>
      <c r="AJ4533">
        <f t="shared" si="4819"/>
        <v>1.6364144057756254</v>
      </c>
      <c r="AK4533" s="36">
        <f t="shared" si="4832"/>
        <v>0</v>
      </c>
      <c r="AL4533" s="36">
        <f t="shared" si="4820"/>
        <v>-1.0789669556779144E-6</v>
      </c>
      <c r="AM4533" s="36">
        <f t="shared" si="4821"/>
        <v>-1.0439374353164109E-8</v>
      </c>
      <c r="AN4533" s="37">
        <f t="shared" si="4833"/>
        <v>2.6610477441831696E-306</v>
      </c>
      <c r="AO4533" s="36">
        <f t="shared" si="4834"/>
        <v>1.7798311821631682E-3</v>
      </c>
      <c r="AP4533" s="36">
        <f t="shared" si="4835"/>
        <v>4.7262294094472058E-5</v>
      </c>
      <c r="AQ4533" s="74">
        <f t="shared" si="4792"/>
        <v>0</v>
      </c>
      <c r="AR4533" s="73">
        <f t="shared" si="4793"/>
        <v>0</v>
      </c>
      <c r="AS4533" s="72">
        <f t="shared" si="4836"/>
        <v>5.6381475048796621E-9</v>
      </c>
      <c r="AT4533" s="37">
        <f t="shared" si="4794"/>
        <v>9.6278715708049331E-297</v>
      </c>
      <c r="AU4533" s="37">
        <f t="shared" si="4795"/>
        <v>9.6411503095829168E-4</v>
      </c>
      <c r="AV4533" s="34">
        <f t="shared" si="4796"/>
        <v>2.2568923243562535E-4</v>
      </c>
      <c r="AW4533" s="34">
        <f t="shared" si="4797"/>
        <v>0.45327111007144877</v>
      </c>
      <c r="AX4533" s="37">
        <f t="shared" si="4798"/>
        <v>2.2815801620390102</v>
      </c>
      <c r="AY4533" s="7">
        <f t="shared" si="4799"/>
        <v>7.5549494967668505</v>
      </c>
      <c r="AZ4533" s="37">
        <f t="shared" si="4800"/>
        <v>7.1014526974629657</v>
      </c>
      <c r="BA4533" s="2">
        <f>BE4533*'mass balance'!$B$17+BF4533*'mass balance'!$C$17+BG4533*'mass balance'!$D$17+BH4533*'mass balance'!$E$17</f>
        <v>7.9425833258999919E-5</v>
      </c>
      <c r="BB4533" s="2">
        <f>BE4533*'mass balance'!$B$18+BF4533*'mass balance'!$C$18+BG4533*'mass balance'!$D$18+BH4533*'mass balance'!$E$18</f>
        <v>8.0647769155292221E-5</v>
      </c>
      <c r="BC4533" s="2">
        <f>BE4533*'mass balance'!$B$19+BF4533*'mass balance'!$C$19+BG4533*'mass balance'!$D$19+BH4533*'mass balance'!$E$19</f>
        <v>-1.0080971144411528E-4</v>
      </c>
      <c r="BD4533" s="2">
        <f>BE4533*'mass balance'!$B$20+BF4533*'mass balance'!$C$20+BG4533*'mass balance'!$D$20+BH4533*'mass balance'!$E$20</f>
        <v>3.6658076888769189E-6</v>
      </c>
      <c r="BE4533" s="2">
        <f>N4533*'mass balance'!$H$11+R4533*'mass balance'!$I$11+S4533*'mass balance'!$J$11</f>
        <v>-1.385867788064346E-4</v>
      </c>
      <c r="BF4533" s="2">
        <f>N4533*'mass balance'!$H$12+R4533*'mass balance'!$I$12+S4533*'mass balance'!$J$12</f>
        <v>1.5606163842501757E-5</v>
      </c>
      <c r="BG4533" s="2">
        <f>N4533*'mass balance'!$H$13+R4533*'mass balance'!$I$13+S4533*'mass balance'!$J$13</f>
        <v>1.0067814328594559E-5</v>
      </c>
      <c r="BH4533" s="2">
        <f>N4533*'mass balance'!$H$14+R4533*'mass balance'!$I$14+S4533*'mass balance'!$J$14</f>
        <v>1.5157928931953785E-5</v>
      </c>
      <c r="BI4533" s="36">
        <f t="shared" si="4801"/>
        <v>1.984873985993231E-16</v>
      </c>
      <c r="BJ4533" s="36">
        <f t="shared" si="4802"/>
        <v>3.0694702808547416E-19</v>
      </c>
      <c r="BK4533" s="36">
        <f t="shared" si="4803"/>
        <v>1.3088202533348093E-15</v>
      </c>
      <c r="BL4533" s="36">
        <f t="shared" si="4804"/>
        <v>8.5966475657994569E-16</v>
      </c>
      <c r="BM4533" s="36">
        <f t="shared" si="4837"/>
        <v>1.7412433219819421E-12</v>
      </c>
      <c r="BN4533" s="36">
        <f t="shared" ca="1" si="4805"/>
        <v>0.84742876649709786</v>
      </c>
      <c r="BO4533" s="36">
        <f t="shared" ca="1" si="4822"/>
        <v>1</v>
      </c>
      <c r="BP4533" s="36">
        <f t="shared" si="4838"/>
        <v>-1.741243317430442E-12</v>
      </c>
      <c r="BQ4533" s="36">
        <f t="shared" si="4839"/>
        <v>0.99999999738606316</v>
      </c>
      <c r="BR4533" s="2">
        <f t="shared" si="4828"/>
        <v>-5</v>
      </c>
      <c r="BS4533">
        <v>0</v>
      </c>
      <c r="BT4533" s="37">
        <f t="shared" si="4823"/>
        <v>0.10106173572272559</v>
      </c>
      <c r="BU4533" s="34">
        <f t="shared" si="4806"/>
        <v>-5</v>
      </c>
      <c r="BV4533" s="34">
        <f t="shared" si="4807"/>
        <v>-5</v>
      </c>
      <c r="BW4533" s="34">
        <f t="shared" si="4808"/>
        <v>-5</v>
      </c>
      <c r="BX4533" s="34">
        <f t="shared" si="4809"/>
        <v>-5</v>
      </c>
      <c r="BY4533" s="34">
        <f t="shared" si="4810"/>
        <v>4.7474292639834275</v>
      </c>
      <c r="BZ4533" s="36">
        <f t="shared" si="4824"/>
        <v>1.0080971144411528E-4</v>
      </c>
      <c r="CA4533" s="34">
        <f t="shared" si="4825"/>
        <v>1.4231135519473427E-2</v>
      </c>
    </row>
    <row r="4534" spans="1:79" x14ac:dyDescent="0.2">
      <c r="A4534" s="75">
        <f t="shared" si="4811"/>
        <v>12.328767123286676</v>
      </c>
      <c r="B4534" s="34">
        <f t="shared" si="4829"/>
        <v>4499.9999999996371</v>
      </c>
      <c r="C4534">
        <f t="shared" si="4812"/>
        <v>15</v>
      </c>
      <c r="D4534" s="35">
        <f t="shared" si="4772"/>
        <v>3000</v>
      </c>
      <c r="E4534" s="27">
        <v>0</v>
      </c>
      <c r="F4534" s="64">
        <f t="shared" si="4813"/>
        <v>0.46593146951268899</v>
      </c>
      <c r="G4534" s="34">
        <v>0</v>
      </c>
      <c r="H4534" s="34">
        <f t="shared" si="4773"/>
        <v>1</v>
      </c>
      <c r="I4534" s="34">
        <f t="shared" si="4814"/>
        <v>6192.2292298236371</v>
      </c>
      <c r="J4534" s="34">
        <f t="shared" si="4774"/>
        <v>17671.716487395377</v>
      </c>
      <c r="K4534" s="34">
        <f t="shared" si="4775"/>
        <v>15682.102969679579</v>
      </c>
      <c r="L4534" s="36">
        <f t="shared" si="4826"/>
        <v>1687.3905392668594</v>
      </c>
      <c r="M4534" s="34">
        <f t="shared" si="4776"/>
        <v>20.399243190166207</v>
      </c>
      <c r="N4534" s="34">
        <f t="shared" si="4815"/>
        <v>58.21645627681572</v>
      </c>
      <c r="O4534" s="34">
        <f t="shared" si="4777"/>
        <v>9.4970811430771391</v>
      </c>
      <c r="P4534">
        <f t="shared" si="4830"/>
        <v>45.786528204223018</v>
      </c>
      <c r="Q4534" s="36">
        <f t="shared" si="4778"/>
        <v>53.932564474371574</v>
      </c>
      <c r="R4534" s="34">
        <f t="shared" si="4779"/>
        <v>45.882494630222382</v>
      </c>
      <c r="S4534" s="34">
        <f t="shared" si="4780"/>
        <v>6.4951604715880409</v>
      </c>
      <c r="T4534" s="36">
        <f t="shared" si="4816"/>
        <v>9.67391316283475E-14</v>
      </c>
      <c r="U4534" s="36">
        <f t="shared" si="4781"/>
        <v>3446.2876697264714</v>
      </c>
      <c r="V4534" s="36">
        <f t="shared" si="4782"/>
        <v>1.2430453325400072E-3</v>
      </c>
      <c r="W4534" s="68">
        <f t="shared" si="4783"/>
        <v>4.8211158264767411</v>
      </c>
      <c r="X4534">
        <f t="shared" si="4784"/>
        <v>10.266394971086443</v>
      </c>
      <c r="Y4534">
        <f t="shared" si="4785"/>
        <v>5.9191933886892012E-3</v>
      </c>
      <c r="Z4534" s="34">
        <f t="shared" si="4786"/>
        <v>1.8175536138477263E-3</v>
      </c>
      <c r="AA4534" s="36">
        <f t="shared" si="4787"/>
        <v>2.5783353424396391E-4</v>
      </c>
      <c r="AB4534" s="34">
        <f t="shared" si="4788"/>
        <v>2.2083287929023406E-4</v>
      </c>
      <c r="AC4534" s="36">
        <f t="shared" si="4789"/>
        <v>1.4129090601411305E-2</v>
      </c>
      <c r="AD4534" s="34">
        <f t="shared" si="4790"/>
        <v>0</v>
      </c>
      <c r="AE4534">
        <f t="shared" si="4817"/>
        <v>63.980919176631588</v>
      </c>
      <c r="AF4534" s="36">
        <f t="shared" si="4831"/>
        <v>0</v>
      </c>
      <c r="AG4534" s="34">
        <f t="shared" si="4791"/>
        <v>1.636746707959104</v>
      </c>
      <c r="AH4534">
        <f t="shared" si="4827"/>
        <v>6.6771155087210765E-3</v>
      </c>
      <c r="AI4534" s="29">
        <f t="shared" si="4818"/>
        <v>1.636746707959104</v>
      </c>
      <c r="AJ4534">
        <f t="shared" si="4819"/>
        <v>0</v>
      </c>
      <c r="AK4534" s="36">
        <f t="shared" si="4832"/>
        <v>0</v>
      </c>
      <c r="AL4534" s="36">
        <f t="shared" si="4820"/>
        <v>-1.0783128657265123E-6</v>
      </c>
      <c r="AM4534" s="36">
        <f t="shared" si="4821"/>
        <v>-1.043706848674409E-8</v>
      </c>
      <c r="AN4534" s="37">
        <f t="shared" si="4833"/>
        <v>2.6610477441831696E-306</v>
      </c>
      <c r="AO4534" s="36">
        <f t="shared" si="4834"/>
        <v>1.7787522152074903E-3</v>
      </c>
      <c r="AP4534" s="36">
        <f t="shared" si="4835"/>
        <v>4.7251854720118892E-5</v>
      </c>
      <c r="AQ4534" s="74">
        <f t="shared" si="4792"/>
        <v>0</v>
      </c>
      <c r="AR4534" s="73">
        <f t="shared" si="4793"/>
        <v>0</v>
      </c>
      <c r="AS4534" s="72">
        <f t="shared" si="4836"/>
        <v>5.6278998682506611E-9</v>
      </c>
      <c r="AT4534" s="37">
        <f t="shared" si="4794"/>
        <v>9.6454026093233867E-297</v>
      </c>
      <c r="AU4534" s="37">
        <f t="shared" si="4795"/>
        <v>9.6390207562210828E-4</v>
      </c>
      <c r="AV4534" s="34">
        <f t="shared" si="4796"/>
        <v>9.1714402677260756E-7</v>
      </c>
      <c r="AW4534" s="34">
        <f t="shared" si="4797"/>
        <v>0.4533880318181332</v>
      </c>
      <c r="AX4534" s="37">
        <f t="shared" si="4798"/>
        <v>2.2821686979765952</v>
      </c>
      <c r="AY4534" s="7">
        <f t="shared" si="4799"/>
        <v>7.5566734734154961</v>
      </c>
      <c r="AZ4534" s="37">
        <f t="shared" si="4800"/>
        <v>7.1032845244533362</v>
      </c>
      <c r="BA4534" s="2">
        <f>BE4534*'mass balance'!$B$17+BF4534*'mass balance'!$C$17+BG4534*'mass balance'!$D$17+BH4534*'mass balance'!$E$17</f>
        <v>7.9446328510733656E-5</v>
      </c>
      <c r="BB4534" s="2">
        <f>BE4534*'mass balance'!$B$18+BF4534*'mass balance'!$C$18+BG4534*'mass balance'!$D$18+BH4534*'mass balance'!$E$18</f>
        <v>8.0668579718591105E-5</v>
      </c>
      <c r="BC4534" s="2">
        <f>BE4534*'mass balance'!$B$19+BF4534*'mass balance'!$C$19+BG4534*'mass balance'!$D$19+BH4534*'mass balance'!$E$19</f>
        <v>-1.0083572464823887E-4</v>
      </c>
      <c r="BD4534" s="2">
        <f>BE4534*'mass balance'!$B$20+BF4534*'mass balance'!$C$20+BG4534*'mass balance'!$D$20+BH4534*'mass balance'!$E$20</f>
        <v>3.6667536235723226E-6</v>
      </c>
      <c r="BE4534" s="2">
        <f>N4534*'mass balance'!$H$11+R4534*'mass balance'!$I$11+S4534*'mass balance'!$J$11</f>
        <v>-1.3861061018289456E-4</v>
      </c>
      <c r="BF4534" s="2">
        <f>N4534*'mass balance'!$H$12+R4534*'mass balance'!$I$12+S4534*'mass balance'!$J$12</f>
        <v>1.5603079487949866E-5</v>
      </c>
      <c r="BG4534" s="2">
        <f>N4534*'mass balance'!$H$13+R4534*'mass balance'!$I$13+S4534*'mass balance'!$J$13</f>
        <v>1.0066898577595336E-5</v>
      </c>
      <c r="BH4534" s="2">
        <f>N4534*'mass balance'!$H$14+R4534*'mass balance'!$I$14+S4534*'mass balance'!$J$14</f>
        <v>1.5160535488754091E-5</v>
      </c>
      <c r="BI4534" s="36">
        <f t="shared" si="4801"/>
        <v>1.984873985993231E-16</v>
      </c>
      <c r="BJ4534" s="36">
        <f t="shared" si="4802"/>
        <v>3.06985283820385E-19</v>
      </c>
      <c r="BK4534" s="36">
        <f t="shared" si="4803"/>
        <v>1.3091272003628947E-15</v>
      </c>
      <c r="BL4534" s="36">
        <f t="shared" si="4804"/>
        <v>8.599546302751362E-16</v>
      </c>
      <c r="BM4534" s="36">
        <f t="shared" si="4837"/>
        <v>1.742102986738522E-12</v>
      </c>
      <c r="BN4534" s="36">
        <f t="shared" ca="1" si="4805"/>
        <v>0.19103181003283687</v>
      </c>
      <c r="BO4534" s="36">
        <f t="shared" ca="1" si="4822"/>
        <v>1</v>
      </c>
      <c r="BP4534" s="36">
        <f t="shared" si="4838"/>
        <v>-1.7421029821817413E-12</v>
      </c>
      <c r="BQ4534" s="36">
        <f t="shared" si="4839"/>
        <v>0.99999999738432188</v>
      </c>
      <c r="BR4534" s="2">
        <f t="shared" si="4828"/>
        <v>-5</v>
      </c>
      <c r="BS4534">
        <v>0</v>
      </c>
      <c r="BT4534" s="37">
        <f t="shared" si="4823"/>
        <v>0.10108781395985948</v>
      </c>
      <c r="BU4534" s="34">
        <f t="shared" si="4806"/>
        <v>-5</v>
      </c>
      <c r="BV4534" s="34">
        <f t="shared" si="4807"/>
        <v>-5</v>
      </c>
      <c r="BW4534" s="34">
        <f t="shared" si="4808"/>
        <v>-5</v>
      </c>
      <c r="BX4534" s="34">
        <f t="shared" si="4809"/>
        <v>-5</v>
      </c>
      <c r="BY4534" s="34">
        <f t="shared" si="4810"/>
        <v>4.7482456317133179</v>
      </c>
      <c r="BZ4534" s="36">
        <f t="shared" si="4824"/>
        <v>1.0083572464823887E-4</v>
      </c>
      <c r="CA4534" s="34">
        <f t="shared" si="4825"/>
        <v>1.4231136822952918E-2</v>
      </c>
    </row>
    <row r="4535" spans="1:79" x14ac:dyDescent="0.2">
      <c r="A4535" s="75">
        <f t="shared" si="4811"/>
        <v>12.331506849314072</v>
      </c>
      <c r="B4535" s="34">
        <f t="shared" si="4829"/>
        <v>4500.9999999996362</v>
      </c>
      <c r="C4535">
        <f t="shared" si="4812"/>
        <v>15</v>
      </c>
      <c r="D4535" s="35">
        <f t="shared" si="4772"/>
        <v>3000</v>
      </c>
      <c r="E4535" s="27">
        <v>0</v>
      </c>
      <c r="F4535" s="64">
        <f t="shared" si="4813"/>
        <v>0.46593146951268899</v>
      </c>
      <c r="G4535" s="34">
        <v>0</v>
      </c>
      <c r="H4535" s="34">
        <f t="shared" si="4773"/>
        <v>1</v>
      </c>
      <c r="I4535" s="34">
        <f t="shared" si="4814"/>
        <v>6192.2292298236371</v>
      </c>
      <c r="J4535" s="34">
        <f t="shared" si="4774"/>
        <v>17674.75393095766</v>
      </c>
      <c r="K4535" s="34">
        <f t="shared" si="4775"/>
        <v>15684.798435213008</v>
      </c>
      <c r="L4535" s="36">
        <f t="shared" si="4826"/>
        <v>1687.8256051332485</v>
      </c>
      <c r="M4535" s="34">
        <f t="shared" si="4776"/>
        <v>20.399243190166207</v>
      </c>
      <c r="N4535" s="34">
        <f t="shared" si="4815"/>
        <v>58.226462616633526</v>
      </c>
      <c r="O4535" s="34">
        <f t="shared" si="4777"/>
        <v>9.4970811430771391</v>
      </c>
      <c r="P4535">
        <f t="shared" si="4830"/>
        <v>45.798333506610668</v>
      </c>
      <c r="Q4535" s="36">
        <f t="shared" si="4778"/>
        <v>53.943417804929311</v>
      </c>
      <c r="R4535" s="34">
        <f t="shared" si="4779"/>
        <v>45.894316543632449</v>
      </c>
      <c r="S4535" s="34">
        <f t="shared" si="4780"/>
        <v>6.493876279309756</v>
      </c>
      <c r="T4535" s="36">
        <f t="shared" si="4816"/>
        <v>9.6730818859777771E-14</v>
      </c>
      <c r="U4535" s="36">
        <f t="shared" si="4781"/>
        <v>3446.2876697264714</v>
      </c>
      <c r="V4535" s="36">
        <f t="shared" si="4782"/>
        <v>1.2427995635209655E-3</v>
      </c>
      <c r="W4535" s="68">
        <f t="shared" si="4783"/>
        <v>4.8223588718092811</v>
      </c>
      <c r="X4535">
        <f t="shared" si="4784"/>
        <v>10.267277235564777</v>
      </c>
      <c r="Y4535">
        <f t="shared" si="4785"/>
        <v>5.9191933886892012E-3</v>
      </c>
      <c r="Z4535" s="34">
        <f t="shared" si="4786"/>
        <v>1.8175536138477263E-3</v>
      </c>
      <c r="AA4535" s="36">
        <f t="shared" si="4787"/>
        <v>2.5771610876705337E-4</v>
      </c>
      <c r="AB4535" s="34">
        <f t="shared" si="4788"/>
        <v>2.2083287929023406E-4</v>
      </c>
      <c r="AC4535" s="36">
        <f t="shared" si="4789"/>
        <v>1.4129090601411305E-2</v>
      </c>
      <c r="AD4535" s="34">
        <f t="shared" si="4790"/>
        <v>0</v>
      </c>
      <c r="AE4535">
        <f t="shared" si="4817"/>
        <v>63.980919176631588</v>
      </c>
      <c r="AF4535" s="36">
        <f t="shared" si="4831"/>
        <v>0</v>
      </c>
      <c r="AG4535" s="34">
        <f t="shared" si="4791"/>
        <v>1.6370789284074763</v>
      </c>
      <c r="AH4535">
        <f t="shared" si="4827"/>
        <v>6.6754801816573117E-3</v>
      </c>
      <c r="AI4535" s="29">
        <f t="shared" si="4818"/>
        <v>1.6370789284074763</v>
      </c>
      <c r="AJ4535">
        <f t="shared" si="4819"/>
        <v>1.6370789284074763</v>
      </c>
      <c r="AK4535" s="36">
        <f t="shared" si="4832"/>
        <v>0</v>
      </c>
      <c r="AL4535" s="36">
        <f t="shared" si="4820"/>
        <v>-1.0776591722966741E-6</v>
      </c>
      <c r="AM4535" s="36">
        <f t="shared" si="4821"/>
        <v>-1.0434763129647693E-8</v>
      </c>
      <c r="AN4535" s="37">
        <f t="shared" si="4833"/>
        <v>2.6610477441831696E-306</v>
      </c>
      <c r="AO4535" s="36">
        <f t="shared" si="4834"/>
        <v>1.7776739023417638E-3</v>
      </c>
      <c r="AP4535" s="36">
        <f t="shared" si="4835"/>
        <v>4.7241417651632148E-5</v>
      </c>
      <c r="AQ4535" s="74">
        <f t="shared" si="4792"/>
        <v>0</v>
      </c>
      <c r="AR4535" s="73">
        <f t="shared" si="4793"/>
        <v>0</v>
      </c>
      <c r="AS4535" s="72">
        <f t="shared" si="4836"/>
        <v>5.6176708572529317E-9</v>
      </c>
      <c r="AT4535" s="37">
        <f t="shared" si="4794"/>
        <v>9.6629655694674308E-297</v>
      </c>
      <c r="AU4535" s="37">
        <f t="shared" si="4795"/>
        <v>9.6368916732385475E-4</v>
      </c>
      <c r="AV4535" s="34">
        <f t="shared" si="4796"/>
        <v>2.2578005957057639E-4</v>
      </c>
      <c r="AW4535" s="34">
        <f t="shared" si="4797"/>
        <v>0.45350493045676077</v>
      </c>
      <c r="AX4535" s="37">
        <f t="shared" si="4798"/>
        <v>2.2827571175977353</v>
      </c>
      <c r="AY4535" s="7">
        <f t="shared" si="4799"/>
        <v>7.5588466999233477</v>
      </c>
      <c r="AZ4535" s="37">
        <f t="shared" si="4800"/>
        <v>7.1051159894070164</v>
      </c>
      <c r="BA4535" s="2">
        <f>BE4535*'mass balance'!$B$17+BF4535*'mass balance'!$C$17+BG4535*'mass balance'!$D$17+BH4535*'mass balance'!$E$17</f>
        <v>7.9466819713932353E-5</v>
      </c>
      <c r="BB4535" s="2">
        <f>BE4535*'mass balance'!$B$18+BF4535*'mass balance'!$C$18+BG4535*'mass balance'!$D$18+BH4535*'mass balance'!$E$18</f>
        <v>8.0689386171069771E-5</v>
      </c>
      <c r="BC4535" s="2">
        <f>BE4535*'mass balance'!$B$19+BF4535*'mass balance'!$C$19+BG4535*'mass balance'!$D$19+BH4535*'mass balance'!$E$19</f>
        <v>-1.0086173271383719E-4</v>
      </c>
      <c r="BD4535" s="2">
        <f>BE4535*'mass balance'!$B$20+BF4535*'mass balance'!$C$20+BG4535*'mass balance'!$D$20+BH4535*'mass balance'!$E$20</f>
        <v>3.6676993714122615E-6</v>
      </c>
      <c r="BE4535" s="2">
        <f>N4535*'mass balance'!$H$11+R4535*'mass balance'!$I$11+S4535*'mass balance'!$J$11</f>
        <v>-1.3863443480150838E-4</v>
      </c>
      <c r="BF4535" s="2">
        <f>N4535*'mass balance'!$H$12+R4535*'mass balance'!$I$12+S4535*'mass balance'!$J$12</f>
        <v>1.5599994521183682E-5</v>
      </c>
      <c r="BG4535" s="2">
        <f>N4535*'mass balance'!$H$13+R4535*'mass balance'!$I$13+S4535*'mass balance'!$J$13</f>
        <v>1.0065982402916076E-5</v>
      </c>
      <c r="BH4535" s="2">
        <f>N4535*'mass balance'!$H$14+R4535*'mass balance'!$I$14+S4535*'mass balance'!$J$14</f>
        <v>1.5163141306414978E-5</v>
      </c>
      <c r="BI4535" s="36">
        <f t="shared" si="4801"/>
        <v>1.984873985993231E-16</v>
      </c>
      <c r="BJ4535" s="36">
        <f t="shared" si="4802"/>
        <v>3.0702353830376335E-19</v>
      </c>
      <c r="BK4535" s="36">
        <f t="shared" si="4803"/>
        <v>1.3094341856467152E-15</v>
      </c>
      <c r="BL4535" s="36">
        <f t="shared" si="4804"/>
        <v>8.6024455867197093E-16</v>
      </c>
      <c r="BM4535" s="36">
        <f t="shared" si="4837"/>
        <v>1.7429629413687972E-12</v>
      </c>
      <c r="BN4535" s="36">
        <f t="shared" ca="1" si="4805"/>
        <v>0.72145694561808305</v>
      </c>
      <c r="BO4535" s="36">
        <f t="shared" ca="1" si="4822"/>
        <v>1</v>
      </c>
      <c r="BP4535" s="36">
        <f t="shared" si="4838"/>
        <v>-1.7429629368067309E-12</v>
      </c>
      <c r="BQ4535" s="36">
        <f t="shared" si="4839"/>
        <v>0.99999999738257983</v>
      </c>
      <c r="BR4535" s="2">
        <f t="shared" si="4828"/>
        <v>-5</v>
      </c>
      <c r="BS4535">
        <v>0</v>
      </c>
      <c r="BT4535" s="37">
        <f t="shared" si="4823"/>
        <v>0.10111388704562178</v>
      </c>
      <c r="BU4535" s="34">
        <f t="shared" si="4806"/>
        <v>-5</v>
      </c>
      <c r="BV4535" s="34">
        <f t="shared" si="4807"/>
        <v>-5</v>
      </c>
      <c r="BW4535" s="34">
        <f t="shared" si="4808"/>
        <v>-5</v>
      </c>
      <c r="BX4535" s="34">
        <f t="shared" si="4809"/>
        <v>-5</v>
      </c>
      <c r="BY4535" s="34">
        <f t="shared" si="4810"/>
        <v>4.7490617679464036</v>
      </c>
      <c r="BZ4535" s="36">
        <f t="shared" si="4824"/>
        <v>1.0086173271383719E-4</v>
      </c>
      <c r="CA4535" s="34">
        <f t="shared" si="4825"/>
        <v>1.4231138125876059E-2</v>
      </c>
    </row>
    <row r="4536" spans="1:79" x14ac:dyDescent="0.2">
      <c r="A4536" s="75">
        <f t="shared" si="4811"/>
        <v>12.334246575341469</v>
      </c>
      <c r="B4536" s="34">
        <f t="shared" si="4829"/>
        <v>4501.9999999996362</v>
      </c>
      <c r="C4536">
        <f t="shared" si="4812"/>
        <v>15</v>
      </c>
      <c r="D4536" s="35">
        <f t="shared" si="4772"/>
        <v>3000</v>
      </c>
      <c r="E4536" s="27">
        <v>0</v>
      </c>
      <c r="F4536" s="64">
        <f t="shared" si="4813"/>
        <v>0.46593146951268899</v>
      </c>
      <c r="G4536" s="34">
        <v>0</v>
      </c>
      <c r="H4536" s="34">
        <f t="shared" si="4773"/>
        <v>1</v>
      </c>
      <c r="I4536" s="34">
        <f t="shared" si="4814"/>
        <v>6192.2292298236371</v>
      </c>
      <c r="J4536" s="34">
        <f t="shared" si="4774"/>
        <v>17677.790513075306</v>
      </c>
      <c r="K4536" s="34">
        <f t="shared" si="4775"/>
        <v>15687.493136289657</v>
      </c>
      <c r="L4536" s="36">
        <f t="shared" si="4826"/>
        <v>1688.2605849804806</v>
      </c>
      <c r="M4536" s="34">
        <f t="shared" si="4776"/>
        <v>20.399243190166207</v>
      </c>
      <c r="N4536" s="34">
        <f t="shared" si="4815"/>
        <v>58.236466118568892</v>
      </c>
      <c r="O4536" s="34">
        <f t="shared" si="4777"/>
        <v>9.4970811430771391</v>
      </c>
      <c r="P4536">
        <f t="shared" si="4830"/>
        <v>45.81013647491001</v>
      </c>
      <c r="Q4536" s="36">
        <f t="shared" si="4778"/>
        <v>53.954268465343276</v>
      </c>
      <c r="R4536" s="34">
        <f t="shared" si="4779"/>
        <v>45.906136118867558</v>
      </c>
      <c r="S4536" s="34">
        <f t="shared" si="4780"/>
        <v>6.492591832709107</v>
      </c>
      <c r="T4536" s="36">
        <f t="shared" si="4816"/>
        <v>9.6722510590441997E-14</v>
      </c>
      <c r="U4536" s="36">
        <f t="shared" si="4781"/>
        <v>3446.2876697264714</v>
      </c>
      <c r="V4536" s="36">
        <f t="shared" si="4782"/>
        <v>1.2425537458296517E-3</v>
      </c>
      <c r="W4536" s="68">
        <f t="shared" si="4783"/>
        <v>4.8236016713728018</v>
      </c>
      <c r="X4536">
        <f t="shared" si="4784"/>
        <v>10.268159174051457</v>
      </c>
      <c r="Y4536">
        <f t="shared" si="4785"/>
        <v>5.9191933886892012E-3</v>
      </c>
      <c r="Z4536" s="34">
        <f t="shared" si="4786"/>
        <v>1.8175536138477263E-3</v>
      </c>
      <c r="AA4536" s="36">
        <f t="shared" si="4787"/>
        <v>2.5759874684594749E-4</v>
      </c>
      <c r="AB4536" s="34">
        <f t="shared" si="4788"/>
        <v>2.2083287929023406E-4</v>
      </c>
      <c r="AC4536" s="36">
        <f t="shared" si="4789"/>
        <v>1.4129090601411305E-2</v>
      </c>
      <c r="AD4536" s="34">
        <f t="shared" si="4790"/>
        <v>0</v>
      </c>
      <c r="AE4536">
        <f t="shared" si="4817"/>
        <v>63.980919176631588</v>
      </c>
      <c r="AF4536" s="36">
        <f t="shared" si="4831"/>
        <v>0</v>
      </c>
      <c r="AG4536" s="34">
        <f t="shared" si="4791"/>
        <v>1.6374110671227478</v>
      </c>
      <c r="AH4536">
        <f t="shared" si="4827"/>
        <v>6.6738448878458367E-3</v>
      </c>
      <c r="AI4536" s="29">
        <f t="shared" si="4818"/>
        <v>1.6374110671227478</v>
      </c>
      <c r="AJ4536">
        <f t="shared" si="4819"/>
        <v>0</v>
      </c>
      <c r="AK4536" s="36">
        <f t="shared" si="4832"/>
        <v>0</v>
      </c>
      <c r="AL4536" s="36">
        <f t="shared" si="4820"/>
        <v>-1.077005875148021E-6</v>
      </c>
      <c r="AM4536" s="36">
        <f t="shared" si="4821"/>
        <v>-1.0432458281762415E-8</v>
      </c>
      <c r="AN4536" s="37">
        <f t="shared" si="4833"/>
        <v>2.6610477441831696E-306</v>
      </c>
      <c r="AO4536" s="36">
        <f t="shared" si="4834"/>
        <v>1.7765962431694671E-3</v>
      </c>
      <c r="AP4536" s="36">
        <f t="shared" si="4835"/>
        <v>4.7230982888502501E-5</v>
      </c>
      <c r="AQ4536" s="74">
        <f t="shared" si="4792"/>
        <v>0</v>
      </c>
      <c r="AR4536" s="73">
        <f t="shared" si="4793"/>
        <v>0</v>
      </c>
      <c r="AS4536" s="72">
        <f t="shared" si="4836"/>
        <v>5.6074604380333854E-9</v>
      </c>
      <c r="AT4536" s="37">
        <f t="shared" si="4794"/>
        <v>9.6805605093619878E-297</v>
      </c>
      <c r="AU4536" s="37">
        <f t="shared" si="4795"/>
        <v>9.6347630605314127E-4</v>
      </c>
      <c r="AV4536" s="34">
        <f t="shared" si="4796"/>
        <v>9.1669478631905453E-7</v>
      </c>
      <c r="AW4536" s="34">
        <f t="shared" si="4797"/>
        <v>0.45362180598274471</v>
      </c>
      <c r="AX4536" s="37">
        <f t="shared" si="4798"/>
        <v>2.2833454208793431</v>
      </c>
      <c r="AY4536" s="7">
        <f t="shared" si="4799"/>
        <v>7.5605698149296767</v>
      </c>
      <c r="AZ4536" s="37">
        <f t="shared" si="4800"/>
        <v>7.1069470922521454</v>
      </c>
      <c r="BA4536" s="2">
        <f>BE4536*'mass balance'!$B$17+BF4536*'mass balance'!$C$17+BG4536*'mass balance'!$D$17+BH4536*'mass balance'!$E$17</f>
        <v>7.9487306867790096E-5</v>
      </c>
      <c r="BB4536" s="2">
        <f>BE4536*'mass balance'!$B$18+BF4536*'mass balance'!$C$18+BG4536*'mass balance'!$D$18+BH4536*'mass balance'!$E$18</f>
        <v>8.0710188511909944E-5</v>
      </c>
      <c r="BC4536" s="2">
        <f>BE4536*'mass balance'!$B$19+BF4536*'mass balance'!$C$19+BG4536*'mass balance'!$D$19+BH4536*'mass balance'!$E$19</f>
        <v>-1.0088773563988742E-4</v>
      </c>
      <c r="BD4536" s="2">
        <f>BE4536*'mass balance'!$B$20+BF4536*'mass balance'!$C$20+BG4536*'mass balance'!$D$20+BH4536*'mass balance'!$E$20</f>
        <v>3.6686449323595433E-6</v>
      </c>
      <c r="BE4536" s="2">
        <f>N4536*'mass balance'!$H$11+R4536*'mass balance'!$I$11+S4536*'mass balance'!$J$11</f>
        <v>-1.3865825266325927E-4</v>
      </c>
      <c r="BF4536" s="2">
        <f>N4536*'mass balance'!$H$12+R4536*'mass balance'!$I$12+S4536*'mass balance'!$J$12</f>
        <v>1.5596908943468453E-5</v>
      </c>
      <c r="BG4536" s="2">
        <f>N4536*'mass balance'!$H$13+R4536*'mass balance'!$I$13+S4536*'mass balance'!$J$13</f>
        <v>1.0065065805159019E-5</v>
      </c>
      <c r="BH4536" s="2">
        <f>N4536*'mass balance'!$H$14+R4536*'mass balance'!$I$14+S4536*'mass balance'!$J$14</f>
        <v>1.516574638504398E-5</v>
      </c>
      <c r="BI4536" s="36">
        <f t="shared" si="4801"/>
        <v>1.984873985993231E-16</v>
      </c>
      <c r="BJ4536" s="36">
        <f t="shared" si="4802"/>
        <v>3.0706179153441228E-19</v>
      </c>
      <c r="BK4536" s="36">
        <f t="shared" si="4803"/>
        <v>1.309741209185019E-15</v>
      </c>
      <c r="BL4536" s="36">
        <f t="shared" si="4804"/>
        <v>8.6053454176919519E-16</v>
      </c>
      <c r="BM4536" s="36">
        <f t="shared" si="4837"/>
        <v>1.7438231859274692E-12</v>
      </c>
      <c r="BN4536" s="36">
        <f t="shared" ca="1" si="4805"/>
        <v>0.43256472690617465</v>
      </c>
      <c r="BO4536" s="36">
        <f t="shared" ca="1" si="4822"/>
        <v>1</v>
      </c>
      <c r="BP4536" s="36">
        <f t="shared" si="4838"/>
        <v>-1.7438231813601119E-12</v>
      </c>
      <c r="BQ4536" s="36">
        <f t="shared" si="4839"/>
        <v>0.99999999738083689</v>
      </c>
      <c r="BR4536" s="2">
        <f t="shared" si="4828"/>
        <v>-5</v>
      </c>
      <c r="BS4536">
        <v>0</v>
      </c>
      <c r="BT4536" s="37">
        <f t="shared" si="4823"/>
        <v>0.10113995497898713</v>
      </c>
      <c r="BU4536" s="34">
        <f t="shared" si="4806"/>
        <v>-5</v>
      </c>
      <c r="BV4536" s="34">
        <f t="shared" si="4807"/>
        <v>-5</v>
      </c>
      <c r="BW4536" s="34">
        <f t="shared" si="4808"/>
        <v>-5</v>
      </c>
      <c r="BX4536" s="34">
        <f t="shared" si="4809"/>
        <v>-5</v>
      </c>
      <c r="BY4536" s="34">
        <f t="shared" si="4810"/>
        <v>4.7498776727163641</v>
      </c>
      <c r="BZ4536" s="36">
        <f t="shared" si="4824"/>
        <v>1.0088773563988742E-4</v>
      </c>
      <c r="CA4536" s="34">
        <f t="shared" si="4825"/>
        <v>1.4231139428243096E-2</v>
      </c>
    </row>
    <row r="4537" spans="1:79" x14ac:dyDescent="0.2">
      <c r="A4537" s="75">
        <f t="shared" si="4811"/>
        <v>12.336986301368865</v>
      </c>
      <c r="B4537" s="34">
        <f t="shared" si="4829"/>
        <v>4502.9999999996362</v>
      </c>
      <c r="C4537">
        <f t="shared" si="4812"/>
        <v>15</v>
      </c>
      <c r="D4537" s="35">
        <f t="shared" si="4772"/>
        <v>3000</v>
      </c>
      <c r="E4537" s="27">
        <v>0</v>
      </c>
      <c r="F4537" s="64">
        <f t="shared" si="4813"/>
        <v>0.46593146951268899</v>
      </c>
      <c r="G4537" s="34">
        <v>0</v>
      </c>
      <c r="H4537" s="34">
        <f t="shared" si="4773"/>
        <v>1</v>
      </c>
      <c r="I4537" s="34">
        <f t="shared" si="4814"/>
        <v>6192.2292298236371</v>
      </c>
      <c r="J4537" s="34">
        <f t="shared" si="4774"/>
        <v>17680.82623387377</v>
      </c>
      <c r="K4537" s="34">
        <f t="shared" si="4775"/>
        <v>15690.187073020852</v>
      </c>
      <c r="L4537" s="36">
        <f t="shared" si="4826"/>
        <v>1688.6954787915211</v>
      </c>
      <c r="M4537" s="34">
        <f t="shared" si="4776"/>
        <v>20.399243190166207</v>
      </c>
      <c r="N4537" s="34">
        <f t="shared" si="4815"/>
        <v>58.246466783035096</v>
      </c>
      <c r="O4537" s="34">
        <f t="shared" si="4777"/>
        <v>9.4970811430771391</v>
      </c>
      <c r="P4537">
        <f t="shared" si="4830"/>
        <v>45.821937108658787</v>
      </c>
      <c r="Q4537" s="36">
        <f t="shared" si="4778"/>
        <v>53.965116455679549</v>
      </c>
      <c r="R4537" s="34">
        <f t="shared" si="4779"/>
        <v>45.917953355465542</v>
      </c>
      <c r="S4537" s="34">
        <f t="shared" si="4780"/>
        <v>6.4913071323124099</v>
      </c>
      <c r="T4537" s="36">
        <f t="shared" si="4816"/>
        <v>9.6714206817255593E-14</v>
      </c>
      <c r="U4537" s="36">
        <f t="shared" si="4781"/>
        <v>3446.2876697264714</v>
      </c>
      <c r="V4537" s="36">
        <f t="shared" si="4782"/>
        <v>1.2423078795667925E-3</v>
      </c>
      <c r="W4537" s="68">
        <f t="shared" si="4783"/>
        <v>4.8248442251186319</v>
      </c>
      <c r="X4537">
        <f t="shared" si="4784"/>
        <v>10.269040786666906</v>
      </c>
      <c r="Y4537">
        <f t="shared" si="4785"/>
        <v>5.9191933886892012E-3</v>
      </c>
      <c r="Z4537" s="34">
        <f t="shared" si="4786"/>
        <v>1.8175536138477263E-3</v>
      </c>
      <c r="AA4537" s="36">
        <f t="shared" si="4787"/>
        <v>2.5748144843707301E-4</v>
      </c>
      <c r="AB4537" s="34">
        <f t="shared" si="4788"/>
        <v>2.2083287929023406E-4</v>
      </c>
      <c r="AC4537" s="36">
        <f t="shared" si="4789"/>
        <v>1.4129090601411305E-2</v>
      </c>
      <c r="AD4537" s="34">
        <f t="shared" si="4790"/>
        <v>0</v>
      </c>
      <c r="AE4537">
        <f t="shared" si="4817"/>
        <v>63.980919176631588</v>
      </c>
      <c r="AF4537" s="36">
        <f t="shared" si="4831"/>
        <v>0</v>
      </c>
      <c r="AG4537" s="34">
        <f t="shared" si="4791"/>
        <v>1.6377431241069411</v>
      </c>
      <c r="AH4537">
        <f t="shared" si="4827"/>
        <v>6.6722096276468079E-3</v>
      </c>
      <c r="AI4537" s="29">
        <f t="shared" si="4818"/>
        <v>1.6377431241069411</v>
      </c>
      <c r="AJ4537">
        <f t="shared" si="4819"/>
        <v>1.6377431241069411</v>
      </c>
      <c r="AK4537" s="36">
        <f t="shared" si="4832"/>
        <v>0</v>
      </c>
      <c r="AL4537" s="36">
        <f t="shared" si="4820"/>
        <v>-1.0763529740403197E-6</v>
      </c>
      <c r="AM4537" s="36">
        <f t="shared" si="4821"/>
        <v>-1.0430153942975784E-8</v>
      </c>
      <c r="AN4537" s="37">
        <f t="shared" si="4833"/>
        <v>2.6610477441831696E-306</v>
      </c>
      <c r="AO4537" s="36">
        <f t="shared" si="4834"/>
        <v>1.7755192372943191E-3</v>
      </c>
      <c r="AP4537" s="36">
        <f t="shared" si="4835"/>
        <v>4.7220550430220736E-5</v>
      </c>
      <c r="AQ4537" s="74">
        <f t="shared" si="4792"/>
        <v>0</v>
      </c>
      <c r="AR4537" s="73">
        <f t="shared" si="4793"/>
        <v>0</v>
      </c>
      <c r="AS4537" s="72">
        <f t="shared" si="4836"/>
        <v>5.5972685768004657E-9</v>
      </c>
      <c r="AT4537" s="37">
        <f t="shared" si="4794"/>
        <v>9.698187487237811E-297</v>
      </c>
      <c r="AU4537" s="37">
        <f t="shared" si="4795"/>
        <v>9.6326349179958024E-4</v>
      </c>
      <c r="AV4537" s="34">
        <f t="shared" si="4796"/>
        <v>2.2587084181756697E-4</v>
      </c>
      <c r="AW4537" s="34">
        <f t="shared" si="4797"/>
        <v>0.45373865839150795</v>
      </c>
      <c r="AX4537" s="37">
        <f t="shared" si="4798"/>
        <v>2.2839336077983781</v>
      </c>
      <c r="AY4537" s="7">
        <f t="shared" si="4799"/>
        <v>7.5627423621503356</v>
      </c>
      <c r="AZ4537" s="37">
        <f t="shared" si="4800"/>
        <v>7.1087778329170099</v>
      </c>
      <c r="BA4537" s="2">
        <f>BE4537*'mass balance'!$B$17+BF4537*'mass balance'!$C$17+BG4537*'mass balance'!$D$17+BH4537*'mass balance'!$E$17</f>
        <v>7.9507789971502583E-5</v>
      </c>
      <c r="BB4537" s="2">
        <f>BE4537*'mass balance'!$B$18+BF4537*'mass balance'!$C$18+BG4537*'mass balance'!$D$18+BH4537*'mass balance'!$E$18</f>
        <v>8.0730986740294922E-5</v>
      </c>
      <c r="BC4537" s="2">
        <f>BE4537*'mass balance'!$B$19+BF4537*'mass balance'!$C$19+BG4537*'mass balance'!$D$19+BH4537*'mass balance'!$E$19</f>
        <v>-1.0091373342536864E-4</v>
      </c>
      <c r="BD4537" s="2">
        <f>BE4537*'mass balance'!$B$20+BF4537*'mass balance'!$C$20+BG4537*'mass balance'!$D$20+BH4537*'mass balance'!$E$20</f>
        <v>3.6695903063770417E-6</v>
      </c>
      <c r="BE4537" s="2">
        <f>N4537*'mass balance'!$H$11+R4537*'mass balance'!$I$11+S4537*'mass balance'!$J$11</f>
        <v>-1.3868206376913117E-4</v>
      </c>
      <c r="BF4537" s="2">
        <f>N4537*'mass balance'!$H$12+R4537*'mass balance'!$I$12+S4537*'mass balance'!$J$12</f>
        <v>1.5593822756068537E-5</v>
      </c>
      <c r="BG4537" s="2">
        <f>N4537*'mass balance'!$H$13+R4537*'mass balance'!$I$13+S4537*'mass balance'!$J$13</f>
        <v>1.0064148784926124E-5</v>
      </c>
      <c r="BH4537" s="2">
        <f>N4537*'mass balance'!$H$14+R4537*'mass balance'!$I$14+S4537*'mass balance'!$J$14</f>
        <v>1.516835072474872E-5</v>
      </c>
      <c r="BI4537" s="36">
        <f t="shared" si="4801"/>
        <v>1.984873985993231E-16</v>
      </c>
      <c r="BJ4537" s="36">
        <f t="shared" si="4802"/>
        <v>3.0710004351113603E-19</v>
      </c>
      <c r="BK4537" s="36">
        <f t="shared" si="4803"/>
        <v>1.3100482709765534E-15</v>
      </c>
      <c r="BL4537" s="36">
        <f t="shared" si="4804"/>
        <v>8.6082457956555243E-16</v>
      </c>
      <c r="BM4537" s="36">
        <f t="shared" si="4837"/>
        <v>1.7446837204692385E-12</v>
      </c>
      <c r="BN4537" s="36">
        <f t="shared" ca="1" si="4805"/>
        <v>0.49980947204999815</v>
      </c>
      <c r="BO4537" s="36">
        <f t="shared" ca="1" si="4822"/>
        <v>1</v>
      </c>
      <c r="BP4537" s="36">
        <f t="shared" si="4838"/>
        <v>-1.7446837158965849E-12</v>
      </c>
      <c r="BQ4537" s="36">
        <f t="shared" si="4839"/>
        <v>0.99999999737909306</v>
      </c>
      <c r="BR4537" s="2">
        <f t="shared" si="4828"/>
        <v>-5</v>
      </c>
      <c r="BS4537">
        <v>0</v>
      </c>
      <c r="BT4537" s="37">
        <f t="shared" si="4823"/>
        <v>0.10116601775893207</v>
      </c>
      <c r="BU4537" s="34">
        <f t="shared" si="4806"/>
        <v>-5</v>
      </c>
      <c r="BV4537" s="34">
        <f t="shared" si="4807"/>
        <v>-5</v>
      </c>
      <c r="BW4537" s="34">
        <f t="shared" si="4808"/>
        <v>-5</v>
      </c>
      <c r="BX4537" s="34">
        <f t="shared" si="4809"/>
        <v>-5</v>
      </c>
      <c r="BY4537" s="34">
        <f t="shared" si="4810"/>
        <v>4.7506933460569067</v>
      </c>
      <c r="BZ4537" s="36">
        <f t="shared" si="4824"/>
        <v>1.0091373342536864E-4</v>
      </c>
      <c r="CA4537" s="34">
        <f t="shared" si="4825"/>
        <v>1.4231140730054253E-2</v>
      </c>
    </row>
    <row r="4538" spans="1:79" x14ac:dyDescent="0.2">
      <c r="A4538" s="75">
        <f t="shared" si="4811"/>
        <v>12.339726027396262</v>
      </c>
      <c r="B4538" s="34">
        <f t="shared" si="4829"/>
        <v>4503.9999999996353</v>
      </c>
      <c r="C4538">
        <f t="shared" si="4812"/>
        <v>15</v>
      </c>
      <c r="D4538" s="35">
        <f t="shared" si="4772"/>
        <v>3000</v>
      </c>
      <c r="E4538" s="27">
        <v>0</v>
      </c>
      <c r="F4538" s="64">
        <f t="shared" si="4813"/>
        <v>0.46593146951268899</v>
      </c>
      <c r="G4538" s="34">
        <v>0</v>
      </c>
      <c r="H4538" s="34">
        <f t="shared" si="4773"/>
        <v>1</v>
      </c>
      <c r="I4538" s="34">
        <f t="shared" si="4814"/>
        <v>6192.2292298236371</v>
      </c>
      <c r="J4538" s="34">
        <f t="shared" si="4774"/>
        <v>17683.861093478583</v>
      </c>
      <c r="K4538" s="34">
        <f t="shared" si="4775"/>
        <v>15692.880245518001</v>
      </c>
      <c r="L4538" s="36">
        <f t="shared" si="4826"/>
        <v>1689.1302865493694</v>
      </c>
      <c r="M4538" s="34">
        <f t="shared" si="4776"/>
        <v>20.399243190166207</v>
      </c>
      <c r="N4538" s="34">
        <f t="shared" si="4815"/>
        <v>58.256464610445697</v>
      </c>
      <c r="O4538" s="34">
        <f t="shared" si="4777"/>
        <v>9.4970811430771391</v>
      </c>
      <c r="P4538">
        <f t="shared" si="4830"/>
        <v>45.833735407395721</v>
      </c>
      <c r="Q4538" s="36">
        <f t="shared" si="4778"/>
        <v>53.975961776004858</v>
      </c>
      <c r="R4538" s="34">
        <f t="shared" si="4779"/>
        <v>45.929768252965232</v>
      </c>
      <c r="S4538" s="34">
        <f t="shared" si="4780"/>
        <v>6.4900221786456269</v>
      </c>
      <c r="T4538" s="36">
        <f t="shared" si="4816"/>
        <v>9.67059075371367E-14</v>
      </c>
      <c r="U4538" s="36">
        <f t="shared" si="4781"/>
        <v>3446.2876697264714</v>
      </c>
      <c r="V4538" s="36">
        <f t="shared" si="4782"/>
        <v>1.2420619648330455E-3</v>
      </c>
      <c r="W4538" s="68">
        <f t="shared" si="4783"/>
        <v>4.8260865329981986</v>
      </c>
      <c r="X4538">
        <f t="shared" si="4784"/>
        <v>10.269922073531498</v>
      </c>
      <c r="Y4538">
        <f t="shared" si="4785"/>
        <v>5.9191933886892012E-3</v>
      </c>
      <c r="Z4538" s="34">
        <f t="shared" si="4786"/>
        <v>1.8175536138477263E-3</v>
      </c>
      <c r="AA4538" s="36">
        <f t="shared" si="4787"/>
        <v>2.5736421349689654E-4</v>
      </c>
      <c r="AB4538" s="34">
        <f t="shared" si="4788"/>
        <v>2.2083287929023406E-4</v>
      </c>
      <c r="AC4538" s="36">
        <f t="shared" si="4789"/>
        <v>1.4129090601411305E-2</v>
      </c>
      <c r="AD4538" s="34">
        <f t="shared" si="4790"/>
        <v>0</v>
      </c>
      <c r="AE4538">
        <f t="shared" si="4817"/>
        <v>63.980919176631588</v>
      </c>
      <c r="AF4538" s="36">
        <f t="shared" si="4831"/>
        <v>0</v>
      </c>
      <c r="AG4538" s="34">
        <f t="shared" si="4791"/>
        <v>1.6380750993620987</v>
      </c>
      <c r="AH4538">
        <f t="shared" si="4827"/>
        <v>6.670574401422158E-3</v>
      </c>
      <c r="AI4538" s="29">
        <f t="shared" si="4818"/>
        <v>1.6380750993620987</v>
      </c>
      <c r="AJ4538">
        <f t="shared" si="4819"/>
        <v>0</v>
      </c>
      <c r="AK4538" s="36">
        <f t="shared" si="4832"/>
        <v>0</v>
      </c>
      <c r="AL4538" s="36">
        <f t="shared" si="4820"/>
        <v>-1.075700468733483E-6</v>
      </c>
      <c r="AM4538" s="36">
        <f t="shared" si="4821"/>
        <v>-1.0427850113175345E-8</v>
      </c>
      <c r="AN4538" s="37">
        <f t="shared" si="4833"/>
        <v>2.6610477441831696E-306</v>
      </c>
      <c r="AO4538" s="36">
        <f t="shared" si="4834"/>
        <v>1.7744428843202789E-3</v>
      </c>
      <c r="AP4538" s="36">
        <f t="shared" si="4835"/>
        <v>4.7210120276277758E-5</v>
      </c>
      <c r="AQ4538" s="74">
        <f t="shared" si="4792"/>
        <v>0</v>
      </c>
      <c r="AR4538" s="73">
        <f t="shared" si="4793"/>
        <v>0</v>
      </c>
      <c r="AS4538" s="72">
        <f t="shared" si="4836"/>
        <v>5.5870952398240336E-9</v>
      </c>
      <c r="AT4538" s="37">
        <f t="shared" si="4794"/>
        <v>9.7158465614316842E-297</v>
      </c>
      <c r="AU4538" s="37">
        <f t="shared" si="4795"/>
        <v>9.630507245527866E-4</v>
      </c>
      <c r="AV4538" s="34">
        <f t="shared" si="4796"/>
        <v>9.1624556433327339E-7</v>
      </c>
      <c r="AW4538" s="34">
        <f t="shared" si="4797"/>
        <v>0.45385548767848244</v>
      </c>
      <c r="AX4538" s="37">
        <f t="shared" si="4798"/>
        <v>2.2845216783318478</v>
      </c>
      <c r="AY4538" s="7">
        <f t="shared" si="4799"/>
        <v>7.5644646152540931</v>
      </c>
      <c r="AZ4538" s="37">
        <f t="shared" si="4800"/>
        <v>7.1106082113300459</v>
      </c>
      <c r="BA4538" s="2">
        <f>BE4538*'mass balance'!$B$17+BF4538*'mass balance'!$C$17+BG4538*'mass balance'!$D$17+BH4538*'mass balance'!$E$17</f>
        <v>7.9528269024267207E-5</v>
      </c>
      <c r="BB4538" s="2">
        <f>BE4538*'mass balance'!$B$18+BF4538*'mass balance'!$C$18+BG4538*'mass balance'!$D$18+BH4538*'mass balance'!$E$18</f>
        <v>8.0751780855409792E-5</v>
      </c>
      <c r="BC4538" s="2">
        <f>BE4538*'mass balance'!$B$19+BF4538*'mass balance'!$C$19+BG4538*'mass balance'!$D$19+BH4538*'mass balance'!$E$19</f>
        <v>-1.0093972606926221E-4</v>
      </c>
      <c r="BD4538" s="2">
        <f>BE4538*'mass balance'!$B$20+BF4538*'mass balance'!$C$20+BG4538*'mass balance'!$D$20+BH4538*'mass balance'!$E$20</f>
        <v>3.6705354934277166E-6</v>
      </c>
      <c r="BE4538" s="2">
        <f>N4538*'mass balance'!$H$11+R4538*'mass balance'!$I$11+S4538*'mass balance'!$J$11</f>
        <v>-1.3870586812010879E-4</v>
      </c>
      <c r="BF4538" s="2">
        <f>N4538*'mass balance'!$H$12+R4538*'mass balance'!$I$12+S4538*'mass balance'!$J$12</f>
        <v>1.5590735960247424E-5</v>
      </c>
      <c r="BG4538" s="2">
        <f>N4538*'mass balance'!$H$13+R4538*'mass balance'!$I$13+S4538*'mass balance'!$J$13</f>
        <v>1.0063231342818683E-5</v>
      </c>
      <c r="BH4538" s="2">
        <f>N4538*'mass balance'!$H$14+R4538*'mass balance'!$I$14+S4538*'mass balance'!$J$14</f>
        <v>1.5170954325636897E-5</v>
      </c>
      <c r="BI4538" s="36">
        <f t="shared" si="4801"/>
        <v>1.984873985993231E-16</v>
      </c>
      <c r="BJ4538" s="36">
        <f t="shared" si="4802"/>
        <v>3.0713829423273745E-19</v>
      </c>
      <c r="BK4538" s="36">
        <f t="shared" si="4803"/>
        <v>1.3103553710200645E-15</v>
      </c>
      <c r="BL4538" s="36">
        <f t="shared" si="4804"/>
        <v>8.6111467205978096E-16</v>
      </c>
      <c r="BM4538" s="36">
        <f t="shared" si="4837"/>
        <v>1.7455445450488041E-12</v>
      </c>
      <c r="BN4538" s="36">
        <f t="shared" ca="1" si="4805"/>
        <v>0.95809238632822691</v>
      </c>
      <c r="BO4538" s="36">
        <f t="shared" ca="1" si="4822"/>
        <v>1</v>
      </c>
      <c r="BP4538" s="36">
        <f t="shared" si="4838"/>
        <v>-1.7455445404708487E-12</v>
      </c>
      <c r="BQ4538" s="36">
        <f t="shared" si="4839"/>
        <v>0.99999999737734835</v>
      </c>
      <c r="BR4538" s="2">
        <f t="shared" si="4828"/>
        <v>-5</v>
      </c>
      <c r="BS4538">
        <v>0</v>
      </c>
      <c r="BT4538" s="37">
        <f t="shared" si="4823"/>
        <v>0.10119207538443536</v>
      </c>
      <c r="BU4538" s="34">
        <f t="shared" si="4806"/>
        <v>-5</v>
      </c>
      <c r="BV4538" s="34">
        <f t="shared" si="4807"/>
        <v>-5</v>
      </c>
      <c r="BW4538" s="34">
        <f t="shared" si="4808"/>
        <v>-5</v>
      </c>
      <c r="BX4538" s="34">
        <f t="shared" si="4809"/>
        <v>-5</v>
      </c>
      <c r="BY4538" s="34">
        <f t="shared" si="4810"/>
        <v>4.7515087880017619</v>
      </c>
      <c r="BZ4538" s="36">
        <f t="shared" si="4824"/>
        <v>1.0093972606926221E-4</v>
      </c>
      <c r="CA4538" s="34">
        <f t="shared" si="4825"/>
        <v>1.4231142031309764E-2</v>
      </c>
    </row>
    <row r="4539" spans="1:79" x14ac:dyDescent="0.2">
      <c r="A4539" s="75">
        <f t="shared" si="4811"/>
        <v>12.342465753423658</v>
      </c>
      <c r="B4539" s="34">
        <f t="shared" si="4829"/>
        <v>4504.9999999996353</v>
      </c>
      <c r="C4539">
        <f t="shared" si="4812"/>
        <v>15</v>
      </c>
      <c r="D4539" s="35">
        <f t="shared" si="4772"/>
        <v>3000</v>
      </c>
      <c r="E4539" s="27">
        <v>0</v>
      </c>
      <c r="F4539" s="64">
        <f t="shared" si="4813"/>
        <v>0.46593146951268899</v>
      </c>
      <c r="G4539" s="34">
        <v>0</v>
      </c>
      <c r="H4539" s="34">
        <f t="shared" si="4773"/>
        <v>1</v>
      </c>
      <c r="I4539" s="34">
        <f t="shared" si="4814"/>
        <v>6192.2292298236371</v>
      </c>
      <c r="J4539" s="34">
        <f t="shared" si="4774"/>
        <v>17686.895092015387</v>
      </c>
      <c r="K4539" s="34">
        <f t="shared" si="4775"/>
        <v>15695.572653892588</v>
      </c>
      <c r="L4539" s="36">
        <f t="shared" si="4826"/>
        <v>1689.565008237061</v>
      </c>
      <c r="M4539" s="34">
        <f t="shared" si="4776"/>
        <v>20.399243190166207</v>
      </c>
      <c r="N4539" s="34">
        <f t="shared" si="4815"/>
        <v>58.266459601214571</v>
      </c>
      <c r="O4539" s="34">
        <f t="shared" si="4777"/>
        <v>9.4970811430771391</v>
      </c>
      <c r="P4539">
        <f t="shared" si="4830"/>
        <v>45.845531370660467</v>
      </c>
      <c r="Q4539" s="36">
        <f t="shared" si="4778"/>
        <v>53.986804426386463</v>
      </c>
      <c r="R4539" s="34">
        <f t="shared" si="4779"/>
        <v>45.941580810906387</v>
      </c>
      <c r="S4539" s="34">
        <f t="shared" si="4780"/>
        <v>6.4887369722343049</v>
      </c>
      <c r="T4539" s="36">
        <f t="shared" si="4816"/>
        <v>9.6697612747006162E-14</v>
      </c>
      <c r="U4539" s="36">
        <f t="shared" si="4781"/>
        <v>3446.2876697264714</v>
      </c>
      <c r="V4539" s="36">
        <f t="shared" si="4782"/>
        <v>1.2418160017289863E-3</v>
      </c>
      <c r="W4539" s="68">
        <f t="shared" si="4783"/>
        <v>4.8273285949630313</v>
      </c>
      <c r="X4539">
        <f t="shared" si="4784"/>
        <v>10.270803034765564</v>
      </c>
      <c r="Y4539">
        <f t="shared" si="4785"/>
        <v>5.9191933886892012E-3</v>
      </c>
      <c r="Z4539" s="34">
        <f t="shared" si="4786"/>
        <v>1.8175536138477263E-3</v>
      </c>
      <c r="AA4539" s="36">
        <f t="shared" si="4787"/>
        <v>2.5724704198192174E-4</v>
      </c>
      <c r="AB4539" s="34">
        <f t="shared" si="4788"/>
        <v>2.2083287929023406E-4</v>
      </c>
      <c r="AC4539" s="36">
        <f t="shared" si="4789"/>
        <v>1.4129090601411305E-2</v>
      </c>
      <c r="AD4539" s="34">
        <f t="shared" si="4790"/>
        <v>0</v>
      </c>
      <c r="AE4539">
        <f t="shared" si="4817"/>
        <v>63.980919176631588</v>
      </c>
      <c r="AF4539" s="36">
        <f t="shared" si="4831"/>
        <v>0</v>
      </c>
      <c r="AG4539" s="34">
        <f t="shared" si="4791"/>
        <v>1.6384069928902798</v>
      </c>
      <c r="AH4539">
        <f t="shared" si="4827"/>
        <v>6.6689392095320432E-3</v>
      </c>
      <c r="AI4539" s="29">
        <f t="shared" si="4818"/>
        <v>1.6384069928902798</v>
      </c>
      <c r="AJ4539">
        <f t="shared" si="4819"/>
        <v>1.6384069928902798</v>
      </c>
      <c r="AK4539" s="36">
        <f t="shared" si="4832"/>
        <v>0</v>
      </c>
      <c r="AL4539" s="36">
        <f t="shared" si="4820"/>
        <v>-1.0750483589875686E-6</v>
      </c>
      <c r="AM4539" s="36">
        <f t="shared" si="4821"/>
        <v>-1.0425546792248677E-8</v>
      </c>
      <c r="AN4539" s="37">
        <f t="shared" si="4833"/>
        <v>2.6610477441831696E-306</v>
      </c>
      <c r="AO4539" s="36">
        <f t="shared" si="4834"/>
        <v>1.7733671838515454E-3</v>
      </c>
      <c r="AP4539" s="36">
        <f t="shared" si="4835"/>
        <v>4.7199692426164583E-5</v>
      </c>
      <c r="AQ4539" s="74">
        <f t="shared" si="4792"/>
        <v>0</v>
      </c>
      <c r="AR4539" s="73">
        <f t="shared" si="4793"/>
        <v>0</v>
      </c>
      <c r="AS4539" s="72">
        <f t="shared" si="4836"/>
        <v>5.5769403934352532E-9</v>
      </c>
      <c r="AT4539" s="37">
        <f t="shared" si="4794"/>
        <v>9.7335377903866213E-297</v>
      </c>
      <c r="AU4539" s="37">
        <f t="shared" si="4795"/>
        <v>9.6283800430237729E-4</v>
      </c>
      <c r="AV4539" s="34">
        <f t="shared" si="4796"/>
        <v>2.2596157917922701E-4</v>
      </c>
      <c r="AW4539" s="34">
        <f t="shared" si="4797"/>
        <v>0.45397229383911003</v>
      </c>
      <c r="AX4539" s="37">
        <f t="shared" si="4798"/>
        <v>2.285109632456809</v>
      </c>
      <c r="AY4539" s="7">
        <f t="shared" si="4799"/>
        <v>7.5666364828381294</v>
      </c>
      <c r="AZ4539" s="37">
        <f t="shared" si="4800"/>
        <v>7.1124382274198403</v>
      </c>
      <c r="BA4539" s="2">
        <f>BE4539*'mass balance'!$B$17+BF4539*'mass balance'!$C$17+BG4539*'mass balance'!$D$17+BH4539*'mass balance'!$E$17</f>
        <v>7.954874402528293E-5</v>
      </c>
      <c r="BB4539" s="2">
        <f>BE4539*'mass balance'!$B$18+BF4539*'mass balance'!$C$18+BG4539*'mass balance'!$D$18+BH4539*'mass balance'!$E$18</f>
        <v>8.0772570856441143E-5</v>
      </c>
      <c r="BC4539" s="2">
        <f>BE4539*'mass balance'!$B$19+BF4539*'mass balance'!$C$19+BG4539*'mass balance'!$D$19+BH4539*'mass balance'!$E$19</f>
        <v>-1.0096571357055141E-4</v>
      </c>
      <c r="BD4539" s="2">
        <f>BE4539*'mass balance'!$B$20+BF4539*'mass balance'!$C$20+BG4539*'mass balance'!$D$20+BH4539*'mass balance'!$E$20</f>
        <v>3.671480493474597E-6</v>
      </c>
      <c r="BE4539" s="2">
        <f>N4539*'mass balance'!$H$11+R4539*'mass balance'!$I$11+S4539*'mass balance'!$J$11</f>
        <v>-1.3872966571717754E-4</v>
      </c>
      <c r="BF4539" s="2">
        <f>N4539*'mass balance'!$H$12+R4539*'mass balance'!$I$12+S4539*'mass balance'!$J$12</f>
        <v>1.5587648557267622E-5</v>
      </c>
      <c r="BG4539" s="2">
        <f>N4539*'mass balance'!$H$13+R4539*'mass balance'!$I$13+S4539*'mass balance'!$J$13</f>
        <v>1.0062313479437718E-5</v>
      </c>
      <c r="BH4539" s="2">
        <f>N4539*'mass balance'!$H$14+R4539*'mass balance'!$I$14+S4539*'mass balance'!$J$14</f>
        <v>1.5173557187816292E-5</v>
      </c>
      <c r="BI4539" s="36">
        <f t="shared" si="4801"/>
        <v>1.984873985993231E-16</v>
      </c>
      <c r="BJ4539" s="36">
        <f t="shared" si="4802"/>
        <v>3.0717654369802102E-19</v>
      </c>
      <c r="BK4539" s="36">
        <f t="shared" si="4803"/>
        <v>1.3106625093142973E-15</v>
      </c>
      <c r="BL4539" s="36">
        <f t="shared" si="4804"/>
        <v>8.614048192506185E-16</v>
      </c>
      <c r="BM4539" s="36">
        <f t="shared" si="4837"/>
        <v>1.7464056597208639E-12</v>
      </c>
      <c r="BN4539" s="36">
        <f t="shared" ca="1" si="4805"/>
        <v>0.50428372773323116</v>
      </c>
      <c r="BO4539" s="36">
        <f t="shared" ca="1" si="4822"/>
        <v>1</v>
      </c>
      <c r="BP4539" s="36">
        <f t="shared" si="4838"/>
        <v>-1.746405655137602E-12</v>
      </c>
      <c r="BQ4539" s="36">
        <f t="shared" si="4839"/>
        <v>0.99999999737560286</v>
      </c>
      <c r="BR4539" s="2">
        <f t="shared" si="4828"/>
        <v>-5</v>
      </c>
      <c r="BS4539">
        <v>0</v>
      </c>
      <c r="BT4539" s="37">
        <f t="shared" si="4823"/>
        <v>0.1012181278544778</v>
      </c>
      <c r="BU4539" s="34">
        <f t="shared" si="4806"/>
        <v>-5</v>
      </c>
      <c r="BV4539" s="34">
        <f t="shared" si="4807"/>
        <v>-5</v>
      </c>
      <c r="BW4539" s="34">
        <f t="shared" si="4808"/>
        <v>-5</v>
      </c>
      <c r="BX4539" s="34">
        <f t="shared" si="4809"/>
        <v>-5</v>
      </c>
      <c r="BY4539" s="34">
        <f t="shared" si="4810"/>
        <v>4.7523239985846892</v>
      </c>
      <c r="BZ4539" s="36">
        <f t="shared" si="4824"/>
        <v>1.0096571357055141E-4</v>
      </c>
      <c r="CA4539" s="34">
        <f t="shared" si="4825"/>
        <v>1.4231143332009847E-2</v>
      </c>
    </row>
    <row r="4540" spans="1:79" x14ac:dyDescent="0.2">
      <c r="A4540" s="75">
        <f t="shared" si="4811"/>
        <v>12.345205479451055</v>
      </c>
      <c r="B4540" s="34">
        <f t="shared" si="4829"/>
        <v>4505.9999999996353</v>
      </c>
      <c r="C4540">
        <f t="shared" si="4812"/>
        <v>15</v>
      </c>
      <c r="D4540" s="35">
        <f t="shared" si="4772"/>
        <v>3000</v>
      </c>
      <c r="E4540" s="27">
        <v>0</v>
      </c>
      <c r="F4540" s="64">
        <f t="shared" si="4813"/>
        <v>0.46593146951268899</v>
      </c>
      <c r="G4540" s="34">
        <v>0</v>
      </c>
      <c r="H4540" s="34">
        <f t="shared" si="4773"/>
        <v>1</v>
      </c>
      <c r="I4540" s="34">
        <f t="shared" si="4814"/>
        <v>6192.2292298236371</v>
      </c>
      <c r="J4540" s="34">
        <f t="shared" si="4774"/>
        <v>17689.928229609905</v>
      </c>
      <c r="K4540" s="34">
        <f t="shared" si="4775"/>
        <v>15698.264298256188</v>
      </c>
      <c r="L4540" s="36">
        <f t="shared" si="4826"/>
        <v>1689.9996438376661</v>
      </c>
      <c r="M4540" s="34">
        <f t="shared" si="4776"/>
        <v>20.399243190166207</v>
      </c>
      <c r="N4540" s="34">
        <f t="shared" si="4815"/>
        <v>58.276451755755915</v>
      </c>
      <c r="O4540" s="34">
        <f t="shared" si="4777"/>
        <v>9.4970811430771391</v>
      </c>
      <c r="P4540">
        <f t="shared" si="4830"/>
        <v>45.857324997993658</v>
      </c>
      <c r="Q4540" s="36">
        <f t="shared" si="4778"/>
        <v>53.997644406892192</v>
      </c>
      <c r="R4540" s="34">
        <f t="shared" si="4779"/>
        <v>45.953391028829742</v>
      </c>
      <c r="S4540" s="34">
        <f t="shared" si="4780"/>
        <v>6.4874515136035633</v>
      </c>
      <c r="T4540" s="36">
        <f t="shared" si="4816"/>
        <v>9.6689322443787572E-14</v>
      </c>
      <c r="U4540" s="36">
        <f t="shared" si="4781"/>
        <v>3446.2876697264714</v>
      </c>
      <c r="V4540" s="36">
        <f t="shared" si="4782"/>
        <v>1.241569990355119E-3</v>
      </c>
      <c r="W4540" s="68">
        <f t="shared" si="4783"/>
        <v>4.82857041096476</v>
      </c>
      <c r="X4540">
        <f t="shared" si="4784"/>
        <v>10.271683670489391</v>
      </c>
      <c r="Y4540">
        <f t="shared" si="4785"/>
        <v>5.9191933886892012E-3</v>
      </c>
      <c r="Z4540" s="34">
        <f t="shared" si="4786"/>
        <v>1.8175536138477263E-3</v>
      </c>
      <c r="AA4540" s="36">
        <f t="shared" si="4787"/>
        <v>2.5712993384869172E-4</v>
      </c>
      <c r="AB4540" s="34">
        <f t="shared" si="4788"/>
        <v>2.2083287929023406E-4</v>
      </c>
      <c r="AC4540" s="36">
        <f t="shared" si="4789"/>
        <v>1.4129090601411305E-2</v>
      </c>
      <c r="AD4540" s="34">
        <f t="shared" si="4790"/>
        <v>0</v>
      </c>
      <c r="AE4540">
        <f t="shared" si="4817"/>
        <v>63.980919176631588</v>
      </c>
      <c r="AF4540" s="36">
        <f t="shared" si="4831"/>
        <v>0</v>
      </c>
      <c r="AG4540" s="34">
        <f t="shared" si="4791"/>
        <v>1.63873880469356</v>
      </c>
      <c r="AH4540">
        <f t="shared" si="4827"/>
        <v>6.6673040523357319E-3</v>
      </c>
      <c r="AI4540" s="29">
        <f t="shared" si="4818"/>
        <v>1.63873880469356</v>
      </c>
      <c r="AJ4540">
        <f t="shared" si="4819"/>
        <v>0</v>
      </c>
      <c r="AK4540" s="36">
        <f t="shared" si="4832"/>
        <v>0</v>
      </c>
      <c r="AL4540" s="36">
        <f t="shared" si="4820"/>
        <v>-1.0743966445627807E-6</v>
      </c>
      <c r="AM4540" s="36">
        <f t="shared" si="4821"/>
        <v>-1.0423243980083379E-8</v>
      </c>
      <c r="AN4540" s="37">
        <f t="shared" si="4833"/>
        <v>2.6610477441831696E-306</v>
      </c>
      <c r="AO4540" s="36">
        <f t="shared" si="4834"/>
        <v>1.7722921354925579E-3</v>
      </c>
      <c r="AP4540" s="36">
        <f t="shared" si="4835"/>
        <v>4.7189266879372332E-5</v>
      </c>
      <c r="AQ4540" s="74">
        <f t="shared" si="4792"/>
        <v>0</v>
      </c>
      <c r="AR4540" s="73">
        <f t="shared" si="4793"/>
        <v>0</v>
      </c>
      <c r="AS4540" s="72">
        <f t="shared" si="4836"/>
        <v>5.5668040040264876E-9</v>
      </c>
      <c r="AT4540" s="37">
        <f t="shared" si="4794"/>
        <v>9.7512612326520458E-297</v>
      </c>
      <c r="AU4540" s="37">
        <f t="shared" si="4795"/>
        <v>9.6262533103797182E-4</v>
      </c>
      <c r="AV4540" s="34">
        <f t="shared" si="4796"/>
        <v>9.1579636121163215E-7</v>
      </c>
      <c r="AW4540" s="34">
        <f t="shared" si="4797"/>
        <v>0.45408907686884192</v>
      </c>
      <c r="AX4540" s="37">
        <f t="shared" si="4798"/>
        <v>2.2856974701503625</v>
      </c>
      <c r="AY4540" s="7">
        <f t="shared" si="4799"/>
        <v>7.5683578737803252</v>
      </c>
      <c r="AZ4540" s="37">
        <f t="shared" si="4800"/>
        <v>7.1142678811151221</v>
      </c>
      <c r="BA4540" s="2">
        <f>BE4540*'mass balance'!$B$17+BF4540*'mass balance'!$C$17+BG4540*'mass balance'!$D$17+BH4540*'mass balance'!$E$17</f>
        <v>7.9569214973750454E-5</v>
      </c>
      <c r="BB4540" s="2">
        <f>BE4540*'mass balance'!$B$18+BF4540*'mass balance'!$C$18+BG4540*'mass balance'!$D$18+BH4540*'mass balance'!$E$18</f>
        <v>8.0793356742577397E-5</v>
      </c>
      <c r="BC4540" s="2">
        <f>BE4540*'mass balance'!$B$19+BF4540*'mass balance'!$C$19+BG4540*'mass balance'!$D$19+BH4540*'mass balance'!$E$19</f>
        <v>-1.0099169592822173E-4</v>
      </c>
      <c r="BD4540" s="2">
        <f>BE4540*'mass balance'!$B$20+BF4540*'mass balance'!$C$20+BG4540*'mass balance'!$D$20+BH4540*'mass balance'!$E$20</f>
        <v>3.6724253064807902E-6</v>
      </c>
      <c r="BE4540" s="2">
        <f>N4540*'mass balance'!$H$11+R4540*'mass balance'!$I$11+S4540*'mass balance'!$J$11</f>
        <v>-1.3875345656132358E-4</v>
      </c>
      <c r="BF4540" s="2">
        <f>N4540*'mass balance'!$H$12+R4540*'mass balance'!$I$12+S4540*'mass balance'!$J$12</f>
        <v>1.5584560548390601E-5</v>
      </c>
      <c r="BG4540" s="2">
        <f>N4540*'mass balance'!$H$13+R4540*'mass balance'!$I$13+S4540*'mass balance'!$J$13</f>
        <v>1.0061395195383809E-5</v>
      </c>
      <c r="BH4540" s="2">
        <f>N4540*'mass balance'!$H$14+R4540*'mass balance'!$I$14+S4540*'mass balance'!$J$14</f>
        <v>1.5176159311394766E-5</v>
      </c>
      <c r="BI4540" s="36">
        <f t="shared" si="4801"/>
        <v>1.984873985993231E-16</v>
      </c>
      <c r="BJ4540" s="36">
        <f t="shared" si="4802"/>
        <v>3.0721479190579035E-19</v>
      </c>
      <c r="BK4540" s="36">
        <f t="shared" si="4803"/>
        <v>1.3109696858579952E-15</v>
      </c>
      <c r="BL4540" s="36">
        <f t="shared" si="4804"/>
        <v>8.6169502113679786E-16</v>
      </c>
      <c r="BM4540" s="36">
        <f t="shared" si="4837"/>
        <v>1.7472670645401146E-12</v>
      </c>
      <c r="BN4540" s="36">
        <f t="shared" ca="1" si="4805"/>
        <v>0.94835770674888253</v>
      </c>
      <c r="BO4540" s="36">
        <f t="shared" ca="1" si="4822"/>
        <v>1</v>
      </c>
      <c r="BP4540" s="36">
        <f t="shared" si="4838"/>
        <v>-1.7472670599515405E-12</v>
      </c>
      <c r="BQ4540" s="36">
        <f t="shared" si="4839"/>
        <v>0.99999999737385648</v>
      </c>
      <c r="BR4540" s="2">
        <f t="shared" si="4828"/>
        <v>-5</v>
      </c>
      <c r="BS4540">
        <v>0</v>
      </c>
      <c r="BT4540" s="37">
        <f t="shared" si="4823"/>
        <v>0.10124417516804228</v>
      </c>
      <c r="BU4540" s="34">
        <f t="shared" si="4806"/>
        <v>-5</v>
      </c>
      <c r="BV4540" s="34">
        <f t="shared" si="4807"/>
        <v>-5</v>
      </c>
      <c r="BW4540" s="34">
        <f t="shared" si="4808"/>
        <v>-5</v>
      </c>
      <c r="BX4540" s="34">
        <f t="shared" si="4809"/>
        <v>-5</v>
      </c>
      <c r="BY4540" s="34">
        <f t="shared" si="4810"/>
        <v>4.7531389778394679</v>
      </c>
      <c r="BZ4540" s="36">
        <f t="shared" si="4824"/>
        <v>1.0099169592822173E-4</v>
      </c>
      <c r="CA4540" s="34">
        <f t="shared" si="4825"/>
        <v>1.4231144632154731E-2</v>
      </c>
    </row>
    <row r="4541" spans="1:79" x14ac:dyDescent="0.2">
      <c r="A4541" s="75">
        <f t="shared" si="4811"/>
        <v>12.347945205478451</v>
      </c>
      <c r="B4541" s="34">
        <f t="shared" si="4829"/>
        <v>4506.9999999996344</v>
      </c>
      <c r="C4541">
        <f t="shared" si="4812"/>
        <v>15</v>
      </c>
      <c r="D4541" s="35">
        <f t="shared" si="4772"/>
        <v>3000</v>
      </c>
      <c r="E4541" s="27">
        <v>0</v>
      </c>
      <c r="F4541" s="64">
        <f t="shared" si="4813"/>
        <v>0.46593146951268899</v>
      </c>
      <c r="G4541" s="34">
        <v>0</v>
      </c>
      <c r="H4541" s="34">
        <f t="shared" si="4773"/>
        <v>1</v>
      </c>
      <c r="I4541" s="34">
        <f t="shared" si="4814"/>
        <v>6192.2292298236371</v>
      </c>
      <c r="J4541" s="34">
        <f t="shared" si="4774"/>
        <v>17692.960506387975</v>
      </c>
      <c r="K4541" s="34">
        <f t="shared" si="4775"/>
        <v>15700.955178720469</v>
      </c>
      <c r="L4541" s="36">
        <f t="shared" si="4826"/>
        <v>1690.4341933342901</v>
      </c>
      <c r="M4541" s="34">
        <f t="shared" si="4776"/>
        <v>20.399243190166207</v>
      </c>
      <c r="N4541" s="34">
        <f t="shared" si="4815"/>
        <v>58.286441074484273</v>
      </c>
      <c r="O4541" s="34">
        <f t="shared" si="4777"/>
        <v>9.4970811430771391</v>
      </c>
      <c r="P4541">
        <f t="shared" si="4830"/>
        <v>45.869116288936866</v>
      </c>
      <c r="Q4541" s="36">
        <f t="shared" si="4778"/>
        <v>54.008481717590477</v>
      </c>
      <c r="R4541" s="34">
        <f t="shared" si="4779"/>
        <v>45.965198906276974</v>
      </c>
      <c r="S4541" s="34">
        <f t="shared" si="4780"/>
        <v>6.4861658032781655</v>
      </c>
      <c r="T4541" s="36">
        <f t="shared" si="4816"/>
        <v>9.6681036624407174E-14</v>
      </c>
      <c r="U4541" s="36">
        <f t="shared" si="4781"/>
        <v>3446.2876697264714</v>
      </c>
      <c r="V4541" s="36">
        <f t="shared" si="4782"/>
        <v>1.2413239308118663E-3</v>
      </c>
      <c r="W4541" s="68">
        <f t="shared" si="4783"/>
        <v>4.8298119809551148</v>
      </c>
      <c r="X4541">
        <f t="shared" si="4784"/>
        <v>10.272563980823225</v>
      </c>
      <c r="Y4541">
        <f t="shared" si="4785"/>
        <v>5.9191933886892012E-3</v>
      </c>
      <c r="Z4541" s="34">
        <f t="shared" si="4786"/>
        <v>1.8175536138477263E-3</v>
      </c>
      <c r="AA4541" s="36">
        <f t="shared" si="4787"/>
        <v>2.5701288905378663E-4</v>
      </c>
      <c r="AB4541" s="34">
        <f t="shared" si="4788"/>
        <v>2.2083287929023406E-4</v>
      </c>
      <c r="AC4541" s="36">
        <f t="shared" si="4789"/>
        <v>1.4129090601411305E-2</v>
      </c>
      <c r="AD4541" s="34">
        <f t="shared" si="4790"/>
        <v>0</v>
      </c>
      <c r="AE4541">
        <f t="shared" si="4817"/>
        <v>63.980919176631588</v>
      </c>
      <c r="AF4541" s="36">
        <f t="shared" si="4831"/>
        <v>0</v>
      </c>
      <c r="AG4541" s="34">
        <f t="shared" si="4791"/>
        <v>1.6390705347740346</v>
      </c>
      <c r="AH4541">
        <f t="shared" si="4827"/>
        <v>6.6656689301936023E-3</v>
      </c>
      <c r="AI4541" s="29">
        <f t="shared" si="4818"/>
        <v>1.6390705347740346</v>
      </c>
      <c r="AJ4541">
        <f t="shared" si="4819"/>
        <v>1.6390705347740346</v>
      </c>
      <c r="AK4541" s="36">
        <f t="shared" si="4832"/>
        <v>0</v>
      </c>
      <c r="AL4541" s="36">
        <f t="shared" si="4820"/>
        <v>-1.0737453252194677E-6</v>
      </c>
      <c r="AM4541" s="36">
        <f t="shared" si="4821"/>
        <v>-1.0420941676567071E-8</v>
      </c>
      <c r="AN4541" s="37">
        <f t="shared" si="4833"/>
        <v>2.6610477441831696E-306</v>
      </c>
      <c r="AO4541" s="36">
        <f t="shared" si="4834"/>
        <v>1.7712177388479952E-3</v>
      </c>
      <c r="AP4541" s="36">
        <f t="shared" si="4835"/>
        <v>4.7178843635392252E-5</v>
      </c>
      <c r="AQ4541" s="74">
        <f t="shared" si="4792"/>
        <v>0</v>
      </c>
      <c r="AR4541" s="73">
        <f t="shared" si="4793"/>
        <v>0</v>
      </c>
      <c r="AS4541" s="72">
        <f t="shared" si="4836"/>
        <v>5.5566860380511814E-9</v>
      </c>
      <c r="AT4541" s="37">
        <f t="shared" si="4794"/>
        <v>9.7690169468839941E-297</v>
      </c>
      <c r="AU4541" s="37">
        <f t="shared" si="4795"/>
        <v>9.6241270474919168E-4</v>
      </c>
      <c r="AV4541" s="34">
        <f t="shared" si="4796"/>
        <v>2.2605227165822445E-4</v>
      </c>
      <c r="AW4541" s="34">
        <f t="shared" si="4797"/>
        <v>0.45420583676313853</v>
      </c>
      <c r="AX4541" s="37">
        <f t="shared" si="4798"/>
        <v>2.2862851913896605</v>
      </c>
      <c r="AY4541" s="7">
        <f t="shared" si="4799"/>
        <v>7.5705290613795722</v>
      </c>
      <c r="AZ4541" s="37">
        <f t="shared" si="4800"/>
        <v>7.1160971723447748</v>
      </c>
      <c r="BA4541" s="2">
        <f>BE4541*'mass balance'!$B$17+BF4541*'mass balance'!$C$17+BG4541*'mass balance'!$D$17+BH4541*'mass balance'!$E$17</f>
        <v>7.958968186887217E-5</v>
      </c>
      <c r="BB4541" s="2">
        <f>BE4541*'mass balance'!$B$18+BF4541*'mass balance'!$C$18+BG4541*'mass balance'!$D$18+BH4541*'mass balance'!$E$18</f>
        <v>8.0814138513008655E-5</v>
      </c>
      <c r="BC4541" s="2">
        <f>BE4541*'mass balance'!$B$19+BF4541*'mass balance'!$C$19+BG4541*'mass balance'!$D$19+BH4541*'mass balance'!$E$19</f>
        <v>-1.0101767314126082E-4</v>
      </c>
      <c r="BD4541" s="2">
        <f>BE4541*'mass balance'!$B$20+BF4541*'mass balance'!$C$20+BG4541*'mass balance'!$D$20+BH4541*'mass balance'!$E$20</f>
        <v>3.6733699324094846E-6</v>
      </c>
      <c r="BE4541" s="2">
        <f>N4541*'mass balance'!$H$11+R4541*'mass balance'!$I$11+S4541*'mass balance'!$J$11</f>
        <v>-1.3877724065353397E-4</v>
      </c>
      <c r="BF4541" s="2">
        <f>N4541*'mass balance'!$H$12+R4541*'mass balance'!$I$12+S4541*'mass balance'!$J$12</f>
        <v>1.5581471934876983E-5</v>
      </c>
      <c r="BG4541" s="2">
        <f>N4541*'mass balance'!$H$13+R4541*'mass balance'!$I$13+S4541*'mass balance'!$J$13</f>
        <v>1.0060476491257128E-5</v>
      </c>
      <c r="BH4541" s="2">
        <f>N4541*'mass balance'!$H$14+R4541*'mass balance'!$I$14+S4541*'mass balance'!$J$14</f>
        <v>1.5178760696480278E-5</v>
      </c>
      <c r="BI4541" s="36">
        <f t="shared" si="4801"/>
        <v>1.984873985993231E-16</v>
      </c>
      <c r="BJ4541" s="36">
        <f t="shared" si="4802"/>
        <v>3.0725303885485053E-19</v>
      </c>
      <c r="BK4541" s="36">
        <f t="shared" si="4803"/>
        <v>1.3112769006499009E-15</v>
      </c>
      <c r="BL4541" s="36">
        <f t="shared" si="4804"/>
        <v>8.6198527771705142E-16</v>
      </c>
      <c r="BM4541" s="36">
        <f t="shared" si="4837"/>
        <v>1.7481287595612513E-12</v>
      </c>
      <c r="BN4541" s="36">
        <f t="shared" ca="1" si="4805"/>
        <v>0.49341888706509573</v>
      </c>
      <c r="BO4541" s="36">
        <f t="shared" ca="1" si="4822"/>
        <v>1</v>
      </c>
      <c r="BP4541" s="36">
        <f t="shared" si="4838"/>
        <v>-1.7481287549673598E-12</v>
      </c>
      <c r="BQ4541" s="36">
        <f t="shared" si="4839"/>
        <v>0.99999999737210921</v>
      </c>
      <c r="BR4541" s="2">
        <f t="shared" si="4828"/>
        <v>-5</v>
      </c>
      <c r="BS4541">
        <v>0</v>
      </c>
      <c r="BT4541" s="37">
        <f t="shared" si="4823"/>
        <v>0.10127021732411397</v>
      </c>
      <c r="BU4541" s="34">
        <f t="shared" si="4806"/>
        <v>-5</v>
      </c>
      <c r="BV4541" s="34">
        <f t="shared" si="4807"/>
        <v>-5</v>
      </c>
      <c r="BW4541" s="34">
        <f t="shared" si="4808"/>
        <v>-5</v>
      </c>
      <c r="BX4541" s="34">
        <f t="shared" si="4809"/>
        <v>-5</v>
      </c>
      <c r="BY4541" s="34">
        <f t="shared" si="4810"/>
        <v>4.75395372579991</v>
      </c>
      <c r="BZ4541" s="36">
        <f t="shared" si="4824"/>
        <v>1.0101767314126082E-4</v>
      </c>
      <c r="CA4541" s="34">
        <f t="shared" si="4825"/>
        <v>1.4231145931744653E-2</v>
      </c>
    </row>
    <row r="4542" spans="1:79" x14ac:dyDescent="0.2">
      <c r="A4542" s="75">
        <f t="shared" si="4811"/>
        <v>12.350684931505848</v>
      </c>
      <c r="B4542" s="34">
        <f t="shared" si="4829"/>
        <v>4507.9999999996344</v>
      </c>
      <c r="C4542">
        <f t="shared" si="4812"/>
        <v>15</v>
      </c>
      <c r="D4542" s="35">
        <f t="shared" si="4772"/>
        <v>3000</v>
      </c>
      <c r="E4542" s="27">
        <v>0</v>
      </c>
      <c r="F4542" s="64">
        <f t="shared" si="4813"/>
        <v>0.46593146951268899</v>
      </c>
      <c r="G4542" s="34">
        <v>0</v>
      </c>
      <c r="H4542" s="34">
        <f t="shared" si="4773"/>
        <v>1</v>
      </c>
      <c r="I4542" s="34">
        <f t="shared" si="4814"/>
        <v>6192.2292298236371</v>
      </c>
      <c r="J4542" s="34">
        <f t="shared" si="4774"/>
        <v>17695.991922475518</v>
      </c>
      <c r="K4542" s="34">
        <f t="shared" si="4775"/>
        <v>15703.645295397177</v>
      </c>
      <c r="L4542" s="36">
        <f t="shared" si="4826"/>
        <v>1690.8686567100744</v>
      </c>
      <c r="M4542" s="34">
        <f t="shared" si="4776"/>
        <v>20.399243190166207</v>
      </c>
      <c r="N4542" s="34">
        <f t="shared" si="4815"/>
        <v>58.296427557814461</v>
      </c>
      <c r="O4542" s="34">
        <f t="shared" si="4777"/>
        <v>9.4970811430771391</v>
      </c>
      <c r="P4542">
        <f t="shared" si="4830"/>
        <v>45.880905243032629</v>
      </c>
      <c r="Q4542" s="36">
        <f t="shared" si="4778"/>
        <v>54.01931635855032</v>
      </c>
      <c r="R4542" s="34">
        <f t="shared" si="4779"/>
        <v>45.977004442790729</v>
      </c>
      <c r="S4542" s="34">
        <f t="shared" si="4780"/>
        <v>6.4848798417824645</v>
      </c>
      <c r="T4542" s="36">
        <f t="shared" si="4816"/>
        <v>9.667275528579399E-14</v>
      </c>
      <c r="U4542" s="36">
        <f t="shared" si="4781"/>
        <v>3446.2876697264714</v>
      </c>
      <c r="V4542" s="36">
        <f t="shared" si="4782"/>
        <v>1.2410778231995818E-3</v>
      </c>
      <c r="W4542" s="68">
        <f t="shared" si="4783"/>
        <v>4.831053304885927</v>
      </c>
      <c r="X4542">
        <f t="shared" si="4784"/>
        <v>10.273443965887264</v>
      </c>
      <c r="Y4542">
        <f t="shared" si="4785"/>
        <v>5.9191933886892012E-3</v>
      </c>
      <c r="Z4542" s="34">
        <f t="shared" si="4786"/>
        <v>1.8175536138477263E-3</v>
      </c>
      <c r="AA4542" s="36">
        <f t="shared" si="4787"/>
        <v>2.5689590755382624E-4</v>
      </c>
      <c r="AB4542" s="34">
        <f t="shared" si="4788"/>
        <v>2.2083287929023406E-4</v>
      </c>
      <c r="AC4542" s="36">
        <f t="shared" si="4789"/>
        <v>1.4129090601411305E-2</v>
      </c>
      <c r="AD4542" s="34">
        <f t="shared" si="4790"/>
        <v>0</v>
      </c>
      <c r="AE4542">
        <f t="shared" si="4817"/>
        <v>63.980919176631588</v>
      </c>
      <c r="AF4542" s="36">
        <f t="shared" si="4831"/>
        <v>0</v>
      </c>
      <c r="AG4542" s="34">
        <f t="shared" si="4791"/>
        <v>1.6394021831338155</v>
      </c>
      <c r="AH4542">
        <f t="shared" si="4827"/>
        <v>6.6640338434647006E-3</v>
      </c>
      <c r="AI4542" s="29">
        <f t="shared" si="4818"/>
        <v>1.6394021831338155</v>
      </c>
      <c r="AJ4542">
        <f t="shared" si="4819"/>
        <v>0</v>
      </c>
      <c r="AK4542" s="36">
        <f t="shared" si="4832"/>
        <v>0</v>
      </c>
      <c r="AL4542" s="36">
        <f t="shared" si="4820"/>
        <v>-1.073094400718124E-6</v>
      </c>
      <c r="AM4542" s="36">
        <f t="shared" si="4821"/>
        <v>-1.0418639881587404E-8</v>
      </c>
      <c r="AN4542" s="37">
        <f t="shared" si="4833"/>
        <v>2.6610477441831696E-306</v>
      </c>
      <c r="AO4542" s="36">
        <f t="shared" si="4834"/>
        <v>1.7701439935227758E-3</v>
      </c>
      <c r="AP4542" s="36">
        <f t="shared" si="4835"/>
        <v>4.7168422693715688E-5</v>
      </c>
      <c r="AQ4542" s="74">
        <f t="shared" si="4792"/>
        <v>0</v>
      </c>
      <c r="AR4542" s="73">
        <f t="shared" si="4793"/>
        <v>0</v>
      </c>
      <c r="AS4542" s="72">
        <f t="shared" si="4836"/>
        <v>5.5465864620237531E-9</v>
      </c>
      <c r="AT4542" s="37">
        <f t="shared" si="4794"/>
        <v>9.7868049918453074E-297</v>
      </c>
      <c r="AU4542" s="37">
        <f t="shared" si="4795"/>
        <v>9.6220012542566093E-4</v>
      </c>
      <c r="AV4542" s="34">
        <f t="shared" si="4796"/>
        <v>9.1534717734946174E-7</v>
      </c>
      <c r="AW4542" s="34">
        <f t="shared" si="4797"/>
        <v>0.45432257351747013</v>
      </c>
      <c r="AX4542" s="37">
        <f t="shared" si="4798"/>
        <v>2.2868727961519002</v>
      </c>
      <c r="AY4542" s="7">
        <f t="shared" si="4799"/>
        <v>7.5722495899024755</v>
      </c>
      <c r="AZ4542" s="37">
        <f t="shared" si="4800"/>
        <v>7.1179261010378276</v>
      </c>
      <c r="BA4542" s="2">
        <f>BE4542*'mass balance'!$B$17+BF4542*'mass balance'!$C$17+BG4542*'mass balance'!$D$17+BH4542*'mass balance'!$E$17</f>
        <v>7.9610144709852017E-5</v>
      </c>
      <c r="BB4542" s="2">
        <f>BE4542*'mass balance'!$B$18+BF4542*'mass balance'!$C$18+BG4542*'mass balance'!$D$18+BH4542*'mass balance'!$E$18</f>
        <v>8.0834916166926685E-5</v>
      </c>
      <c r="BC4542" s="2">
        <f>BE4542*'mass balance'!$B$19+BF4542*'mass balance'!$C$19+BG4542*'mass balance'!$D$19+BH4542*'mass balance'!$E$19</f>
        <v>-1.0104364520865835E-4</v>
      </c>
      <c r="BD4542" s="2">
        <f>BE4542*'mass balance'!$B$20+BF4542*'mass balance'!$C$20+BG4542*'mass balance'!$D$20+BH4542*'mass balance'!$E$20</f>
        <v>3.6743143712239397E-6</v>
      </c>
      <c r="BE4542" s="2">
        <f>N4542*'mass balance'!$H$11+R4542*'mass balance'!$I$11+S4542*'mass balance'!$J$11</f>
        <v>-1.3880101799479633E-4</v>
      </c>
      <c r="BF4542" s="2">
        <f>N4542*'mass balance'!$H$12+R4542*'mass balance'!$I$12+S4542*'mass balance'!$J$12</f>
        <v>1.5578382717986401E-5</v>
      </c>
      <c r="BG4542" s="2">
        <f>N4542*'mass balance'!$H$13+R4542*'mass balance'!$I$13+S4542*'mass balance'!$J$13</f>
        <v>1.0059557367657356E-5</v>
      </c>
      <c r="BH4542" s="2">
        <f>N4542*'mass balance'!$H$14+R4542*'mass balance'!$I$14+S4542*'mass balance'!$J$14</f>
        <v>1.5181361343180847E-5</v>
      </c>
      <c r="BI4542" s="36">
        <f t="shared" si="4801"/>
        <v>1.984873985993231E-16</v>
      </c>
      <c r="BJ4542" s="36">
        <f t="shared" si="4802"/>
        <v>3.0729128454400572E-19</v>
      </c>
      <c r="BK4542" s="36">
        <f t="shared" si="4803"/>
        <v>1.3115841536887557E-15</v>
      </c>
      <c r="BL4542" s="36">
        <f t="shared" si="4804"/>
        <v>8.6227558899010647E-16</v>
      </c>
      <c r="BM4542" s="36">
        <f t="shared" si="4837"/>
        <v>1.7489907448389684E-12</v>
      </c>
      <c r="BN4542" s="36">
        <f t="shared" ca="1" si="4805"/>
        <v>0.62756767078104825</v>
      </c>
      <c r="BO4542" s="36">
        <f t="shared" ca="1" si="4822"/>
        <v>1</v>
      </c>
      <c r="BP4542" s="36">
        <f t="shared" si="4838"/>
        <v>-1.7489907402397541E-12</v>
      </c>
      <c r="BQ4542" s="36">
        <f t="shared" si="4839"/>
        <v>0.99999999737036105</v>
      </c>
      <c r="BR4542" s="2">
        <f t="shared" si="4828"/>
        <v>-5</v>
      </c>
      <c r="BS4542">
        <v>0</v>
      </c>
      <c r="BT4542" s="37">
        <f t="shared" si="4823"/>
        <v>0.10129625432167998</v>
      </c>
      <c r="BU4542" s="34">
        <f t="shared" si="4806"/>
        <v>-5</v>
      </c>
      <c r="BV4542" s="34">
        <f t="shared" si="4807"/>
        <v>-5</v>
      </c>
      <c r="BW4542" s="34">
        <f t="shared" si="4808"/>
        <v>-5</v>
      </c>
      <c r="BX4542" s="34">
        <f t="shared" si="4809"/>
        <v>-5</v>
      </c>
      <c r="BY4542" s="34">
        <f t="shared" si="4810"/>
        <v>4.754768242499849</v>
      </c>
      <c r="BZ4542" s="36">
        <f t="shared" si="4824"/>
        <v>1.0104364520865835E-4</v>
      </c>
      <c r="CA4542" s="34">
        <f t="shared" si="4825"/>
        <v>1.4231147230779834E-2</v>
      </c>
    </row>
    <row r="4543" spans="1:79" x14ac:dyDescent="0.2">
      <c r="A4543" s="75">
        <f t="shared" si="4811"/>
        <v>12.353424657533244</v>
      </c>
      <c r="B4543" s="34">
        <f t="shared" si="4829"/>
        <v>4508.9999999996344</v>
      </c>
      <c r="C4543">
        <f t="shared" si="4812"/>
        <v>15</v>
      </c>
      <c r="D4543" s="35">
        <f t="shared" si="4772"/>
        <v>3000</v>
      </c>
      <c r="E4543" s="27">
        <v>0</v>
      </c>
      <c r="F4543" s="64">
        <f t="shared" si="4813"/>
        <v>0.46593146951268899</v>
      </c>
      <c r="G4543" s="34">
        <v>0</v>
      </c>
      <c r="H4543" s="34">
        <f t="shared" si="4773"/>
        <v>1</v>
      </c>
      <c r="I4543" s="34">
        <f t="shared" si="4814"/>
        <v>6192.2292298236371</v>
      </c>
      <c r="J4543" s="34">
        <f t="shared" si="4774"/>
        <v>17699.022477998555</v>
      </c>
      <c r="K4543" s="34">
        <f t="shared" si="4775"/>
        <v>15706.334648398142</v>
      </c>
      <c r="L4543" s="36">
        <f t="shared" si="4826"/>
        <v>1691.3030339481943</v>
      </c>
      <c r="M4543" s="34">
        <f t="shared" si="4776"/>
        <v>20.399243190166207</v>
      </c>
      <c r="N4543" s="34">
        <f t="shared" si="4815"/>
        <v>58.306411206161641</v>
      </c>
      <c r="O4543" s="34">
        <f t="shared" si="4777"/>
        <v>9.4970811430771391</v>
      </c>
      <c r="P4543">
        <f t="shared" si="4830"/>
        <v>45.892691859824431</v>
      </c>
      <c r="Q4543" s="36">
        <f t="shared" si="4778"/>
        <v>54.030148329841268</v>
      </c>
      <c r="R4543" s="34">
        <f t="shared" si="4779"/>
        <v>45.98880763791459</v>
      </c>
      <c r="S4543" s="34">
        <f t="shared" si="4780"/>
        <v>6.483593629640394</v>
      </c>
      <c r="T4543" s="36">
        <f t="shared" si="4816"/>
        <v>9.6664478424879704E-14</v>
      </c>
      <c r="U4543" s="36">
        <f t="shared" si="4781"/>
        <v>3446.2876697264714</v>
      </c>
      <c r="V4543" s="36">
        <f t="shared" si="4782"/>
        <v>1.2408316676185392E-3</v>
      </c>
      <c r="W4543" s="68">
        <f t="shared" si="4783"/>
        <v>4.8322943827091267</v>
      </c>
      <c r="X4543">
        <f t="shared" si="4784"/>
        <v>10.274323625801658</v>
      </c>
      <c r="Y4543">
        <f t="shared" si="4785"/>
        <v>5.9191933886892012E-3</v>
      </c>
      <c r="Z4543" s="34">
        <f t="shared" si="4786"/>
        <v>1.8175536138477263E-3</v>
      </c>
      <c r="AA4543" s="36">
        <f t="shared" si="4787"/>
        <v>2.5677898930546783E-4</v>
      </c>
      <c r="AB4543" s="34">
        <f t="shared" si="4788"/>
        <v>2.2083287929023406E-4</v>
      </c>
      <c r="AC4543" s="36">
        <f t="shared" si="4789"/>
        <v>1.4129090601411305E-2</v>
      </c>
      <c r="AD4543" s="34">
        <f t="shared" si="4790"/>
        <v>0</v>
      </c>
      <c r="AE4543">
        <f t="shared" si="4817"/>
        <v>63.980919176631588</v>
      </c>
      <c r="AF4543" s="36">
        <f t="shared" si="4831"/>
        <v>0</v>
      </c>
      <c r="AG4543" s="34">
        <f t="shared" si="4791"/>
        <v>1.6397337497750313</v>
      </c>
      <c r="AH4543">
        <f t="shared" si="4827"/>
        <v>6.6623987925071848E-3</v>
      </c>
      <c r="AI4543" s="29">
        <f t="shared" si="4818"/>
        <v>1.6397337497750313</v>
      </c>
      <c r="AJ4543">
        <f t="shared" si="4819"/>
        <v>1.6397337497750313</v>
      </c>
      <c r="AK4543" s="36">
        <f t="shared" si="4832"/>
        <v>0</v>
      </c>
      <c r="AL4543" s="36">
        <f t="shared" si="4820"/>
        <v>-1.0724438708193892E-6</v>
      </c>
      <c r="AM4543" s="36">
        <f t="shared" si="4821"/>
        <v>-1.0416338595032053E-8</v>
      </c>
      <c r="AN4543" s="37">
        <f t="shared" si="4833"/>
        <v>2.6610477441831696E-306</v>
      </c>
      <c r="AO4543" s="36">
        <f t="shared" si="4834"/>
        <v>1.7690708991220578E-3</v>
      </c>
      <c r="AP4543" s="36">
        <f t="shared" si="4835"/>
        <v>4.7158004053834103E-5</v>
      </c>
      <c r="AQ4543" s="74">
        <f t="shared" si="4792"/>
        <v>0</v>
      </c>
      <c r="AR4543" s="73">
        <f t="shared" si="4793"/>
        <v>0</v>
      </c>
      <c r="AS4543" s="72">
        <f t="shared" si="4836"/>
        <v>5.536505242519482E-9</v>
      </c>
      <c r="AT4543" s="37">
        <f t="shared" si="4794"/>
        <v>9.8046254264058258E-297</v>
      </c>
      <c r="AU4543" s="37">
        <f t="shared" si="4795"/>
        <v>9.6198759305700572E-4</v>
      </c>
      <c r="AV4543" s="34">
        <f t="shared" si="4796"/>
        <v>2.2614291925726534E-4</v>
      </c>
      <c r="AW4543" s="34">
        <f t="shared" si="4797"/>
        <v>0.45443928712731618</v>
      </c>
      <c r="AX4543" s="37">
        <f t="shared" si="4798"/>
        <v>2.2874602844143279</v>
      </c>
      <c r="AY4543" s="7">
        <f t="shared" si="4799"/>
        <v>7.5744200971700284</v>
      </c>
      <c r="AZ4543" s="37">
        <f t="shared" si="4800"/>
        <v>7.1197546671234546</v>
      </c>
      <c r="BA4543" s="2">
        <f>BE4543*'mass balance'!$B$17+BF4543*'mass balance'!$C$17+BG4543*'mass balance'!$D$17+BH4543*'mass balance'!$E$17</f>
        <v>7.9630603495895694E-5</v>
      </c>
      <c r="BB4543" s="2">
        <f>BE4543*'mass balance'!$B$18+BF4543*'mass balance'!$C$18+BG4543*'mass balance'!$D$18+BH4543*'mass balance'!$E$18</f>
        <v>8.0855689703524867E-5</v>
      </c>
      <c r="BC4543" s="2">
        <f>BE4543*'mass balance'!$B$19+BF4543*'mass balance'!$C$19+BG4543*'mass balance'!$D$19+BH4543*'mass balance'!$E$19</f>
        <v>-1.0106961212940609E-4</v>
      </c>
      <c r="BD4543" s="2">
        <f>BE4543*'mass balance'!$B$20+BF4543*'mass balance'!$C$20+BG4543*'mass balance'!$D$20+BH4543*'mass balance'!$E$20</f>
        <v>3.6752586228874934E-6</v>
      </c>
      <c r="BE4543" s="2">
        <f>N4543*'mass balance'!$H$11+R4543*'mass balance'!$I$11+S4543*'mass balance'!$J$11</f>
        <v>-1.3882478858609913E-4</v>
      </c>
      <c r="BF4543" s="2">
        <f>N4543*'mass balance'!$H$12+R4543*'mass balance'!$I$12+S4543*'mass balance'!$J$12</f>
        <v>1.5575292898977485E-5</v>
      </c>
      <c r="BG4543" s="2">
        <f>N4543*'mass balance'!$H$13+R4543*'mass balance'!$I$13+S4543*'mass balance'!$J$13</f>
        <v>1.005863782518389E-5</v>
      </c>
      <c r="BH4543" s="2">
        <f>N4543*'mass balance'!$H$14+R4543*'mass balance'!$I$14+S4543*'mass balance'!$J$14</f>
        <v>1.5183961251604592E-5</v>
      </c>
      <c r="BI4543" s="36">
        <f t="shared" si="4801"/>
        <v>1.984873985993231E-16</v>
      </c>
      <c r="BJ4543" s="36">
        <f t="shared" si="4802"/>
        <v>3.0732952897206069E-19</v>
      </c>
      <c r="BK4543" s="36">
        <f t="shared" si="4803"/>
        <v>1.3118914449732997E-15</v>
      </c>
      <c r="BL4543" s="36">
        <f t="shared" si="4804"/>
        <v>8.6256595495468829E-16</v>
      </c>
      <c r="BM4543" s="36">
        <f t="shared" si="4837"/>
        <v>1.7498530204279585E-12</v>
      </c>
      <c r="BN4543" s="36">
        <f t="shared" ca="1" si="4805"/>
        <v>7.9335160727343035E-2</v>
      </c>
      <c r="BO4543" s="36">
        <f t="shared" ca="1" si="4822"/>
        <v>1</v>
      </c>
      <c r="BP4543" s="36">
        <f t="shared" si="4838"/>
        <v>-1.7498530158234162E-12</v>
      </c>
      <c r="BQ4543" s="36">
        <f t="shared" si="4839"/>
        <v>0.999999997368612</v>
      </c>
      <c r="BR4543" s="2">
        <f t="shared" si="4828"/>
        <v>-5</v>
      </c>
      <c r="BS4543">
        <v>0</v>
      </c>
      <c r="BT4543" s="37">
        <f t="shared" si="4823"/>
        <v>0.1013222861597296</v>
      </c>
      <c r="BU4543" s="34">
        <f t="shared" si="4806"/>
        <v>-5</v>
      </c>
      <c r="BV4543" s="34">
        <f t="shared" si="4807"/>
        <v>-5</v>
      </c>
      <c r="BW4543" s="34">
        <f t="shared" si="4808"/>
        <v>-5</v>
      </c>
      <c r="BX4543" s="34">
        <f t="shared" si="4809"/>
        <v>-5</v>
      </c>
      <c r="BY4543" s="34">
        <f t="shared" si="4810"/>
        <v>4.7555825279731474</v>
      </c>
      <c r="BZ4543" s="36">
        <f t="shared" si="4824"/>
        <v>1.0106961212940609E-4</v>
      </c>
      <c r="CA4543" s="34">
        <f t="shared" si="4825"/>
        <v>1.4231148529260509E-2</v>
      </c>
    </row>
    <row r="4544" spans="1:79" x14ac:dyDescent="0.2">
      <c r="A4544" s="75">
        <f t="shared" si="4811"/>
        <v>12.356164383560641</v>
      </c>
      <c r="B4544" s="34">
        <f t="shared" si="4829"/>
        <v>4509.9999999996335</v>
      </c>
      <c r="C4544">
        <f t="shared" si="4812"/>
        <v>15</v>
      </c>
      <c r="D4544" s="35">
        <f t="shared" si="4772"/>
        <v>3000</v>
      </c>
      <c r="E4544" s="27">
        <v>0</v>
      </c>
      <c r="F4544" s="64">
        <f t="shared" si="4813"/>
        <v>0.46593146951268899</v>
      </c>
      <c r="G4544" s="34">
        <v>0</v>
      </c>
      <c r="H4544" s="34">
        <f t="shared" si="4773"/>
        <v>1</v>
      </c>
      <c r="I4544" s="34">
        <f t="shared" si="4814"/>
        <v>6192.2292298236371</v>
      </c>
      <c r="J4544" s="34">
        <f t="shared" si="4774"/>
        <v>17702.05217308319</v>
      </c>
      <c r="K4544" s="34">
        <f t="shared" si="4775"/>
        <v>15709.023237835276</v>
      </c>
      <c r="L4544" s="36">
        <f t="shared" si="4826"/>
        <v>1691.7373250318608</v>
      </c>
      <c r="M4544" s="34">
        <f t="shared" si="4776"/>
        <v>20.399243190166207</v>
      </c>
      <c r="N4544" s="34">
        <f t="shared" si="4815"/>
        <v>58.316392019941262</v>
      </c>
      <c r="O4544" s="34">
        <f t="shared" si="4777"/>
        <v>9.4970811430771391</v>
      </c>
      <c r="P4544">
        <f t="shared" si="4830"/>
        <v>45.904476138856701</v>
      </c>
      <c r="Q4544" s="36">
        <f t="shared" si="4778"/>
        <v>54.04097763153348</v>
      </c>
      <c r="R4544" s="34">
        <f t="shared" si="4779"/>
        <v>46.000608491193098</v>
      </c>
      <c r="S4544" s="34">
        <f t="shared" si="4780"/>
        <v>6.482307167375537</v>
      </c>
      <c r="T4544" s="36">
        <f t="shared" si="4816"/>
        <v>9.6656206038598715E-14</v>
      </c>
      <c r="U4544" s="36">
        <f t="shared" si="4781"/>
        <v>3446.2876697264714</v>
      </c>
      <c r="V4544" s="36">
        <f t="shared" si="4782"/>
        <v>1.2405854641689381E-3</v>
      </c>
      <c r="W4544" s="68">
        <f t="shared" si="4783"/>
        <v>4.8335352143767452</v>
      </c>
      <c r="X4544">
        <f t="shared" si="4784"/>
        <v>10.275202960686524</v>
      </c>
      <c r="Y4544">
        <f t="shared" si="4785"/>
        <v>5.9191933886892012E-3</v>
      </c>
      <c r="Z4544" s="34">
        <f t="shared" si="4786"/>
        <v>1.8175536138477263E-3</v>
      </c>
      <c r="AA4544" s="36">
        <f t="shared" si="4787"/>
        <v>2.5666213426540723E-4</v>
      </c>
      <c r="AB4544" s="34">
        <f t="shared" si="4788"/>
        <v>2.2083287929023406E-4</v>
      </c>
      <c r="AC4544" s="36">
        <f t="shared" si="4789"/>
        <v>1.4129090601411305E-2</v>
      </c>
      <c r="AD4544" s="34">
        <f t="shared" si="4790"/>
        <v>0</v>
      </c>
      <c r="AE4544">
        <f t="shared" si="4817"/>
        <v>63.980919176631588</v>
      </c>
      <c r="AF4544" s="36">
        <f t="shared" si="4831"/>
        <v>0</v>
      </c>
      <c r="AG4544" s="34">
        <f t="shared" si="4791"/>
        <v>1.6400652346998299</v>
      </c>
      <c r="AH4544">
        <f t="shared" si="4827"/>
        <v>6.6607637776805451E-3</v>
      </c>
      <c r="AI4544" s="29">
        <f t="shared" si="4818"/>
        <v>1.6400652346998299</v>
      </c>
      <c r="AJ4544">
        <f t="shared" si="4819"/>
        <v>0</v>
      </c>
      <c r="AK4544" s="36">
        <f t="shared" si="4832"/>
        <v>0</v>
      </c>
      <c r="AL4544" s="36">
        <f t="shared" si="4820"/>
        <v>-1.0717937352840477E-6</v>
      </c>
      <c r="AM4544" s="36">
        <f t="shared" si="4821"/>
        <v>-1.0414037816788714E-8</v>
      </c>
      <c r="AN4544" s="37">
        <f t="shared" si="4833"/>
        <v>2.6610477441831696E-306</v>
      </c>
      <c r="AO4544" s="36">
        <f t="shared" si="4834"/>
        <v>1.7679984552512384E-3</v>
      </c>
      <c r="AP4544" s="36">
        <f t="shared" si="4835"/>
        <v>4.7147587715239073E-5</v>
      </c>
      <c r="AQ4544" s="74">
        <f t="shared" si="4792"/>
        <v>0</v>
      </c>
      <c r="AR4544" s="73">
        <f t="shared" si="4793"/>
        <v>0</v>
      </c>
      <c r="AS4544" s="72">
        <f t="shared" si="4836"/>
        <v>5.5264423461743977E-9</v>
      </c>
      <c r="AT4544" s="37">
        <f t="shared" si="4794"/>
        <v>9.8224783095425877E-297</v>
      </c>
      <c r="AU4544" s="37">
        <f t="shared" si="4795"/>
        <v>9.6177510763285456E-4</v>
      </c>
      <c r="AV4544" s="34">
        <f t="shared" si="4796"/>
        <v>9.1489801314117817E-7</v>
      </c>
      <c r="AW4544" s="34">
        <f t="shared" si="4797"/>
        <v>0.45455597758816535</v>
      </c>
      <c r="AX4544" s="37">
        <f t="shared" si="4798"/>
        <v>2.288047656154236</v>
      </c>
      <c r="AY4544" s="7">
        <f t="shared" si="4799"/>
        <v>7.5761397630171592</v>
      </c>
      <c r="AZ4544" s="37">
        <f t="shared" si="4800"/>
        <v>7.1215828705309807</v>
      </c>
      <c r="BA4544" s="2">
        <f>BE4544*'mass balance'!$B$17+BF4544*'mass balance'!$C$17+BG4544*'mass balance'!$D$17+BH4544*'mass balance'!$E$17</f>
        <v>7.9651058226210502E-5</v>
      </c>
      <c r="BB4544" s="2">
        <f>BE4544*'mass balance'!$B$18+BF4544*'mass balance'!$C$18+BG4544*'mass balance'!$D$18+BH4544*'mass balance'!$E$18</f>
        <v>8.0876459121998357E-5</v>
      </c>
      <c r="BC4544" s="2">
        <f>BE4544*'mass balance'!$B$19+BF4544*'mass balance'!$C$19+BG4544*'mass balance'!$D$19+BH4544*'mass balance'!$E$19</f>
        <v>-1.0109557390249795E-4</v>
      </c>
      <c r="BD4544" s="2">
        <f>BE4544*'mass balance'!$B$20+BF4544*'mass balance'!$C$20+BG4544*'mass balance'!$D$20+BH4544*'mass balance'!$E$20</f>
        <v>3.6762026873635607E-6</v>
      </c>
      <c r="BE4544" s="2">
        <f>N4544*'mass balance'!$H$11+R4544*'mass balance'!$I$11+S4544*'mass balance'!$J$11</f>
        <v>-1.3884855242843157E-4</v>
      </c>
      <c r="BF4544" s="2">
        <f>N4544*'mass balance'!$H$12+R4544*'mass balance'!$I$12+S4544*'mass balance'!$J$12</f>
        <v>1.557220247910801E-5</v>
      </c>
      <c r="BG4544" s="2">
        <f>N4544*'mass balance'!$H$13+R4544*'mass balance'!$I$13+S4544*'mass balance'!$J$13</f>
        <v>1.0057717864435565E-5</v>
      </c>
      <c r="BH4544" s="2">
        <f>N4544*'mass balance'!$H$14+R4544*'mass balance'!$I$14+S4544*'mass balance'!$J$14</f>
        <v>1.5186560421859701E-5</v>
      </c>
      <c r="BI4544" s="36">
        <f t="shared" si="4801"/>
        <v>1.984873985993231E-16</v>
      </c>
      <c r="BJ4544" s="36">
        <f t="shared" si="4802"/>
        <v>3.0736777213782E-19</v>
      </c>
      <c r="BK4544" s="36">
        <f t="shared" si="4803"/>
        <v>1.3121987745022717E-15</v>
      </c>
      <c r="BL4544" s="36">
        <f t="shared" si="4804"/>
        <v>8.6285637560951934E-16</v>
      </c>
      <c r="BM4544" s="36">
        <f t="shared" si="4837"/>
        <v>1.7507155863829131E-12</v>
      </c>
      <c r="BN4544" s="36">
        <f t="shared" ca="1" si="4805"/>
        <v>0.52052060461027783</v>
      </c>
      <c r="BO4544" s="36">
        <f t="shared" ca="1" si="4822"/>
        <v>1</v>
      </c>
      <c r="BP4544" s="36">
        <f t="shared" si="4838"/>
        <v>-1.7507155817730378E-12</v>
      </c>
      <c r="BQ4544" s="36">
        <f t="shared" si="4839"/>
        <v>0.99999999736686218</v>
      </c>
      <c r="BR4544" s="2">
        <f t="shared" si="4828"/>
        <v>-5</v>
      </c>
      <c r="BS4544">
        <v>0</v>
      </c>
      <c r="BT4544" s="37">
        <f t="shared" si="4823"/>
        <v>0.10134831283725419</v>
      </c>
      <c r="BU4544" s="34">
        <f t="shared" si="4806"/>
        <v>-5</v>
      </c>
      <c r="BV4544" s="34">
        <f t="shared" si="4807"/>
        <v>-5</v>
      </c>
      <c r="BW4544" s="34">
        <f t="shared" si="4808"/>
        <v>-5</v>
      </c>
      <c r="BX4544" s="34">
        <f t="shared" si="4809"/>
        <v>-5</v>
      </c>
      <c r="BY4544" s="34">
        <f t="shared" si="4810"/>
        <v>4.7563965822536867</v>
      </c>
      <c r="BZ4544" s="36">
        <f t="shared" si="4824"/>
        <v>1.0109557390249795E-4</v>
      </c>
      <c r="CA4544" s="34">
        <f t="shared" si="4825"/>
        <v>1.4231149827186906E-2</v>
      </c>
    </row>
    <row r="4545" spans="1:79" x14ac:dyDescent="0.2">
      <c r="A4545" s="75">
        <f t="shared" si="4811"/>
        <v>12.358904109588037</v>
      </c>
      <c r="B4545" s="34">
        <f t="shared" si="4829"/>
        <v>4510.9999999996335</v>
      </c>
      <c r="C4545">
        <f t="shared" si="4812"/>
        <v>15</v>
      </c>
      <c r="D4545" s="35">
        <f t="shared" si="4772"/>
        <v>3000</v>
      </c>
      <c r="E4545" s="27">
        <v>0</v>
      </c>
      <c r="F4545" s="64">
        <f t="shared" si="4813"/>
        <v>0.46593146951268899</v>
      </c>
      <c r="G4545" s="34">
        <v>0</v>
      </c>
      <c r="H4545" s="34">
        <f t="shared" si="4773"/>
        <v>1</v>
      </c>
      <c r="I4545" s="34">
        <f t="shared" si="4814"/>
        <v>6192.2292298236371</v>
      </c>
      <c r="J4545" s="34">
        <f t="shared" si="4774"/>
        <v>17705.081007855639</v>
      </c>
      <c r="K4545" s="34">
        <f t="shared" si="4775"/>
        <v>15711.711063820576</v>
      </c>
      <c r="L4545" s="36">
        <f t="shared" si="4826"/>
        <v>1692.1715299443199</v>
      </c>
      <c r="M4545" s="34">
        <f t="shared" si="4776"/>
        <v>20.399243190166207</v>
      </c>
      <c r="N4545" s="34">
        <f t="shared" si="4815"/>
        <v>58.326369999569089</v>
      </c>
      <c r="O4545" s="34">
        <f t="shared" si="4777"/>
        <v>9.4970811430771391</v>
      </c>
      <c r="P4545">
        <f t="shared" si="4830"/>
        <v>45.91625807967484</v>
      </c>
      <c r="Q4545" s="36">
        <f t="shared" si="4778"/>
        <v>54.05180426369769</v>
      </c>
      <c r="R4545" s="34">
        <f t="shared" si="4779"/>
        <v>46.01240700217177</v>
      </c>
      <c r="S4545" s="34">
        <f t="shared" si="4780"/>
        <v>6.4810204555110627</v>
      </c>
      <c r="T4545" s="36">
        <f t="shared" si="4816"/>
        <v>9.6647938123888184E-14</v>
      </c>
      <c r="U4545" s="36">
        <f t="shared" si="4781"/>
        <v>3446.2876697264714</v>
      </c>
      <c r="V4545" s="36">
        <f t="shared" si="4782"/>
        <v>1.2403392129509028E-3</v>
      </c>
      <c r="W4545" s="68">
        <f t="shared" si="4783"/>
        <v>4.834775799840914</v>
      </c>
      <c r="X4545">
        <f t="shared" si="4784"/>
        <v>10.27608197066192</v>
      </c>
      <c r="Y4545">
        <f t="shared" si="4785"/>
        <v>5.9191933886892012E-3</v>
      </c>
      <c r="Z4545" s="34">
        <f t="shared" si="4786"/>
        <v>1.8175536138477263E-3</v>
      </c>
      <c r="AA4545" s="36">
        <f t="shared" si="4787"/>
        <v>2.5654534239037837E-4</v>
      </c>
      <c r="AB4545" s="34">
        <f t="shared" si="4788"/>
        <v>2.2083287929023406E-4</v>
      </c>
      <c r="AC4545" s="36">
        <f t="shared" si="4789"/>
        <v>1.4129090601411305E-2</v>
      </c>
      <c r="AD4545" s="34">
        <f t="shared" si="4790"/>
        <v>0</v>
      </c>
      <c r="AE4545">
        <f t="shared" si="4817"/>
        <v>63.980919176631588</v>
      </c>
      <c r="AF4545" s="36">
        <f t="shared" si="4831"/>
        <v>0</v>
      </c>
      <c r="AG4545" s="34">
        <f t="shared" si="4791"/>
        <v>1.6403966379103765</v>
      </c>
      <c r="AH4545">
        <f t="shared" si="4827"/>
        <v>6.6591287993431614E-3</v>
      </c>
      <c r="AI4545" s="29">
        <f t="shared" si="4818"/>
        <v>1.6403966379103765</v>
      </c>
      <c r="AJ4545">
        <f t="shared" si="4819"/>
        <v>1.6403966379103765</v>
      </c>
      <c r="AK4545" s="36">
        <f t="shared" si="4832"/>
        <v>0</v>
      </c>
      <c r="AL4545" s="36">
        <f t="shared" si="4820"/>
        <v>-1.0711439938730288E-6</v>
      </c>
      <c r="AM4545" s="36">
        <f t="shared" si="4821"/>
        <v>-1.0411737546745113E-8</v>
      </c>
      <c r="AN4545" s="37">
        <f t="shared" si="4833"/>
        <v>2.6610477441831696E-306</v>
      </c>
      <c r="AO4545" s="36">
        <f t="shared" si="4834"/>
        <v>1.7669266615159543E-3</v>
      </c>
      <c r="AP4545" s="36">
        <f t="shared" si="4835"/>
        <v>4.7137173677422283E-5</v>
      </c>
      <c r="AQ4545" s="74">
        <f t="shared" si="4792"/>
        <v>0</v>
      </c>
      <c r="AR4545" s="73">
        <f t="shared" si="4793"/>
        <v>0</v>
      </c>
      <c r="AS4545" s="72">
        <f t="shared" si="4836"/>
        <v>5.5163977396851717E-9</v>
      </c>
      <c r="AT4545" s="37">
        <f t="shared" si="4794"/>
        <v>9.8403637003400147E-297</v>
      </c>
      <c r="AU4545" s="37">
        <f t="shared" si="4795"/>
        <v>9.6156266914283826E-4</v>
      </c>
      <c r="AV4545" s="34">
        <f t="shared" si="4796"/>
        <v>2.2623352197909363E-4</v>
      </c>
      <c r="AW4545" s="34">
        <f t="shared" si="4797"/>
        <v>0.45467264489551623</v>
      </c>
      <c r="AX4545" s="37">
        <f t="shared" si="4798"/>
        <v>2.2886349113489657</v>
      </c>
      <c r="AY4545" s="7">
        <f t="shared" si="4799"/>
        <v>7.5783095896073753</v>
      </c>
      <c r="AZ4545" s="37">
        <f t="shared" si="4800"/>
        <v>7.1234107111898801</v>
      </c>
      <c r="BA4545" s="2">
        <f>BE4545*'mass balance'!$B$17+BF4545*'mass balance'!$C$17+BG4545*'mass balance'!$D$17+BH4545*'mass balance'!$E$17</f>
        <v>7.9671508900005364E-5</v>
      </c>
      <c r="BB4545" s="2">
        <f>BE4545*'mass balance'!$B$18+BF4545*'mass balance'!$C$18+BG4545*'mass balance'!$D$18+BH4545*'mass balance'!$E$18</f>
        <v>8.0897224421543925E-5</v>
      </c>
      <c r="BC4545" s="2">
        <f>BE4545*'mass balance'!$B$19+BF4545*'mass balance'!$C$19+BG4545*'mass balance'!$D$19+BH4545*'mass balance'!$E$19</f>
        <v>-1.0112153052692988E-4</v>
      </c>
      <c r="BD4545" s="2">
        <f>BE4545*'mass balance'!$B$20+BF4545*'mass balance'!$C$20+BG4545*'mass balance'!$D$20+BH4545*'mass balance'!$E$20</f>
        <v>3.6771465646156323E-6</v>
      </c>
      <c r="BE4545" s="2">
        <f>N4545*'mass balance'!$H$11+R4545*'mass balance'!$I$11+S4545*'mass balance'!$J$11</f>
        <v>-1.3887230952278352E-4</v>
      </c>
      <c r="BF4545" s="2">
        <f>N4545*'mass balance'!$H$12+R4545*'mass balance'!$I$12+S4545*'mass balance'!$J$12</f>
        <v>1.5569111459634771E-5</v>
      </c>
      <c r="BG4545" s="2">
        <f>N4545*'mass balance'!$H$13+R4545*'mass balance'!$I$13+S4545*'mass balance'!$J$13</f>
        <v>1.0056797486010778E-5</v>
      </c>
      <c r="BH4545" s="2">
        <f>N4545*'mass balance'!$H$14+R4545*'mass balance'!$I$14+S4545*'mass balance'!$J$14</f>
        <v>1.5189158854054448E-5</v>
      </c>
      <c r="BI4545" s="36">
        <f t="shared" si="4801"/>
        <v>1.984873985993231E-16</v>
      </c>
      <c r="BJ4545" s="36">
        <f t="shared" si="4802"/>
        <v>3.074060140400892E-19</v>
      </c>
      <c r="BK4545" s="36">
        <f t="shared" si="4803"/>
        <v>1.3125061422744095E-15</v>
      </c>
      <c r="BL4545" s="36">
        <f t="shared" si="4804"/>
        <v>8.6314685095331849E-16</v>
      </c>
      <c r="BM4545" s="36">
        <f t="shared" si="4837"/>
        <v>1.7515784427585227E-12</v>
      </c>
      <c r="BN4545" s="36">
        <f t="shared" ca="1" si="4805"/>
        <v>0.81458354926790155</v>
      </c>
      <c r="BO4545" s="36">
        <f t="shared" ca="1" si="4822"/>
        <v>1</v>
      </c>
      <c r="BP4545" s="36">
        <f t="shared" si="4838"/>
        <v>-1.7515784381433086E-12</v>
      </c>
      <c r="BQ4545" s="36">
        <f t="shared" si="4839"/>
        <v>0.99999999736511147</v>
      </c>
      <c r="BR4545" s="2">
        <f t="shared" si="4828"/>
        <v>-5</v>
      </c>
      <c r="BS4545">
        <v>0</v>
      </c>
      <c r="BT4545" s="37">
        <f t="shared" si="4823"/>
        <v>0.10137433435324721</v>
      </c>
      <c r="BU4545" s="34">
        <f t="shared" si="4806"/>
        <v>-5</v>
      </c>
      <c r="BV4545" s="34">
        <f t="shared" si="4807"/>
        <v>-5</v>
      </c>
      <c r="BW4545" s="34">
        <f t="shared" si="4808"/>
        <v>-5</v>
      </c>
      <c r="BX4545" s="34">
        <f t="shared" si="4809"/>
        <v>-5</v>
      </c>
      <c r="BY4545" s="34">
        <f t="shared" si="4810"/>
        <v>4.7572104053753801</v>
      </c>
      <c r="BZ4545" s="36">
        <f t="shared" si="4824"/>
        <v>1.0112153052692988E-4</v>
      </c>
      <c r="CA4545" s="34">
        <f t="shared" si="4825"/>
        <v>1.4231151124559241E-2</v>
      </c>
    </row>
    <row r="4546" spans="1:79" x14ac:dyDescent="0.2">
      <c r="A4546" s="75">
        <f t="shared" si="4811"/>
        <v>12.361643835615434</v>
      </c>
      <c r="B4546" s="34">
        <f t="shared" si="4829"/>
        <v>4511.9999999996335</v>
      </c>
      <c r="C4546">
        <f t="shared" si="4812"/>
        <v>15</v>
      </c>
      <c r="D4546" s="35">
        <f t="shared" si="4772"/>
        <v>3000</v>
      </c>
      <c r="E4546" s="27">
        <v>0</v>
      </c>
      <c r="F4546" s="64">
        <f t="shared" si="4813"/>
        <v>0.46593146951268899</v>
      </c>
      <c r="G4546" s="34">
        <v>0</v>
      </c>
      <c r="H4546" s="34">
        <f t="shared" si="4773"/>
        <v>1</v>
      </c>
      <c r="I4546" s="34">
        <f t="shared" si="4814"/>
        <v>6192.2292298236371</v>
      </c>
      <c r="J4546" s="34">
        <f t="shared" si="4774"/>
        <v>17708.108982442209</v>
      </c>
      <c r="K4546" s="34">
        <f t="shared" si="4775"/>
        <v>15714.398126466132</v>
      </c>
      <c r="L4546" s="36">
        <f t="shared" si="4826"/>
        <v>1692.6056486688528</v>
      </c>
      <c r="M4546" s="34">
        <f t="shared" si="4776"/>
        <v>20.399243190166207</v>
      </c>
      <c r="N4546" s="34">
        <f t="shared" si="4815"/>
        <v>58.33634514546123</v>
      </c>
      <c r="O4546" s="34">
        <f t="shared" si="4777"/>
        <v>9.4970811430771391</v>
      </c>
      <c r="P4546">
        <f t="shared" si="4830"/>
        <v>45.928037681825174</v>
      </c>
      <c r="Q4546" s="36">
        <f t="shared" si="4778"/>
        <v>54.062628226405174</v>
      </c>
      <c r="R4546" s="34">
        <f t="shared" si="4779"/>
        <v>46.024203170397023</v>
      </c>
      <c r="S4546" s="34">
        <f t="shared" si="4780"/>
        <v>6.4797334945697358</v>
      </c>
      <c r="T4546" s="36">
        <f t="shared" si="4816"/>
        <v>9.66396746776879E-14</v>
      </c>
      <c r="U4546" s="36">
        <f t="shared" si="4781"/>
        <v>3446.2876697264714</v>
      </c>
      <c r="V4546" s="36">
        <f t="shared" si="4782"/>
        <v>1.2400929140644822E-3</v>
      </c>
      <c r="W4546" s="68">
        <f t="shared" si="4783"/>
        <v>4.8360161390538652</v>
      </c>
      <c r="X4546">
        <f t="shared" si="4784"/>
        <v>10.276960655847869</v>
      </c>
      <c r="Y4546">
        <f t="shared" si="4785"/>
        <v>5.9191933886892012E-3</v>
      </c>
      <c r="Z4546" s="34">
        <f t="shared" si="4786"/>
        <v>1.8175536138477263E-3</v>
      </c>
      <c r="AA4546" s="36">
        <f t="shared" si="4787"/>
        <v>2.5642861363715347E-4</v>
      </c>
      <c r="AB4546" s="34">
        <f t="shared" si="4788"/>
        <v>2.2083287929023406E-4</v>
      </c>
      <c r="AC4546" s="36">
        <f t="shared" si="4789"/>
        <v>1.4129090601411305E-2</v>
      </c>
      <c r="AD4546" s="34">
        <f t="shared" si="4790"/>
        <v>0</v>
      </c>
      <c r="AE4546">
        <f t="shared" si="4817"/>
        <v>63.980919176631588</v>
      </c>
      <c r="AF4546" s="36">
        <f t="shared" si="4831"/>
        <v>0</v>
      </c>
      <c r="AG4546" s="34">
        <f t="shared" si="4791"/>
        <v>1.6407279594088524</v>
      </c>
      <c r="AH4546">
        <f t="shared" si="4827"/>
        <v>6.6574938578518594E-3</v>
      </c>
      <c r="AI4546" s="29">
        <f t="shared" si="4818"/>
        <v>1.6407279594088524</v>
      </c>
      <c r="AJ4546">
        <f t="shared" si="4819"/>
        <v>0</v>
      </c>
      <c r="AK4546" s="36">
        <f t="shared" si="4832"/>
        <v>0</v>
      </c>
      <c r="AL4546" s="36">
        <f t="shared" si="4820"/>
        <v>-1.070494646347407E-6</v>
      </c>
      <c r="AM4546" s="36">
        <f t="shared" si="4821"/>
        <v>-1.0409437784788994E-8</v>
      </c>
      <c r="AN4546" s="37">
        <f t="shared" si="4833"/>
        <v>2.6610477441831696E-306</v>
      </c>
      <c r="AO4546" s="36">
        <f t="shared" si="4834"/>
        <v>1.7658555175220812E-3</v>
      </c>
      <c r="AP4546" s="36">
        <f t="shared" si="4835"/>
        <v>4.7126761939875535E-5</v>
      </c>
      <c r="AQ4546" s="74">
        <f t="shared" si="4792"/>
        <v>0</v>
      </c>
      <c r="AR4546" s="73">
        <f t="shared" si="4793"/>
        <v>0</v>
      </c>
      <c r="AS4546" s="72">
        <f t="shared" si="4836"/>
        <v>5.506371389809009E-9</v>
      </c>
      <c r="AT4546" s="37">
        <f t="shared" si="4794"/>
        <v>9.8582816579901114E-297</v>
      </c>
      <c r="AU4546" s="37">
        <f t="shared" si="4795"/>
        <v>9.6135027757659E-4</v>
      </c>
      <c r="AV4546" s="34">
        <f t="shared" si="4796"/>
        <v>9.1444886898080138E-7</v>
      </c>
      <c r="AW4546" s="34">
        <f t="shared" si="4797"/>
        <v>0.45478928904487653</v>
      </c>
      <c r="AX4546" s="37">
        <f t="shared" si="4798"/>
        <v>2.2892220499759044</v>
      </c>
      <c r="AY4546" s="7">
        <f t="shared" si="4799"/>
        <v>7.5800283925235146</v>
      </c>
      <c r="AZ4546" s="37">
        <f t="shared" si="4800"/>
        <v>7.1252381890297691</v>
      </c>
      <c r="BA4546" s="2">
        <f>BE4546*'mass balance'!$B$17+BF4546*'mass balance'!$C$17+BG4546*'mass balance'!$D$17+BH4546*'mass balance'!$E$17</f>
        <v>7.9691955516490915E-5</v>
      </c>
      <c r="BB4546" s="2">
        <f>BE4546*'mass balance'!$B$18+BF4546*'mass balance'!$C$18+BG4546*'mass balance'!$D$18+BH4546*'mass balance'!$E$18</f>
        <v>8.0917985601360032E-5</v>
      </c>
      <c r="BC4546" s="2">
        <f>BE4546*'mass balance'!$B$19+BF4546*'mass balance'!$C$19+BG4546*'mass balance'!$D$19+BH4546*'mass balance'!$E$19</f>
        <v>-1.011474820017E-4</v>
      </c>
      <c r="BD4546" s="2">
        <f>BE4546*'mass balance'!$B$20+BF4546*'mass balance'!$C$20+BG4546*'mass balance'!$D$20+BH4546*'mass balance'!$E$20</f>
        <v>3.6780902546072726E-6</v>
      </c>
      <c r="BE4546" s="2">
        <f>N4546*'mass balance'!$H$11+R4546*'mass balance'!$I$11+S4546*'mass balance'!$J$11</f>
        <v>-1.3889605987014577E-4</v>
      </c>
      <c r="BF4546" s="2">
        <f>N4546*'mass balance'!$H$12+R4546*'mass balance'!$I$12+S4546*'mass balance'!$J$12</f>
        <v>1.556601984181359E-5</v>
      </c>
      <c r="BG4546" s="2">
        <f>N4546*'mass balance'!$H$13+R4546*'mass balance'!$I$13+S4546*'mass balance'!$J$13</f>
        <v>1.0055876690507705E-5</v>
      </c>
      <c r="BH4546" s="2">
        <f>N4546*'mass balance'!$H$14+R4546*'mass balance'!$I$14+S4546*'mass balance'!$J$14</f>
        <v>1.5191756548297194E-5</v>
      </c>
      <c r="BI4546" s="36">
        <f t="shared" si="4801"/>
        <v>1.984873985993231E-16</v>
      </c>
      <c r="BJ4546" s="36">
        <f t="shared" si="4802"/>
        <v>3.0744425467767286E-19</v>
      </c>
      <c r="BK4546" s="36">
        <f t="shared" si="4803"/>
        <v>1.3128135482884496E-15</v>
      </c>
      <c r="BL4546" s="36">
        <f t="shared" si="4804"/>
        <v>8.6343738098480218E-16</v>
      </c>
      <c r="BM4546" s="36">
        <f t="shared" si="4837"/>
        <v>1.752441589609476E-12</v>
      </c>
      <c r="BN4546" s="36">
        <f t="shared" ca="1" si="4805"/>
        <v>0.58516562100365077</v>
      </c>
      <c r="BO4546" s="36">
        <f t="shared" ca="1" si="4822"/>
        <v>1</v>
      </c>
      <c r="BP4546" s="36">
        <f t="shared" si="4838"/>
        <v>-1.7524415849889182E-12</v>
      </c>
      <c r="BQ4546" s="36">
        <f t="shared" si="4839"/>
        <v>0.99999999736335987</v>
      </c>
      <c r="BR4546" s="2">
        <f t="shared" si="4828"/>
        <v>-5</v>
      </c>
      <c r="BS4546">
        <v>0</v>
      </c>
      <c r="BT4546" s="37">
        <f t="shared" si="4823"/>
        <v>0.10140035070670422</v>
      </c>
      <c r="BU4546" s="34">
        <f t="shared" si="4806"/>
        <v>-5</v>
      </c>
      <c r="BV4546" s="34">
        <f t="shared" si="4807"/>
        <v>-5</v>
      </c>
      <c r="BW4546" s="34">
        <f t="shared" si="4808"/>
        <v>-5</v>
      </c>
      <c r="BX4546" s="34">
        <f t="shared" si="4809"/>
        <v>-5</v>
      </c>
      <c r="BY4546" s="34">
        <f t="shared" si="4810"/>
        <v>4.7580239973721667</v>
      </c>
      <c r="BZ4546" s="36">
        <f t="shared" si="4824"/>
        <v>1.011474820017E-4</v>
      </c>
      <c r="CA4546" s="34">
        <f t="shared" si="4825"/>
        <v>1.4231152421377751E-2</v>
      </c>
    </row>
    <row r="4547" spans="1:79" x14ac:dyDescent="0.2">
      <c r="A4547" s="75">
        <f t="shared" si="4811"/>
        <v>12.36438356164283</v>
      </c>
      <c r="B4547" s="34">
        <f t="shared" si="4829"/>
        <v>4512.9999999996326</v>
      </c>
      <c r="C4547">
        <f t="shared" si="4812"/>
        <v>15</v>
      </c>
      <c r="D4547" s="35">
        <f t="shared" si="4772"/>
        <v>3000</v>
      </c>
      <c r="E4547" s="27">
        <v>0</v>
      </c>
      <c r="F4547" s="64">
        <f t="shared" si="4813"/>
        <v>0.46593146951268899</v>
      </c>
      <c r="G4547" s="34">
        <v>0</v>
      </c>
      <c r="H4547" s="34">
        <f t="shared" si="4773"/>
        <v>1</v>
      </c>
      <c r="I4547" s="34">
        <f t="shared" si="4814"/>
        <v>6192.2292298236371</v>
      </c>
      <c r="J4547" s="34">
        <f t="shared" si="4774"/>
        <v>17711.136096969294</v>
      </c>
      <c r="K4547" s="34">
        <f t="shared" si="4775"/>
        <v>15717.084425884112</v>
      </c>
      <c r="L4547" s="36">
        <f t="shared" si="4826"/>
        <v>1693.0396811887751</v>
      </c>
      <c r="M4547" s="34">
        <f t="shared" si="4776"/>
        <v>20.399243190166207</v>
      </c>
      <c r="N4547" s="34">
        <f t="shared" si="4815"/>
        <v>58.346317458034072</v>
      </c>
      <c r="O4547" s="34">
        <f t="shared" si="4777"/>
        <v>9.4970811430771391</v>
      </c>
      <c r="P4547">
        <f t="shared" si="4830"/>
        <v>45.939814944854994</v>
      </c>
      <c r="Q4547" s="36">
        <f t="shared" si="4778"/>
        <v>54.073449519727795</v>
      </c>
      <c r="R4547" s="34">
        <f t="shared" si="4779"/>
        <v>46.035996995416276</v>
      </c>
      <c r="S4547" s="34">
        <f t="shared" si="4780"/>
        <v>6.4784462850739315</v>
      </c>
      <c r="T4547" s="36">
        <f t="shared" si="4816"/>
        <v>9.6631415696940351E-14</v>
      </c>
      <c r="U4547" s="36">
        <f t="shared" si="4781"/>
        <v>3446.2876697264714</v>
      </c>
      <c r="V4547" s="36">
        <f t="shared" si="4782"/>
        <v>1.2398465676096461E-3</v>
      </c>
      <c r="W4547" s="68">
        <f t="shared" si="4783"/>
        <v>4.8372562319679293</v>
      </c>
      <c r="X4547">
        <f t="shared" si="4784"/>
        <v>10.277839016364354</v>
      </c>
      <c r="Y4547">
        <f t="shared" si="4785"/>
        <v>5.9191933886892012E-3</v>
      </c>
      <c r="Z4547" s="34">
        <f t="shared" si="4786"/>
        <v>1.8175536138477263E-3</v>
      </c>
      <c r="AA4547" s="36">
        <f t="shared" si="4787"/>
        <v>2.5631194796254202E-4</v>
      </c>
      <c r="AB4547" s="34">
        <f t="shared" si="4788"/>
        <v>2.2083287929023406E-4</v>
      </c>
      <c r="AC4547" s="36">
        <f t="shared" si="4789"/>
        <v>1.4129090601411305E-2</v>
      </c>
      <c r="AD4547" s="34">
        <f t="shared" si="4790"/>
        <v>0</v>
      </c>
      <c r="AE4547">
        <f t="shared" si="4817"/>
        <v>63.980919176631588</v>
      </c>
      <c r="AF4547" s="36">
        <f t="shared" si="4831"/>
        <v>0</v>
      </c>
      <c r="AG4547" s="34">
        <f t="shared" si="4791"/>
        <v>1.6410591991974579</v>
      </c>
      <c r="AH4547">
        <f t="shared" si="4827"/>
        <v>6.6558589535647972E-3</v>
      </c>
      <c r="AI4547" s="29">
        <f t="shared" si="4818"/>
        <v>1.6410591991974579</v>
      </c>
      <c r="AJ4547">
        <f t="shared" si="4819"/>
        <v>1.6410591991974579</v>
      </c>
      <c r="AK4547" s="36">
        <f t="shared" si="4832"/>
        <v>0</v>
      </c>
      <c r="AL4547" s="36">
        <f t="shared" si="4820"/>
        <v>-1.0698456924684021E-6</v>
      </c>
      <c r="AM4547" s="36">
        <f t="shared" si="4821"/>
        <v>-1.0407138530808131E-8</v>
      </c>
      <c r="AN4547" s="37">
        <f t="shared" si="4833"/>
        <v>2.6610477441831696E-306</v>
      </c>
      <c r="AO4547" s="36">
        <f t="shared" si="4834"/>
        <v>1.7647850228757337E-3</v>
      </c>
      <c r="AP4547" s="36">
        <f t="shared" si="4835"/>
        <v>4.7116352502090743E-5</v>
      </c>
      <c r="AQ4547" s="74">
        <f t="shared" si="4792"/>
        <v>0</v>
      </c>
      <c r="AR4547" s="73">
        <f t="shared" si="4793"/>
        <v>0</v>
      </c>
      <c r="AS4547" s="72">
        <f t="shared" si="4836"/>
        <v>5.4963632633635305E-9</v>
      </c>
      <c r="AT4547" s="37">
        <f t="shared" si="4794"/>
        <v>9.8762322417926687E-297</v>
      </c>
      <c r="AU4547" s="37">
        <f t="shared" si="4795"/>
        <v>9.6113793292374513E-4</v>
      </c>
      <c r="AV4547" s="34">
        <f t="shared" si="4796"/>
        <v>2.2632407982649104E-4</v>
      </c>
      <c r="AW4547" s="34">
        <f t="shared" si="4797"/>
        <v>0.45490591003176328</v>
      </c>
      <c r="AX4547" s="37">
        <f t="shared" si="4798"/>
        <v>2.2898090720124871</v>
      </c>
      <c r="AY4547" s="7">
        <f t="shared" si="4799"/>
        <v>7.5821975380920055</v>
      </c>
      <c r="AZ4547" s="37">
        <f t="shared" si="4800"/>
        <v>7.1270653039804159</v>
      </c>
      <c r="BA4547" s="2">
        <f>BE4547*'mass balance'!$B$17+BF4547*'mass balance'!$C$17+BG4547*'mass balance'!$D$17+BH4547*'mass balance'!$E$17</f>
        <v>7.9712398074879441E-5</v>
      </c>
      <c r="BB4547" s="2">
        <f>BE4547*'mass balance'!$B$18+BF4547*'mass balance'!$C$18+BG4547*'mass balance'!$D$18+BH4547*'mass balance'!$E$18</f>
        <v>8.0938742660646823E-5</v>
      </c>
      <c r="BC4547" s="2">
        <f>BE4547*'mass balance'!$B$19+BF4547*'mass balance'!$C$19+BG4547*'mass balance'!$D$19+BH4547*'mass balance'!$E$19</f>
        <v>-1.0117342832580853E-4</v>
      </c>
      <c r="BD4547" s="2">
        <f>BE4547*'mass balance'!$B$20+BF4547*'mass balance'!$C$20+BG4547*'mass balance'!$D$20+BH4547*'mass balance'!$E$20</f>
        <v>3.6790337573021276E-6</v>
      </c>
      <c r="BE4547" s="2">
        <f>N4547*'mass balance'!$H$11+R4547*'mass balance'!$I$11+S4547*'mass balance'!$J$11</f>
        <v>-1.3891980347150969E-4</v>
      </c>
      <c r="BF4547" s="2">
        <f>N4547*'mass balance'!$H$12+R4547*'mass balance'!$I$12+S4547*'mass balance'!$J$12</f>
        <v>1.556292762689934E-5</v>
      </c>
      <c r="BG4547" s="2">
        <f>N4547*'mass balance'!$H$13+R4547*'mass balance'!$I$13+S4547*'mass balance'!$J$13</f>
        <v>1.0054955478523903E-5</v>
      </c>
      <c r="BH4547" s="2">
        <f>N4547*'mass balance'!$H$14+R4547*'mass balance'!$I$14+S4547*'mass balance'!$J$14</f>
        <v>1.519435350469637E-5</v>
      </c>
      <c r="BI4547" s="36">
        <f t="shared" si="4801"/>
        <v>1.984873985993231E-16</v>
      </c>
      <c r="BJ4547" s="36">
        <f t="shared" si="4802"/>
        <v>3.0748249404937733E-19</v>
      </c>
      <c r="BK4547" s="36">
        <f t="shared" si="4803"/>
        <v>1.3131209925431272E-15</v>
      </c>
      <c r="BL4547" s="36">
        <f t="shared" si="4804"/>
        <v>8.6372796570268486E-16</v>
      </c>
      <c r="BM4547" s="36">
        <f t="shared" si="4837"/>
        <v>1.7533050269904608E-12</v>
      </c>
      <c r="BN4547" s="36">
        <f t="shared" ca="1" si="4805"/>
        <v>0.31173936078676823</v>
      </c>
      <c r="BO4547" s="36">
        <f t="shared" ca="1" si="4822"/>
        <v>1</v>
      </c>
      <c r="BP4547" s="36">
        <f t="shared" si="4838"/>
        <v>-1.7533050223645538E-12</v>
      </c>
      <c r="BQ4547" s="36">
        <f t="shared" si="4839"/>
        <v>0.99999999736160738</v>
      </c>
      <c r="BR4547" s="2">
        <f t="shared" si="4828"/>
        <v>-5</v>
      </c>
      <c r="BS4547">
        <v>0</v>
      </c>
      <c r="BT4547" s="37">
        <f t="shared" si="4823"/>
        <v>0.10142636189662303</v>
      </c>
      <c r="BU4547" s="34">
        <f t="shared" si="4806"/>
        <v>-5</v>
      </c>
      <c r="BV4547" s="34">
        <f t="shared" si="4807"/>
        <v>-5</v>
      </c>
      <c r="BW4547" s="34">
        <f t="shared" si="4808"/>
        <v>-5</v>
      </c>
      <c r="BX4547" s="34">
        <f t="shared" si="4809"/>
        <v>-5</v>
      </c>
      <c r="BY4547" s="34">
        <f t="shared" si="4810"/>
        <v>4.7588373582780061</v>
      </c>
      <c r="BZ4547" s="36">
        <f t="shared" si="4824"/>
        <v>1.0117342832580853E-4</v>
      </c>
      <c r="CA4547" s="34">
        <f t="shared" si="4825"/>
        <v>1.4231153717642678E-2</v>
      </c>
    </row>
    <row r="4548" spans="1:79" x14ac:dyDescent="0.2">
      <c r="A4548" s="75">
        <f t="shared" si="4811"/>
        <v>12.367123287670227</v>
      </c>
      <c r="B4548" s="34">
        <f t="shared" si="4829"/>
        <v>4513.9999999996326</v>
      </c>
      <c r="C4548">
        <f t="shared" si="4812"/>
        <v>15</v>
      </c>
      <c r="D4548" s="35">
        <f t="shared" si="4772"/>
        <v>3000</v>
      </c>
      <c r="E4548" s="27">
        <v>0</v>
      </c>
      <c r="F4548" s="64">
        <f t="shared" si="4813"/>
        <v>0.46593146951268899</v>
      </c>
      <c r="G4548" s="34">
        <v>0</v>
      </c>
      <c r="H4548" s="34">
        <f t="shared" si="4773"/>
        <v>1</v>
      </c>
      <c r="I4548" s="34">
        <f t="shared" si="4814"/>
        <v>6192.2292298236371</v>
      </c>
      <c r="J4548" s="34">
        <f t="shared" si="4774"/>
        <v>17714.162351563391</v>
      </c>
      <c r="K4548" s="34">
        <f t="shared" si="4775"/>
        <v>15719.769962186765</v>
      </c>
      <c r="L4548" s="36">
        <f t="shared" si="4826"/>
        <v>1693.4736274874388</v>
      </c>
      <c r="M4548" s="34">
        <f t="shared" si="4776"/>
        <v>20.399243190166207</v>
      </c>
      <c r="N4548" s="34">
        <f t="shared" si="4815"/>
        <v>58.35628693770434</v>
      </c>
      <c r="O4548" s="34">
        <f t="shared" si="4777"/>
        <v>9.4970811430771391</v>
      </c>
      <c r="P4548">
        <f t="shared" si="4830"/>
        <v>45.951589868312553</v>
      </c>
      <c r="Q4548" s="36">
        <f t="shared" si="4778"/>
        <v>54.084268143738001</v>
      </c>
      <c r="R4548" s="34">
        <f t="shared" si="4779"/>
        <v>46.047788476777882</v>
      </c>
      <c r="S4548" s="34">
        <f t="shared" si="4780"/>
        <v>6.477158827545626</v>
      </c>
      <c r="T4548" s="36">
        <f t="shared" si="4816"/>
        <v>9.6623161178590752E-14</v>
      </c>
      <c r="U4548" s="36">
        <f t="shared" si="4781"/>
        <v>3446.2876697264714</v>
      </c>
      <c r="V4548" s="36">
        <f t="shared" si="4782"/>
        <v>1.2396001736862952E-3</v>
      </c>
      <c r="W4548" s="68">
        <f t="shared" si="4783"/>
        <v>4.8384960785355391</v>
      </c>
      <c r="X4548">
        <f t="shared" si="4784"/>
        <v>10.278717052331299</v>
      </c>
      <c r="Y4548">
        <f t="shared" si="4785"/>
        <v>5.9191933886892012E-3</v>
      </c>
      <c r="Z4548" s="34">
        <f t="shared" si="4786"/>
        <v>1.8175536138477263E-3</v>
      </c>
      <c r="AA4548" s="36">
        <f t="shared" si="4787"/>
        <v>2.5619534532339295E-4</v>
      </c>
      <c r="AB4548" s="34">
        <f t="shared" si="4788"/>
        <v>2.2083287929023406E-4</v>
      </c>
      <c r="AC4548" s="36">
        <f t="shared" si="4789"/>
        <v>1.4129090601411305E-2</v>
      </c>
      <c r="AD4548" s="34">
        <f t="shared" si="4790"/>
        <v>0</v>
      </c>
      <c r="AE4548">
        <f t="shared" si="4817"/>
        <v>63.980919176631588</v>
      </c>
      <c r="AF4548" s="36">
        <f t="shared" si="4831"/>
        <v>0</v>
      </c>
      <c r="AG4548" s="34">
        <f t="shared" si="4791"/>
        <v>1.6413903572784103</v>
      </c>
      <c r="AH4548">
        <f t="shared" si="4827"/>
        <v>6.6542240868390223E-3</v>
      </c>
      <c r="AI4548" s="29">
        <f t="shared" si="4818"/>
        <v>1.6413903572784103</v>
      </c>
      <c r="AJ4548">
        <f t="shared" si="4819"/>
        <v>0</v>
      </c>
      <c r="AK4548" s="36">
        <f t="shared" si="4832"/>
        <v>0</v>
      </c>
      <c r="AL4548" s="36">
        <f t="shared" si="4820"/>
        <v>-1.0691971319973774E-6</v>
      </c>
      <c r="AM4548" s="36">
        <f t="shared" si="4821"/>
        <v>-1.0404839784690323E-8</v>
      </c>
      <c r="AN4548" s="37">
        <f t="shared" si="4833"/>
        <v>2.6610477441831696E-306</v>
      </c>
      <c r="AO4548" s="36">
        <f t="shared" si="4834"/>
        <v>1.7637151771832654E-3</v>
      </c>
      <c r="AP4548" s="36">
        <f t="shared" si="4835"/>
        <v>4.7105945363559933E-5</v>
      </c>
      <c r="AQ4548" s="74">
        <f t="shared" si="4792"/>
        <v>0</v>
      </c>
      <c r="AR4548" s="73">
        <f t="shared" si="4793"/>
        <v>0</v>
      </c>
      <c r="AS4548" s="72">
        <f t="shared" si="4836"/>
        <v>5.4863733272266724E-9</v>
      </c>
      <c r="AT4548" s="37">
        <f t="shared" si="4794"/>
        <v>9.8942155111554488E-297</v>
      </c>
      <c r="AU4548" s="37">
        <f t="shared" si="4795"/>
        <v>9.6092563517394139E-4</v>
      </c>
      <c r="AV4548" s="34">
        <f t="shared" si="4796"/>
        <v>9.1399974526122198E-7</v>
      </c>
      <c r="AW4548" s="34">
        <f t="shared" si="4797"/>
        <v>0.45502250785170323</v>
      </c>
      <c r="AX4548" s="37">
        <f t="shared" si="4798"/>
        <v>2.2903959774361966</v>
      </c>
      <c r="AY4548" s="7">
        <f t="shared" si="4799"/>
        <v>7.5839154778231848</v>
      </c>
      <c r="AZ4548" s="37">
        <f t="shared" si="4800"/>
        <v>7.1288920559717361</v>
      </c>
      <c r="BA4548" s="2">
        <f>BE4548*'mass balance'!$B$17+BF4548*'mass balance'!$C$17+BG4548*'mass balance'!$D$17+BH4548*'mass balance'!$E$17</f>
        <v>7.9732836574384814E-5</v>
      </c>
      <c r="BB4548" s="2">
        <f>BE4548*'mass balance'!$B$18+BF4548*'mass balance'!$C$18+BG4548*'mass balance'!$D$18+BH4548*'mass balance'!$E$18</f>
        <v>8.0959495598606135E-5</v>
      </c>
      <c r="BC4548" s="2">
        <f>BE4548*'mass balance'!$B$19+BF4548*'mass balance'!$C$19+BG4548*'mass balance'!$D$19+BH4548*'mass balance'!$E$19</f>
        <v>-1.0119936949825765E-4</v>
      </c>
      <c r="BD4548" s="2">
        <f>BE4548*'mass balance'!$B$20+BF4548*'mass balance'!$C$20+BG4548*'mass balance'!$D$20+BH4548*'mass balance'!$E$20</f>
        <v>3.6799770726639143E-6</v>
      </c>
      <c r="BE4548" s="2">
        <f>N4548*'mass balance'!$H$11+R4548*'mass balance'!$I$11+S4548*'mass balance'!$J$11</f>
        <v>-1.3894354032786745E-4</v>
      </c>
      <c r="BF4548" s="2">
        <f>N4548*'mass balance'!$H$12+R4548*'mass balance'!$I$12+S4548*'mass balance'!$J$12</f>
        <v>1.5559834816145955E-5</v>
      </c>
      <c r="BG4548" s="2">
        <f>N4548*'mass balance'!$H$13+R4548*'mass balance'!$I$13+S4548*'mass balance'!$J$13</f>
        <v>1.0054033850656601E-5</v>
      </c>
      <c r="BH4548" s="2">
        <f>N4548*'mass balance'!$H$14+R4548*'mass balance'!$I$14+S4548*'mass balance'!$J$14</f>
        <v>1.5196949723360503E-5</v>
      </c>
      <c r="BI4548" s="36">
        <f t="shared" si="4801"/>
        <v>1.984873985993231E-16</v>
      </c>
      <c r="BJ4548" s="36">
        <f t="shared" si="4802"/>
        <v>3.0752073215400759E-19</v>
      </c>
      <c r="BK4548" s="36">
        <f t="shared" si="4803"/>
        <v>1.3134284750371765E-15</v>
      </c>
      <c r="BL4548" s="36">
        <f t="shared" si="4804"/>
        <v>8.6401860510567595E-16</v>
      </c>
      <c r="BM4548" s="36">
        <f t="shared" si="4837"/>
        <v>1.7541687549561634E-12</v>
      </c>
      <c r="BN4548" s="36">
        <f t="shared" ca="1" si="4805"/>
        <v>0.77843362811282568</v>
      </c>
      <c r="BO4548" s="36">
        <f t="shared" ca="1" si="4822"/>
        <v>1</v>
      </c>
      <c r="BP4548" s="36">
        <f t="shared" si="4838"/>
        <v>-1.7541687503249019E-12</v>
      </c>
      <c r="BQ4548" s="36">
        <f t="shared" si="4839"/>
        <v>0.99999999735985412</v>
      </c>
      <c r="BR4548" s="2">
        <f t="shared" si="4828"/>
        <v>-5</v>
      </c>
      <c r="BS4548">
        <v>0</v>
      </c>
      <c r="BT4548" s="37">
        <f t="shared" si="4823"/>
        <v>0.10145236792200328</v>
      </c>
      <c r="BU4548" s="34">
        <f t="shared" si="4806"/>
        <v>-5</v>
      </c>
      <c r="BV4548" s="34">
        <f t="shared" si="4807"/>
        <v>-5</v>
      </c>
      <c r="BW4548" s="34">
        <f t="shared" si="4808"/>
        <v>-5</v>
      </c>
      <c r="BX4548" s="34">
        <f t="shared" si="4809"/>
        <v>-5</v>
      </c>
      <c r="BY4548" s="34">
        <f t="shared" si="4810"/>
        <v>4.759650488126888</v>
      </c>
      <c r="BZ4548" s="36">
        <f t="shared" si="4824"/>
        <v>1.0119936949825765E-4</v>
      </c>
      <c r="CA4548" s="34">
        <f t="shared" si="4825"/>
        <v>1.4231155013354225E-2</v>
      </c>
    </row>
    <row r="4549" spans="1:79" x14ac:dyDescent="0.2">
      <c r="A4549" s="75">
        <f t="shared" si="4811"/>
        <v>12.369863013697623</v>
      </c>
      <c r="B4549" s="34">
        <f t="shared" si="4829"/>
        <v>4514.9999999996326</v>
      </c>
      <c r="C4549">
        <f t="shared" si="4812"/>
        <v>15</v>
      </c>
      <c r="D4549" s="35">
        <f t="shared" si="4772"/>
        <v>3000</v>
      </c>
      <c r="E4549" s="27">
        <v>0</v>
      </c>
      <c r="F4549" s="64">
        <f t="shared" si="4813"/>
        <v>0.46593146951268899</v>
      </c>
      <c r="G4549" s="34">
        <v>0</v>
      </c>
      <c r="H4549" s="34">
        <f t="shared" si="4773"/>
        <v>1</v>
      </c>
      <c r="I4549" s="34">
        <f t="shared" si="4814"/>
        <v>6192.2292298236371</v>
      </c>
      <c r="J4549" s="34">
        <f t="shared" si="4774"/>
        <v>17717.187746351086</v>
      </c>
      <c r="K4549" s="34">
        <f t="shared" si="4775"/>
        <v>15722.454735486426</v>
      </c>
      <c r="L4549" s="36">
        <f t="shared" si="4826"/>
        <v>1693.9074875482288</v>
      </c>
      <c r="M4549" s="34">
        <f t="shared" si="4776"/>
        <v>20.399243190166207</v>
      </c>
      <c r="N4549" s="34">
        <f t="shared" si="4815"/>
        <v>58.366253584889044</v>
      </c>
      <c r="O4549" s="34">
        <f t="shared" si="4777"/>
        <v>9.4970811430771391</v>
      </c>
      <c r="P4549">
        <f t="shared" si="4830"/>
        <v>45.963362451747017</v>
      </c>
      <c r="Q4549" s="36">
        <f t="shared" si="4778"/>
        <v>54.095084098508806</v>
      </c>
      <c r="R4549" s="34">
        <f t="shared" si="4779"/>
        <v>46.05957761403112</v>
      </c>
      <c r="S4549" s="34">
        <f t="shared" si="4780"/>
        <v>6.4758711225064332</v>
      </c>
      <c r="T4549" s="36">
        <f t="shared" si="4816"/>
        <v>9.6614911119586994E-14</v>
      </c>
      <c r="U4549" s="36">
        <f t="shared" si="4781"/>
        <v>3446.2876697264714</v>
      </c>
      <c r="V4549" s="36">
        <f t="shared" si="4782"/>
        <v>1.239353732394248E-3</v>
      </c>
      <c r="W4549" s="68">
        <f t="shared" si="4783"/>
        <v>4.8397356787092249</v>
      </c>
      <c r="X4549">
        <f t="shared" si="4784"/>
        <v>10.279594763868596</v>
      </c>
      <c r="Y4549">
        <f t="shared" si="4785"/>
        <v>5.9191933886892012E-3</v>
      </c>
      <c r="Z4549" s="34">
        <f t="shared" si="4786"/>
        <v>1.8175536138477263E-3</v>
      </c>
      <c r="AA4549" s="36">
        <f t="shared" si="4787"/>
        <v>2.5607880567659187E-4</v>
      </c>
      <c r="AB4549" s="34">
        <f t="shared" si="4788"/>
        <v>2.2083287929023406E-4</v>
      </c>
      <c r="AC4549" s="36">
        <f t="shared" si="4789"/>
        <v>1.4129090601411305E-2</v>
      </c>
      <c r="AD4549" s="34">
        <f t="shared" si="4790"/>
        <v>0</v>
      </c>
      <c r="AE4549">
        <f t="shared" si="4817"/>
        <v>63.980919176631588</v>
      </c>
      <c r="AF4549" s="36">
        <f t="shared" si="4831"/>
        <v>0</v>
      </c>
      <c r="AG4549" s="34">
        <f t="shared" si="4791"/>
        <v>1.6417214336539447</v>
      </c>
      <c r="AH4549">
        <f t="shared" si="4827"/>
        <v>6.6525892580315826E-3</v>
      </c>
      <c r="AI4549" s="29">
        <f t="shared" si="4818"/>
        <v>1.6417214336539447</v>
      </c>
      <c r="AJ4549">
        <f t="shared" si="4819"/>
        <v>1.6417214336539447</v>
      </c>
      <c r="AK4549" s="36">
        <f t="shared" si="4832"/>
        <v>0</v>
      </c>
      <c r="AL4549" s="36">
        <f t="shared" si="4820"/>
        <v>-1.0685489646958424E-6</v>
      </c>
      <c r="AM4549" s="36">
        <f t="shared" si="4821"/>
        <v>-1.0402541546323391E-8</v>
      </c>
      <c r="AN4549" s="37">
        <f t="shared" si="4833"/>
        <v>2.6610477441831696E-306</v>
      </c>
      <c r="AO4549" s="36">
        <f t="shared" si="4834"/>
        <v>1.762645980051268E-3</v>
      </c>
      <c r="AP4549" s="36">
        <f t="shared" si="4835"/>
        <v>4.7095540523775243E-5</v>
      </c>
      <c r="AQ4549" s="74">
        <f t="shared" si="4792"/>
        <v>0</v>
      </c>
      <c r="AR4549" s="73">
        <f t="shared" si="4793"/>
        <v>0</v>
      </c>
      <c r="AS4549" s="72">
        <f t="shared" si="4836"/>
        <v>5.4764015483365657E-9</v>
      </c>
      <c r="AT4549" s="37">
        <f t="shared" si="4794"/>
        <v>9.9122315255943956E-297</v>
      </c>
      <c r="AU4549" s="37">
        <f t="shared" si="4795"/>
        <v>9.607133843168188E-4</v>
      </c>
      <c r="AV4549" s="34">
        <f t="shared" si="4796"/>
        <v>2.2641459280227716E-4</v>
      </c>
      <c r="AW4549" s="34">
        <f t="shared" si="4797"/>
        <v>0.45513908250023222</v>
      </c>
      <c r="AX4549" s="37">
        <f t="shared" si="4798"/>
        <v>2.2909827662245634</v>
      </c>
      <c r="AY4549" s="7">
        <f t="shared" si="4799"/>
        <v>7.5860839420268231</v>
      </c>
      <c r="AZ4549" s="37">
        <f t="shared" si="4800"/>
        <v>7.1307184449337884</v>
      </c>
      <c r="BA4549" s="2">
        <f>BE4549*'mass balance'!$B$17+BF4549*'mass balance'!$C$17+BG4549*'mass balance'!$D$17+BH4549*'mass balance'!$E$17</f>
        <v>7.97532710142226E-5</v>
      </c>
      <c r="BB4549" s="2">
        <f>BE4549*'mass balance'!$B$18+BF4549*'mass balance'!$C$18+BG4549*'mass balance'!$D$18+BH4549*'mass balance'!$E$18</f>
        <v>8.0980244414441432E-5</v>
      </c>
      <c r="BC4549" s="2">
        <f>BE4549*'mass balance'!$B$19+BF4549*'mass balance'!$C$19+BG4549*'mass balance'!$D$19+BH4549*'mass balance'!$E$19</f>
        <v>-1.0122530551805178E-4</v>
      </c>
      <c r="BD4549" s="2">
        <f>BE4549*'mass balance'!$B$20+BF4549*'mass balance'!$C$20+BG4549*'mass balance'!$D$20+BH4549*'mass balance'!$E$20</f>
        <v>3.6809202006564283E-6</v>
      </c>
      <c r="BE4549" s="2">
        <f>N4549*'mass balance'!$H$11+R4549*'mass balance'!$I$11+S4549*'mass balance'!$J$11</f>
        <v>-1.3896727044021199E-4</v>
      </c>
      <c r="BF4549" s="2">
        <f>N4549*'mass balance'!$H$12+R4549*'mass balance'!$I$12+S4549*'mass balance'!$J$12</f>
        <v>1.5556741410806478E-5</v>
      </c>
      <c r="BG4549" s="2">
        <f>N4549*'mass balance'!$H$13+R4549*'mass balance'!$I$13+S4549*'mass balance'!$J$13</f>
        <v>1.0053111807502571E-5</v>
      </c>
      <c r="BH4549" s="2">
        <f>N4549*'mass balance'!$H$14+R4549*'mass balance'!$I$14+S4549*'mass balance'!$J$14</f>
        <v>1.5199545204398187E-5</v>
      </c>
      <c r="BI4549" s="36">
        <f t="shared" si="4801"/>
        <v>1.984873985993231E-16</v>
      </c>
      <c r="BJ4549" s="36">
        <f t="shared" si="4802"/>
        <v>3.0755896899036988E-19</v>
      </c>
      <c r="BK4549" s="36">
        <f t="shared" si="4803"/>
        <v>1.3137359957693305E-15</v>
      </c>
      <c r="BL4549" s="36">
        <f t="shared" si="4804"/>
        <v>8.6430929919248427E-16</v>
      </c>
      <c r="BM4549" s="36">
        <f t="shared" si="4837"/>
        <v>1.755032773561269E-12</v>
      </c>
      <c r="BN4549" s="36">
        <f t="shared" ca="1" si="4805"/>
        <v>0.23766415783705397</v>
      </c>
      <c r="BO4549" s="36">
        <f t="shared" ca="1" si="4822"/>
        <v>1</v>
      </c>
      <c r="BP4549" s="36">
        <f t="shared" si="4838"/>
        <v>-1.7550327689246478E-12</v>
      </c>
      <c r="BQ4549" s="36">
        <f t="shared" si="4839"/>
        <v>0.99999999735809997</v>
      </c>
      <c r="BR4549" s="2">
        <f t="shared" si="4828"/>
        <v>-5</v>
      </c>
      <c r="BS4549">
        <v>0</v>
      </c>
      <c r="BT4549" s="37">
        <f t="shared" si="4823"/>
        <v>0.10147836878184691</v>
      </c>
      <c r="BU4549" s="34">
        <f t="shared" si="4806"/>
        <v>-5</v>
      </c>
      <c r="BV4549" s="34">
        <f t="shared" si="4807"/>
        <v>-5</v>
      </c>
      <c r="BW4549" s="34">
        <f t="shared" si="4808"/>
        <v>-5</v>
      </c>
      <c r="BX4549" s="34">
        <f t="shared" si="4809"/>
        <v>-5</v>
      </c>
      <c r="BY4549" s="34">
        <f t="shared" si="4810"/>
        <v>4.7604633869528241</v>
      </c>
      <c r="BZ4549" s="36">
        <f t="shared" si="4824"/>
        <v>1.0122530551805178E-4</v>
      </c>
      <c r="CA4549" s="34">
        <f t="shared" si="4825"/>
        <v>1.4231156308512637E-2</v>
      </c>
    </row>
    <row r="4550" spans="1:79" x14ac:dyDescent="0.2">
      <c r="A4550" s="75">
        <f t="shared" si="4811"/>
        <v>12.37260273972502</v>
      </c>
      <c r="B4550" s="34">
        <f t="shared" si="4829"/>
        <v>4515.9999999996326</v>
      </c>
      <c r="C4550">
        <f t="shared" si="4812"/>
        <v>15</v>
      </c>
      <c r="D4550" s="35">
        <f t="shared" si="4772"/>
        <v>3000</v>
      </c>
      <c r="E4550" s="27">
        <v>0</v>
      </c>
      <c r="F4550" s="64">
        <f t="shared" si="4813"/>
        <v>0.46593146951268899</v>
      </c>
      <c r="G4550" s="34">
        <v>0</v>
      </c>
      <c r="H4550" s="34">
        <f t="shared" si="4773"/>
        <v>1</v>
      </c>
      <c r="I4550" s="34">
        <f t="shared" si="4814"/>
        <v>6192.2292298236371</v>
      </c>
      <c r="J4550" s="34">
        <f t="shared" si="4774"/>
        <v>17720.212281459069</v>
      </c>
      <c r="K4550" s="34">
        <f t="shared" si="4775"/>
        <v>15725.138745895525</v>
      </c>
      <c r="L4550" s="36">
        <f t="shared" si="4826"/>
        <v>1694.3412613545668</v>
      </c>
      <c r="M4550" s="34">
        <f t="shared" si="4776"/>
        <v>20.399243190166207</v>
      </c>
      <c r="N4550" s="34">
        <f t="shared" si="4815"/>
        <v>58.376217400005544</v>
      </c>
      <c r="O4550" s="34">
        <f t="shared" si="4777"/>
        <v>9.4970811430771391</v>
      </c>
      <c r="P4550">
        <f t="shared" si="4830"/>
        <v>45.975132694708549</v>
      </c>
      <c r="Q4550" s="36">
        <f t="shared" si="4778"/>
        <v>54.105897384113781</v>
      </c>
      <c r="R4550" s="34">
        <f t="shared" si="4779"/>
        <v>46.071364406726275</v>
      </c>
      <c r="S4550" s="34">
        <f t="shared" si="4780"/>
        <v>6.4745831704775085</v>
      </c>
      <c r="T4550" s="36">
        <f t="shared" si="4816"/>
        <v>9.6606665516879644E-14</v>
      </c>
      <c r="U4550" s="36">
        <f t="shared" si="4781"/>
        <v>3446.2876697264714</v>
      </c>
      <c r="V4550" s="36">
        <f t="shared" si="4782"/>
        <v>1.2391072438332508E-3</v>
      </c>
      <c r="W4550" s="68">
        <f t="shared" si="4783"/>
        <v>4.8409750324416194</v>
      </c>
      <c r="X4550">
        <f t="shared" si="4784"/>
        <v>10.28047215109609</v>
      </c>
      <c r="Y4550">
        <f t="shared" si="4785"/>
        <v>5.9191933886892012E-3</v>
      </c>
      <c r="Z4550" s="34">
        <f t="shared" si="4786"/>
        <v>1.8175536138477263E-3</v>
      </c>
      <c r="AA4550" s="36">
        <f t="shared" si="4787"/>
        <v>2.5596232897906278E-4</v>
      </c>
      <c r="AB4550" s="34">
        <f t="shared" si="4788"/>
        <v>2.2083287929023406E-4</v>
      </c>
      <c r="AC4550" s="36">
        <f t="shared" si="4789"/>
        <v>1.4129090601411305E-2</v>
      </c>
      <c r="AD4550" s="34">
        <f t="shared" si="4790"/>
        <v>0</v>
      </c>
      <c r="AE4550">
        <f t="shared" si="4817"/>
        <v>63.980919176631588</v>
      </c>
      <c r="AF4550" s="36">
        <f t="shared" si="4831"/>
        <v>0</v>
      </c>
      <c r="AG4550" s="34">
        <f t="shared" si="4791"/>
        <v>1.6420524283263129</v>
      </c>
      <c r="AH4550">
        <f t="shared" si="4827"/>
        <v>6.6509544674981935E-3</v>
      </c>
      <c r="AI4550" s="29">
        <f t="shared" si="4818"/>
        <v>1.6420524283263129</v>
      </c>
      <c r="AJ4550">
        <f t="shared" si="4819"/>
        <v>0</v>
      </c>
      <c r="AK4550" s="36">
        <f t="shared" si="4832"/>
        <v>0</v>
      </c>
      <c r="AL4550" s="36">
        <f t="shared" si="4820"/>
        <v>-1.0679011903254498E-6</v>
      </c>
      <c r="AM4550" s="36">
        <f t="shared" si="4821"/>
        <v>-1.0400243815595186E-8</v>
      </c>
      <c r="AN4550" s="37">
        <f t="shared" si="4833"/>
        <v>2.6610477441831696E-306</v>
      </c>
      <c r="AO4550" s="36">
        <f t="shared" si="4834"/>
        <v>1.7615774310865721E-3</v>
      </c>
      <c r="AP4550" s="36">
        <f t="shared" si="4835"/>
        <v>4.7085137982228922E-5</v>
      </c>
      <c r="AQ4550" s="74">
        <f t="shared" si="4792"/>
        <v>0</v>
      </c>
      <c r="AR4550" s="73">
        <f t="shared" si="4793"/>
        <v>0</v>
      </c>
      <c r="AS4550" s="72">
        <f t="shared" si="4836"/>
        <v>5.4664478936914397E-9</v>
      </c>
      <c r="AT4550" s="37">
        <f t="shared" si="4794"/>
        <v>9.9302803447338155E-297</v>
      </c>
      <c r="AU4550" s="37">
        <f t="shared" si="4795"/>
        <v>9.6050118034201953E-4</v>
      </c>
      <c r="AV4550" s="34">
        <f t="shared" si="4796"/>
        <v>9.1355064237475186E-7</v>
      </c>
      <c r="AW4550" s="34">
        <f t="shared" si="4797"/>
        <v>0.45525563397289559</v>
      </c>
      <c r="AX4550" s="37">
        <f t="shared" si="4798"/>
        <v>2.2915694383551637</v>
      </c>
      <c r="AY4550" s="7">
        <f t="shared" si="4799"/>
        <v>7.5878010183203211</v>
      </c>
      <c r="AZ4550" s="37">
        <f t="shared" si="4800"/>
        <v>7.1325444707967831</v>
      </c>
      <c r="BA4550" s="2">
        <f>BE4550*'mass balance'!$B$17+BF4550*'mass balance'!$C$17+BG4550*'mass balance'!$D$17+BH4550*'mass balance'!$E$17</f>
        <v>7.9773701393610099E-5</v>
      </c>
      <c r="BB4550" s="2">
        <f>BE4550*'mass balance'!$B$18+BF4550*'mass balance'!$C$18+BG4550*'mass balance'!$D$18+BH4550*'mass balance'!$E$18</f>
        <v>8.1000989107357952E-5</v>
      </c>
      <c r="BC4550" s="2">
        <f>BE4550*'mass balance'!$B$19+BF4550*'mass balance'!$C$19+BG4550*'mass balance'!$D$19+BH4550*'mass balance'!$E$19</f>
        <v>-1.0125123638419744E-4</v>
      </c>
      <c r="BD4550" s="2">
        <f>BE4550*'mass balance'!$B$20+BF4550*'mass balance'!$C$20+BG4550*'mass balance'!$D$20+BH4550*'mass balance'!$E$20</f>
        <v>3.6818631412435426E-6</v>
      </c>
      <c r="BE4550" s="2">
        <f>N4550*'mass balance'!$H$11+R4550*'mass balance'!$I$11+S4550*'mass balance'!$J$11</f>
        <v>-1.3899099380953699E-4</v>
      </c>
      <c r="BF4550" s="2">
        <f>N4550*'mass balance'!$H$12+R4550*'mass balance'!$I$12+S4550*'mass balance'!$J$12</f>
        <v>1.5553647412132867E-5</v>
      </c>
      <c r="BG4550" s="2">
        <f>N4550*'mass balance'!$H$13+R4550*'mass balance'!$I$13+S4550*'mass balance'!$J$13</f>
        <v>1.0052189349658204E-5</v>
      </c>
      <c r="BH4550" s="2">
        <f>N4550*'mass balance'!$H$14+R4550*'mass balance'!$I$14+S4550*'mass balance'!$J$14</f>
        <v>1.5202139947918108E-5</v>
      </c>
      <c r="BI4550" s="36">
        <f t="shared" si="4801"/>
        <v>1.984873985993231E-16</v>
      </c>
      <c r="BJ4550" s="36">
        <f t="shared" si="4802"/>
        <v>3.0759720455727043E-19</v>
      </c>
      <c r="BK4550" s="36">
        <f t="shared" si="4803"/>
        <v>1.3140435547383209E-15</v>
      </c>
      <c r="BL4550" s="36">
        <f t="shared" si="4804"/>
        <v>8.6460004796181483E-16</v>
      </c>
      <c r="BM4550" s="36">
        <f t="shared" si="4837"/>
        <v>1.7558970828604614E-12</v>
      </c>
      <c r="BN4550" s="36">
        <f t="shared" ca="1" si="4805"/>
        <v>0.95558598665183592</v>
      </c>
      <c r="BO4550" s="36">
        <f t="shared" ca="1" si="4822"/>
        <v>1</v>
      </c>
      <c r="BP4550" s="36">
        <f t="shared" si="4838"/>
        <v>-1.7558970782184753E-12</v>
      </c>
      <c r="BQ4550" s="36">
        <f t="shared" si="4839"/>
        <v>0.99999999735634493</v>
      </c>
      <c r="BR4550" s="2">
        <f t="shared" si="4828"/>
        <v>-5</v>
      </c>
      <c r="BS4550">
        <v>0</v>
      </c>
      <c r="BT4550" s="37">
        <f t="shared" si="4823"/>
        <v>0.10150436447515793</v>
      </c>
      <c r="BU4550" s="34">
        <f t="shared" si="4806"/>
        <v>-5</v>
      </c>
      <c r="BV4550" s="34">
        <f t="shared" si="4807"/>
        <v>-5</v>
      </c>
      <c r="BW4550" s="34">
        <f t="shared" si="4808"/>
        <v>-5</v>
      </c>
      <c r="BX4550" s="34">
        <f t="shared" si="4809"/>
        <v>-5</v>
      </c>
      <c r="BY4550" s="34">
        <f t="shared" si="4810"/>
        <v>4.7612760547898549</v>
      </c>
      <c r="BZ4550" s="36">
        <f t="shared" si="4824"/>
        <v>1.0125123638419744E-4</v>
      </c>
      <c r="CA4550" s="34">
        <f t="shared" si="4825"/>
        <v>1.4231157603118145E-2</v>
      </c>
    </row>
    <row r="4551" spans="1:79" x14ac:dyDescent="0.2">
      <c r="A4551" s="75">
        <f t="shared" si="4811"/>
        <v>12.375342465752416</v>
      </c>
      <c r="B4551" s="34">
        <f t="shared" si="4829"/>
        <v>4516.9999999996317</v>
      </c>
      <c r="C4551">
        <f t="shared" si="4812"/>
        <v>15</v>
      </c>
      <c r="D4551" s="35">
        <f t="shared" si="4772"/>
        <v>3000</v>
      </c>
      <c r="E4551" s="27">
        <v>0</v>
      </c>
      <c r="F4551" s="64">
        <f t="shared" si="4813"/>
        <v>0.46593146951268899</v>
      </c>
      <c r="G4551" s="34">
        <v>0</v>
      </c>
      <c r="H4551" s="34">
        <f t="shared" si="4773"/>
        <v>1</v>
      </c>
      <c r="I4551" s="34">
        <f t="shared" si="4814"/>
        <v>6192.2292298236371</v>
      </c>
      <c r="J4551" s="34">
        <f t="shared" si="4774"/>
        <v>17723.235957014109</v>
      </c>
      <c r="K4551" s="34">
        <f t="shared" si="4775"/>
        <v>15727.821993526555</v>
      </c>
      <c r="L4551" s="36">
        <f t="shared" si="4826"/>
        <v>1694.7749488899085</v>
      </c>
      <c r="M4551" s="34">
        <f t="shared" si="4776"/>
        <v>20.399243190166207</v>
      </c>
      <c r="N4551" s="34">
        <f t="shared" si="4815"/>
        <v>58.386178383471453</v>
      </c>
      <c r="O4551" s="34">
        <f t="shared" si="4777"/>
        <v>9.4970811430771391</v>
      </c>
      <c r="P4551">
        <f t="shared" si="4830"/>
        <v>45.986900596748207</v>
      </c>
      <c r="Q4551" s="36">
        <f t="shared" si="4778"/>
        <v>54.116708000627099</v>
      </c>
      <c r="R4551" s="34">
        <f t="shared" si="4779"/>
        <v>46.083148854414503</v>
      </c>
      <c r="S4551" s="34">
        <f t="shared" si="4780"/>
        <v>6.4732949719796959</v>
      </c>
      <c r="T4551" s="36">
        <f t="shared" si="4816"/>
        <v>9.6598424367421994E-14</v>
      </c>
      <c r="U4551" s="36">
        <f t="shared" si="4781"/>
        <v>3446.2876697264714</v>
      </c>
      <c r="V4551" s="36">
        <f t="shared" si="4782"/>
        <v>1.2388607081029784E-3</v>
      </c>
      <c r="W4551" s="68">
        <f t="shared" si="4783"/>
        <v>4.8422141396854528</v>
      </c>
      <c r="X4551">
        <f t="shared" si="4784"/>
        <v>10.281349214133581</v>
      </c>
      <c r="Y4551">
        <f t="shared" si="4785"/>
        <v>5.9191933886892012E-3</v>
      </c>
      <c r="Z4551" s="34">
        <f t="shared" si="4786"/>
        <v>1.8175536138477263E-3</v>
      </c>
      <c r="AA4551" s="36">
        <f t="shared" si="4787"/>
        <v>2.5584591518776865E-4</v>
      </c>
      <c r="AB4551" s="34">
        <f t="shared" si="4788"/>
        <v>2.2083287929023406E-4</v>
      </c>
      <c r="AC4551" s="36">
        <f t="shared" si="4789"/>
        <v>1.4129090601411305E-2</v>
      </c>
      <c r="AD4551" s="34">
        <f t="shared" si="4790"/>
        <v>0</v>
      </c>
      <c r="AE4551">
        <f t="shared" si="4817"/>
        <v>63.980919176631588</v>
      </c>
      <c r="AF4551" s="36">
        <f t="shared" si="4831"/>
        <v>0</v>
      </c>
      <c r="AG4551" s="34">
        <f t="shared" si="4791"/>
        <v>1.6423833412977855</v>
      </c>
      <c r="AH4551">
        <f t="shared" si="4827"/>
        <v>6.6493197155959027E-3</v>
      </c>
      <c r="AI4551" s="29">
        <f t="shared" si="4818"/>
        <v>1.6423833412977855</v>
      </c>
      <c r="AJ4551">
        <f t="shared" si="4819"/>
        <v>1.6423833412977855</v>
      </c>
      <c r="AK4551" s="36">
        <f t="shared" si="4832"/>
        <v>0</v>
      </c>
      <c r="AL4551" s="36">
        <f t="shared" si="4820"/>
        <v>-1.0672538086479979E-6</v>
      </c>
      <c r="AM4551" s="36">
        <f t="shared" si="4821"/>
        <v>-1.0397946592393574E-8</v>
      </c>
      <c r="AN4551" s="37">
        <f t="shared" si="4833"/>
        <v>2.6610477441831696E-306</v>
      </c>
      <c r="AO4551" s="36">
        <f t="shared" si="4834"/>
        <v>1.7605095298962466E-3</v>
      </c>
      <c r="AP4551" s="36">
        <f t="shared" si="4835"/>
        <v>4.7074737738413325E-5</v>
      </c>
      <c r="AQ4551" s="74">
        <f t="shared" si="4792"/>
        <v>0</v>
      </c>
      <c r="AR4551" s="73">
        <f t="shared" si="4793"/>
        <v>0</v>
      </c>
      <c r="AS4551" s="72">
        <f t="shared" si="4836"/>
        <v>5.4565123303495012E-9</v>
      </c>
      <c r="AT4551" s="37">
        <f t="shared" si="4794"/>
        <v>9.9483620283065875E-297</v>
      </c>
      <c r="AU4551" s="37">
        <f t="shared" si="4795"/>
        <v>9.6028902323918816E-4</v>
      </c>
      <c r="AV4551" s="34">
        <f t="shared" si="4796"/>
        <v>2.2650506090930928E-4</v>
      </c>
      <c r="AW4551" s="34">
        <f t="shared" si="4797"/>
        <v>0.45537216226524813</v>
      </c>
      <c r="AX4551" s="37">
        <f t="shared" si="4798"/>
        <v>2.2921559938056228</v>
      </c>
      <c r="AY4551" s="7">
        <f t="shared" si="4799"/>
        <v>7.5899688008172328</v>
      </c>
      <c r="AZ4551" s="37">
        <f t="shared" si="4800"/>
        <v>7.1343701334910756</v>
      </c>
      <c r="BA4551" s="2">
        <f>BE4551*'mass balance'!$B$17+BF4551*'mass balance'!$C$17+BG4551*'mass balance'!$D$17+BH4551*'mass balance'!$E$17</f>
        <v>7.9794127711766051E-5</v>
      </c>
      <c r="BB4551" s="2">
        <f>BE4551*'mass balance'!$B$18+BF4551*'mass balance'!$C$18+BG4551*'mass balance'!$D$18+BH4551*'mass balance'!$E$18</f>
        <v>8.102172967656244E-5</v>
      </c>
      <c r="BC4551" s="2">
        <f>BE4551*'mass balance'!$B$19+BF4551*'mass balance'!$C$19+BG4551*'mass balance'!$D$19+BH4551*'mass balance'!$E$19</f>
        <v>-1.0127716209570303E-4</v>
      </c>
      <c r="BD4551" s="2">
        <f>BE4551*'mass balance'!$B$20+BF4551*'mass balance'!$C$20+BG4551*'mass balance'!$D$20+BH4551*'mass balance'!$E$20</f>
        <v>3.6828058943892012E-6</v>
      </c>
      <c r="BE4551" s="2">
        <f>N4551*'mass balance'!$H$11+R4551*'mass balance'!$I$11+S4551*'mass balance'!$J$11</f>
        <v>-1.3901471043683679E-4</v>
      </c>
      <c r="BF4551" s="2">
        <f>N4551*'mass balance'!$H$12+R4551*'mass balance'!$I$12+S4551*'mass balance'!$J$12</f>
        <v>1.5550552821376328E-5</v>
      </c>
      <c r="BG4551" s="2">
        <f>N4551*'mass balance'!$H$13+R4551*'mass balance'!$I$13+S4551*'mass balance'!$J$13</f>
        <v>1.0051266477719406E-5</v>
      </c>
      <c r="BH4551" s="2">
        <f>N4551*'mass balance'!$H$14+R4551*'mass balance'!$I$14+S4551*'mass balance'!$J$14</f>
        <v>1.5204733954029021E-5</v>
      </c>
      <c r="BI4551" s="36">
        <f t="shared" si="4801"/>
        <v>1.984873985993231E-16</v>
      </c>
      <c r="BJ4551" s="36">
        <f t="shared" si="4802"/>
        <v>3.0763543885351447E-19</v>
      </c>
      <c r="BK4551" s="36">
        <f t="shared" si="4803"/>
        <v>1.3143511519428782E-15</v>
      </c>
      <c r="BL4551" s="36">
        <f t="shared" si="4804"/>
        <v>8.6489085141236797E-16</v>
      </c>
      <c r="BM4551" s="36">
        <f t="shared" si="4837"/>
        <v>1.7567616829084233E-12</v>
      </c>
      <c r="BN4551" s="36">
        <f t="shared" ca="1" si="4805"/>
        <v>0.38656727359076637</v>
      </c>
      <c r="BO4551" s="36">
        <f t="shared" ca="1" si="4822"/>
        <v>1</v>
      </c>
      <c r="BP4551" s="36">
        <f t="shared" si="4838"/>
        <v>-1.7567616782610665E-12</v>
      </c>
      <c r="BQ4551" s="36">
        <f t="shared" si="4839"/>
        <v>0.999999997354589</v>
      </c>
      <c r="BR4551" s="2">
        <f t="shared" si="4828"/>
        <v>-5</v>
      </c>
      <c r="BS4551">
        <v>0</v>
      </c>
      <c r="BT4551" s="37">
        <f t="shared" si="4823"/>
        <v>0.10153035500094228</v>
      </c>
      <c r="BU4551" s="34">
        <f t="shared" si="4806"/>
        <v>-5</v>
      </c>
      <c r="BV4551" s="34">
        <f t="shared" si="4807"/>
        <v>-5</v>
      </c>
      <c r="BW4551" s="34">
        <f t="shared" si="4808"/>
        <v>-5</v>
      </c>
      <c r="BX4551" s="34">
        <f t="shared" si="4809"/>
        <v>-5</v>
      </c>
      <c r="BY4551" s="34">
        <f t="shared" si="4810"/>
        <v>4.7620884916720438</v>
      </c>
      <c r="BZ4551" s="36">
        <f t="shared" si="4824"/>
        <v>1.0127716209570303E-4</v>
      </c>
      <c r="CA4551" s="34">
        <f t="shared" si="4825"/>
        <v>1.4231158897170958E-2</v>
      </c>
    </row>
    <row r="4552" spans="1:79" x14ac:dyDescent="0.2">
      <c r="A4552" s="75">
        <f t="shared" si="4811"/>
        <v>12.378082191779813</v>
      </c>
      <c r="B4552" s="34">
        <f t="shared" si="4829"/>
        <v>4517.9999999996317</v>
      </c>
      <c r="C4552">
        <f t="shared" si="4812"/>
        <v>15</v>
      </c>
      <c r="D4552" s="35">
        <f t="shared" si="4772"/>
        <v>3000</v>
      </c>
      <c r="E4552" s="27">
        <v>0</v>
      </c>
      <c r="F4552" s="64">
        <f t="shared" si="4813"/>
        <v>0.46593146951268899</v>
      </c>
      <c r="G4552" s="34">
        <v>0</v>
      </c>
      <c r="H4552" s="34">
        <f t="shared" si="4773"/>
        <v>1</v>
      </c>
      <c r="I4552" s="34">
        <f t="shared" si="4814"/>
        <v>6192.2292298236371</v>
      </c>
      <c r="J4552" s="34">
        <f t="shared" si="4774"/>
        <v>17726.258773143083</v>
      </c>
      <c r="K4552" s="34">
        <f t="shared" si="4775"/>
        <v>15730.504478492112</v>
      </c>
      <c r="L4552" s="36">
        <f t="shared" si="4826"/>
        <v>1695.2085501377444</v>
      </c>
      <c r="M4552" s="34">
        <f t="shared" si="4776"/>
        <v>20.399243190166207</v>
      </c>
      <c r="N4552" s="34">
        <f t="shared" si="4815"/>
        <v>58.396136535704763</v>
      </c>
      <c r="O4552" s="34">
        <f t="shared" si="4777"/>
        <v>9.4970811430771391</v>
      </c>
      <c r="P4552">
        <f t="shared" si="4830"/>
        <v>45.998666157418029</v>
      </c>
      <c r="Q4552" s="36">
        <f t="shared" si="4778"/>
        <v>54.127515948123438</v>
      </c>
      <c r="R4552" s="34">
        <f t="shared" si="4779"/>
        <v>46.094930956647971</v>
      </c>
      <c r="S4552" s="34">
        <f t="shared" si="4780"/>
        <v>6.4720065275333498</v>
      </c>
      <c r="T4552" s="36">
        <f t="shared" si="4816"/>
        <v>9.6590187668169976E-14</v>
      </c>
      <c r="U4552" s="36">
        <f t="shared" si="4781"/>
        <v>3446.2876697264714</v>
      </c>
      <c r="V4552" s="36">
        <f t="shared" si="4782"/>
        <v>1.2386141253030215E-3</v>
      </c>
      <c r="W4552" s="68">
        <f t="shared" si="4783"/>
        <v>4.8434530003935556</v>
      </c>
      <c r="X4552">
        <f t="shared" si="4784"/>
        <v>10.282225953100822</v>
      </c>
      <c r="Y4552">
        <f t="shared" si="4785"/>
        <v>5.9191933886892012E-3</v>
      </c>
      <c r="Z4552" s="34">
        <f t="shared" si="4786"/>
        <v>1.8175536138477263E-3</v>
      </c>
      <c r="AA4552" s="36">
        <f t="shared" si="4787"/>
        <v>2.5572956425970846E-4</v>
      </c>
      <c r="AB4552" s="34">
        <f t="shared" si="4788"/>
        <v>2.2083287929023406E-4</v>
      </c>
      <c r="AC4552" s="36">
        <f t="shared" si="4789"/>
        <v>1.4129090601411305E-2</v>
      </c>
      <c r="AD4552" s="34">
        <f t="shared" si="4790"/>
        <v>0</v>
      </c>
      <c r="AE4552">
        <f t="shared" si="4817"/>
        <v>63.980919176631588</v>
      </c>
      <c r="AF4552" s="36">
        <f t="shared" si="4831"/>
        <v>0</v>
      </c>
      <c r="AG4552" s="34">
        <f t="shared" si="4791"/>
        <v>1.6427141725706484</v>
      </c>
      <c r="AH4552">
        <f t="shared" si="4827"/>
        <v>6.6476850026790935E-3</v>
      </c>
      <c r="AI4552" s="29">
        <f t="shared" si="4818"/>
        <v>1.6427141725706484</v>
      </c>
      <c r="AJ4552">
        <f t="shared" si="4819"/>
        <v>0</v>
      </c>
      <c r="AK4552" s="36">
        <f t="shared" si="4832"/>
        <v>0</v>
      </c>
      <c r="AL4552" s="36">
        <f t="shared" si="4820"/>
        <v>-1.0666068194254284E-6</v>
      </c>
      <c r="AM4552" s="36">
        <f t="shared" si="4821"/>
        <v>-1.0395649876606456E-8</v>
      </c>
      <c r="AN4552" s="37">
        <f t="shared" si="4833"/>
        <v>2.6610477441831696E-306</v>
      </c>
      <c r="AO4552" s="36">
        <f t="shared" si="4834"/>
        <v>1.7594422760875987E-3</v>
      </c>
      <c r="AP4552" s="36">
        <f t="shared" si="4835"/>
        <v>4.706433979182093E-5</v>
      </c>
      <c r="AQ4552" s="74">
        <f t="shared" si="4792"/>
        <v>0</v>
      </c>
      <c r="AR4552" s="73">
        <f t="shared" si="4793"/>
        <v>0</v>
      </c>
      <c r="AS4552" s="72">
        <f t="shared" si="4836"/>
        <v>5.4465948254288354E-9</v>
      </c>
      <c r="AT4552" s="37">
        <f t="shared" si="4794"/>
        <v>9.9664766361543496E-297</v>
      </c>
      <c r="AU4552" s="37">
        <f t="shared" si="4795"/>
        <v>9.6007691299797152E-4</v>
      </c>
      <c r="AV4552" s="34">
        <f t="shared" si="4796"/>
        <v>9.1310156071281786E-7</v>
      </c>
      <c r="AW4552" s="34">
        <f t="shared" si="4797"/>
        <v>0.45548866737285387</v>
      </c>
      <c r="AX4552" s="37">
        <f t="shared" si="4798"/>
        <v>2.2927424325536112</v>
      </c>
      <c r="AY4552" s="7">
        <f t="shared" si="4799"/>
        <v>7.5916850134215812</v>
      </c>
      <c r="AZ4552" s="37">
        <f t="shared" si="4800"/>
        <v>7.1361954329471669</v>
      </c>
      <c r="BA4552" s="2">
        <f>BE4552*'mass balance'!$B$17+BF4552*'mass balance'!$C$17+BG4552*'mass balance'!$D$17+BH4552*'mass balance'!$E$17</f>
        <v>7.9814549967910953E-5</v>
      </c>
      <c r="BB4552" s="2">
        <f>BE4552*'mass balance'!$B$18+BF4552*'mass balance'!$C$18+BG4552*'mass balance'!$D$18+BH4552*'mass balance'!$E$18</f>
        <v>8.1042466121263441E-5</v>
      </c>
      <c r="BC4552" s="2">
        <f>BE4552*'mass balance'!$B$19+BF4552*'mass balance'!$C$19+BG4552*'mass balance'!$D$19+BH4552*'mass balance'!$E$19</f>
        <v>-1.0130308265157928E-4</v>
      </c>
      <c r="BD4552" s="2">
        <f>BE4552*'mass balance'!$B$20+BF4552*'mass balance'!$C$20+BG4552*'mass balance'!$D$20+BH4552*'mass balance'!$E$20</f>
        <v>3.6837484600574288E-6</v>
      </c>
      <c r="BE4552" s="2">
        <f>N4552*'mass balance'!$H$11+R4552*'mass balance'!$I$11+S4552*'mass balance'!$J$11</f>
        <v>-1.3903842032310655E-4</v>
      </c>
      <c r="BF4552" s="2">
        <f>N4552*'mass balance'!$H$12+R4552*'mass balance'!$I$12+S4552*'mass balance'!$J$12</f>
        <v>1.5547457639786881E-5</v>
      </c>
      <c r="BG4552" s="2">
        <f>N4552*'mass balance'!$H$13+R4552*'mass balance'!$I$13+S4552*'mass balance'!$J$13</f>
        <v>1.0050343192281794E-5</v>
      </c>
      <c r="BH4552" s="2">
        <f>N4552*'mass balance'!$H$14+R4552*'mass balance'!$I$14+S4552*'mass balance'!$J$14</f>
        <v>1.5207327222839779E-5</v>
      </c>
      <c r="BI4552" s="36">
        <f t="shared" si="4801"/>
        <v>1.984873985993231E-16</v>
      </c>
      <c r="BJ4552" s="36">
        <f t="shared" si="4802"/>
        <v>3.0767367187790953E-19</v>
      </c>
      <c r="BK4552" s="36">
        <f t="shared" si="4803"/>
        <v>1.3146587873817318E-15</v>
      </c>
      <c r="BL4552" s="36">
        <f t="shared" si="4804"/>
        <v>8.6518170954284463E-16</v>
      </c>
      <c r="BM4552" s="36">
        <f t="shared" si="4837"/>
        <v>1.7576265737598356E-12</v>
      </c>
      <c r="BN4552" s="36">
        <f t="shared" ca="1" si="4805"/>
        <v>0.22741897772411102</v>
      </c>
      <c r="BO4552" s="36">
        <f t="shared" ca="1" si="4822"/>
        <v>1</v>
      </c>
      <c r="BP4552" s="36">
        <f t="shared" si="4838"/>
        <v>-1.7576265691071032E-12</v>
      </c>
      <c r="BQ4552" s="36">
        <f t="shared" si="4839"/>
        <v>0.99999999735283218</v>
      </c>
      <c r="BR4552" s="2">
        <f t="shared" si="4828"/>
        <v>-5</v>
      </c>
      <c r="BS4552">
        <v>0</v>
      </c>
      <c r="BT4552" s="37">
        <f t="shared" si="4823"/>
        <v>0.10155634035820822</v>
      </c>
      <c r="BU4552" s="34">
        <f t="shared" si="4806"/>
        <v>-5</v>
      </c>
      <c r="BV4552" s="34">
        <f t="shared" si="4807"/>
        <v>-5</v>
      </c>
      <c r="BW4552" s="34">
        <f t="shared" si="4808"/>
        <v>-5</v>
      </c>
      <c r="BX4552" s="34">
        <f t="shared" si="4809"/>
        <v>-5</v>
      </c>
      <c r="BY4552" s="34">
        <f t="shared" si="4810"/>
        <v>4.76290069763348</v>
      </c>
      <c r="BZ4552" s="36">
        <f t="shared" si="4824"/>
        <v>1.0130308265157928E-4</v>
      </c>
      <c r="CA4552" s="34">
        <f t="shared" si="4825"/>
        <v>1.4231160190671322E-2</v>
      </c>
    </row>
    <row r="4553" spans="1:79" x14ac:dyDescent="0.2">
      <c r="A4553" s="75">
        <f t="shared" si="4811"/>
        <v>12.380821917807209</v>
      </c>
      <c r="B4553" s="34">
        <f t="shared" si="4829"/>
        <v>4518.9999999996317</v>
      </c>
      <c r="C4553">
        <f t="shared" si="4812"/>
        <v>15</v>
      </c>
      <c r="D4553" s="35">
        <f t="shared" si="4772"/>
        <v>3000</v>
      </c>
      <c r="E4553" s="27">
        <v>0</v>
      </c>
      <c r="F4553" s="64">
        <f t="shared" si="4813"/>
        <v>0.46593146951268899</v>
      </c>
      <c r="G4553" s="34">
        <v>0</v>
      </c>
      <c r="H4553" s="34">
        <f t="shared" si="4773"/>
        <v>1</v>
      </c>
      <c r="I4553" s="34">
        <f t="shared" si="4814"/>
        <v>6192.2292298236371</v>
      </c>
      <c r="J4553" s="34">
        <f t="shared" si="4774"/>
        <v>17729.280729972957</v>
      </c>
      <c r="K4553" s="34">
        <f t="shared" si="4775"/>
        <v>15733.186200904858</v>
      </c>
      <c r="L4553" s="36">
        <f t="shared" si="4826"/>
        <v>1695.6420650816005</v>
      </c>
      <c r="M4553" s="34">
        <f t="shared" si="4776"/>
        <v>20.399243190166207</v>
      </c>
      <c r="N4553" s="34">
        <f t="shared" si="4815"/>
        <v>58.406091857123712</v>
      </c>
      <c r="O4553" s="34">
        <f t="shared" si="4777"/>
        <v>9.4970811430771391</v>
      </c>
      <c r="P4553">
        <f t="shared" si="4830"/>
        <v>46.010429376270999</v>
      </c>
      <c r="Q4553" s="36">
        <f t="shared" si="4778"/>
        <v>54.138321226678151</v>
      </c>
      <c r="R4553" s="34">
        <f t="shared" si="4779"/>
        <v>46.106710712979769</v>
      </c>
      <c r="S4553" s="34">
        <f t="shared" si="4780"/>
        <v>6.4707178376585333</v>
      </c>
      <c r="T4553" s="36">
        <f t="shared" si="4816"/>
        <v>9.6581955416082209E-14</v>
      </c>
      <c r="U4553" s="36">
        <f t="shared" si="4781"/>
        <v>3446.2876697264714</v>
      </c>
      <c r="V4553" s="36">
        <f t="shared" si="4782"/>
        <v>1.2383674955329031E-3</v>
      </c>
      <c r="W4553" s="68">
        <f t="shared" si="4783"/>
        <v>4.844691614518859</v>
      </c>
      <c r="X4553">
        <f t="shared" si="4784"/>
        <v>10.283102368117525</v>
      </c>
      <c r="Y4553">
        <f t="shared" si="4785"/>
        <v>5.9191933886892012E-3</v>
      </c>
      <c r="Z4553" s="34">
        <f t="shared" si="4786"/>
        <v>1.8175536138477263E-3</v>
      </c>
      <c r="AA4553" s="36">
        <f t="shared" si="4787"/>
        <v>2.5561327615192058E-4</v>
      </c>
      <c r="AB4553" s="34">
        <f t="shared" si="4788"/>
        <v>2.2083287929023406E-4</v>
      </c>
      <c r="AC4553" s="36">
        <f t="shared" si="4789"/>
        <v>1.4129090601411305E-2</v>
      </c>
      <c r="AD4553" s="34">
        <f t="shared" si="4790"/>
        <v>0</v>
      </c>
      <c r="AE4553">
        <f t="shared" si="4817"/>
        <v>63.980919176631588</v>
      </c>
      <c r="AF4553" s="36">
        <f t="shared" si="4831"/>
        <v>0</v>
      </c>
      <c r="AG4553" s="34">
        <f t="shared" si="4791"/>
        <v>1.6430449221472083</v>
      </c>
      <c r="AH4553">
        <f t="shared" si="4827"/>
        <v>6.6460503291050355E-3</v>
      </c>
      <c r="AI4553" s="29">
        <f t="shared" si="4818"/>
        <v>1.6430449221472083</v>
      </c>
      <c r="AJ4553">
        <f t="shared" si="4819"/>
        <v>1.6430449221472083</v>
      </c>
      <c r="AK4553" s="36">
        <f t="shared" si="4832"/>
        <v>0</v>
      </c>
      <c r="AL4553" s="36">
        <f t="shared" si="4820"/>
        <v>-1.065960222419828E-6</v>
      </c>
      <c r="AM4553" s="36">
        <f t="shared" si="4821"/>
        <v>-1.0393353668121751E-8</v>
      </c>
      <c r="AN4553" s="37">
        <f t="shared" si="4833"/>
        <v>2.6610477441831696E-306</v>
      </c>
      <c r="AO4553" s="36">
        <f t="shared" si="4834"/>
        <v>1.7583756692681732E-3</v>
      </c>
      <c r="AP4553" s="36">
        <f t="shared" si="4835"/>
        <v>4.7053944141944325E-5</v>
      </c>
      <c r="AQ4553" s="74">
        <f t="shared" si="4792"/>
        <v>0</v>
      </c>
      <c r="AR4553" s="73">
        <f t="shared" si="4793"/>
        <v>0</v>
      </c>
      <c r="AS4553" s="72">
        <f t="shared" si="4836"/>
        <v>5.436695346107287E-9</v>
      </c>
      <c r="AT4553" s="37">
        <f t="shared" si="4794"/>
        <v>9.9846242282277134E-297</v>
      </c>
      <c r="AU4553" s="37">
        <f t="shared" si="4795"/>
        <v>9.5986484960801886E-4</v>
      </c>
      <c r="AV4553" s="34">
        <f t="shared" si="4796"/>
        <v>2.2659548415048211E-4</v>
      </c>
      <c r="AW4553" s="34">
        <f t="shared" si="4797"/>
        <v>0.45560514929128637</v>
      </c>
      <c r="AX4553" s="37">
        <f t="shared" si="4798"/>
        <v>2.2933287545768479</v>
      </c>
      <c r="AY4553" s="7">
        <f t="shared" si="4799"/>
        <v>7.5938521138711437</v>
      </c>
      <c r="AZ4553" s="37">
        <f t="shared" si="4800"/>
        <v>7.1380203690957069</v>
      </c>
      <c r="BA4553" s="2">
        <f>BE4553*'mass balance'!$B$17+BF4553*'mass balance'!$C$17+BG4553*'mass balance'!$D$17+BH4553*'mass balance'!$E$17</f>
        <v>7.9834968161267026E-5</v>
      </c>
      <c r="BB4553" s="2">
        <f>BE4553*'mass balance'!$B$18+BF4553*'mass balance'!$C$18+BG4553*'mass balance'!$D$18+BH4553*'mass balance'!$E$18</f>
        <v>8.1063198440671142E-5</v>
      </c>
      <c r="BC4553" s="2">
        <f>BE4553*'mass balance'!$B$19+BF4553*'mass balance'!$C$19+BG4553*'mass balance'!$D$19+BH4553*'mass balance'!$E$19</f>
        <v>-1.013289980508389E-4</v>
      </c>
      <c r="BD4553" s="2">
        <f>BE4553*'mass balance'!$B$20+BF4553*'mass balance'!$C$20+BG4553*'mass balance'!$D$20+BH4553*'mass balance'!$E$20</f>
        <v>3.6846908382123241E-6</v>
      </c>
      <c r="BE4553" s="2">
        <f>N4553*'mass balance'!$H$11+R4553*'mass balance'!$I$11+S4553*'mass balance'!$J$11</f>
        <v>-1.3906212346934216E-4</v>
      </c>
      <c r="BF4553" s="2">
        <f>N4553*'mass balance'!$H$12+R4553*'mass balance'!$I$12+S4553*'mass balance'!$J$12</f>
        <v>1.5544361868613863E-5</v>
      </c>
      <c r="BG4553" s="2">
        <f>N4553*'mass balance'!$H$13+R4553*'mass balance'!$I$13+S4553*'mass balance'!$J$13</f>
        <v>1.0049419493940356E-5</v>
      </c>
      <c r="BH4553" s="2">
        <f>N4553*'mass balance'!$H$14+R4553*'mass balance'!$I$14+S4553*'mass balance'!$J$14</f>
        <v>1.5209919754459297E-5</v>
      </c>
      <c r="BI4553" s="36">
        <f t="shared" si="4801"/>
        <v>1.984873985993231E-16</v>
      </c>
      <c r="BJ4553" s="36">
        <f t="shared" si="4802"/>
        <v>3.0771190362926138E-19</v>
      </c>
      <c r="BK4553" s="36">
        <f t="shared" si="4803"/>
        <v>1.3149664610536097E-15</v>
      </c>
      <c r="BL4553" s="36">
        <f t="shared" si="4804"/>
        <v>8.6547262235193984E-16</v>
      </c>
      <c r="BM4553" s="36">
        <f t="shared" si="4837"/>
        <v>1.7584917554693785E-12</v>
      </c>
      <c r="BN4553" s="36">
        <f t="shared" ca="1" si="4805"/>
        <v>0.51490207003957866</v>
      </c>
      <c r="BO4553" s="36">
        <f t="shared" ca="1" si="4822"/>
        <v>1</v>
      </c>
      <c r="BP4553" s="36">
        <f t="shared" si="4838"/>
        <v>-1.758491750811265E-12</v>
      </c>
      <c r="BQ4553" s="36">
        <f t="shared" si="4839"/>
        <v>0.99999999735107459</v>
      </c>
      <c r="BR4553" s="2">
        <f t="shared" si="4828"/>
        <v>-5</v>
      </c>
      <c r="BS4553">
        <v>0</v>
      </c>
      <c r="BT4553" s="37">
        <f t="shared" si="4823"/>
        <v>0.101582320545966</v>
      </c>
      <c r="BU4553" s="34">
        <f t="shared" si="4806"/>
        <v>-5</v>
      </c>
      <c r="BV4553" s="34">
        <f t="shared" si="4807"/>
        <v>-5</v>
      </c>
      <c r="BW4553" s="34">
        <f t="shared" si="4808"/>
        <v>-5</v>
      </c>
      <c r="BX4553" s="34">
        <f t="shared" si="4809"/>
        <v>-5</v>
      </c>
      <c r="BY4553" s="34">
        <f t="shared" si="4810"/>
        <v>4.7637126727082792</v>
      </c>
      <c r="BZ4553" s="36">
        <f t="shared" si="4824"/>
        <v>1.013289980508389E-4</v>
      </c>
      <c r="CA4553" s="34">
        <f t="shared" si="4825"/>
        <v>1.4231161483619461E-2</v>
      </c>
    </row>
    <row r="4554" spans="1:79" x14ac:dyDescent="0.2">
      <c r="A4554" s="75">
        <f t="shared" si="4811"/>
        <v>12.383561643834605</v>
      </c>
      <c r="B4554" s="34">
        <f t="shared" si="4829"/>
        <v>4519.9999999996307</v>
      </c>
      <c r="C4554">
        <f t="shared" si="4812"/>
        <v>15</v>
      </c>
      <c r="D4554" s="35">
        <f t="shared" si="4772"/>
        <v>3000</v>
      </c>
      <c r="E4554" s="27">
        <v>0</v>
      </c>
      <c r="F4554" s="64">
        <f t="shared" si="4813"/>
        <v>0.46593146951268899</v>
      </c>
      <c r="G4554" s="34">
        <v>0</v>
      </c>
      <c r="H4554" s="34">
        <f t="shared" si="4773"/>
        <v>1</v>
      </c>
      <c r="I4554" s="34">
        <f t="shared" si="4814"/>
        <v>6192.2292298236371</v>
      </c>
      <c r="J4554" s="34">
        <f t="shared" si="4774"/>
        <v>17732.301827630781</v>
      </c>
      <c r="K4554" s="34">
        <f t="shared" si="4775"/>
        <v>15735.867160877553</v>
      </c>
      <c r="L4554" s="36">
        <f t="shared" si="4826"/>
        <v>1696.0754937050369</v>
      </c>
      <c r="M4554" s="34">
        <f t="shared" si="4776"/>
        <v>20.399243190166207</v>
      </c>
      <c r="N4554" s="34">
        <f t="shared" si="4815"/>
        <v>58.41604434814689</v>
      </c>
      <c r="O4554" s="34">
        <f t="shared" si="4777"/>
        <v>9.4970811430771391</v>
      </c>
      <c r="P4554">
        <f t="shared" si="4830"/>
        <v>46.022190252861016</v>
      </c>
      <c r="Q4554" s="36">
        <f t="shared" si="4778"/>
        <v>54.149123836367053</v>
      </c>
      <c r="R4554" s="34">
        <f t="shared" si="4779"/>
        <v>46.11848812296391</v>
      </c>
      <c r="S4554" s="34">
        <f t="shared" si="4780"/>
        <v>6.4694289028748404</v>
      </c>
      <c r="T4554" s="36">
        <f t="shared" si="4816"/>
        <v>9.6573727608120026E-14</v>
      </c>
      <c r="U4554" s="36">
        <f t="shared" si="4781"/>
        <v>3446.2876697264714</v>
      </c>
      <c r="V4554" s="36">
        <f t="shared" si="4782"/>
        <v>1.238120818892068E-3</v>
      </c>
      <c r="W4554" s="68">
        <f t="shared" si="4783"/>
        <v>4.8459299820143915</v>
      </c>
      <c r="X4554">
        <f t="shared" si="4784"/>
        <v>10.283978459303357</v>
      </c>
      <c r="Y4554">
        <f t="shared" si="4785"/>
        <v>5.9191933886892012E-3</v>
      </c>
      <c r="Z4554" s="34">
        <f t="shared" si="4786"/>
        <v>1.8175536138477263E-3</v>
      </c>
      <c r="AA4554" s="36">
        <f t="shared" si="4787"/>
        <v>2.5549705082148069E-4</v>
      </c>
      <c r="AB4554" s="34">
        <f t="shared" si="4788"/>
        <v>2.2083287929023406E-4</v>
      </c>
      <c r="AC4554" s="36">
        <f t="shared" si="4789"/>
        <v>1.4129090601411305E-2</v>
      </c>
      <c r="AD4554" s="34">
        <f t="shared" si="4790"/>
        <v>0</v>
      </c>
      <c r="AE4554">
        <f t="shared" si="4817"/>
        <v>63.980919176631588</v>
      </c>
      <c r="AF4554" s="36">
        <f t="shared" si="4831"/>
        <v>0</v>
      </c>
      <c r="AG4554" s="34">
        <f t="shared" si="4791"/>
        <v>1.6433755900297855</v>
      </c>
      <c r="AH4554">
        <f t="shared" si="4827"/>
        <v>6.6444156952270017E-3</v>
      </c>
      <c r="AI4554" s="29">
        <f t="shared" si="4818"/>
        <v>1.6433755900297855</v>
      </c>
      <c r="AJ4554">
        <f t="shared" si="4819"/>
        <v>0</v>
      </c>
      <c r="AK4554" s="36">
        <f t="shared" si="4832"/>
        <v>0</v>
      </c>
      <c r="AL4554" s="36">
        <f t="shared" si="4820"/>
        <v>-1.0653140173934277E-6</v>
      </c>
      <c r="AM4554" s="36">
        <f t="shared" si="4821"/>
        <v>-1.0391057966827408E-8</v>
      </c>
      <c r="AN4554" s="37">
        <f t="shared" si="4833"/>
        <v>2.6610477441831696E-306</v>
      </c>
      <c r="AO4554" s="36">
        <f t="shared" si="4834"/>
        <v>1.7573097090457534E-3</v>
      </c>
      <c r="AP4554" s="36">
        <f t="shared" si="4835"/>
        <v>4.7043550788276204E-5</v>
      </c>
      <c r="AQ4554" s="74">
        <f t="shared" si="4792"/>
        <v>0</v>
      </c>
      <c r="AR4554" s="73">
        <f t="shared" si="4793"/>
        <v>0</v>
      </c>
      <c r="AS4554" s="72">
        <f t="shared" si="4836"/>
        <v>5.4268138596223611E-9</v>
      </c>
      <c r="AT4554" s="37">
        <f t="shared" si="4794"/>
        <v>1.000280486458644E-296</v>
      </c>
      <c r="AU4554" s="37">
        <f t="shared" si="4795"/>
        <v>9.5965283305898146E-4</v>
      </c>
      <c r="AV4554" s="34">
        <f t="shared" si="4796"/>
        <v>9.126525006662376E-7</v>
      </c>
      <c r="AW4554" s="34">
        <f t="shared" si="4797"/>
        <v>0.45572160801612843</v>
      </c>
      <c r="AX4554" s="37">
        <f t="shared" si="4798"/>
        <v>2.2939149598530983</v>
      </c>
      <c r="AY4554" s="7">
        <f t="shared" si="4799"/>
        <v>7.5955674625361187</v>
      </c>
      <c r="AZ4554" s="37">
        <f t="shared" si="4800"/>
        <v>7.1398449418674899</v>
      </c>
      <c r="BA4554" s="2">
        <f>BE4554*'mass balance'!$B$17+BF4554*'mass balance'!$C$17+BG4554*'mass balance'!$D$17+BH4554*'mass balance'!$E$17</f>
        <v>7.9855382291057955E-5</v>
      </c>
      <c r="BB4554" s="2">
        <f>BE4554*'mass balance'!$B$18+BF4554*'mass balance'!$C$18+BG4554*'mass balance'!$D$18+BH4554*'mass balance'!$E$18</f>
        <v>8.1083926633997313E-5</v>
      </c>
      <c r="BC4554" s="2">
        <f>BE4554*'mass balance'!$B$19+BF4554*'mass balance'!$C$19+BG4554*'mass balance'!$D$19+BH4554*'mass balance'!$E$19</f>
        <v>-1.0135490829249664E-4</v>
      </c>
      <c r="BD4554" s="2">
        <f>BE4554*'mass balance'!$B$20+BF4554*'mass balance'!$C$20+BG4554*'mass balance'!$D$20+BH4554*'mass balance'!$E$20</f>
        <v>3.6856330288180592E-6</v>
      </c>
      <c r="BE4554" s="2">
        <f>N4554*'mass balance'!$H$11+R4554*'mass balance'!$I$11+S4554*'mass balance'!$J$11</f>
        <v>-1.3908581987654019E-4</v>
      </c>
      <c r="BF4554" s="2">
        <f>N4554*'mass balance'!$H$12+R4554*'mass balance'!$I$12+S4554*'mass balance'!$J$12</f>
        <v>1.5541265509105467E-5</v>
      </c>
      <c r="BG4554" s="2">
        <f>N4554*'mass balance'!$H$13+R4554*'mass balance'!$I$13+S4554*'mass balance'!$J$13</f>
        <v>1.0048495383289895E-5</v>
      </c>
      <c r="BH4554" s="2">
        <f>N4554*'mass balance'!$H$14+R4554*'mass balance'!$I$14+S4554*'mass balance'!$J$14</f>
        <v>1.5212511548996584E-5</v>
      </c>
      <c r="BI4554" s="36">
        <f t="shared" si="4801"/>
        <v>1.984873985993231E-16</v>
      </c>
      <c r="BJ4554" s="36">
        <f t="shared" si="4802"/>
        <v>3.0775013410637715E-19</v>
      </c>
      <c r="BK4554" s="36">
        <f t="shared" si="4803"/>
        <v>1.315274172957239E-15</v>
      </c>
      <c r="BL4554" s="36">
        <f t="shared" si="4804"/>
        <v>8.6576358983834676E-16</v>
      </c>
      <c r="BM4554" s="36">
        <f t="shared" si="4837"/>
        <v>1.7593572280917304E-12</v>
      </c>
      <c r="BN4554" s="36">
        <f t="shared" ca="1" si="4805"/>
        <v>5.9284861448809512E-3</v>
      </c>
      <c r="BO4554" s="36">
        <f t="shared" ca="1" si="4822"/>
        <v>1</v>
      </c>
      <c r="BP4554" s="36">
        <f t="shared" si="4838"/>
        <v>-1.7593572234282305E-12</v>
      </c>
      <c r="BQ4554" s="36">
        <f t="shared" si="4839"/>
        <v>0.99999999734931611</v>
      </c>
      <c r="BR4554" s="2">
        <f t="shared" si="4828"/>
        <v>-5</v>
      </c>
      <c r="BS4554">
        <v>0</v>
      </c>
      <c r="BT4554" s="37">
        <f t="shared" si="4823"/>
        <v>0.10160829556322787</v>
      </c>
      <c r="BU4554" s="34">
        <f t="shared" si="4806"/>
        <v>-5</v>
      </c>
      <c r="BV4554" s="34">
        <f t="shared" si="4807"/>
        <v>-5</v>
      </c>
      <c r="BW4554" s="34">
        <f t="shared" si="4808"/>
        <v>-5</v>
      </c>
      <c r="BX4554" s="34">
        <f t="shared" si="4809"/>
        <v>-5</v>
      </c>
      <c r="BY4554" s="34">
        <f t="shared" si="4810"/>
        <v>4.7645244169305778</v>
      </c>
      <c r="BZ4554" s="36">
        <f t="shared" si="4824"/>
        <v>1.0135490829249664E-4</v>
      </c>
      <c r="CA4554" s="34">
        <f t="shared" si="4825"/>
        <v>1.4231162776015598E-2</v>
      </c>
    </row>
    <row r="4555" spans="1:79" x14ac:dyDescent="0.2">
      <c r="A4555" s="75">
        <f t="shared" si="4811"/>
        <v>12.386301369862002</v>
      </c>
      <c r="B4555" s="34">
        <f t="shared" si="4829"/>
        <v>4520.9999999996307</v>
      </c>
      <c r="C4555">
        <f t="shared" si="4812"/>
        <v>15</v>
      </c>
      <c r="D4555" s="35">
        <f t="shared" si="4772"/>
        <v>3000</v>
      </c>
      <c r="E4555" s="27">
        <v>0</v>
      </c>
      <c r="F4555" s="64">
        <f t="shared" si="4813"/>
        <v>0.46593146951268899</v>
      </c>
      <c r="G4555" s="34">
        <v>0</v>
      </c>
      <c r="H4555" s="34">
        <f t="shared" si="4773"/>
        <v>1</v>
      </c>
      <c r="I4555" s="34">
        <f t="shared" si="4814"/>
        <v>6192.2292298236371</v>
      </c>
      <c r="J4555" s="34">
        <f t="shared" si="4774"/>
        <v>17735.322066243723</v>
      </c>
      <c r="K4555" s="34">
        <f t="shared" si="4775"/>
        <v>15738.547358523034</v>
      </c>
      <c r="L4555" s="36">
        <f t="shared" si="4826"/>
        <v>1696.508835991649</v>
      </c>
      <c r="M4555" s="34">
        <f t="shared" si="4776"/>
        <v>20.399243190166207</v>
      </c>
      <c r="N4555" s="34">
        <f t="shared" si="4815"/>
        <v>58.425994009193182</v>
      </c>
      <c r="O4555" s="34">
        <f t="shared" si="4777"/>
        <v>9.4970811430771391</v>
      </c>
      <c r="P4555">
        <f t="shared" si="4830"/>
        <v>46.033948786742961</v>
      </c>
      <c r="Q4555" s="36">
        <f t="shared" si="4778"/>
        <v>54.159923777266592</v>
      </c>
      <c r="R4555" s="34">
        <f t="shared" si="4779"/>
        <v>46.130263186155403</v>
      </c>
      <c r="S4555" s="34">
        <f t="shared" si="4780"/>
        <v>6.4681397237014986</v>
      </c>
      <c r="T4555" s="36">
        <f t="shared" si="4816"/>
        <v>9.6565504241247347E-14</v>
      </c>
      <c r="U4555" s="36">
        <f t="shared" si="4781"/>
        <v>3446.2876697264714</v>
      </c>
      <c r="V4555" s="36">
        <f t="shared" si="4782"/>
        <v>1.2378740954798833E-3</v>
      </c>
      <c r="W4555" s="68">
        <f t="shared" si="4783"/>
        <v>4.8471681028332831</v>
      </c>
      <c r="X4555">
        <f t="shared" si="4784"/>
        <v>10.284854226777945</v>
      </c>
      <c r="Y4555">
        <f t="shared" si="4785"/>
        <v>5.9191933886892012E-3</v>
      </c>
      <c r="Z4555" s="34">
        <f t="shared" si="4786"/>
        <v>1.8175536138477263E-3</v>
      </c>
      <c r="AA4555" s="36">
        <f t="shared" si="4787"/>
        <v>2.553808882255016E-4</v>
      </c>
      <c r="AB4555" s="34">
        <f t="shared" si="4788"/>
        <v>2.2083287929023406E-4</v>
      </c>
      <c r="AC4555" s="36">
        <f t="shared" si="4789"/>
        <v>1.4129090601411305E-2</v>
      </c>
      <c r="AD4555" s="34">
        <f t="shared" si="4790"/>
        <v>0</v>
      </c>
      <c r="AE4555">
        <f t="shared" si="4817"/>
        <v>63.980919176631588</v>
      </c>
      <c r="AF4555" s="36">
        <f t="shared" si="4831"/>
        <v>0</v>
      </c>
      <c r="AG4555" s="34">
        <f t="shared" si="4791"/>
        <v>1.6437061762207203</v>
      </c>
      <c r="AH4555">
        <f t="shared" si="4827"/>
        <v>6.6427811014004856E-3</v>
      </c>
      <c r="AI4555" s="29">
        <f t="shared" si="4818"/>
        <v>1.6437061762207203</v>
      </c>
      <c r="AJ4555">
        <f t="shared" si="4819"/>
        <v>1.6437061762207203</v>
      </c>
      <c r="AK4555" s="36">
        <f t="shared" si="4832"/>
        <v>0</v>
      </c>
      <c r="AL4555" s="36">
        <f t="shared" si="4820"/>
        <v>-1.0646682041086019E-6</v>
      </c>
      <c r="AM4555" s="36">
        <f t="shared" si="4821"/>
        <v>-1.0388762772611395E-8</v>
      </c>
      <c r="AN4555" s="37">
        <f t="shared" si="4833"/>
        <v>2.6610477441831696E-306</v>
      </c>
      <c r="AO4555" s="36">
        <f t="shared" si="4834"/>
        <v>1.75624439502836E-3</v>
      </c>
      <c r="AP4555" s="36">
        <f t="shared" si="4835"/>
        <v>4.7033159730309378E-5</v>
      </c>
      <c r="AQ4555" s="74">
        <f t="shared" si="4792"/>
        <v>0</v>
      </c>
      <c r="AR4555" s="73">
        <f t="shared" si="4793"/>
        <v>0</v>
      </c>
      <c r="AS4555" s="72">
        <f t="shared" si="4836"/>
        <v>5.4169503332711073E-9</v>
      </c>
      <c r="AT4555" s="37">
        <f t="shared" si="4794"/>
        <v>1.0021018605399662E-296</v>
      </c>
      <c r="AU4555" s="37">
        <f t="shared" si="4795"/>
        <v>9.59440863340513E-4</v>
      </c>
      <c r="AV4555" s="34">
        <f t="shared" si="4796"/>
        <v>2.2668586252872806E-4</v>
      </c>
      <c r="AW4555" s="34">
        <f t="shared" si="4797"/>
        <v>0.45583804354297208</v>
      </c>
      <c r="AX4555" s="37">
        <f t="shared" si="4798"/>
        <v>2.2945010483601758</v>
      </c>
      <c r="AY4555" s="7">
        <f t="shared" si="4799"/>
        <v>7.5977338805989598</v>
      </c>
      <c r="AZ4555" s="37">
        <f t="shared" si="4800"/>
        <v>7.1416691511934589</v>
      </c>
      <c r="BA4555" s="2">
        <f>BE4555*'mass balance'!$B$17+BF4555*'mass balance'!$C$17+BG4555*'mass balance'!$D$17+BH4555*'mass balance'!$E$17</f>
        <v>7.9875792356509212E-5</v>
      </c>
      <c r="BB4555" s="2">
        <f>BE4555*'mass balance'!$B$18+BF4555*'mass balance'!$C$18+BG4555*'mass balance'!$D$18+BH4555*'mass balance'!$E$18</f>
        <v>8.1104650700455528E-5</v>
      </c>
      <c r="BC4555" s="2">
        <f>BE4555*'mass balance'!$B$19+BF4555*'mass balance'!$C$19+BG4555*'mass balance'!$D$19+BH4555*'mass balance'!$E$19</f>
        <v>-1.0138081337556939E-4</v>
      </c>
      <c r="BD4555" s="2">
        <f>BE4555*'mass balance'!$B$20+BF4555*'mass balance'!$C$20+BG4555*'mass balance'!$D$20+BH4555*'mass balance'!$E$20</f>
        <v>3.6865750318388872E-6</v>
      </c>
      <c r="BE4555" s="2">
        <f>N4555*'mass balance'!$H$11+R4555*'mass balance'!$I$11+S4555*'mass balance'!$J$11</f>
        <v>-1.3910950954569803E-4</v>
      </c>
      <c r="BF4555" s="2">
        <f>N4555*'mass balance'!$H$12+R4555*'mass balance'!$I$12+S4555*'mass balance'!$J$12</f>
        <v>1.5538168562509023E-5</v>
      </c>
      <c r="BG4555" s="2">
        <f>N4555*'mass balance'!$H$13+R4555*'mass balance'!$I$13+S4555*'mass balance'!$J$13</f>
        <v>1.0047570860924626E-5</v>
      </c>
      <c r="BH4555" s="2">
        <f>N4555*'mass balance'!$H$14+R4555*'mass balance'!$I$14+S4555*'mass balance'!$J$14</f>
        <v>1.5215102606560722E-5</v>
      </c>
      <c r="BI4555" s="36">
        <f t="shared" si="4801"/>
        <v>1.984873985993231E-16</v>
      </c>
      <c r="BJ4555" s="36">
        <f t="shared" si="4802"/>
        <v>3.0778836330806397E-19</v>
      </c>
      <c r="BK4555" s="36">
        <f t="shared" si="4803"/>
        <v>1.3155819230913453E-15</v>
      </c>
      <c r="BL4555" s="36">
        <f t="shared" si="4804"/>
        <v>8.6605461200075666E-16</v>
      </c>
      <c r="BM4555" s="36">
        <f t="shared" si="4837"/>
        <v>1.7602229916815687E-12</v>
      </c>
      <c r="BN4555" s="36">
        <f t="shared" ca="1" si="4805"/>
        <v>6.8899655312366304E-2</v>
      </c>
      <c r="BO4555" s="36">
        <f t="shared" ca="1" si="4822"/>
        <v>1</v>
      </c>
      <c r="BP4555" s="36">
        <f t="shared" si="4838"/>
        <v>-1.7602229870126772E-12</v>
      </c>
      <c r="BQ4555" s="36">
        <f t="shared" si="4839"/>
        <v>0.99999999734755673</v>
      </c>
      <c r="BR4555" s="2">
        <f t="shared" si="4828"/>
        <v>-5</v>
      </c>
      <c r="BS4555">
        <v>0</v>
      </c>
      <c r="BT4555" s="37">
        <f t="shared" si="4823"/>
        <v>0.10163426540900833</v>
      </c>
      <c r="BU4555" s="34">
        <f t="shared" si="4806"/>
        <v>-5</v>
      </c>
      <c r="BV4555" s="34">
        <f t="shared" si="4807"/>
        <v>-5</v>
      </c>
      <c r="BW4555" s="34">
        <f t="shared" si="4808"/>
        <v>-5</v>
      </c>
      <c r="BX4555" s="34">
        <f t="shared" si="4809"/>
        <v>-5</v>
      </c>
      <c r="BY4555" s="34">
        <f t="shared" si="4810"/>
        <v>4.7653359303345448</v>
      </c>
      <c r="BZ4555" s="36">
        <f t="shared" si="4824"/>
        <v>1.0138081337556939E-4</v>
      </c>
      <c r="CA4555" s="34">
        <f t="shared" si="4825"/>
        <v>1.4231164067859965E-2</v>
      </c>
    </row>
    <row r="4556" spans="1:79" x14ac:dyDescent="0.2">
      <c r="A4556" s="75">
        <f t="shared" si="4811"/>
        <v>12.389041095889398</v>
      </c>
      <c r="B4556" s="34">
        <f t="shared" si="4829"/>
        <v>4521.9999999996307</v>
      </c>
      <c r="C4556">
        <f t="shared" si="4812"/>
        <v>15</v>
      </c>
      <c r="D4556" s="35">
        <f t="shared" si="4772"/>
        <v>3000</v>
      </c>
      <c r="E4556" s="27">
        <v>0</v>
      </c>
      <c r="F4556" s="64">
        <f t="shared" si="4813"/>
        <v>0.46593146951268899</v>
      </c>
      <c r="G4556" s="34">
        <v>0</v>
      </c>
      <c r="H4556" s="34">
        <f t="shared" si="4773"/>
        <v>1</v>
      </c>
      <c r="I4556" s="34">
        <f t="shared" si="4814"/>
        <v>6192.2292298236371</v>
      </c>
      <c r="J4556" s="34">
        <f t="shared" si="4774"/>
        <v>17738.341445939026</v>
      </c>
      <c r="K4556" s="34">
        <f t="shared" si="4775"/>
        <v>15741.226793954223</v>
      </c>
      <c r="L4556" s="36">
        <f t="shared" si="4826"/>
        <v>1696.9420919250672</v>
      </c>
      <c r="M4556" s="34">
        <f t="shared" si="4776"/>
        <v>20.399243190166207</v>
      </c>
      <c r="N4556" s="34">
        <f t="shared" si="4815"/>
        <v>58.435940840681788</v>
      </c>
      <c r="O4556" s="34">
        <f t="shared" si="4777"/>
        <v>9.4970811430771391</v>
      </c>
      <c r="P4556">
        <f t="shared" si="4830"/>
        <v>46.045704977472653</v>
      </c>
      <c r="Q4556" s="36">
        <f t="shared" si="4778"/>
        <v>54.170721049453761</v>
      </c>
      <c r="R4556" s="34">
        <f t="shared" si="4779"/>
        <v>46.14203590211018</v>
      </c>
      <c r="S4556" s="34">
        <f t="shared" si="4780"/>
        <v>6.4668503006573266</v>
      </c>
      <c r="T4556" s="36">
        <f t="shared" si="4816"/>
        <v>9.6557285312430845E-14</v>
      </c>
      <c r="U4556" s="36">
        <f t="shared" si="4781"/>
        <v>3446.2876697264714</v>
      </c>
      <c r="V4556" s="36">
        <f t="shared" si="4782"/>
        <v>1.2376273253956441E-3</v>
      </c>
      <c r="W4556" s="68">
        <f t="shared" si="4783"/>
        <v>4.8484059769287633</v>
      </c>
      <c r="X4556">
        <f t="shared" si="4784"/>
        <v>10.285729670660862</v>
      </c>
      <c r="Y4556">
        <f t="shared" si="4785"/>
        <v>5.9191933886892012E-3</v>
      </c>
      <c r="Z4556" s="34">
        <f t="shared" si="4786"/>
        <v>1.8175536138477263E-3</v>
      </c>
      <c r="AA4556" s="36">
        <f t="shared" si="4787"/>
        <v>2.552647883211345E-4</v>
      </c>
      <c r="AB4556" s="34">
        <f t="shared" si="4788"/>
        <v>2.2083287929023406E-4</v>
      </c>
      <c r="AC4556" s="36">
        <f t="shared" si="4789"/>
        <v>1.4129090601411305E-2</v>
      </c>
      <c r="AD4556" s="34">
        <f t="shared" si="4790"/>
        <v>0</v>
      </c>
      <c r="AE4556">
        <f t="shared" si="4817"/>
        <v>63.980919176631588</v>
      </c>
      <c r="AF4556" s="36">
        <f t="shared" si="4831"/>
        <v>0</v>
      </c>
      <c r="AG4556" s="34">
        <f t="shared" si="4791"/>
        <v>1.6440366807223696</v>
      </c>
      <c r="AH4556">
        <f t="shared" si="4827"/>
        <v>6.6411465479796483E-3</v>
      </c>
      <c r="AI4556" s="29">
        <f t="shared" si="4818"/>
        <v>1.6440366807223696</v>
      </c>
      <c r="AJ4556">
        <f t="shared" si="4819"/>
        <v>0</v>
      </c>
      <c r="AK4556" s="36">
        <f t="shared" si="4832"/>
        <v>0</v>
      </c>
      <c r="AL4556" s="36">
        <f t="shared" si="4820"/>
        <v>-1.0640227823278699E-6</v>
      </c>
      <c r="AM4556" s="36">
        <f t="shared" si="4821"/>
        <v>-1.0386468085361709E-8</v>
      </c>
      <c r="AN4556" s="37">
        <f t="shared" si="4833"/>
        <v>2.6610477441831696E-306</v>
      </c>
      <c r="AO4556" s="36">
        <f t="shared" si="4834"/>
        <v>1.7551797268242513E-3</v>
      </c>
      <c r="AP4556" s="36">
        <f t="shared" si="4835"/>
        <v>4.7022770967536765E-5</v>
      </c>
      <c r="AQ4556" s="74">
        <f t="shared" si="4792"/>
        <v>0</v>
      </c>
      <c r="AR4556" s="73">
        <f t="shared" si="4793"/>
        <v>0</v>
      </c>
      <c r="AS4556" s="72">
        <f t="shared" si="4836"/>
        <v>5.4071047344100157E-9</v>
      </c>
      <c r="AT4556" s="37">
        <f t="shared" si="4794"/>
        <v>1.0039265510946068E-296</v>
      </c>
      <c r="AU4556" s="37">
        <f t="shared" si="4795"/>
        <v>9.5922894044226954E-4</v>
      </c>
      <c r="AV4556" s="34">
        <f t="shared" si="4796"/>
        <v>9.1220346262479076E-7</v>
      </c>
      <c r="AW4556" s="34">
        <f t="shared" si="4797"/>
        <v>0.45595445586741917</v>
      </c>
      <c r="AX4556" s="37">
        <f t="shared" si="4798"/>
        <v>2.2950870200759406</v>
      </c>
      <c r="AY4556" s="7">
        <f t="shared" si="4799"/>
        <v>7.5994483650755864</v>
      </c>
      <c r="AZ4556" s="37">
        <f t="shared" si="4800"/>
        <v>7.1434929970047039</v>
      </c>
      <c r="BA4556" s="2">
        <f>BE4556*'mass balance'!$B$17+BF4556*'mass balance'!$C$17+BG4556*'mass balance'!$D$17+BH4556*'mass balance'!$E$17</f>
        <v>7.9896198356847924E-5</v>
      </c>
      <c r="BB4556" s="2">
        <f>BE4556*'mass balance'!$B$18+BF4556*'mass balance'!$C$18+BG4556*'mass balance'!$D$18+BH4556*'mass balance'!$E$18</f>
        <v>8.1125370639260989E-5</v>
      </c>
      <c r="BC4556" s="2">
        <f>BE4556*'mass balance'!$B$19+BF4556*'mass balance'!$C$19+BG4556*'mass balance'!$D$19+BH4556*'mass balance'!$E$19</f>
        <v>-1.0140671329907622E-4</v>
      </c>
      <c r="BD4556" s="2">
        <f>BE4556*'mass balance'!$B$20+BF4556*'mass balance'!$C$20+BG4556*'mass balance'!$D$20+BH4556*'mass balance'!$E$20</f>
        <v>3.6875168472391344E-6</v>
      </c>
      <c r="BE4556" s="2">
        <f>N4556*'mass balance'!$H$11+R4556*'mass balance'!$I$11+S4556*'mass balance'!$J$11</f>
        <v>-1.3913319247781377E-4</v>
      </c>
      <c r="BF4556" s="2">
        <f>N4556*'mass balance'!$H$12+R4556*'mass balance'!$I$12+S4556*'mass balance'!$J$12</f>
        <v>1.5535071030070859E-5</v>
      </c>
      <c r="BG4556" s="2">
        <f>N4556*'mass balance'!$H$13+R4556*'mass balance'!$I$13+S4556*'mass balance'!$J$13</f>
        <v>1.0046645927438417E-5</v>
      </c>
      <c r="BH4556" s="2">
        <f>N4556*'mass balance'!$H$14+R4556*'mass balance'!$I$14+S4556*'mass balance'!$J$14</f>
        <v>1.5217692927260881E-5</v>
      </c>
      <c r="BI4556" s="36">
        <f t="shared" si="4801"/>
        <v>1.984873985993231E-16</v>
      </c>
      <c r="BJ4556" s="36">
        <f t="shared" si="4802"/>
        <v>3.0782659123312915E-19</v>
      </c>
      <c r="BK4556" s="36">
        <f t="shared" si="4803"/>
        <v>1.3158897114546534E-15</v>
      </c>
      <c r="BL4556" s="36">
        <f t="shared" si="4804"/>
        <v>8.6634568883785677E-16</v>
      </c>
      <c r="BM4556" s="36">
        <f t="shared" si="4837"/>
        <v>1.7610890462935695E-12</v>
      </c>
      <c r="BN4556" s="36">
        <f t="shared" ca="1" si="4805"/>
        <v>0.69017722292416805</v>
      </c>
      <c r="BO4556" s="36">
        <f t="shared" ca="1" si="4822"/>
        <v>1</v>
      </c>
      <c r="BP4556" s="36">
        <f t="shared" si="4838"/>
        <v>-1.7610890416192807E-12</v>
      </c>
      <c r="BQ4556" s="36">
        <f t="shared" si="4839"/>
        <v>0.99999999734579648</v>
      </c>
      <c r="BR4556" s="2">
        <f t="shared" si="4828"/>
        <v>-5</v>
      </c>
      <c r="BS4556">
        <v>0</v>
      </c>
      <c r="BT4556" s="37">
        <f t="shared" si="4823"/>
        <v>0.1016602300823239</v>
      </c>
      <c r="BU4556" s="34">
        <f t="shared" si="4806"/>
        <v>-5</v>
      </c>
      <c r="BV4556" s="34">
        <f t="shared" si="4807"/>
        <v>-5</v>
      </c>
      <c r="BW4556" s="34">
        <f t="shared" si="4808"/>
        <v>-5</v>
      </c>
      <c r="BX4556" s="34">
        <f t="shared" si="4809"/>
        <v>-5</v>
      </c>
      <c r="BY4556" s="34">
        <f t="shared" si="4810"/>
        <v>4.7661472129543698</v>
      </c>
      <c r="BZ4556" s="36">
        <f t="shared" si="4824"/>
        <v>1.0140671329907622E-4</v>
      </c>
      <c r="CA4556" s="34">
        <f t="shared" si="4825"/>
        <v>1.4231165359152791E-2</v>
      </c>
    </row>
    <row r="4557" spans="1:79" x14ac:dyDescent="0.2">
      <c r="A4557" s="75">
        <f t="shared" si="4811"/>
        <v>12.391780821916795</v>
      </c>
      <c r="B4557" s="34">
        <f t="shared" si="4829"/>
        <v>4522.9999999996298</v>
      </c>
      <c r="C4557">
        <f t="shared" si="4812"/>
        <v>15</v>
      </c>
      <c r="D4557" s="35">
        <f t="shared" si="4772"/>
        <v>3000</v>
      </c>
      <c r="E4557" s="27">
        <v>0</v>
      </c>
      <c r="F4557" s="64">
        <f t="shared" si="4813"/>
        <v>0.46593146951268899</v>
      </c>
      <c r="G4557" s="34">
        <v>0</v>
      </c>
      <c r="H4557" s="34">
        <f t="shared" si="4773"/>
        <v>1</v>
      </c>
      <c r="I4557" s="34">
        <f t="shared" si="4814"/>
        <v>6192.2292298236371</v>
      </c>
      <c r="J4557" s="34">
        <f t="shared" si="4774"/>
        <v>17741.359966844026</v>
      </c>
      <c r="K4557" s="34">
        <f t="shared" si="4775"/>
        <v>15743.905467284123</v>
      </c>
      <c r="L4557" s="36">
        <f t="shared" si="4826"/>
        <v>1697.3752614889556</v>
      </c>
      <c r="M4557" s="34">
        <f t="shared" si="4776"/>
        <v>20.399243190166207</v>
      </c>
      <c r="N4557" s="34">
        <f t="shared" si="4815"/>
        <v>58.445884843032211</v>
      </c>
      <c r="O4557" s="34">
        <f t="shared" si="4777"/>
        <v>9.4970811430771391</v>
      </c>
      <c r="P4557">
        <f t="shared" si="4830"/>
        <v>46.057458824606826</v>
      </c>
      <c r="Q4557" s="36">
        <f t="shared" si="4778"/>
        <v>54.18151565300613</v>
      </c>
      <c r="R4557" s="34">
        <f t="shared" si="4779"/>
        <v>46.15380627038509</v>
      </c>
      <c r="S4557" s="34">
        <f t="shared" si="4780"/>
        <v>6.4655606342607852</v>
      </c>
      <c r="T4557" s="36">
        <f t="shared" si="4816"/>
        <v>9.654907081863983E-14</v>
      </c>
      <c r="U4557" s="36">
        <f t="shared" si="4781"/>
        <v>3446.2876697264714</v>
      </c>
      <c r="V4557" s="36">
        <f t="shared" si="4782"/>
        <v>1.2373805087385705E-3</v>
      </c>
      <c r="W4557" s="68">
        <f t="shared" si="4783"/>
        <v>4.8496436042541591</v>
      </c>
      <c r="X4557">
        <f t="shared" si="4784"/>
        <v>10.286604791071648</v>
      </c>
      <c r="Y4557">
        <f t="shared" si="4785"/>
        <v>5.9191933886892012E-3</v>
      </c>
      <c r="Z4557" s="34">
        <f t="shared" si="4786"/>
        <v>1.8175536138477263E-3</v>
      </c>
      <c r="AA4557" s="36">
        <f t="shared" si="4787"/>
        <v>2.5514875106556843E-4</v>
      </c>
      <c r="AB4557" s="34">
        <f t="shared" si="4788"/>
        <v>2.2083287929023406E-4</v>
      </c>
      <c r="AC4557" s="36">
        <f t="shared" si="4789"/>
        <v>1.4129090601411305E-2</v>
      </c>
      <c r="AD4557" s="34">
        <f t="shared" si="4790"/>
        <v>0</v>
      </c>
      <c r="AE4557">
        <f t="shared" si="4817"/>
        <v>63.980919176631588</v>
      </c>
      <c r="AF4557" s="36">
        <f t="shared" si="4831"/>
        <v>0</v>
      </c>
      <c r="AG4557" s="34">
        <f t="shared" si="4791"/>
        <v>1.6443671035371077</v>
      </c>
      <c r="AH4557">
        <f t="shared" si="4827"/>
        <v>6.639512035318651E-3</v>
      </c>
      <c r="AI4557" s="29">
        <f t="shared" si="4818"/>
        <v>1.6443671035371077</v>
      </c>
      <c r="AJ4557">
        <f t="shared" si="4819"/>
        <v>1.6443671035371077</v>
      </c>
      <c r="AK4557" s="36">
        <f t="shared" si="4832"/>
        <v>0</v>
      </c>
      <c r="AL4557" s="36">
        <f t="shared" si="4820"/>
        <v>-1.0633777518138944E-6</v>
      </c>
      <c r="AM4557" s="36">
        <f t="shared" si="4821"/>
        <v>-1.0384173904966369E-8</v>
      </c>
      <c r="AN4557" s="37">
        <f t="shared" si="4833"/>
        <v>2.6610477441831696E-306</v>
      </c>
      <c r="AO4557" s="36">
        <f t="shared" si="4834"/>
        <v>1.7541157040419234E-3</v>
      </c>
      <c r="AP4557" s="36">
        <f t="shared" si="4835"/>
        <v>4.7012384499451406E-5</v>
      </c>
      <c r="AQ4557" s="74">
        <f t="shared" si="4792"/>
        <v>0</v>
      </c>
      <c r="AR4557" s="73">
        <f t="shared" si="4793"/>
        <v>0</v>
      </c>
      <c r="AS4557" s="72">
        <f t="shared" si="4836"/>
        <v>5.3972770304549067E-9</v>
      </c>
      <c r="AT4557" s="37">
        <f t="shared" si="4794"/>
        <v>1.0057545641614106E-296</v>
      </c>
      <c r="AU4557" s="37">
        <f t="shared" si="4795"/>
        <v>9.5901706435390941E-4</v>
      </c>
      <c r="AV4557" s="34">
        <f t="shared" si="4796"/>
        <v>2.2677619604701717E-4</v>
      </c>
      <c r="AW4557" s="34">
        <f t="shared" si="4797"/>
        <v>0.45607084498508021</v>
      </c>
      <c r="AX4557" s="37">
        <f t="shared" si="4798"/>
        <v>2.2956728749782989</v>
      </c>
      <c r="AY4557" s="7">
        <f t="shared" si="4799"/>
        <v>7.6016141004135847</v>
      </c>
      <c r="AZ4557" s="37">
        <f t="shared" si="4800"/>
        <v>7.1453164792324575</v>
      </c>
      <c r="BA4557" s="2">
        <f>BE4557*'mass balance'!$B$17+BF4557*'mass balance'!$C$17+BG4557*'mass balance'!$D$17+BH4557*'mass balance'!$E$17</f>
        <v>7.9916600291302708E-5</v>
      </c>
      <c r="BB4557" s="2">
        <f>BE4557*'mass balance'!$B$18+BF4557*'mass balance'!$C$18+BG4557*'mass balance'!$D$18+BH4557*'mass balance'!$E$18</f>
        <v>8.1146086449630453E-5</v>
      </c>
      <c r="BC4557" s="2">
        <f>BE4557*'mass balance'!$B$19+BF4557*'mass balance'!$C$19+BG4557*'mass balance'!$D$19+BH4557*'mass balance'!$E$19</f>
        <v>-1.0143260806203805E-4</v>
      </c>
      <c r="BD4557" s="2">
        <f>BE4557*'mass balance'!$B$20+BF4557*'mass balance'!$C$20+BG4557*'mass balance'!$D$20+BH4557*'mass balance'!$E$20</f>
        <v>3.6884584749832014E-6</v>
      </c>
      <c r="BE4557" s="2">
        <f>N4557*'mass balance'!$H$11+R4557*'mass balance'!$I$11+S4557*'mass balance'!$J$11</f>
        <v>-1.3915686867388619E-4</v>
      </c>
      <c r="BF4557" s="2">
        <f>N4557*'mass balance'!$H$12+R4557*'mass balance'!$I$12+S4557*'mass balance'!$J$12</f>
        <v>1.5531972913036461E-5</v>
      </c>
      <c r="BG4557" s="2">
        <f>N4557*'mass balance'!$H$13+R4557*'mass balance'!$I$13+S4557*'mass balance'!$J$13</f>
        <v>1.0045720583424714E-5</v>
      </c>
      <c r="BH4557" s="2">
        <f>N4557*'mass balance'!$H$14+R4557*'mass balance'!$I$14+S4557*'mass balance'!$J$14</f>
        <v>1.5220282511206303E-5</v>
      </c>
      <c r="BI4557" s="36">
        <f t="shared" si="4801"/>
        <v>1.984873985993231E-16</v>
      </c>
      <c r="BJ4557" s="36">
        <f t="shared" si="4802"/>
        <v>3.0786481788037959E-19</v>
      </c>
      <c r="BK4557" s="36">
        <f t="shared" si="4803"/>
        <v>1.3161975380458866E-15</v>
      </c>
      <c r="BL4557" s="36">
        <f t="shared" si="4804"/>
        <v>8.6663682034833129E-16</v>
      </c>
      <c r="BM4557" s="36">
        <f t="shared" si="4837"/>
        <v>1.7619553919824074E-12</v>
      </c>
      <c r="BN4557" s="36">
        <f t="shared" ca="1" si="4805"/>
        <v>0.37028430026709847</v>
      </c>
      <c r="BO4557" s="36">
        <f t="shared" ca="1" si="4822"/>
        <v>1</v>
      </c>
      <c r="BP4557" s="36">
        <f t="shared" si="4838"/>
        <v>-1.7619553873027163E-12</v>
      </c>
      <c r="BQ4557" s="36">
        <f t="shared" si="4839"/>
        <v>0.99999999734403544</v>
      </c>
      <c r="BR4557" s="2">
        <f t="shared" si="4828"/>
        <v>-5</v>
      </c>
      <c r="BS4557">
        <v>0</v>
      </c>
      <c r="BT4557" s="37">
        <f t="shared" si="4823"/>
        <v>0.10168618958219312</v>
      </c>
      <c r="BU4557" s="34">
        <f t="shared" si="4806"/>
        <v>-5</v>
      </c>
      <c r="BV4557" s="34">
        <f t="shared" si="4807"/>
        <v>-5</v>
      </c>
      <c r="BW4557" s="34">
        <f t="shared" si="4808"/>
        <v>-5</v>
      </c>
      <c r="BX4557" s="34">
        <f t="shared" si="4809"/>
        <v>-5</v>
      </c>
      <c r="BY4557" s="34">
        <f t="shared" si="4810"/>
        <v>4.7669582648242681</v>
      </c>
      <c r="BZ4557" s="36">
        <f t="shared" si="4824"/>
        <v>1.0143260806203805E-4</v>
      </c>
      <c r="CA4557" s="34">
        <f t="shared" si="4825"/>
        <v>1.4231166649894302E-2</v>
      </c>
    </row>
    <row r="4558" spans="1:79" x14ac:dyDescent="0.2">
      <c r="A4558" s="75">
        <f t="shared" si="4811"/>
        <v>12.394520547944191</v>
      </c>
      <c r="B4558" s="34">
        <f t="shared" si="4829"/>
        <v>4523.9999999996298</v>
      </c>
      <c r="C4558">
        <f t="shared" si="4812"/>
        <v>15</v>
      </c>
      <c r="D4558" s="35">
        <f t="shared" si="4772"/>
        <v>3000</v>
      </c>
      <c r="E4558" s="27">
        <v>0</v>
      </c>
      <c r="F4558" s="64">
        <f t="shared" si="4813"/>
        <v>0.46593146951268899</v>
      </c>
      <c r="G4558" s="34">
        <v>0</v>
      </c>
      <c r="H4558" s="34">
        <f t="shared" si="4773"/>
        <v>1</v>
      </c>
      <c r="I4558" s="34">
        <f t="shared" si="4814"/>
        <v>6192.2292298236371</v>
      </c>
      <c r="J4558" s="34">
        <f t="shared" si="4774"/>
        <v>17744.377629086153</v>
      </c>
      <c r="K4558" s="34">
        <f t="shared" si="4775"/>
        <v>15746.583378625819</v>
      </c>
      <c r="L4558" s="36">
        <f t="shared" si="4826"/>
        <v>1697.8083446670144</v>
      </c>
      <c r="M4558" s="34">
        <f t="shared" si="4776"/>
        <v>20.399243190166207</v>
      </c>
      <c r="N4558" s="34">
        <f t="shared" si="4815"/>
        <v>58.45582601666424</v>
      </c>
      <c r="O4558" s="34">
        <f t="shared" si="4777"/>
        <v>9.4970811430771391</v>
      </c>
      <c r="P4558">
        <f t="shared" si="4830"/>
        <v>46.069210327703182</v>
      </c>
      <c r="Q4558" s="36">
        <f t="shared" si="4778"/>
        <v>54.192307588001832</v>
      </c>
      <c r="R4558" s="34">
        <f t="shared" si="4779"/>
        <v>46.165574290537954</v>
      </c>
      <c r="S4558" s="34">
        <f t="shared" si="4780"/>
        <v>6.4642707250299125</v>
      </c>
      <c r="T4558" s="36">
        <f t="shared" si="4816"/>
        <v>9.6540860756846286E-14</v>
      </c>
      <c r="U4558" s="36">
        <f t="shared" si="4781"/>
        <v>3446.2876697264714</v>
      </c>
      <c r="V4558" s="36">
        <f t="shared" si="4782"/>
        <v>1.2371336456078064E-3</v>
      </c>
      <c r="W4558" s="68">
        <f t="shared" si="4783"/>
        <v>4.850880984762898</v>
      </c>
      <c r="X4558">
        <f t="shared" si="4784"/>
        <v>10.287479588129788</v>
      </c>
      <c r="Y4558">
        <f t="shared" si="4785"/>
        <v>5.9191933886892012E-3</v>
      </c>
      <c r="Z4558" s="34">
        <f t="shared" si="4786"/>
        <v>1.8175536138477263E-3</v>
      </c>
      <c r="AA4558" s="36">
        <f t="shared" si="4787"/>
        <v>2.5503277641602976E-4</v>
      </c>
      <c r="AB4558" s="34">
        <f t="shared" si="4788"/>
        <v>2.2083287929023406E-4</v>
      </c>
      <c r="AC4558" s="36">
        <f t="shared" si="4789"/>
        <v>1.4129090601411305E-2</v>
      </c>
      <c r="AD4558" s="34">
        <f t="shared" si="4790"/>
        <v>0</v>
      </c>
      <c r="AE4558">
        <f t="shared" si="4817"/>
        <v>63.980919176631588</v>
      </c>
      <c r="AF4558" s="36">
        <f t="shared" si="4831"/>
        <v>0</v>
      </c>
      <c r="AG4558" s="34">
        <f t="shared" si="4791"/>
        <v>1.6446974446673261</v>
      </c>
      <c r="AH4558">
        <f t="shared" si="4827"/>
        <v>6.6378775637712106E-3</v>
      </c>
      <c r="AI4558" s="29">
        <f t="shared" si="4818"/>
        <v>1.6446974446673261</v>
      </c>
      <c r="AJ4558">
        <f t="shared" si="4819"/>
        <v>0</v>
      </c>
      <c r="AK4558" s="36">
        <f t="shared" si="4832"/>
        <v>0</v>
      </c>
      <c r="AL4558" s="36">
        <f t="shared" si="4820"/>
        <v>-1.0627331123294823E-6</v>
      </c>
      <c r="AM4558" s="36">
        <f t="shared" si="4821"/>
        <v>-1.0381880231313423E-8</v>
      </c>
      <c r="AN4558" s="37">
        <f t="shared" si="4833"/>
        <v>2.6610477441831696E-306</v>
      </c>
      <c r="AO4558" s="36">
        <f t="shared" si="4834"/>
        <v>1.7530523262901095E-3</v>
      </c>
      <c r="AP4558" s="36">
        <f t="shared" si="4835"/>
        <v>4.7002000325546442E-5</v>
      </c>
      <c r="AQ4558" s="74">
        <f t="shared" si="4792"/>
        <v>0</v>
      </c>
      <c r="AR4558" s="73">
        <f t="shared" si="4793"/>
        <v>0</v>
      </c>
      <c r="AS4558" s="72">
        <f t="shared" si="4836"/>
        <v>5.3874671888808278E-9</v>
      </c>
      <c r="AT4558" s="37">
        <f t="shared" si="4794"/>
        <v>1.0075859057902177E-296</v>
      </c>
      <c r="AU4558" s="37">
        <f t="shared" si="4795"/>
        <v>9.5880523506509312E-4</v>
      </c>
      <c r="AV4558" s="34">
        <f t="shared" si="4796"/>
        <v>9.1175444697776965E-7</v>
      </c>
      <c r="AW4558" s="34">
        <f t="shared" si="4797"/>
        <v>0.45618721089157566</v>
      </c>
      <c r="AX4558" s="37">
        <f t="shared" si="4798"/>
        <v>2.2962586130452052</v>
      </c>
      <c r="AY4558" s="7">
        <f t="shared" si="4799"/>
        <v>7.603327720454125</v>
      </c>
      <c r="AZ4558" s="37">
        <f t="shared" si="4800"/>
        <v>7.1471395978081027</v>
      </c>
      <c r="BA4558" s="2">
        <f>BE4558*'mass balance'!$B$17+BF4558*'mass balance'!$C$17+BG4558*'mass balance'!$D$17+BH4558*'mass balance'!$E$17</f>
        <v>7.9936998159103889E-5</v>
      </c>
      <c r="BB4558" s="2">
        <f>BE4558*'mass balance'!$B$18+BF4558*'mass balance'!$C$18+BG4558*'mass balance'!$D$18+BH4558*'mass balance'!$E$18</f>
        <v>8.1166798130782427E-5</v>
      </c>
      <c r="BC4558" s="2">
        <f>BE4558*'mass balance'!$B$19+BF4558*'mass balance'!$C$19+BG4558*'mass balance'!$D$19+BH4558*'mass balance'!$E$19</f>
        <v>-1.0145849766347803E-4</v>
      </c>
      <c r="BD4558" s="2">
        <f>BE4558*'mass balance'!$B$20+BF4558*'mass balance'!$C$20+BG4558*'mass balance'!$D$20+BH4558*'mass balance'!$E$20</f>
        <v>3.6893999150355639E-6</v>
      </c>
      <c r="BE4558" s="2">
        <f>N4558*'mass balance'!$H$11+R4558*'mass balance'!$I$11+S4558*'mass balance'!$J$11</f>
        <v>-1.3918053813491484E-4</v>
      </c>
      <c r="BF4558" s="2">
        <f>N4558*'mass balance'!$H$12+R4558*'mass balance'!$I$12+S4558*'mass balance'!$J$12</f>
        <v>1.5528874212650293E-5</v>
      </c>
      <c r="BG4558" s="2">
        <f>N4558*'mass balance'!$H$13+R4558*'mass balance'!$I$13+S4558*'mass balance'!$J$13</f>
        <v>1.0044794829476508E-5</v>
      </c>
      <c r="BH4558" s="2">
        <f>N4558*'mass balance'!$H$14+R4558*'mass balance'!$I$14+S4558*'mass balance'!$J$14</f>
        <v>1.5222871358506311E-5</v>
      </c>
      <c r="BI4558" s="36">
        <f t="shared" si="4801"/>
        <v>1.984873985993231E-16</v>
      </c>
      <c r="BJ4558" s="36">
        <f t="shared" si="4802"/>
        <v>3.0790304324862283E-19</v>
      </c>
      <c r="BK4558" s="36">
        <f t="shared" si="4803"/>
        <v>1.316505402863767E-15</v>
      </c>
      <c r="BL4558" s="36">
        <f t="shared" si="4804"/>
        <v>8.6692800653086183E-16</v>
      </c>
      <c r="BM4558" s="36">
        <f t="shared" si="4837"/>
        <v>1.7628220288027558E-12</v>
      </c>
      <c r="BN4558" s="36">
        <f t="shared" ca="1" si="4805"/>
        <v>0.50954690873915565</v>
      </c>
      <c r="BO4558" s="36">
        <f t="shared" ca="1" si="4822"/>
        <v>1</v>
      </c>
      <c r="BP4558" s="36">
        <f t="shared" si="4838"/>
        <v>-1.7628220241176569E-12</v>
      </c>
      <c r="BQ4558" s="36">
        <f t="shared" si="4839"/>
        <v>0.99999999734227352</v>
      </c>
      <c r="BR4558" s="2">
        <f t="shared" si="4828"/>
        <v>-5</v>
      </c>
      <c r="BS4558">
        <v>0</v>
      </c>
      <c r="BT4558" s="37">
        <f t="shared" si="4823"/>
        <v>0.10171214390763672</v>
      </c>
      <c r="BU4558" s="34">
        <f t="shared" si="4806"/>
        <v>-5</v>
      </c>
      <c r="BV4558" s="34">
        <f t="shared" si="4807"/>
        <v>-5</v>
      </c>
      <c r="BW4558" s="34">
        <f t="shared" si="4808"/>
        <v>-5</v>
      </c>
      <c r="BX4558" s="34">
        <f t="shared" si="4809"/>
        <v>-5</v>
      </c>
      <c r="BY4558" s="34">
        <f t="shared" si="4810"/>
        <v>4.7677690859784772</v>
      </c>
      <c r="BZ4558" s="36">
        <f t="shared" si="4824"/>
        <v>1.0145849766347803E-4</v>
      </c>
      <c r="CA4558" s="34">
        <f t="shared" si="4825"/>
        <v>1.4231167940084727E-2</v>
      </c>
    </row>
    <row r="4559" spans="1:79" x14ac:dyDescent="0.2">
      <c r="A4559" s="75">
        <f t="shared" si="4811"/>
        <v>12.397260273971588</v>
      </c>
      <c r="B4559" s="34">
        <f t="shared" si="4829"/>
        <v>4524.9999999996298</v>
      </c>
      <c r="C4559">
        <f t="shared" si="4812"/>
        <v>15</v>
      </c>
      <c r="D4559" s="35">
        <f t="shared" si="4772"/>
        <v>3000</v>
      </c>
      <c r="E4559" s="27">
        <v>0</v>
      </c>
      <c r="F4559" s="64">
        <f t="shared" si="4813"/>
        <v>0.46593146951268899</v>
      </c>
      <c r="G4559" s="34">
        <v>0</v>
      </c>
      <c r="H4559" s="34">
        <f t="shared" si="4773"/>
        <v>1</v>
      </c>
      <c r="I4559" s="34">
        <f t="shared" si="4814"/>
        <v>6192.2292298236371</v>
      </c>
      <c r="J4559" s="34">
        <f t="shared" si="4774"/>
        <v>17747.394432792949</v>
      </c>
      <c r="K4559" s="34">
        <f t="shared" si="4775"/>
        <v>15749.26052809248</v>
      </c>
      <c r="L4559" s="36">
        <f t="shared" si="4826"/>
        <v>1698.241341442977</v>
      </c>
      <c r="M4559" s="34">
        <f t="shared" si="4776"/>
        <v>20.399243190166207</v>
      </c>
      <c r="N4559" s="34">
        <f t="shared" si="4815"/>
        <v>58.465764361998012</v>
      </c>
      <c r="O4559" s="34">
        <f t="shared" si="4777"/>
        <v>9.4970811430771391</v>
      </c>
      <c r="P4559">
        <f t="shared" si="4830"/>
        <v>46.080959486320353</v>
      </c>
      <c r="Q4559" s="36">
        <f t="shared" si="4778"/>
        <v>54.203096854519565</v>
      </c>
      <c r="R4559" s="34">
        <f t="shared" si="4779"/>
        <v>46.177339962127533</v>
      </c>
      <c r="S4559" s="34">
        <f t="shared" si="4780"/>
        <v>6.4629805734823664</v>
      </c>
      <c r="T4559" s="36">
        <f t="shared" si="4816"/>
        <v>9.6532655124024827E-14</v>
      </c>
      <c r="U4559" s="36">
        <f t="shared" si="4781"/>
        <v>3446.2876697264714</v>
      </c>
      <c r="V4559" s="36">
        <f t="shared" si="4782"/>
        <v>1.2368867361024188E-3</v>
      </c>
      <c r="W4559" s="68">
        <f t="shared" si="4783"/>
        <v>4.852118118408506</v>
      </c>
      <c r="X4559">
        <f t="shared" si="4784"/>
        <v>10.288354061954733</v>
      </c>
      <c r="Y4559">
        <f t="shared" si="4785"/>
        <v>5.9191933886892012E-3</v>
      </c>
      <c r="Z4559" s="34">
        <f t="shared" si="4786"/>
        <v>1.8175536138477263E-3</v>
      </c>
      <c r="AA4559" s="36">
        <f t="shared" si="4787"/>
        <v>2.5491686432978211E-4</v>
      </c>
      <c r="AB4559" s="34">
        <f t="shared" si="4788"/>
        <v>2.2083287929023406E-4</v>
      </c>
      <c r="AC4559" s="36">
        <f t="shared" si="4789"/>
        <v>1.4129090601411305E-2</v>
      </c>
      <c r="AD4559" s="34">
        <f t="shared" si="4790"/>
        <v>0</v>
      </c>
      <c r="AE4559">
        <f t="shared" si="4817"/>
        <v>63.980919176631588</v>
      </c>
      <c r="AF4559" s="36">
        <f t="shared" si="4831"/>
        <v>0</v>
      </c>
      <c r="AG4559" s="34">
        <f t="shared" si="4791"/>
        <v>1.645027704115434</v>
      </c>
      <c r="AH4559">
        <f t="shared" si="4827"/>
        <v>6.6362431336903782E-3</v>
      </c>
      <c r="AI4559" s="29">
        <f t="shared" si="4818"/>
        <v>1.645027704115434</v>
      </c>
      <c r="AJ4559">
        <f t="shared" si="4819"/>
        <v>1.645027704115434</v>
      </c>
      <c r="AK4559" s="36">
        <f t="shared" si="4832"/>
        <v>0</v>
      </c>
      <c r="AL4559" s="36">
        <f t="shared" si="4820"/>
        <v>-1.062088863637584E-6</v>
      </c>
      <c r="AM4559" s="36">
        <f t="shared" si="4821"/>
        <v>-1.0379587064290939E-8</v>
      </c>
      <c r="AN4559" s="37">
        <f t="shared" si="4833"/>
        <v>2.6610477441831696E-306</v>
      </c>
      <c r="AO4559" s="36">
        <f t="shared" si="4834"/>
        <v>1.7519895931777799E-3</v>
      </c>
      <c r="AP4559" s="36">
        <f t="shared" si="4835"/>
        <v>4.6991618445315126E-5</v>
      </c>
      <c r="AQ4559" s="74">
        <f t="shared" si="4792"/>
        <v>0</v>
      </c>
      <c r="AR4559" s="73">
        <f t="shared" si="4793"/>
        <v>0</v>
      </c>
      <c r="AS4559" s="72">
        <f t="shared" si="4836"/>
        <v>5.3776751772219383E-9</v>
      </c>
      <c r="AT4559" s="37">
        <f t="shared" si="4794"/>
        <v>1.0094205820418852E-296</v>
      </c>
      <c r="AU4559" s="37">
        <f t="shared" si="4795"/>
        <v>9.5859345256548323E-4</v>
      </c>
      <c r="AV4559" s="34">
        <f t="shared" si="4796"/>
        <v>2.268664847083567E-4</v>
      </c>
      <c r="AW4559" s="34">
        <f t="shared" si="4797"/>
        <v>0.45630355358253477</v>
      </c>
      <c r="AX4559" s="37">
        <f t="shared" si="4798"/>
        <v>2.2968442342546593</v>
      </c>
      <c r="AY4559" s="7">
        <f t="shared" si="4799"/>
        <v>7.6054927727304085</v>
      </c>
      <c r="AZ4559" s="37">
        <f t="shared" si="4800"/>
        <v>7.1489623526631654</v>
      </c>
      <c r="BA4559" s="2">
        <f>BE4559*'mass balance'!$B$17+BF4559*'mass balance'!$C$17+BG4559*'mass balance'!$D$17+BH4559*'mass balance'!$E$17</f>
        <v>7.99573919594835E-5</v>
      </c>
      <c r="BB4559" s="2">
        <f>BE4559*'mass balance'!$B$18+BF4559*'mass balance'!$C$18+BG4559*'mass balance'!$D$18+BH4559*'mass balance'!$E$18</f>
        <v>8.1187505681937087E-5</v>
      </c>
      <c r="BC4559" s="2">
        <f>BE4559*'mass balance'!$B$19+BF4559*'mass balance'!$C$19+BG4559*'mass balance'!$D$19+BH4559*'mass balance'!$E$19</f>
        <v>-1.0148438210242139E-4</v>
      </c>
      <c r="BD4559" s="2">
        <f>BE4559*'mass balance'!$B$20+BF4559*'mass balance'!$C$20+BG4559*'mass balance'!$D$20+BH4559*'mass balance'!$E$20</f>
        <v>3.6903411673607776E-6</v>
      </c>
      <c r="BE4559" s="2">
        <f>N4559*'mass balance'!$H$11+R4559*'mass balance'!$I$11+S4559*'mass balance'!$J$11</f>
        <v>-1.3920420086190001E-4</v>
      </c>
      <c r="BF4559" s="2">
        <f>N4559*'mass balance'!$H$12+R4559*'mass balance'!$I$12+S4559*'mass balance'!$J$12</f>
        <v>1.5525774930155901E-5</v>
      </c>
      <c r="BG4559" s="2">
        <f>N4559*'mass balance'!$H$13+R4559*'mass balance'!$I$13+S4559*'mass balance'!$J$13</f>
        <v>1.00438686661864E-5</v>
      </c>
      <c r="BH4559" s="2">
        <f>N4559*'mass balance'!$H$14+R4559*'mass balance'!$I$14+S4559*'mass balance'!$J$14</f>
        <v>1.5225459469270313E-5</v>
      </c>
      <c r="BI4559" s="36">
        <f t="shared" si="4801"/>
        <v>1.984873985993231E-16</v>
      </c>
      <c r="BJ4559" s="36">
        <f t="shared" si="4802"/>
        <v>3.0794126733666703E-19</v>
      </c>
      <c r="BK4559" s="36">
        <f t="shared" si="4803"/>
        <v>1.3168133059070157E-15</v>
      </c>
      <c r="BL4559" s="36">
        <f t="shared" si="4804"/>
        <v>8.6721924738412783E-16</v>
      </c>
      <c r="BM4559" s="36">
        <f t="shared" si="4837"/>
        <v>1.7636889568092867E-12</v>
      </c>
      <c r="BN4559" s="36">
        <f t="shared" ca="1" si="4805"/>
        <v>0.49565059862513561</v>
      </c>
      <c r="BO4559" s="36">
        <f t="shared" ca="1" si="4822"/>
        <v>1</v>
      </c>
      <c r="BP4559" s="36">
        <f t="shared" si="4838"/>
        <v>-1.7636889521187748E-12</v>
      </c>
      <c r="BQ4559" s="36">
        <f t="shared" si="4839"/>
        <v>0.9999999973405107</v>
      </c>
      <c r="BR4559" s="2">
        <f t="shared" si="4828"/>
        <v>-5</v>
      </c>
      <c r="BS4559">
        <v>0</v>
      </c>
      <c r="BT4559" s="37">
        <f t="shared" si="4823"/>
        <v>0.10173809305767745</v>
      </c>
      <c r="BU4559" s="34">
        <f t="shared" si="4806"/>
        <v>-5</v>
      </c>
      <c r="BV4559" s="34">
        <f t="shared" si="4807"/>
        <v>-5</v>
      </c>
      <c r="BW4559" s="34">
        <f t="shared" si="4808"/>
        <v>-5</v>
      </c>
      <c r="BX4559" s="34">
        <f t="shared" si="4809"/>
        <v>-5</v>
      </c>
      <c r="BY4559" s="34">
        <f t="shared" si="4810"/>
        <v>4.7685796764512673</v>
      </c>
      <c r="BZ4559" s="36">
        <f t="shared" si="4824"/>
        <v>1.0148438210242139E-4</v>
      </c>
      <c r="CA4559" s="34">
        <f t="shared" si="4825"/>
        <v>1.4231169229724295E-2</v>
      </c>
    </row>
    <row r="4560" spans="1:79" x14ac:dyDescent="0.2">
      <c r="A4560" s="75">
        <f t="shared" si="4811"/>
        <v>12.399999999998984</v>
      </c>
      <c r="B4560" s="34">
        <f t="shared" si="4829"/>
        <v>4525.9999999996289</v>
      </c>
      <c r="C4560">
        <f t="shared" si="4812"/>
        <v>15</v>
      </c>
      <c r="D4560" s="35">
        <f t="shared" si="4772"/>
        <v>3000</v>
      </c>
      <c r="E4560" s="27">
        <v>0</v>
      </c>
      <c r="F4560" s="64">
        <f t="shared" si="4813"/>
        <v>0.46593146951268899</v>
      </c>
      <c r="G4560" s="34">
        <v>0</v>
      </c>
      <c r="H4560" s="34">
        <f t="shared" si="4773"/>
        <v>1</v>
      </c>
      <c r="I4560" s="34">
        <f t="shared" si="4814"/>
        <v>6192.2292298236371</v>
      </c>
      <c r="J4560" s="34">
        <f t="shared" si="4774"/>
        <v>17750.41037809202</v>
      </c>
      <c r="K4560" s="34">
        <f t="shared" si="4775"/>
        <v>15751.93691579736</v>
      </c>
      <c r="L4560" s="36">
        <f t="shared" si="4826"/>
        <v>1698.6742518006131</v>
      </c>
      <c r="M4560" s="34">
        <f t="shared" si="4776"/>
        <v>20.399243190166207</v>
      </c>
      <c r="N4560" s="34">
        <f t="shared" si="4815"/>
        <v>58.475699879453941</v>
      </c>
      <c r="O4560" s="34">
        <f t="shared" si="4777"/>
        <v>9.4970811430771391</v>
      </c>
      <c r="P4560">
        <f t="shared" si="4830"/>
        <v>46.092706300017916</v>
      </c>
      <c r="Q4560" s="36">
        <f t="shared" si="4778"/>
        <v>54.213883452638576</v>
      </c>
      <c r="R4560" s="34">
        <f t="shared" si="4779"/>
        <v>46.189103284713518</v>
      </c>
      <c r="S4560" s="34">
        <f t="shared" si="4780"/>
        <v>6.4616901801353919</v>
      </c>
      <c r="T4560" s="36">
        <f t="shared" si="4816"/>
        <v>9.6524453917152775E-14</v>
      </c>
      <c r="U4560" s="36">
        <f t="shared" si="4781"/>
        <v>3446.2876697264714</v>
      </c>
      <c r="V4560" s="36">
        <f t="shared" si="4782"/>
        <v>1.2366397803214018E-3</v>
      </c>
      <c r="W4560" s="68">
        <f t="shared" si="4783"/>
        <v>4.8533550051446088</v>
      </c>
      <c r="X4560">
        <f t="shared" si="4784"/>
        <v>10.289228212665884</v>
      </c>
      <c r="Y4560">
        <f t="shared" si="4785"/>
        <v>5.9191933886892012E-3</v>
      </c>
      <c r="Z4560" s="34">
        <f t="shared" si="4786"/>
        <v>1.8175536138477263E-3</v>
      </c>
      <c r="AA4560" s="36">
        <f t="shared" si="4787"/>
        <v>2.5480101476412712E-4</v>
      </c>
      <c r="AB4560" s="34">
        <f t="shared" si="4788"/>
        <v>2.2083287929023406E-4</v>
      </c>
      <c r="AC4560" s="36">
        <f t="shared" si="4789"/>
        <v>1.4129090601411305E-2</v>
      </c>
      <c r="AD4560" s="34">
        <f t="shared" si="4790"/>
        <v>0</v>
      </c>
      <c r="AE4560">
        <f t="shared" si="4817"/>
        <v>63.980919176631588</v>
      </c>
      <c r="AF4560" s="36">
        <f t="shared" si="4831"/>
        <v>0</v>
      </c>
      <c r="AG4560" s="34">
        <f t="shared" si="4791"/>
        <v>1.645357881883857</v>
      </c>
      <c r="AH4560">
        <f t="shared" si="4827"/>
        <v>6.6346087454289826E-3</v>
      </c>
      <c r="AI4560" s="29">
        <f t="shared" si="4818"/>
        <v>1.645357881883857</v>
      </c>
      <c r="AJ4560">
        <f t="shared" si="4819"/>
        <v>0</v>
      </c>
      <c r="AK4560" s="36">
        <f t="shared" si="4832"/>
        <v>0</v>
      </c>
      <c r="AL4560" s="36">
        <f t="shared" si="4820"/>
        <v>-1.061445005501294E-6</v>
      </c>
      <c r="AM4560" s="36">
        <f t="shared" si="4821"/>
        <v>-1.0377294403787012E-8</v>
      </c>
      <c r="AN4560" s="37">
        <f t="shared" si="4833"/>
        <v>2.6610477441831696E-306</v>
      </c>
      <c r="AO4560" s="36">
        <f t="shared" si="4834"/>
        <v>1.7509275043141423E-3</v>
      </c>
      <c r="AP4560" s="36">
        <f t="shared" si="4835"/>
        <v>4.6981238858250835E-5</v>
      </c>
      <c r="AQ4560" s="74">
        <f t="shared" si="4792"/>
        <v>0</v>
      </c>
      <c r="AR4560" s="73">
        <f t="shared" si="4793"/>
        <v>0</v>
      </c>
      <c r="AS4560" s="72">
        <f t="shared" si="4836"/>
        <v>5.3679009630714087E-9</v>
      </c>
      <c r="AT4560" s="37">
        <f t="shared" si="4794"/>
        <v>1.0112585989883052E-296</v>
      </c>
      <c r="AU4560" s="37">
        <f t="shared" si="4795"/>
        <v>9.5838171684474536E-4</v>
      </c>
      <c r="AV4560" s="34">
        <f t="shared" si="4796"/>
        <v>9.113054541135211E-7</v>
      </c>
      <c r="AW4560" s="34">
        <f t="shared" si="4797"/>
        <v>0.45641987305359666</v>
      </c>
      <c r="AX4560" s="37">
        <f t="shared" si="4798"/>
        <v>2.2974297385847091</v>
      </c>
      <c r="AY4560" s="7">
        <f t="shared" si="4799"/>
        <v>7.607205528088369</v>
      </c>
      <c r="AZ4560" s="37">
        <f t="shared" si="4800"/>
        <v>7.1507847437293179</v>
      </c>
      <c r="BA4560" s="2">
        <f>BE4560*'mass balance'!$B$17+BF4560*'mass balance'!$C$17+BG4560*'mass balance'!$D$17+BH4560*'mass balance'!$E$17</f>
        <v>7.9977781691675117E-5</v>
      </c>
      <c r="BB4560" s="2">
        <f>BE4560*'mass balance'!$B$18+BF4560*'mass balance'!$C$18+BG4560*'mass balance'!$D$18+BH4560*'mass balance'!$E$18</f>
        <v>8.1208209102316285E-5</v>
      </c>
      <c r="BC4560" s="2">
        <f>BE4560*'mass balance'!$B$19+BF4560*'mass balance'!$C$19+BG4560*'mass balance'!$D$19+BH4560*'mass balance'!$E$19</f>
        <v>-1.0151026137789534E-4</v>
      </c>
      <c r="BD4560" s="2">
        <f>BE4560*'mass balance'!$B$20+BF4560*'mass balance'!$C$20+BG4560*'mass balance'!$D$20+BH4560*'mass balance'!$E$20</f>
        <v>3.6912822319234664E-6</v>
      </c>
      <c r="BE4560" s="2">
        <f>N4560*'mass balance'!$H$11+R4560*'mass balance'!$I$11+S4560*'mass balance'!$J$11</f>
        <v>-1.3922785685584269E-4</v>
      </c>
      <c r="BF4560" s="2">
        <f>N4560*'mass balance'!$H$12+R4560*'mass balance'!$I$12+S4560*'mass balance'!$J$12</f>
        <v>1.5522675066795844E-5</v>
      </c>
      <c r="BG4560" s="2">
        <f>N4560*'mass balance'!$H$13+R4560*'mass balance'!$I$13+S4560*'mass balance'!$J$13</f>
        <v>1.0042942094146599E-5</v>
      </c>
      <c r="BH4560" s="2">
        <f>N4560*'mass balance'!$H$14+R4560*'mass balance'!$I$14+S4560*'mass balance'!$J$14</f>
        <v>1.5228046843607795E-5</v>
      </c>
      <c r="BI4560" s="36">
        <f t="shared" si="4801"/>
        <v>1.984873985993231E-16</v>
      </c>
      <c r="BJ4560" s="36">
        <f t="shared" si="4802"/>
        <v>3.0797949014332022E-19</v>
      </c>
      <c r="BK4560" s="36">
        <f t="shared" si="4803"/>
        <v>1.3171212471743523E-15</v>
      </c>
      <c r="BL4560" s="36">
        <f t="shared" si="4804"/>
        <v>8.6751054290680479E-16</v>
      </c>
      <c r="BM4560" s="36">
        <f t="shared" si="4837"/>
        <v>1.7645561760566708E-12</v>
      </c>
      <c r="BN4560" s="36">
        <f t="shared" ca="1" si="4805"/>
        <v>0.40425911286940852</v>
      </c>
      <c r="BO4560" s="36">
        <f t="shared" ca="1" si="4822"/>
        <v>1</v>
      </c>
      <c r="BP4560" s="36">
        <f t="shared" si="4838"/>
        <v>-1.7645561713607405E-12</v>
      </c>
      <c r="BQ4560" s="36">
        <f t="shared" si="4839"/>
        <v>0.999999997338747</v>
      </c>
      <c r="BR4560" s="2">
        <f t="shared" si="4828"/>
        <v>-5</v>
      </c>
      <c r="BS4560">
        <v>0</v>
      </c>
      <c r="BT4560" s="37">
        <f t="shared" si="4823"/>
        <v>0.10176403703134008</v>
      </c>
      <c r="BU4560" s="34">
        <f t="shared" si="4806"/>
        <v>-5</v>
      </c>
      <c r="BV4560" s="34">
        <f t="shared" si="4807"/>
        <v>-5</v>
      </c>
      <c r="BW4560" s="34">
        <f t="shared" si="4808"/>
        <v>-5</v>
      </c>
      <c r="BX4560" s="34">
        <f t="shared" si="4809"/>
        <v>-5</v>
      </c>
      <c r="BY4560" s="34">
        <f t="shared" si="4810"/>
        <v>4.769390036276925</v>
      </c>
      <c r="BZ4560" s="36">
        <f t="shared" si="4824"/>
        <v>1.0151026137789534E-4</v>
      </c>
      <c r="CA4560" s="34">
        <f t="shared" si="4825"/>
        <v>1.423117051881323E-2</v>
      </c>
    </row>
    <row r="4561" spans="1:79" x14ac:dyDescent="0.2">
      <c r="A4561" s="75">
        <f t="shared" si="4811"/>
        <v>12.402739726026381</v>
      </c>
      <c r="B4561" s="34">
        <f t="shared" si="4829"/>
        <v>4526.9999999996289</v>
      </c>
      <c r="C4561">
        <f t="shared" si="4812"/>
        <v>15</v>
      </c>
      <c r="D4561" s="35">
        <f t="shared" si="4772"/>
        <v>3000</v>
      </c>
      <c r="E4561" s="27">
        <v>0</v>
      </c>
      <c r="F4561" s="64">
        <f t="shared" si="4813"/>
        <v>0.46593146951268899</v>
      </c>
      <c r="G4561" s="34">
        <v>0</v>
      </c>
      <c r="H4561" s="34">
        <f t="shared" si="4773"/>
        <v>1</v>
      </c>
      <c r="I4561" s="34">
        <f t="shared" si="4814"/>
        <v>6192.2292298236371</v>
      </c>
      <c r="J4561" s="34">
        <f t="shared" si="4774"/>
        <v>17753.425465111093</v>
      </c>
      <c r="K4561" s="34">
        <f t="shared" si="4775"/>
        <v>15754.612541853796</v>
      </c>
      <c r="L4561" s="36">
        <f t="shared" si="4826"/>
        <v>1699.1070757237258</v>
      </c>
      <c r="M4561" s="34">
        <f t="shared" si="4776"/>
        <v>20.399243190166207</v>
      </c>
      <c r="N4561" s="34">
        <f t="shared" si="4815"/>
        <v>58.485632569452775</v>
      </c>
      <c r="O4561" s="34">
        <f t="shared" si="4777"/>
        <v>9.4970811430771391</v>
      </c>
      <c r="P4561">
        <f t="shared" si="4830"/>
        <v>46.104450768356386</v>
      </c>
      <c r="Q4561" s="36">
        <f t="shared" si="4778"/>
        <v>54.224667382438717</v>
      </c>
      <c r="R4561" s="34">
        <f t="shared" si="4779"/>
        <v>46.200864257856544</v>
      </c>
      <c r="S4561" s="34">
        <f t="shared" si="4780"/>
        <v>6.4603995455058802</v>
      </c>
      <c r="T4561" s="36">
        <f t="shared" si="4816"/>
        <v>9.6516257133210044E-14</v>
      </c>
      <c r="U4561" s="36">
        <f t="shared" si="4781"/>
        <v>3446.2876697264714</v>
      </c>
      <c r="V4561" s="36">
        <f t="shared" si="4782"/>
        <v>1.2363927783636745E-3</v>
      </c>
      <c r="W4561" s="68">
        <f t="shared" si="4783"/>
        <v>4.8545916449249304</v>
      </c>
      <c r="X4561">
        <f t="shared" si="4784"/>
        <v>10.2901020403826</v>
      </c>
      <c r="Y4561">
        <f t="shared" si="4785"/>
        <v>5.9191933886892012E-3</v>
      </c>
      <c r="Z4561" s="34">
        <f t="shared" si="4786"/>
        <v>1.8175536138477263E-3</v>
      </c>
      <c r="AA4561" s="36">
        <f t="shared" si="4787"/>
        <v>2.5468522767640398E-4</v>
      </c>
      <c r="AB4561" s="34">
        <f t="shared" si="4788"/>
        <v>2.2083287929023406E-4</v>
      </c>
      <c r="AC4561" s="36">
        <f t="shared" si="4789"/>
        <v>1.4129090601411305E-2</v>
      </c>
      <c r="AD4561" s="34">
        <f t="shared" si="4790"/>
        <v>0</v>
      </c>
      <c r="AE4561">
        <f t="shared" si="4817"/>
        <v>63.980919176631588</v>
      </c>
      <c r="AF4561" s="36">
        <f t="shared" si="4831"/>
        <v>0</v>
      </c>
      <c r="AG4561" s="34">
        <f t="shared" si="4791"/>
        <v>1.6456879779750393</v>
      </c>
      <c r="AH4561">
        <f t="shared" si="4827"/>
        <v>6.6329743993398527E-3</v>
      </c>
      <c r="AI4561" s="29">
        <f t="shared" si="4818"/>
        <v>1.6456879779750393</v>
      </c>
      <c r="AJ4561">
        <f t="shared" si="4819"/>
        <v>1.6456879779750393</v>
      </c>
      <c r="AK4561" s="36">
        <f t="shared" si="4832"/>
        <v>0</v>
      </c>
      <c r="AL4561" s="36">
        <f t="shared" si="4820"/>
        <v>-1.06080153768385E-6</v>
      </c>
      <c r="AM4561" s="36">
        <f t="shared" si="4821"/>
        <v>-1.0375002249689761E-8</v>
      </c>
      <c r="AN4561" s="37">
        <f t="shared" si="4833"/>
        <v>2.6610477441831696E-306</v>
      </c>
      <c r="AO4561" s="36">
        <f t="shared" si="4834"/>
        <v>1.749866059308641E-3</v>
      </c>
      <c r="AP4561" s="36">
        <f t="shared" si="4835"/>
        <v>4.6970861563847046E-5</v>
      </c>
      <c r="AQ4561" s="74">
        <f t="shared" si="4792"/>
        <v>0</v>
      </c>
      <c r="AR4561" s="73">
        <f t="shared" si="4793"/>
        <v>0</v>
      </c>
      <c r="AS4561" s="72">
        <f t="shared" si="4836"/>
        <v>5.3581445140813078E-9</v>
      </c>
      <c r="AT4561" s="37">
        <f t="shared" si="4794"/>
        <v>1.0130999627124267E-296</v>
      </c>
      <c r="AU4561" s="37">
        <f t="shared" si="4795"/>
        <v>9.581700278925465E-4</v>
      </c>
      <c r="AV4561" s="34">
        <f t="shared" si="4796"/>
        <v>2.2695672851579118E-4</v>
      </c>
      <c r="AW4561" s="34">
        <f t="shared" si="4797"/>
        <v>0.4565361693004093</v>
      </c>
      <c r="AX4561" s="37">
        <f t="shared" si="4798"/>
        <v>2.2980151260134503</v>
      </c>
      <c r="AY4561" s="7">
        <f t="shared" si="4799"/>
        <v>7.6093698969673049</v>
      </c>
      <c r="AZ4561" s="37">
        <f t="shared" si="4800"/>
        <v>7.1526067709383803</v>
      </c>
      <c r="BA4561" s="2">
        <f>BE4561*'mass balance'!$B$17+BF4561*'mass balance'!$C$17+BG4561*'mass balance'!$D$17+BH4561*'mass balance'!$E$17</f>
        <v>7.9998167354913987E-5</v>
      </c>
      <c r="BB4561" s="2">
        <f>BE4561*'mass balance'!$B$18+BF4561*'mass balance'!$C$18+BG4561*'mass balance'!$D$18+BH4561*'mass balance'!$E$18</f>
        <v>8.1228908391143423E-5</v>
      </c>
      <c r="BC4561" s="2">
        <f>BE4561*'mass balance'!$B$19+BF4561*'mass balance'!$C$19+BG4561*'mass balance'!$D$19+BH4561*'mass balance'!$E$19</f>
        <v>-1.0153613548892929E-4</v>
      </c>
      <c r="BD4561" s="2">
        <f>BE4561*'mass balance'!$B$20+BF4561*'mass balance'!$C$20+BG4561*'mass balance'!$D$20+BH4561*'mass balance'!$E$20</f>
        <v>3.6922231086883366E-6</v>
      </c>
      <c r="BE4561" s="2">
        <f>N4561*'mass balance'!$H$11+R4561*'mass balance'!$I$11+S4561*'mass balance'!$J$11</f>
        <v>-1.392515061177447E-4</v>
      </c>
      <c r="BF4561" s="2">
        <f>N4561*'mass balance'!$H$12+R4561*'mass balance'!$I$12+S4561*'mass balance'!$J$12</f>
        <v>1.5519574623811829E-5</v>
      </c>
      <c r="BG4561" s="2">
        <f>N4561*'mass balance'!$H$13+R4561*'mass balance'!$I$13+S4561*'mass balance'!$J$13</f>
        <v>1.0042015113948888E-5</v>
      </c>
      <c r="BH4561" s="2">
        <f>N4561*'mass balance'!$H$14+R4561*'mass balance'!$I$14+S4561*'mass balance'!$J$14</f>
        <v>1.5230633481628324E-5</v>
      </c>
      <c r="BI4561" s="36">
        <f t="shared" si="4801"/>
        <v>1.984873985993231E-16</v>
      </c>
      <c r="BJ4561" s="36">
        <f t="shared" si="4802"/>
        <v>3.0801771166739006E-19</v>
      </c>
      <c r="BK4561" s="36">
        <f t="shared" si="4803"/>
        <v>1.3174292266644957E-15</v>
      </c>
      <c r="BL4561" s="36">
        <f t="shared" si="4804"/>
        <v>8.6780189309756576E-16</v>
      </c>
      <c r="BM4561" s="36">
        <f t="shared" si="4837"/>
        <v>1.7654236865995776E-12</v>
      </c>
      <c r="BN4561" s="36">
        <f t="shared" ca="1" si="4805"/>
        <v>0.24598767742289673</v>
      </c>
      <c r="BO4561" s="36">
        <f t="shared" ca="1" si="4822"/>
        <v>1</v>
      </c>
      <c r="BP4561" s="36">
        <f t="shared" si="4838"/>
        <v>-1.7654236818982233E-12</v>
      </c>
      <c r="BQ4561" s="36">
        <f t="shared" si="4839"/>
        <v>0.99999999733698242</v>
      </c>
      <c r="BR4561" s="2">
        <f t="shared" si="4828"/>
        <v>-5</v>
      </c>
      <c r="BS4561">
        <v>0</v>
      </c>
      <c r="BT4561" s="37">
        <f t="shared" si="4823"/>
        <v>0.1017899758276516</v>
      </c>
      <c r="BU4561" s="34">
        <f t="shared" si="4806"/>
        <v>-5</v>
      </c>
      <c r="BV4561" s="34">
        <f t="shared" si="4807"/>
        <v>-5</v>
      </c>
      <c r="BW4561" s="34">
        <f t="shared" si="4808"/>
        <v>-5</v>
      </c>
      <c r="BX4561" s="34">
        <f t="shared" si="4809"/>
        <v>-5</v>
      </c>
      <c r="BY4561" s="34">
        <f t="shared" si="4810"/>
        <v>4.7702001654897694</v>
      </c>
      <c r="BZ4561" s="36">
        <f t="shared" si="4824"/>
        <v>1.0153613548892929E-4</v>
      </c>
      <c r="CA4561" s="34">
        <f t="shared" si="4825"/>
        <v>1.4231171807351763E-2</v>
      </c>
    </row>
    <row r="4562" spans="1:79" x14ac:dyDescent="0.2">
      <c r="A4562" s="75">
        <f t="shared" si="4811"/>
        <v>12.405479452053777</v>
      </c>
      <c r="B4562" s="34">
        <f t="shared" si="4829"/>
        <v>4527.9999999996289</v>
      </c>
      <c r="C4562">
        <f t="shared" si="4812"/>
        <v>15</v>
      </c>
      <c r="D4562" s="35">
        <f t="shared" si="4772"/>
        <v>3000</v>
      </c>
      <c r="E4562" s="27">
        <v>0</v>
      </c>
      <c r="F4562" s="64">
        <f t="shared" si="4813"/>
        <v>0.46593146951268899</v>
      </c>
      <c r="G4562" s="34">
        <v>0</v>
      </c>
      <c r="H4562" s="34">
        <f t="shared" si="4773"/>
        <v>1</v>
      </c>
      <c r="I4562" s="34">
        <f t="shared" si="4814"/>
        <v>6192.2292298236371</v>
      </c>
      <c r="J4562" s="34">
        <f t="shared" si="4774"/>
        <v>17756.439693977962</v>
      </c>
      <c r="K4562" s="34">
        <f t="shared" si="4775"/>
        <v>15757.287406375199</v>
      </c>
      <c r="L4562" s="36">
        <f t="shared" si="4826"/>
        <v>1699.5398131961531</v>
      </c>
      <c r="M4562" s="34">
        <f t="shared" si="4776"/>
        <v>20.399243190166207</v>
      </c>
      <c r="N4562" s="34">
        <f t="shared" si="4815"/>
        <v>58.495562432415525</v>
      </c>
      <c r="O4562" s="34">
        <f t="shared" si="4777"/>
        <v>9.4970811430771391</v>
      </c>
      <c r="P4562">
        <f t="shared" si="4830"/>
        <v>46.116192890897224</v>
      </c>
      <c r="Q4562" s="36">
        <f t="shared" si="4778"/>
        <v>54.235448644000364</v>
      </c>
      <c r="R4562" s="34">
        <f t="shared" si="4779"/>
        <v>46.212622881118207</v>
      </c>
      <c r="S4562" s="34">
        <f t="shared" si="4780"/>
        <v>6.4591086701102869</v>
      </c>
      <c r="T4562" s="36">
        <f t="shared" si="4816"/>
        <v>9.650806476917926E-14</v>
      </c>
      <c r="U4562" s="36">
        <f t="shared" si="4781"/>
        <v>3446.2876697264714</v>
      </c>
      <c r="V4562" s="36">
        <f t="shared" si="4782"/>
        <v>1.2361457303280796E-3</v>
      </c>
      <c r="W4562" s="68">
        <f t="shared" si="4783"/>
        <v>4.8558280377032945</v>
      </c>
      <c r="X4562">
        <f t="shared" si="4784"/>
        <v>10.290975545224192</v>
      </c>
      <c r="Y4562">
        <f t="shared" si="4785"/>
        <v>5.9191933886892012E-3</v>
      </c>
      <c r="Z4562" s="34">
        <f t="shared" si="4786"/>
        <v>1.8175536138477263E-3</v>
      </c>
      <c r="AA4562" s="36">
        <f t="shared" si="4787"/>
        <v>2.5456950302398906E-4</v>
      </c>
      <c r="AB4562" s="34">
        <f t="shared" si="4788"/>
        <v>2.2083287929023406E-4</v>
      </c>
      <c r="AC4562" s="36">
        <f t="shared" si="4789"/>
        <v>1.4129090601411305E-2</v>
      </c>
      <c r="AD4562" s="34">
        <f t="shared" si="4790"/>
        <v>0</v>
      </c>
      <c r="AE4562">
        <f t="shared" si="4817"/>
        <v>63.980919176631588</v>
      </c>
      <c r="AF4562" s="36">
        <f t="shared" si="4831"/>
        <v>0</v>
      </c>
      <c r="AG4562" s="34">
        <f t="shared" si="4791"/>
        <v>1.6460179923914413</v>
      </c>
      <c r="AH4562">
        <f t="shared" si="4827"/>
        <v>6.6313400957749291E-3</v>
      </c>
      <c r="AI4562" s="29">
        <f t="shared" si="4818"/>
        <v>1.6460179923914413</v>
      </c>
      <c r="AJ4562">
        <f t="shared" si="4819"/>
        <v>0</v>
      </c>
      <c r="AK4562" s="36">
        <f t="shared" si="4832"/>
        <v>0</v>
      </c>
      <c r="AL4562" s="36">
        <f t="shared" si="4820"/>
        <v>-1.0601584599486335E-6</v>
      </c>
      <c r="AM4562" s="36">
        <f t="shared" si="4821"/>
        <v>-1.037271060188733E-8</v>
      </c>
      <c r="AN4562" s="37">
        <f t="shared" si="4833"/>
        <v>2.6610477441831696E-306</v>
      </c>
      <c r="AO4562" s="36">
        <f t="shared" si="4834"/>
        <v>1.7488052577709571E-3</v>
      </c>
      <c r="AP4562" s="36">
        <f t="shared" si="4835"/>
        <v>4.6960486561597352E-5</v>
      </c>
      <c r="AQ4562" s="74">
        <f t="shared" si="4792"/>
        <v>0</v>
      </c>
      <c r="AR4562" s="73">
        <f t="shared" si="4793"/>
        <v>0</v>
      </c>
      <c r="AS4562" s="72">
        <f t="shared" si="4836"/>
        <v>5.3484057979624999E-9</v>
      </c>
      <c r="AT4562" s="37">
        <f t="shared" si="4794"/>
        <v>1.0149446793082747E-296</v>
      </c>
      <c r="AU4562" s="37">
        <f t="shared" si="4795"/>
        <v>9.579583856985565E-4</v>
      </c>
      <c r="AV4562" s="34">
        <f t="shared" si="4796"/>
        <v>9.1085648441965977E-7</v>
      </c>
      <c r="AW4562" s="34">
        <f t="shared" si="4797"/>
        <v>0.45665244231863006</v>
      </c>
      <c r="AX4562" s="37">
        <f t="shared" si="4798"/>
        <v>2.2986003965190234</v>
      </c>
      <c r="AY4562" s="7">
        <f t="shared" si="4799"/>
        <v>7.6110817873974321</v>
      </c>
      <c r="AZ4562" s="37">
        <f t="shared" si="4800"/>
        <v>7.1544284342223179</v>
      </c>
      <c r="BA4562" s="2">
        <f>BE4562*'mass balance'!$B$17+BF4562*'mass balance'!$C$17+BG4562*'mass balance'!$D$17+BH4562*'mass balance'!$E$17</f>
        <v>8.0018548948436937E-5</v>
      </c>
      <c r="BB4562" s="2">
        <f>BE4562*'mass balance'!$B$18+BF4562*'mass balance'!$C$18+BG4562*'mass balance'!$D$18+BH4562*'mass balance'!$E$18</f>
        <v>8.1249603547643674E-5</v>
      </c>
      <c r="BC4562" s="2">
        <f>BE4562*'mass balance'!$B$19+BF4562*'mass balance'!$C$19+BG4562*'mass balance'!$D$19+BH4562*'mass balance'!$E$19</f>
        <v>-1.015620044345546E-4</v>
      </c>
      <c r="BD4562" s="2">
        <f>BE4562*'mass balance'!$B$20+BF4562*'mass balance'!$C$20+BG4562*'mass balance'!$D$20+BH4562*'mass balance'!$E$20</f>
        <v>3.6931637976201661E-6</v>
      </c>
      <c r="BE4562" s="2">
        <f>N4562*'mass balance'!$H$11+R4562*'mass balance'!$I$11+S4562*'mass balance'!$J$11</f>
        <v>-1.3927514864860838E-4</v>
      </c>
      <c r="BF4562" s="2">
        <f>N4562*'mass balance'!$H$12+R4562*'mass balance'!$I$12+S4562*'mass balance'!$J$12</f>
        <v>1.5516473602444522E-5</v>
      </c>
      <c r="BG4562" s="2">
        <f>N4562*'mass balance'!$H$13+R4562*'mass balance'!$I$13+S4562*'mass balance'!$J$13</f>
        <v>1.0041087726184538E-5</v>
      </c>
      <c r="BH4562" s="2">
        <f>N4562*'mass balance'!$H$14+R4562*'mass balance'!$I$14+S4562*'mass balance'!$J$14</f>
        <v>1.5233219383441541E-5</v>
      </c>
      <c r="BI4562" s="36">
        <f t="shared" si="4801"/>
        <v>1.984873985993231E-16</v>
      </c>
      <c r="BJ4562" s="36">
        <f t="shared" si="4802"/>
        <v>3.0805593190768503E-19</v>
      </c>
      <c r="BK4562" s="36">
        <f t="shared" si="4803"/>
        <v>1.317737244376163E-15</v>
      </c>
      <c r="BL4562" s="36">
        <f t="shared" si="4804"/>
        <v>8.6809329795508071E-16</v>
      </c>
      <c r="BM4562" s="36">
        <f t="shared" si="4837"/>
        <v>1.7662914884926753E-12</v>
      </c>
      <c r="BN4562" s="36">
        <f t="shared" ca="1" si="4805"/>
        <v>0.14001965433947172</v>
      </c>
      <c r="BO4562" s="36">
        <f t="shared" ca="1" si="4822"/>
        <v>1</v>
      </c>
      <c r="BP4562" s="36">
        <f t="shared" si="4838"/>
        <v>-1.7662914837858916E-12</v>
      </c>
      <c r="BQ4562" s="36">
        <f t="shared" si="4839"/>
        <v>0.99999999733521694</v>
      </c>
      <c r="BR4562" s="2">
        <f t="shared" si="4828"/>
        <v>-5</v>
      </c>
      <c r="BS4562">
        <v>0</v>
      </c>
      <c r="BT4562" s="37">
        <f t="shared" si="4823"/>
        <v>0.10181590944564096</v>
      </c>
      <c r="BU4562" s="34">
        <f t="shared" si="4806"/>
        <v>-5</v>
      </c>
      <c r="BV4562" s="34">
        <f t="shared" si="4807"/>
        <v>-5</v>
      </c>
      <c r="BW4562" s="34">
        <f t="shared" si="4808"/>
        <v>-5</v>
      </c>
      <c r="BX4562" s="34">
        <f t="shared" si="4809"/>
        <v>-5</v>
      </c>
      <c r="BY4562" s="34">
        <f t="shared" si="4810"/>
        <v>4.7710100641241384</v>
      </c>
      <c r="BZ4562" s="36">
        <f t="shared" si="4824"/>
        <v>1.015620044345546E-4</v>
      </c>
      <c r="CA4562" s="34">
        <f t="shared" si="4825"/>
        <v>1.4231173095340116E-2</v>
      </c>
    </row>
    <row r="4563" spans="1:79" x14ac:dyDescent="0.2">
      <c r="A4563" s="75">
        <f t="shared" si="4811"/>
        <v>12.408219178081174</v>
      </c>
      <c r="B4563" s="34">
        <f t="shared" si="4829"/>
        <v>4528.999999999628</v>
      </c>
      <c r="C4563">
        <f t="shared" si="4812"/>
        <v>15</v>
      </c>
      <c r="D4563" s="35">
        <f t="shared" si="4772"/>
        <v>3000</v>
      </c>
      <c r="E4563" s="27">
        <v>0</v>
      </c>
      <c r="F4563" s="64">
        <f t="shared" si="4813"/>
        <v>0.46593146951268899</v>
      </c>
      <c r="G4563" s="34">
        <v>0</v>
      </c>
      <c r="H4563" s="34">
        <f t="shared" si="4773"/>
        <v>1</v>
      </c>
      <c r="I4563" s="34">
        <f t="shared" si="4814"/>
        <v>6192.2292298236371</v>
      </c>
      <c r="J4563" s="34">
        <f t="shared" si="4774"/>
        <v>17759.453064820529</v>
      </c>
      <c r="K4563" s="34">
        <f t="shared" si="4775"/>
        <v>15759.96150947507</v>
      </c>
      <c r="L4563" s="36">
        <f t="shared" si="4826"/>
        <v>1699.9724642017677</v>
      </c>
      <c r="M4563" s="34">
        <f t="shared" si="4776"/>
        <v>20.399243190166207</v>
      </c>
      <c r="N4563" s="34">
        <f t="shared" si="4815"/>
        <v>58.505489468763543</v>
      </c>
      <c r="O4563" s="34">
        <f t="shared" si="4777"/>
        <v>9.4970811430771391</v>
      </c>
      <c r="P4563">
        <f t="shared" si="4830"/>
        <v>46.12793266720282</v>
      </c>
      <c r="Q4563" s="36">
        <f t="shared" si="4778"/>
        <v>54.246227237404476</v>
      </c>
      <c r="R4563" s="34">
        <f t="shared" si="4779"/>
        <v>46.224379154061005</v>
      </c>
      <c r="S4563" s="34">
        <f t="shared" si="4780"/>
        <v>6.457817554464703</v>
      </c>
      <c r="T4563" s="36">
        <f t="shared" si="4816"/>
        <v>9.6499876822045686E-14</v>
      </c>
      <c r="U4563" s="36">
        <f t="shared" si="4781"/>
        <v>3446.2876697264714</v>
      </c>
      <c r="V4563" s="36">
        <f t="shared" si="4782"/>
        <v>1.2358986363133853E-3</v>
      </c>
      <c r="W4563" s="68">
        <f t="shared" si="4783"/>
        <v>4.8570641834336223</v>
      </c>
      <c r="X4563">
        <f t="shared" si="4784"/>
        <v>10.291848727309935</v>
      </c>
      <c r="Y4563">
        <f t="shared" si="4785"/>
        <v>5.9191933886892012E-3</v>
      </c>
      <c r="Z4563" s="34">
        <f t="shared" si="4786"/>
        <v>1.8175536138477263E-3</v>
      </c>
      <c r="AA4563" s="36">
        <f t="shared" si="4787"/>
        <v>2.5445384076429621E-4</v>
      </c>
      <c r="AB4563" s="34">
        <f t="shared" si="4788"/>
        <v>2.2083287929023406E-4</v>
      </c>
      <c r="AC4563" s="36">
        <f t="shared" si="4789"/>
        <v>1.4129090601411305E-2</v>
      </c>
      <c r="AD4563" s="34">
        <f t="shared" si="4790"/>
        <v>0</v>
      </c>
      <c r="AE4563">
        <f t="shared" si="4817"/>
        <v>63.980919176631588</v>
      </c>
      <c r="AF4563" s="36">
        <f t="shared" si="4831"/>
        <v>0</v>
      </c>
      <c r="AG4563" s="34">
        <f t="shared" si="4791"/>
        <v>1.6463479251355411</v>
      </c>
      <c r="AH4563">
        <f t="shared" si="4827"/>
        <v>6.6297058350859306E-3</v>
      </c>
      <c r="AI4563" s="29">
        <f t="shared" si="4818"/>
        <v>1.6463479251355411</v>
      </c>
      <c r="AJ4563">
        <f t="shared" si="4819"/>
        <v>1.6463479251355411</v>
      </c>
      <c r="AK4563" s="36">
        <f t="shared" si="4832"/>
        <v>0</v>
      </c>
      <c r="AL4563" s="36">
        <f t="shared" si="4820"/>
        <v>-1.0595157720591693E-6</v>
      </c>
      <c r="AM4563" s="36">
        <f t="shared" si="4821"/>
        <v>-1.0370419460267887E-8</v>
      </c>
      <c r="AN4563" s="37">
        <f t="shared" si="4833"/>
        <v>2.6610477441831696E-306</v>
      </c>
      <c r="AO4563" s="36">
        <f t="shared" si="4834"/>
        <v>1.7477450993110084E-3</v>
      </c>
      <c r="AP4563" s="36">
        <f t="shared" si="4835"/>
        <v>4.6950113850995468E-5</v>
      </c>
      <c r="AQ4563" s="74">
        <f t="shared" si="4792"/>
        <v>0</v>
      </c>
      <c r="AR4563" s="73">
        <f t="shared" si="4793"/>
        <v>0</v>
      </c>
      <c r="AS4563" s="72">
        <f t="shared" si="4836"/>
        <v>5.3386847824845385E-9</v>
      </c>
      <c r="AT4563" s="37">
        <f t="shared" si="4794"/>
        <v>1.0167927548809702E-296</v>
      </c>
      <c r="AU4563" s="37">
        <f t="shared" si="4795"/>
        <v>9.5774679025244734E-4</v>
      </c>
      <c r="AV4563" s="34">
        <f t="shared" si="4796"/>
        <v>2.2704692747240219E-4</v>
      </c>
      <c r="AW4563" s="34">
        <f t="shared" si="4797"/>
        <v>0.45676869210392579</v>
      </c>
      <c r="AX4563" s="37">
        <f t="shared" si="4798"/>
        <v>2.2991855500796152</v>
      </c>
      <c r="AY4563" s="7">
        <f t="shared" si="4799"/>
        <v>7.6132454725446355</v>
      </c>
      <c r="AZ4563" s="37">
        <f t="shared" si="4800"/>
        <v>7.1562497335132376</v>
      </c>
      <c r="BA4563" s="2">
        <f>BE4563*'mass balance'!$B$17+BF4563*'mass balance'!$C$17+BG4563*'mass balance'!$D$17+BH4563*'mass balance'!$E$17</f>
        <v>8.0038926471482521E-5</v>
      </c>
      <c r="BB4563" s="2">
        <f>BE4563*'mass balance'!$B$18+BF4563*'mass balance'!$C$18+BG4563*'mass balance'!$D$18+BH4563*'mass balance'!$E$18</f>
        <v>8.1270294571043799E-5</v>
      </c>
      <c r="BC4563" s="2">
        <f>BE4563*'mass balance'!$B$19+BF4563*'mass balance'!$C$19+BG4563*'mass balance'!$D$19+BH4563*'mass balance'!$E$19</f>
        <v>-1.0158786821380474E-4</v>
      </c>
      <c r="BD4563" s="2">
        <f>BE4563*'mass balance'!$B$20+BF4563*'mass balance'!$C$20+BG4563*'mass balance'!$D$20+BH4563*'mass balance'!$E$20</f>
        <v>3.6941042986838081E-6</v>
      </c>
      <c r="BE4563" s="2">
        <f>N4563*'mass balance'!$H$11+R4563*'mass balance'!$I$11+S4563*'mass balance'!$J$11</f>
        <v>-1.3929878444943699E-4</v>
      </c>
      <c r="BF4563" s="2">
        <f>N4563*'mass balance'!$H$12+R4563*'mass balance'!$I$12+S4563*'mass balance'!$J$12</f>
        <v>1.5513372003933709E-5</v>
      </c>
      <c r="BG4563" s="2">
        <f>N4563*'mass balance'!$H$13+R4563*'mass balance'!$I$13+S4563*'mass balance'!$J$13</f>
        <v>1.0040159931444538E-5</v>
      </c>
      <c r="BH4563" s="2">
        <f>N4563*'mass balance'!$H$14+R4563*'mass balance'!$I$14+S4563*'mass balance'!$J$14</f>
        <v>1.5235804549157171E-5</v>
      </c>
      <c r="BI4563" s="36">
        <f t="shared" si="4801"/>
        <v>1.984873985993231E-16</v>
      </c>
      <c r="BJ4563" s="36">
        <f t="shared" si="4802"/>
        <v>3.0809415086301389E-19</v>
      </c>
      <c r="BK4563" s="36">
        <f t="shared" si="4803"/>
        <v>1.3180453003080707E-15</v>
      </c>
      <c r="BL4563" s="36">
        <f t="shared" si="4804"/>
        <v>8.6838475747801736E-16</v>
      </c>
      <c r="BM4563" s="36">
        <f t="shared" si="4837"/>
        <v>1.7671595817906305E-12</v>
      </c>
      <c r="BN4563" s="36">
        <f t="shared" ca="1" si="4805"/>
        <v>0.2357378010771628</v>
      </c>
      <c r="BO4563" s="36">
        <f t="shared" ca="1" si="4822"/>
        <v>1</v>
      </c>
      <c r="BP4563" s="36">
        <f t="shared" si="4838"/>
        <v>-1.7671595770784123E-12</v>
      </c>
      <c r="BQ4563" s="36">
        <f t="shared" si="4839"/>
        <v>0.99999999733345069</v>
      </c>
      <c r="BR4563" s="2">
        <f t="shared" si="4828"/>
        <v>-5</v>
      </c>
      <c r="BS4563">
        <v>0</v>
      </c>
      <c r="BT4563" s="37">
        <f t="shared" si="4823"/>
        <v>0.10184183788433926</v>
      </c>
      <c r="BU4563" s="34">
        <f t="shared" si="4806"/>
        <v>-5</v>
      </c>
      <c r="BV4563" s="34">
        <f t="shared" si="4807"/>
        <v>-5</v>
      </c>
      <c r="BW4563" s="34">
        <f t="shared" si="4808"/>
        <v>-5</v>
      </c>
      <c r="BX4563" s="34">
        <f t="shared" si="4809"/>
        <v>-5</v>
      </c>
      <c r="BY4563" s="34">
        <f t="shared" si="4810"/>
        <v>4.7718197322143974</v>
      </c>
      <c r="BZ4563" s="36">
        <f t="shared" si="4824"/>
        <v>1.0158786821380474E-4</v>
      </c>
      <c r="CA4563" s="34">
        <f t="shared" si="4825"/>
        <v>1.4231174382778529E-2</v>
      </c>
    </row>
    <row r="4564" spans="1:79" x14ac:dyDescent="0.2">
      <c r="A4564" s="75">
        <f t="shared" si="4811"/>
        <v>12.41095890410857</v>
      </c>
      <c r="B4564" s="34">
        <f t="shared" si="4829"/>
        <v>4529.999999999628</v>
      </c>
      <c r="C4564">
        <f t="shared" si="4812"/>
        <v>15</v>
      </c>
      <c r="D4564" s="35">
        <f t="shared" si="4772"/>
        <v>3000</v>
      </c>
      <c r="E4564" s="27">
        <v>0</v>
      </c>
      <c r="F4564" s="64">
        <f t="shared" si="4813"/>
        <v>0.46593146951268899</v>
      </c>
      <c r="G4564" s="34">
        <v>0</v>
      </c>
      <c r="H4564" s="34">
        <f t="shared" si="4773"/>
        <v>1</v>
      </c>
      <c r="I4564" s="34">
        <f t="shared" si="4814"/>
        <v>6192.2292298236371</v>
      </c>
      <c r="J4564" s="34">
        <f t="shared" si="4774"/>
        <v>17762.465577766787</v>
      </c>
      <c r="K4564" s="34">
        <f t="shared" si="4775"/>
        <v>15762.634851266988</v>
      </c>
      <c r="L4564" s="36">
        <f t="shared" si="4826"/>
        <v>1700.4050287244775</v>
      </c>
      <c r="M4564" s="34">
        <f t="shared" si="4776"/>
        <v>20.399243190166207</v>
      </c>
      <c r="N4564" s="34">
        <f t="shared" si="4815"/>
        <v>58.515413678918463</v>
      </c>
      <c r="O4564" s="34">
        <f t="shared" si="4777"/>
        <v>9.4970811430771391</v>
      </c>
      <c r="P4564">
        <f t="shared" si="4830"/>
        <v>46.139670096836504</v>
      </c>
      <c r="Q4564" s="36">
        <f t="shared" si="4778"/>
        <v>54.257003162732595</v>
      </c>
      <c r="R4564" s="34">
        <f t="shared" si="4779"/>
        <v>46.2361330762484</v>
      </c>
      <c r="S4564" s="34">
        <f t="shared" si="4780"/>
        <v>6.4565261990848448</v>
      </c>
      <c r="T4564" s="36">
        <f t="shared" si="4816"/>
        <v>9.6491693288797212E-14</v>
      </c>
      <c r="U4564" s="36">
        <f t="shared" si="4781"/>
        <v>3446.2876697264714</v>
      </c>
      <c r="V4564" s="36">
        <f t="shared" si="4782"/>
        <v>1.2356514964182868E-3</v>
      </c>
      <c r="W4564" s="68">
        <f t="shared" si="4783"/>
        <v>4.8583000820699356</v>
      </c>
      <c r="X4564">
        <f t="shared" si="4784"/>
        <v>10.292721586759049</v>
      </c>
      <c r="Y4564">
        <f t="shared" si="4785"/>
        <v>5.9191933886892012E-3</v>
      </c>
      <c r="Z4564" s="34">
        <f t="shared" si="4786"/>
        <v>1.8175536138477263E-3</v>
      </c>
      <c r="AA4564" s="36">
        <f t="shared" si="4787"/>
        <v>2.5433824085477715E-4</v>
      </c>
      <c r="AB4564" s="34">
        <f t="shared" si="4788"/>
        <v>2.2083287929023406E-4</v>
      </c>
      <c r="AC4564" s="36">
        <f t="shared" si="4789"/>
        <v>1.4129090601411305E-2</v>
      </c>
      <c r="AD4564" s="34">
        <f t="shared" si="4790"/>
        <v>0</v>
      </c>
      <c r="AE4564">
        <f t="shared" si="4817"/>
        <v>63.980919176631588</v>
      </c>
      <c r="AF4564" s="36">
        <f t="shared" si="4831"/>
        <v>0</v>
      </c>
      <c r="AG4564" s="34">
        <f t="shared" si="4791"/>
        <v>1.6466777762098348</v>
      </c>
      <c r="AH4564">
        <f t="shared" si="4827"/>
        <v>6.6280716176254639E-3</v>
      </c>
      <c r="AI4564" s="29">
        <f t="shared" si="4818"/>
        <v>1.6466777762098348</v>
      </c>
      <c r="AJ4564">
        <f t="shared" si="4819"/>
        <v>0</v>
      </c>
      <c r="AK4564" s="36">
        <f t="shared" si="4832"/>
        <v>0</v>
      </c>
      <c r="AL4564" s="36">
        <f t="shared" si="4820"/>
        <v>-1.0588734737791256E-6</v>
      </c>
      <c r="AM4564" s="36">
        <f t="shared" si="4821"/>
        <v>-1.0368128824719628E-8</v>
      </c>
      <c r="AN4564" s="37">
        <f t="shared" si="4833"/>
        <v>2.6610477441831696E-306</v>
      </c>
      <c r="AO4564" s="36">
        <f t="shared" si="4834"/>
        <v>1.7466855835389491E-3</v>
      </c>
      <c r="AP4564" s="36">
        <f t="shared" si="4835"/>
        <v>4.6939743431535197E-5</v>
      </c>
      <c r="AQ4564" s="74">
        <f t="shared" si="4792"/>
        <v>0</v>
      </c>
      <c r="AR4564" s="73">
        <f t="shared" si="4793"/>
        <v>0</v>
      </c>
      <c r="AS4564" s="72">
        <f t="shared" si="4836"/>
        <v>5.3289814354755546E-9</v>
      </c>
      <c r="AT4564" s="37">
        <f t="shared" si="4794"/>
        <v>1.018644195546751E-296</v>
      </c>
      <c r="AU4564" s="37">
        <f t="shared" si="4795"/>
        <v>9.5753524154389331E-4</v>
      </c>
      <c r="AV4564" s="34">
        <f t="shared" si="4796"/>
        <v>9.1040753828303778E-7</v>
      </c>
      <c r="AW4564" s="34">
        <f t="shared" si="4797"/>
        <v>0.4568849186519725</v>
      </c>
      <c r="AX4564" s="37">
        <f t="shared" si="4798"/>
        <v>2.2997705866734632</v>
      </c>
      <c r="AY4564" s="7">
        <f t="shared" si="4799"/>
        <v>7.6149564978029103</v>
      </c>
      <c r="AZ4564" s="37">
        <f t="shared" si="4800"/>
        <v>7.1580706687433988</v>
      </c>
      <c r="BA4564" s="2">
        <f>BE4564*'mass balance'!$B$17+BF4564*'mass balance'!$C$17+BG4564*'mass balance'!$D$17+BH4564*'mass balance'!$E$17</f>
        <v>8.0059299923290834E-5</v>
      </c>
      <c r="BB4564" s="2">
        <f>BE4564*'mass balance'!$B$18+BF4564*'mass balance'!$C$18+BG4564*'mass balance'!$D$18+BH4564*'mass balance'!$E$18</f>
        <v>8.1290981460572227E-5</v>
      </c>
      <c r="BC4564" s="2">
        <f>BE4564*'mass balance'!$B$19+BF4564*'mass balance'!$C$19+BG4564*'mass balance'!$D$19+BH4564*'mass balance'!$E$19</f>
        <v>-1.0161372682571527E-4</v>
      </c>
      <c r="BD4564" s="2">
        <f>BE4564*'mass balance'!$B$20+BF4564*'mass balance'!$C$20+BG4564*'mass balance'!$D$20+BH4564*'mass balance'!$E$20</f>
        <v>3.6950446118441919E-6</v>
      </c>
      <c r="BE4564" s="2">
        <f>N4564*'mass balance'!$H$11+R4564*'mass balance'!$I$11+S4564*'mass balance'!$J$11</f>
        <v>-1.3932241352123442E-4</v>
      </c>
      <c r="BF4564" s="2">
        <f>N4564*'mass balance'!$H$12+R4564*'mass balance'!$I$12+S4564*'mass balance'!$J$12</f>
        <v>1.5510269829518272E-5</v>
      </c>
      <c r="BG4564" s="2">
        <f>N4564*'mass balance'!$H$13+R4564*'mass balance'!$I$13+S4564*'mass balance'!$J$13</f>
        <v>1.0039231730319348E-5</v>
      </c>
      <c r="BH4564" s="2">
        <f>N4564*'mass balance'!$H$14+R4564*'mass balance'!$I$14+S4564*'mass balance'!$J$14</f>
        <v>1.5238388978885015E-5</v>
      </c>
      <c r="BI4564" s="36">
        <f t="shared" si="4801"/>
        <v>1.984873985993231E-16</v>
      </c>
      <c r="BJ4564" s="36">
        <f t="shared" si="4802"/>
        <v>3.0813236853218486E-19</v>
      </c>
      <c r="BK4564" s="36">
        <f t="shared" si="4803"/>
        <v>1.3183533944589337E-15</v>
      </c>
      <c r="BL4564" s="36">
        <f t="shared" si="4804"/>
        <v>8.6867627166503898E-16</v>
      </c>
      <c r="BM4564" s="36">
        <f t="shared" si="4837"/>
        <v>1.7680279665481085E-12</v>
      </c>
      <c r="BN4564" s="36">
        <f t="shared" ca="1" si="4805"/>
        <v>5.1770783289429523E-2</v>
      </c>
      <c r="BO4564" s="36">
        <f t="shared" ca="1" si="4822"/>
        <v>1</v>
      </c>
      <c r="BP4564" s="36">
        <f t="shared" si="4838"/>
        <v>-1.7680279618304503E-12</v>
      </c>
      <c r="BQ4564" s="36">
        <f t="shared" si="4839"/>
        <v>0.99999999733168354</v>
      </c>
      <c r="BR4564" s="2">
        <f t="shared" si="4828"/>
        <v>-5</v>
      </c>
      <c r="BS4564">
        <v>0</v>
      </c>
      <c r="BT4564" s="37">
        <f t="shared" si="4823"/>
        <v>0.10186776114277957</v>
      </c>
      <c r="BU4564" s="34">
        <f t="shared" si="4806"/>
        <v>-5</v>
      </c>
      <c r="BV4564" s="34">
        <f t="shared" si="4807"/>
        <v>-5</v>
      </c>
      <c r="BW4564" s="34">
        <f t="shared" si="4808"/>
        <v>-5</v>
      </c>
      <c r="BX4564" s="34">
        <f t="shared" si="4809"/>
        <v>-5</v>
      </c>
      <c r="BY4564" s="34">
        <f t="shared" si="4810"/>
        <v>4.7726291697949375</v>
      </c>
      <c r="BZ4564" s="36">
        <f t="shared" si="4824"/>
        <v>1.0161372682571527E-4</v>
      </c>
      <c r="CA4564" s="34">
        <f t="shared" si="4825"/>
        <v>1.4231175669667213E-2</v>
      </c>
    </row>
    <row r="4565" spans="1:79" x14ac:dyDescent="0.2">
      <c r="A4565" s="75">
        <f t="shared" si="4811"/>
        <v>12.413698630135967</v>
      </c>
      <c r="B4565" s="34">
        <f t="shared" si="4829"/>
        <v>4530.999999999628</v>
      </c>
      <c r="C4565">
        <f t="shared" si="4812"/>
        <v>15</v>
      </c>
      <c r="D4565" s="35">
        <f t="shared" si="4772"/>
        <v>3000</v>
      </c>
      <c r="E4565" s="27">
        <v>0</v>
      </c>
      <c r="F4565" s="64">
        <f t="shared" si="4813"/>
        <v>0.46593146951268899</v>
      </c>
      <c r="G4565" s="34">
        <v>0</v>
      </c>
      <c r="H4565" s="34">
        <f t="shared" si="4773"/>
        <v>1</v>
      </c>
      <c r="I4565" s="34">
        <f t="shared" si="4814"/>
        <v>6192.2292298236371</v>
      </c>
      <c r="J4565" s="34">
        <f t="shared" si="4774"/>
        <v>17765.477232944821</v>
      </c>
      <c r="K4565" s="34">
        <f t="shared" si="4775"/>
        <v>15765.307431864621</v>
      </c>
      <c r="L4565" s="36">
        <f t="shared" si="4826"/>
        <v>1700.8375067482239</v>
      </c>
      <c r="M4565" s="34">
        <f t="shared" si="4776"/>
        <v>20.399243190166207</v>
      </c>
      <c r="N4565" s="34">
        <f t="shared" si="4815"/>
        <v>58.525335063302251</v>
      </c>
      <c r="O4565" s="34">
        <f t="shared" si="4777"/>
        <v>9.4970811430771391</v>
      </c>
      <c r="P4565">
        <f t="shared" si="4830"/>
        <v>46.151405179362548</v>
      </c>
      <c r="Q4565" s="36">
        <f t="shared" si="4778"/>
        <v>54.267776420066767</v>
      </c>
      <c r="R4565" s="34">
        <f t="shared" si="4779"/>
        <v>46.247884647244796</v>
      </c>
      <c r="S4565" s="34">
        <f t="shared" si="4780"/>
        <v>6.4552346044859732</v>
      </c>
      <c r="T4565" s="36">
        <f t="shared" si="4816"/>
        <v>9.6483514166424364E-14</v>
      </c>
      <c r="U4565" s="36">
        <f t="shared" si="4781"/>
        <v>3446.2876697264714</v>
      </c>
      <c r="V4565" s="36">
        <f t="shared" si="4782"/>
        <v>1.2354043107414001E-3</v>
      </c>
      <c r="W4565" s="68">
        <f t="shared" si="4783"/>
        <v>4.8595357335663536</v>
      </c>
      <c r="X4565">
        <f t="shared" si="4784"/>
        <v>10.29359412369072</v>
      </c>
      <c r="Y4565">
        <f t="shared" si="4785"/>
        <v>5.9191933886892012E-3</v>
      </c>
      <c r="Z4565" s="34">
        <f t="shared" si="4786"/>
        <v>1.8175536138477263E-3</v>
      </c>
      <c r="AA4565" s="36">
        <f t="shared" si="4787"/>
        <v>2.5422270325292E-4</v>
      </c>
      <c r="AB4565" s="34">
        <f t="shared" si="4788"/>
        <v>2.2083287929023406E-4</v>
      </c>
      <c r="AC4565" s="36">
        <f t="shared" si="4789"/>
        <v>1.4129090601411305E-2</v>
      </c>
      <c r="AD4565" s="34">
        <f t="shared" si="4790"/>
        <v>0</v>
      </c>
      <c r="AE4565">
        <f t="shared" si="4817"/>
        <v>63.980919176631588</v>
      </c>
      <c r="AF4565" s="36">
        <f t="shared" si="4831"/>
        <v>0</v>
      </c>
      <c r="AG4565" s="34">
        <f t="shared" si="4791"/>
        <v>1.6470075456168338</v>
      </c>
      <c r="AH4565">
        <f t="shared" si="4827"/>
        <v>6.6264374437432494E-3</v>
      </c>
      <c r="AI4565" s="29">
        <f t="shared" si="4818"/>
        <v>1.6470075456168338</v>
      </c>
      <c r="AJ4565">
        <f t="shared" si="4819"/>
        <v>1.6470075456168338</v>
      </c>
      <c r="AK4565" s="36">
        <f t="shared" si="4832"/>
        <v>0</v>
      </c>
      <c r="AL4565" s="36">
        <f t="shared" si="4820"/>
        <v>-1.0582315648723139E-6</v>
      </c>
      <c r="AM4565" s="36">
        <f t="shared" si="4821"/>
        <v>-1.036583869513077E-8</v>
      </c>
      <c r="AN4565" s="37">
        <f t="shared" si="4833"/>
        <v>2.6610477441831696E-306</v>
      </c>
      <c r="AO4565" s="36">
        <f t="shared" si="4834"/>
        <v>1.74562671006517E-3</v>
      </c>
      <c r="AP4565" s="36">
        <f t="shared" si="4835"/>
        <v>4.6929375302710476E-5</v>
      </c>
      <c r="AQ4565" s="74">
        <f t="shared" si="4792"/>
        <v>0</v>
      </c>
      <c r="AR4565" s="73">
        <f t="shared" si="4793"/>
        <v>0</v>
      </c>
      <c r="AS4565" s="72">
        <f t="shared" si="4836"/>
        <v>5.3192957248221552E-9</v>
      </c>
      <c r="AT4565" s="37">
        <f t="shared" si="4794"/>
        <v>1.020499007432992E-296</v>
      </c>
      <c r="AU4565" s="37">
        <f t="shared" si="4795"/>
        <v>9.5732373956257085E-4</v>
      </c>
      <c r="AV4565" s="34">
        <f t="shared" si="4796"/>
        <v>2.2713708158130915E-4</v>
      </c>
      <c r="AW4565" s="34">
        <f t="shared" si="4797"/>
        <v>0.45700112195845555</v>
      </c>
      <c r="AX4565" s="37">
        <f t="shared" si="4798"/>
        <v>2.300355506278847</v>
      </c>
      <c r="AY4565" s="7">
        <f t="shared" si="4799"/>
        <v>7.6171194988852378</v>
      </c>
      <c r="AZ4565" s="37">
        <f t="shared" si="4800"/>
        <v>7.1598912398452006</v>
      </c>
      <c r="BA4565" s="2">
        <f>BE4565*'mass balance'!$B$17+BF4565*'mass balance'!$C$17+BG4565*'mass balance'!$D$17+BH4565*'mass balance'!$E$17</f>
        <v>8.0079669303103666E-5</v>
      </c>
      <c r="BB4565" s="2">
        <f>BE4565*'mass balance'!$B$18+BF4565*'mass balance'!$C$18+BG4565*'mass balance'!$D$18+BH4565*'mass balance'!$E$18</f>
        <v>8.1311664215459118E-5</v>
      </c>
      <c r="BC4565" s="2">
        <f>BE4565*'mass balance'!$B$19+BF4565*'mass balance'!$C$19+BG4565*'mass balance'!$D$19+BH4565*'mass balance'!$E$19</f>
        <v>-1.0163958026932392E-4</v>
      </c>
      <c r="BD4565" s="2">
        <f>BE4565*'mass balance'!$B$20+BF4565*'mass balance'!$C$20+BG4565*'mass balance'!$D$20+BH4565*'mass balance'!$E$20</f>
        <v>3.6959847370663225E-6</v>
      </c>
      <c r="BE4565" s="2">
        <f>N4565*'mass balance'!$H$11+R4565*'mass balance'!$I$11+S4565*'mass balance'!$J$11</f>
        <v>-1.3934603586500535E-4</v>
      </c>
      <c r="BF4565" s="2">
        <f>N4565*'mass balance'!$H$12+R4565*'mass balance'!$I$12+S4565*'mass balance'!$J$12</f>
        <v>1.5507167080436003E-5</v>
      </c>
      <c r="BG4565" s="2">
        <f>N4565*'mass balance'!$H$13+R4565*'mass balance'!$I$13+S4565*'mass balance'!$J$13</f>
        <v>1.0038303123399099E-5</v>
      </c>
      <c r="BH4565" s="2">
        <f>N4565*'mass balance'!$H$14+R4565*'mass balance'!$I$14+S4565*'mass balance'!$J$14</f>
        <v>1.5240972672734958E-5</v>
      </c>
      <c r="BI4565" s="36">
        <f t="shared" si="4801"/>
        <v>1.984873985993231E-16</v>
      </c>
      <c r="BJ4565" s="36">
        <f t="shared" si="4802"/>
        <v>3.0817058491400726E-19</v>
      </c>
      <c r="BK4565" s="36">
        <f t="shared" si="4803"/>
        <v>1.3186615268274658E-15</v>
      </c>
      <c r="BL4565" s="36">
        <f t="shared" si="4804"/>
        <v>8.6896784051480815E-16</v>
      </c>
      <c r="BM4565" s="36">
        <f t="shared" si="4837"/>
        <v>1.7688966428197736E-12</v>
      </c>
      <c r="BN4565" s="36">
        <f t="shared" ca="1" si="4805"/>
        <v>0.48657580668411182</v>
      </c>
      <c r="BO4565" s="36">
        <f t="shared" ca="1" si="4822"/>
        <v>1</v>
      </c>
      <c r="BP4565" s="36">
        <f t="shared" si="4838"/>
        <v>-1.76889663809667E-12</v>
      </c>
      <c r="BQ4565" s="36">
        <f t="shared" si="4839"/>
        <v>0.99999999732991551</v>
      </c>
      <c r="BR4565" s="2">
        <f t="shared" si="4828"/>
        <v>-5</v>
      </c>
      <c r="BS4565">
        <v>0</v>
      </c>
      <c r="BT4565" s="37">
        <f t="shared" si="4823"/>
        <v>0.10189367921999724</v>
      </c>
      <c r="BU4565" s="34">
        <f t="shared" si="4806"/>
        <v>-5</v>
      </c>
      <c r="BV4565" s="34">
        <f t="shared" si="4807"/>
        <v>-5</v>
      </c>
      <c r="BW4565" s="34">
        <f t="shared" si="4808"/>
        <v>-5</v>
      </c>
      <c r="BX4565" s="34">
        <f t="shared" si="4809"/>
        <v>-5</v>
      </c>
      <c r="BY4565" s="34">
        <f t="shared" si="4810"/>
        <v>4.7734383769001747</v>
      </c>
      <c r="BZ4565" s="36">
        <f t="shared" si="4824"/>
        <v>1.0163958026932392E-4</v>
      </c>
      <c r="CA4565" s="34">
        <f t="shared" si="4825"/>
        <v>1.4231176956006418E-2</v>
      </c>
    </row>
    <row r="4566" spans="1:79" x14ac:dyDescent="0.2">
      <c r="A4566" s="75">
        <f t="shared" si="4811"/>
        <v>12.416438356163363</v>
      </c>
      <c r="B4566" s="34">
        <f t="shared" si="4829"/>
        <v>4531.9999999996271</v>
      </c>
      <c r="C4566">
        <f t="shared" si="4812"/>
        <v>15</v>
      </c>
      <c r="D4566" s="35">
        <f t="shared" si="4772"/>
        <v>3000</v>
      </c>
      <c r="E4566" s="27">
        <v>0</v>
      </c>
      <c r="F4566" s="64">
        <f t="shared" si="4813"/>
        <v>0.46593146951268899</v>
      </c>
      <c r="G4566" s="34">
        <v>0</v>
      </c>
      <c r="H4566" s="34">
        <f t="shared" si="4773"/>
        <v>1</v>
      </c>
      <c r="I4566" s="34">
        <f t="shared" si="4814"/>
        <v>6192.2292298236371</v>
      </c>
      <c r="J4566" s="34">
        <f t="shared" si="4774"/>
        <v>17768.488030482804</v>
      </c>
      <c r="K4566" s="34">
        <f t="shared" si="4775"/>
        <v>15767.979251381712</v>
      </c>
      <c r="L4566" s="36">
        <f t="shared" si="4826"/>
        <v>1701.2698982569834</v>
      </c>
      <c r="M4566" s="34">
        <f t="shared" si="4776"/>
        <v>20.399243190166207</v>
      </c>
      <c r="N4566" s="34">
        <f t="shared" si="4815"/>
        <v>58.535253622337166</v>
      </c>
      <c r="O4566" s="34">
        <f t="shared" si="4777"/>
        <v>9.4970811430771391</v>
      </c>
      <c r="P4566">
        <f t="shared" si="4830"/>
        <v>46.163137914346173</v>
      </c>
      <c r="Q4566" s="36">
        <f t="shared" si="4778"/>
        <v>54.278547009489664</v>
      </c>
      <c r="R4566" s="34">
        <f t="shared" si="4779"/>
        <v>46.259633866615538</v>
      </c>
      <c r="S4566" s="34">
        <f t="shared" si="4780"/>
        <v>6.4539427711830104</v>
      </c>
      <c r="T4566" s="36">
        <f t="shared" si="4816"/>
        <v>9.6475339451920334E-14</v>
      </c>
      <c r="U4566" s="36">
        <f t="shared" si="4781"/>
        <v>3446.2876697264714</v>
      </c>
      <c r="V4566" s="36">
        <f t="shared" si="4782"/>
        <v>1.2351570793812689E-3</v>
      </c>
      <c r="W4566" s="68">
        <f t="shared" si="4783"/>
        <v>4.8607711378770952</v>
      </c>
      <c r="X4566">
        <f t="shared" si="4784"/>
        <v>10.294466338224089</v>
      </c>
      <c r="Y4566">
        <f t="shared" si="4785"/>
        <v>5.9191933886892012E-3</v>
      </c>
      <c r="Z4566" s="34">
        <f t="shared" si="4786"/>
        <v>1.8175536138477263E-3</v>
      </c>
      <c r="AA4566" s="36">
        <f t="shared" si="4787"/>
        <v>2.5410722791625081E-4</v>
      </c>
      <c r="AB4566" s="34">
        <f t="shared" si="4788"/>
        <v>2.2083287929023406E-4</v>
      </c>
      <c r="AC4566" s="36">
        <f t="shared" si="4789"/>
        <v>1.4129090601411305E-2</v>
      </c>
      <c r="AD4566" s="34">
        <f t="shared" si="4790"/>
        <v>0</v>
      </c>
      <c r="AE4566">
        <f t="shared" si="4817"/>
        <v>63.980919176631588</v>
      </c>
      <c r="AF4566" s="36">
        <f t="shared" si="4831"/>
        <v>0</v>
      </c>
      <c r="AG4566" s="34">
        <f t="shared" si="4791"/>
        <v>1.6473372333590688</v>
      </c>
      <c r="AH4566">
        <f t="shared" si="4827"/>
        <v>6.6248033137910056E-3</v>
      </c>
      <c r="AI4566" s="29">
        <f t="shared" si="4818"/>
        <v>1.6473372333590688</v>
      </c>
      <c r="AJ4566">
        <f t="shared" si="4819"/>
        <v>0</v>
      </c>
      <c r="AK4566" s="36">
        <f t="shared" si="4832"/>
        <v>0</v>
      </c>
      <c r="AL4566" s="36">
        <f t="shared" si="4820"/>
        <v>-1.057590045102689E-6</v>
      </c>
      <c r="AM4566" s="36">
        <f t="shared" si="4821"/>
        <v>-1.0363549071389554E-8</v>
      </c>
      <c r="AN4566" s="37">
        <f t="shared" si="4833"/>
        <v>2.6610477441831696E-306</v>
      </c>
      <c r="AO4566" s="36">
        <f t="shared" si="4834"/>
        <v>1.7445684785002977E-3</v>
      </c>
      <c r="AP4566" s="36">
        <f t="shared" si="4835"/>
        <v>4.6919009464015349E-5</v>
      </c>
      <c r="AQ4566" s="74">
        <f t="shared" si="4792"/>
        <v>0</v>
      </c>
      <c r="AR4566" s="73">
        <f t="shared" si="4793"/>
        <v>0</v>
      </c>
      <c r="AS4566" s="72">
        <f t="shared" si="4836"/>
        <v>5.3096276184693157E-9</v>
      </c>
      <c r="AT4566" s="37">
        <f t="shared" si="4794"/>
        <v>1.0223571966782245E-296</v>
      </c>
      <c r="AU4566" s="37">
        <f t="shared" si="4795"/>
        <v>9.5711228429815889E-4</v>
      </c>
      <c r="AV4566" s="34">
        <f t="shared" si="4796"/>
        <v>9.0995861608968405E-7</v>
      </c>
      <c r="AW4566" s="34">
        <f t="shared" si="4797"/>
        <v>0.45711730201906947</v>
      </c>
      <c r="AX4566" s="37">
        <f t="shared" si="4798"/>
        <v>2.3009403088740958</v>
      </c>
      <c r="AY4566" s="7">
        <f t="shared" si="4799"/>
        <v>7.6188296587288766</v>
      </c>
      <c r="AZ4566" s="37">
        <f t="shared" si="4800"/>
        <v>7.1617114467511911</v>
      </c>
      <c r="BA4566" s="2">
        <f>BE4566*'mass balance'!$B$17+BF4566*'mass balance'!$C$17+BG4566*'mass balance'!$D$17+BH4566*'mass balance'!$E$17</f>
        <v>8.0100034610164421E-5</v>
      </c>
      <c r="BB4566" s="2">
        <f>BE4566*'mass balance'!$B$18+BF4566*'mass balance'!$C$18+BG4566*'mass balance'!$D$18+BH4566*'mass balance'!$E$18</f>
        <v>8.133234283493618E-5</v>
      </c>
      <c r="BC4566" s="2">
        <f>BE4566*'mass balance'!$B$19+BF4566*'mass balance'!$C$19+BG4566*'mass balance'!$D$19+BH4566*'mass balance'!$E$19</f>
        <v>-1.0166542854367022E-4</v>
      </c>
      <c r="BD4566" s="2">
        <f>BE4566*'mass balance'!$B$20+BF4566*'mass balance'!$C$20+BG4566*'mass balance'!$D$20+BH4566*'mass balance'!$E$20</f>
        <v>3.696924674315281E-6</v>
      </c>
      <c r="BE4566" s="2">
        <f>N4566*'mass balance'!$H$11+R4566*'mass balance'!$I$11+S4566*'mass balance'!$J$11</f>
        <v>-1.3936965148175515E-4</v>
      </c>
      <c r="BF4566" s="2">
        <f>N4566*'mass balance'!$H$12+R4566*'mass balance'!$I$12+S4566*'mass balance'!$J$12</f>
        <v>1.5504063757923883E-5</v>
      </c>
      <c r="BG4566" s="2">
        <f>N4566*'mass balance'!$H$13+R4566*'mass balance'!$I$13+S4566*'mass balance'!$J$13</f>
        <v>1.0037374111273477E-5</v>
      </c>
      <c r="BH4566" s="2">
        <f>N4566*'mass balance'!$H$14+R4566*'mass balance'!$I$14+S4566*'mass balance'!$J$14</f>
        <v>1.5243555630816969E-5</v>
      </c>
      <c r="BI4566" s="36">
        <f t="shared" si="4801"/>
        <v>1.984873985993231E-16</v>
      </c>
      <c r="BJ4566" s="36">
        <f t="shared" si="4802"/>
        <v>3.0820880000729018E-19</v>
      </c>
      <c r="BK4566" s="36">
        <f t="shared" si="4803"/>
        <v>1.3189696974123799E-15</v>
      </c>
      <c r="BL4566" s="36">
        <f t="shared" si="4804"/>
        <v>8.6925946402598323E-16</v>
      </c>
      <c r="BM4566" s="36">
        <f t="shared" si="4837"/>
        <v>1.7697656106602885E-12</v>
      </c>
      <c r="BN4566" s="36">
        <f t="shared" ca="1" si="4805"/>
        <v>0.55172215642438871</v>
      </c>
      <c r="BO4566" s="36">
        <f t="shared" ca="1" si="4822"/>
        <v>1</v>
      </c>
      <c r="BP4566" s="36">
        <f t="shared" si="4838"/>
        <v>-1.7697656059317341E-12</v>
      </c>
      <c r="BQ4566" s="36">
        <f t="shared" si="4839"/>
        <v>0.99999999732814659</v>
      </c>
      <c r="BR4566" s="2">
        <f t="shared" si="4828"/>
        <v>-5</v>
      </c>
      <c r="BS4566">
        <v>0</v>
      </c>
      <c r="BT4566" s="37">
        <f t="shared" si="4823"/>
        <v>0.10191959211502938</v>
      </c>
      <c r="BU4566" s="34">
        <f t="shared" si="4806"/>
        <v>-5</v>
      </c>
      <c r="BV4566" s="34">
        <f t="shared" si="4807"/>
        <v>-5</v>
      </c>
      <c r="BW4566" s="34">
        <f t="shared" si="4808"/>
        <v>-5</v>
      </c>
      <c r="BX4566" s="34">
        <f t="shared" si="4809"/>
        <v>-5</v>
      </c>
      <c r="BY4566" s="34">
        <f t="shared" si="4810"/>
        <v>4.7742473535645464</v>
      </c>
      <c r="BZ4566" s="36">
        <f t="shared" si="4824"/>
        <v>1.0166542854367022E-4</v>
      </c>
      <c r="CA4566" s="34">
        <f t="shared" si="4825"/>
        <v>1.4231178241796346E-2</v>
      </c>
    </row>
    <row r="4567" spans="1:79" x14ac:dyDescent="0.2">
      <c r="A4567" s="75">
        <f t="shared" si="4811"/>
        <v>12.41917808219076</v>
      </c>
      <c r="B4567" s="34">
        <f t="shared" si="4829"/>
        <v>4532.9999999996271</v>
      </c>
      <c r="C4567">
        <f t="shared" si="4812"/>
        <v>15</v>
      </c>
      <c r="D4567" s="35">
        <f t="shared" si="4772"/>
        <v>3000</v>
      </c>
      <c r="E4567" s="27">
        <v>0</v>
      </c>
      <c r="F4567" s="64">
        <f t="shared" si="4813"/>
        <v>0.46593146951268899</v>
      </c>
      <c r="G4567" s="34">
        <v>0</v>
      </c>
      <c r="H4567" s="34">
        <f t="shared" si="4773"/>
        <v>1</v>
      </c>
      <c r="I4567" s="34">
        <f t="shared" si="4814"/>
        <v>6192.2292298236371</v>
      </c>
      <c r="J4567" s="34">
        <f t="shared" si="4774"/>
        <v>17771.497970509008</v>
      </c>
      <c r="K4567" s="34">
        <f t="shared" si="4775"/>
        <v>15770.650309932087</v>
      </c>
      <c r="L4567" s="36">
        <f t="shared" si="4826"/>
        <v>1701.7022032347666</v>
      </c>
      <c r="M4567" s="34">
        <f t="shared" si="4776"/>
        <v>20.399243190166207</v>
      </c>
      <c r="N4567" s="34">
        <f t="shared" si="4815"/>
        <v>58.54516935644574</v>
      </c>
      <c r="O4567" s="34">
        <f t="shared" si="4777"/>
        <v>9.4970811430771391</v>
      </c>
      <c r="P4567">
        <f t="shared" si="4830"/>
        <v>46.174868301353499</v>
      </c>
      <c r="Q4567" s="36">
        <f t="shared" si="4778"/>
        <v>54.289314931084476</v>
      </c>
      <c r="R4567" s="34">
        <f t="shared" si="4779"/>
        <v>46.271380733926861</v>
      </c>
      <c r="S4567" s="34">
        <f t="shared" si="4780"/>
        <v>6.45265069969048</v>
      </c>
      <c r="T4567" s="36">
        <f t="shared" si="4816"/>
        <v>9.646716914228095E-14</v>
      </c>
      <c r="U4567" s="36">
        <f t="shared" si="4781"/>
        <v>3446.2876697264714</v>
      </c>
      <c r="V4567" s="36">
        <f t="shared" si="4782"/>
        <v>1.2349098024363636E-3</v>
      </c>
      <c r="W4567" s="68">
        <f t="shared" si="4783"/>
        <v>4.8620062949564762</v>
      </c>
      <c r="X4567">
        <f t="shared" si="4784"/>
        <v>10.295338230478244</v>
      </c>
      <c r="Y4567">
        <f t="shared" si="4785"/>
        <v>5.9191933886892012E-3</v>
      </c>
      <c r="Z4567" s="34">
        <f t="shared" si="4786"/>
        <v>1.8175536138477263E-3</v>
      </c>
      <c r="AA4567" s="36">
        <f t="shared" si="4787"/>
        <v>2.539918148023332E-4</v>
      </c>
      <c r="AB4567" s="34">
        <f t="shared" si="4788"/>
        <v>2.2083287929023406E-4</v>
      </c>
      <c r="AC4567" s="36">
        <f t="shared" si="4789"/>
        <v>1.4129090601411305E-2</v>
      </c>
      <c r="AD4567" s="34">
        <f t="shared" si="4790"/>
        <v>0</v>
      </c>
      <c r="AE4567">
        <f t="shared" si="4817"/>
        <v>63.980919176631588</v>
      </c>
      <c r="AF4567" s="36">
        <f t="shared" si="4831"/>
        <v>0</v>
      </c>
      <c r="AG4567" s="34">
        <f t="shared" si="4791"/>
        <v>1.6476668394390859</v>
      </c>
      <c r="AH4567">
        <f t="shared" si="4827"/>
        <v>6.6231692281184529E-3</v>
      </c>
      <c r="AI4567" s="29">
        <f t="shared" si="4818"/>
        <v>1.6476668394390859</v>
      </c>
      <c r="AJ4567">
        <f t="shared" si="4819"/>
        <v>1.6476668394390859</v>
      </c>
      <c r="AK4567" s="36">
        <f t="shared" si="4832"/>
        <v>0</v>
      </c>
      <c r="AL4567" s="36">
        <f t="shared" si="4820"/>
        <v>-1.0569489142343486E-6</v>
      </c>
      <c r="AM4567" s="36">
        <f t="shared" si="4821"/>
        <v>-1.0361259953384251E-8</v>
      </c>
      <c r="AN4567" s="37">
        <f t="shared" si="4833"/>
        <v>2.6610477441831696E-306</v>
      </c>
      <c r="AO4567" s="36">
        <f t="shared" si="4834"/>
        <v>1.743510888455195E-3</v>
      </c>
      <c r="AP4567" s="36">
        <f t="shared" si="4835"/>
        <v>4.6908645914943959E-5</v>
      </c>
      <c r="AQ4567" s="74">
        <f t="shared" si="4792"/>
        <v>0</v>
      </c>
      <c r="AR4567" s="73">
        <f t="shared" si="4793"/>
        <v>0</v>
      </c>
      <c r="AS4567" s="72">
        <f t="shared" si="4836"/>
        <v>5.2999770844202703E-9</v>
      </c>
      <c r="AT4567" s="37">
        <f t="shared" si="4794"/>
        <v>1.0242187694321582E-296</v>
      </c>
      <c r="AU4567" s="37">
        <f t="shared" si="4795"/>
        <v>9.5690087574033843E-4</v>
      </c>
      <c r="AV4567" s="34">
        <f t="shared" si="4796"/>
        <v>2.272271908456677E-4</v>
      </c>
      <c r="AW4567" s="34">
        <f t="shared" si="4797"/>
        <v>0.45723345882951799</v>
      </c>
      <c r="AX4567" s="37">
        <f t="shared" si="4798"/>
        <v>2.3015249944375844</v>
      </c>
      <c r="AY4567" s="7">
        <f t="shared" si="4799"/>
        <v>7.620991975414424</v>
      </c>
      <c r="AZ4567" s="37">
        <f t="shared" si="4800"/>
        <v>7.1635312893940606</v>
      </c>
      <c r="BA4567" s="2">
        <f>BE4567*'mass balance'!$B$17+BF4567*'mass balance'!$C$17+BG4567*'mass balance'!$D$17+BH4567*'mass balance'!$E$17</f>
        <v>8.0120395843718032E-5</v>
      </c>
      <c r="BB4567" s="2">
        <f>BE4567*'mass balance'!$B$18+BF4567*'mass balance'!$C$18+BG4567*'mass balance'!$D$18+BH4567*'mass balance'!$E$18</f>
        <v>8.1353017318236775E-5</v>
      </c>
      <c r="BC4567" s="2">
        <f>BE4567*'mass balance'!$B$19+BF4567*'mass balance'!$C$19+BG4567*'mass balance'!$D$19+BH4567*'mass balance'!$E$19</f>
        <v>-1.0169127164779596E-4</v>
      </c>
      <c r="BD4567" s="2">
        <f>BE4567*'mass balance'!$B$20+BF4567*'mass balance'!$C$20+BG4567*'mass balance'!$D$20+BH4567*'mass balance'!$E$20</f>
        <v>3.6978644235562169E-6</v>
      </c>
      <c r="BE4567" s="2">
        <f>N4567*'mass balance'!$H$11+R4567*'mass balance'!$I$11+S4567*'mass balance'!$J$11</f>
        <v>-1.3939326037248984E-4</v>
      </c>
      <c r="BF4567" s="2">
        <f>N4567*'mass balance'!$H$12+R4567*'mass balance'!$I$12+S4567*'mass balance'!$J$12</f>
        <v>1.5500959863217932E-5</v>
      </c>
      <c r="BG4567" s="2">
        <f>N4567*'mass balance'!$H$13+R4567*'mass balance'!$I$13+S4567*'mass balance'!$J$13</f>
        <v>1.0036444694531719E-5</v>
      </c>
      <c r="BH4567" s="2">
        <f>N4567*'mass balance'!$H$14+R4567*'mass balance'!$I$14+S4567*'mass balance'!$J$14</f>
        <v>1.5246137853241076E-5</v>
      </c>
      <c r="BI4567" s="36">
        <f t="shared" si="4801"/>
        <v>1.984873985993231E-16</v>
      </c>
      <c r="BJ4567" s="36">
        <f t="shared" si="4802"/>
        <v>3.0824701381084271E-19</v>
      </c>
      <c r="BK4567" s="36">
        <f t="shared" si="4803"/>
        <v>1.3192779062123871E-15</v>
      </c>
      <c r="BL4567" s="36">
        <f t="shared" si="4804"/>
        <v>8.695511421972189E-16</v>
      </c>
      <c r="BM4567" s="36">
        <f t="shared" si="4837"/>
        <v>1.7706348701243144E-12</v>
      </c>
      <c r="BN4567" s="36">
        <f t="shared" ca="1" si="4805"/>
        <v>1.6103006554590737E-2</v>
      </c>
      <c r="BO4567" s="36">
        <f t="shared" ca="1" si="4822"/>
        <v>1</v>
      </c>
      <c r="BP4567" s="36">
        <f t="shared" si="4838"/>
        <v>-1.7706348653903038E-12</v>
      </c>
      <c r="BQ4567" s="36">
        <f t="shared" si="4839"/>
        <v>0.99999999732637679</v>
      </c>
      <c r="BR4567" s="2">
        <f t="shared" si="4828"/>
        <v>-5</v>
      </c>
      <c r="BS4567">
        <v>0</v>
      </c>
      <c r="BT4567" s="37">
        <f t="shared" si="4823"/>
        <v>0.10194549982691546</v>
      </c>
      <c r="BU4567" s="34">
        <f t="shared" si="4806"/>
        <v>-5</v>
      </c>
      <c r="BV4567" s="34">
        <f t="shared" si="4807"/>
        <v>-5</v>
      </c>
      <c r="BW4567" s="34">
        <f t="shared" si="4808"/>
        <v>-5</v>
      </c>
      <c r="BX4567" s="34">
        <f t="shared" si="4809"/>
        <v>-5</v>
      </c>
      <c r="BY4567" s="34">
        <f t="shared" si="4810"/>
        <v>4.7750560998225193</v>
      </c>
      <c r="BZ4567" s="36">
        <f t="shared" si="4824"/>
        <v>1.0169127164779596E-4</v>
      </c>
      <c r="CA4567" s="34">
        <f t="shared" si="4825"/>
        <v>1.4231179527037244E-2</v>
      </c>
    </row>
    <row r="4568" spans="1:79" x14ac:dyDescent="0.2">
      <c r="A4568" s="75">
        <f t="shared" si="4811"/>
        <v>12.421917808218156</v>
      </c>
      <c r="B4568" s="34">
        <f t="shared" si="4829"/>
        <v>4533.9999999996271</v>
      </c>
      <c r="C4568">
        <f t="shared" si="4812"/>
        <v>15</v>
      </c>
      <c r="D4568" s="35">
        <f t="shared" si="4772"/>
        <v>3000</v>
      </c>
      <c r="E4568" s="27">
        <v>0</v>
      </c>
      <c r="F4568" s="64">
        <f t="shared" si="4813"/>
        <v>0.46593146951268899</v>
      </c>
      <c r="G4568" s="34">
        <v>0</v>
      </c>
      <c r="H4568" s="34">
        <f t="shared" si="4773"/>
        <v>1</v>
      </c>
      <c r="I4568" s="34">
        <f t="shared" si="4814"/>
        <v>6192.2292298236371</v>
      </c>
      <c r="J4568" s="34">
        <f t="shared" si="4774"/>
        <v>17774.507053151789</v>
      </c>
      <c r="K4568" s="34">
        <f t="shared" si="4775"/>
        <v>15773.320607629657</v>
      </c>
      <c r="L4568" s="36">
        <f t="shared" si="4826"/>
        <v>1702.1344216656194</v>
      </c>
      <c r="M4568" s="34">
        <f t="shared" si="4776"/>
        <v>20.399243190166207</v>
      </c>
      <c r="N4568" s="34">
        <f t="shared" si="4815"/>
        <v>58.55508226605086</v>
      </c>
      <c r="O4568" s="34">
        <f t="shared" si="4777"/>
        <v>9.4970811430771391</v>
      </c>
      <c r="P4568">
        <f t="shared" si="4830"/>
        <v>46.186596339951613</v>
      </c>
      <c r="Q4568" s="36">
        <f t="shared" si="4778"/>
        <v>54.300080184935005</v>
      </c>
      <c r="R4568" s="34">
        <f t="shared" si="4779"/>
        <v>46.283125248745996</v>
      </c>
      <c r="S4568" s="34">
        <f t="shared" si="4780"/>
        <v>6.4513583905225307</v>
      </c>
      <c r="T4568" s="36">
        <f t="shared" si="4816"/>
        <v>9.6459003234504665E-14</v>
      </c>
      <c r="U4568" s="36">
        <f t="shared" si="4781"/>
        <v>3446.2876697264714</v>
      </c>
      <c r="V4568" s="36">
        <f t="shared" si="4782"/>
        <v>1.2346624800050742E-3</v>
      </c>
      <c r="W4568" s="68">
        <f t="shared" si="4783"/>
        <v>4.8632412047589124</v>
      </c>
      <c r="X4568">
        <f t="shared" si="4784"/>
        <v>10.296209800572239</v>
      </c>
      <c r="Y4568">
        <f t="shared" si="4785"/>
        <v>5.9191933886892012E-3</v>
      </c>
      <c r="Z4568" s="34">
        <f t="shared" si="4786"/>
        <v>1.8175536138477263E-3</v>
      </c>
      <c r="AA4568" s="36">
        <f t="shared" si="4787"/>
        <v>2.5387646386876685E-4</v>
      </c>
      <c r="AB4568" s="34">
        <f t="shared" si="4788"/>
        <v>2.2083287929023406E-4</v>
      </c>
      <c r="AC4568" s="36">
        <f t="shared" si="4789"/>
        <v>1.4129090601411305E-2</v>
      </c>
      <c r="AD4568" s="34">
        <f t="shared" si="4790"/>
        <v>0</v>
      </c>
      <c r="AE4568">
        <f t="shared" si="4817"/>
        <v>63.980919176631588</v>
      </c>
      <c r="AF4568" s="36">
        <f t="shared" si="4831"/>
        <v>0</v>
      </c>
      <c r="AG4568" s="34">
        <f t="shared" si="4791"/>
        <v>1.6479963638594506</v>
      </c>
      <c r="AH4568">
        <f t="shared" si="4827"/>
        <v>6.6215351870773098E-3</v>
      </c>
      <c r="AI4568" s="29">
        <f t="shared" si="4818"/>
        <v>1.6479963638594506</v>
      </c>
      <c r="AJ4568">
        <f t="shared" si="4819"/>
        <v>0</v>
      </c>
      <c r="AK4568" s="36">
        <f t="shared" si="4832"/>
        <v>0</v>
      </c>
      <c r="AL4568" s="36">
        <f t="shared" si="4820"/>
        <v>-1.0563081720315333E-6</v>
      </c>
      <c r="AM4568" s="36">
        <f t="shared" si="4821"/>
        <v>-1.035897134100315E-8</v>
      </c>
      <c r="AN4568" s="37">
        <f t="shared" si="4833"/>
        <v>2.6610477441831696E-306</v>
      </c>
      <c r="AO4568" s="36">
        <f t="shared" si="4834"/>
        <v>1.7424539395409606E-3</v>
      </c>
      <c r="AP4568" s="36">
        <f t="shared" si="4835"/>
        <v>4.6898284654990575E-5</v>
      </c>
      <c r="AQ4568" s="74">
        <f t="shared" si="4792"/>
        <v>0</v>
      </c>
      <c r="AR4568" s="73">
        <f t="shared" si="4793"/>
        <v>0</v>
      </c>
      <c r="AS4568" s="72">
        <f t="shared" si="4836"/>
        <v>5.2903440907364103E-9</v>
      </c>
      <c r="AT4568" s="37">
        <f t="shared" si="4794"/>
        <v>1.0260837318557002E-296</v>
      </c>
      <c r="AU4568" s="37">
        <f t="shared" si="4795"/>
        <v>9.5668951387879275E-4</v>
      </c>
      <c r="AV4568" s="34">
        <f t="shared" si="4796"/>
        <v>9.095097182249867E-7</v>
      </c>
      <c r="AW4568" s="34">
        <f t="shared" si="4797"/>
        <v>0.45734959238551448</v>
      </c>
      <c r="AX4568" s="37">
        <f t="shared" si="4798"/>
        <v>2.3021095629477344</v>
      </c>
      <c r="AY4568" s="7">
        <f t="shared" si="4799"/>
        <v>7.6227012696018797</v>
      </c>
      <c r="AZ4568" s="37">
        <f t="shared" si="4800"/>
        <v>7.1653507677066468</v>
      </c>
      <c r="BA4568" s="2">
        <f>BE4568*'mass balance'!$B$17+BF4568*'mass balance'!$C$17+BG4568*'mass balance'!$D$17+BH4568*'mass balance'!$E$17</f>
        <v>8.014075300301117E-5</v>
      </c>
      <c r="BB4568" s="2">
        <f>BE4568*'mass balance'!$B$18+BF4568*'mass balance'!$C$18+BG4568*'mass balance'!$D$18+BH4568*'mass balance'!$E$18</f>
        <v>8.1373687664595983E-5</v>
      </c>
      <c r="BC4568" s="2">
        <f>BE4568*'mass balance'!$B$19+BF4568*'mass balance'!$C$19+BG4568*'mass balance'!$D$19+BH4568*'mass balance'!$E$19</f>
        <v>-1.0171710958074495E-4</v>
      </c>
      <c r="BD4568" s="2">
        <f>BE4568*'mass balance'!$B$20+BF4568*'mass balance'!$C$20+BG4568*'mass balance'!$D$20+BH4568*'mass balance'!$E$20</f>
        <v>3.6988039847543621E-6</v>
      </c>
      <c r="BE4568" s="2">
        <f>N4568*'mass balance'!$H$11+R4568*'mass balance'!$I$11+S4568*'mass balance'!$J$11</f>
        <v>-1.3941686253821631E-4</v>
      </c>
      <c r="BF4568" s="2">
        <f>N4568*'mass balance'!$H$12+R4568*'mass balance'!$I$12+S4568*'mass balance'!$J$12</f>
        <v>1.549785539755327E-5</v>
      </c>
      <c r="BG4568" s="2">
        <f>N4568*'mass balance'!$H$13+R4568*'mass balance'!$I$13+S4568*'mass balance'!$J$13</f>
        <v>1.0035514873762646E-5</v>
      </c>
      <c r="BH4568" s="2">
        <f>N4568*'mass balance'!$H$14+R4568*'mass balance'!$I$14+S4568*'mass balance'!$J$14</f>
        <v>1.5248719340117409E-5</v>
      </c>
      <c r="BI4568" s="36">
        <f t="shared" si="4801"/>
        <v>1.984873985993231E-16</v>
      </c>
      <c r="BJ4568" s="36">
        <f t="shared" si="4802"/>
        <v>3.0828522632347484E-19</v>
      </c>
      <c r="BK4568" s="36">
        <f t="shared" si="4803"/>
        <v>1.3195861532261979E-15</v>
      </c>
      <c r="BL4568" s="36">
        <f t="shared" si="4804"/>
        <v>8.6984287502716958E-16</v>
      </c>
      <c r="BM4568" s="36">
        <f t="shared" si="4837"/>
        <v>1.7715044212665116E-12</v>
      </c>
      <c r="BN4568" s="36">
        <f t="shared" ca="1" si="4805"/>
        <v>0.2624811791912377</v>
      </c>
      <c r="BO4568" s="36">
        <f t="shared" ca="1" si="4822"/>
        <v>1</v>
      </c>
      <c r="BP4568" s="36">
        <f t="shared" si="4838"/>
        <v>-1.7715044165270397E-12</v>
      </c>
      <c r="BQ4568" s="36">
        <f t="shared" si="4839"/>
        <v>0.9999999973246062</v>
      </c>
      <c r="BR4568" s="2">
        <f t="shared" si="4828"/>
        <v>-5</v>
      </c>
      <c r="BS4568">
        <v>0</v>
      </c>
      <c r="BT4568" s="37">
        <f t="shared" si="4823"/>
        <v>0.10197140235469682</v>
      </c>
      <c r="BU4568" s="34">
        <f t="shared" si="4806"/>
        <v>-5</v>
      </c>
      <c r="BV4568" s="34">
        <f t="shared" si="4807"/>
        <v>-5</v>
      </c>
      <c r="BW4568" s="34">
        <f t="shared" si="4808"/>
        <v>-5</v>
      </c>
      <c r="BX4568" s="34">
        <f t="shared" si="4809"/>
        <v>-5</v>
      </c>
      <c r="BY4568" s="34">
        <f t="shared" si="4810"/>
        <v>4.7758646157085822</v>
      </c>
      <c r="BZ4568" s="36">
        <f t="shared" si="4824"/>
        <v>1.0171710958074495E-4</v>
      </c>
      <c r="CA4568" s="34">
        <f t="shared" si="4825"/>
        <v>1.4231180811729324E-2</v>
      </c>
    </row>
    <row r="4569" spans="1:79" x14ac:dyDescent="0.2">
      <c r="A4569" s="75">
        <f t="shared" si="4811"/>
        <v>12.424657534245553</v>
      </c>
      <c r="B4569" s="34">
        <f t="shared" si="4829"/>
        <v>4534.9999999996271</v>
      </c>
      <c r="C4569">
        <f t="shared" si="4812"/>
        <v>15</v>
      </c>
      <c r="D4569" s="35">
        <f t="shared" si="4772"/>
        <v>3000</v>
      </c>
      <c r="E4569" s="27">
        <v>0</v>
      </c>
      <c r="F4569" s="64">
        <f t="shared" si="4813"/>
        <v>0.46593146951268899</v>
      </c>
      <c r="G4569" s="34">
        <v>0</v>
      </c>
      <c r="H4569" s="34">
        <f t="shared" si="4773"/>
        <v>1</v>
      </c>
      <c r="I4569" s="34">
        <f t="shared" si="4814"/>
        <v>6192.2292298236371</v>
      </c>
      <c r="J4569" s="34">
        <f t="shared" si="4774"/>
        <v>17777.515278539602</v>
      </c>
      <c r="K4569" s="34">
        <f t="shared" si="4775"/>
        <v>15775.990144588412</v>
      </c>
      <c r="L4569" s="36">
        <f t="shared" si="4826"/>
        <v>1702.5665535336211</v>
      </c>
      <c r="M4569" s="34">
        <f t="shared" si="4776"/>
        <v>20.399243190166207</v>
      </c>
      <c r="N4569" s="34">
        <f t="shared" si="4815"/>
        <v>58.564992351575683</v>
      </c>
      <c r="O4569" s="34">
        <f t="shared" si="4777"/>
        <v>9.4970811430771391</v>
      </c>
      <c r="P4569">
        <f t="shared" si="4830"/>
        <v>46.198322029708535</v>
      </c>
      <c r="Q4569" s="36">
        <f t="shared" si="4778"/>
        <v>54.310842771125536</v>
      </c>
      <c r="R4569" s="34">
        <f t="shared" si="4779"/>
        <v>46.294867410641082</v>
      </c>
      <c r="S4569" s="34">
        <f t="shared" si="4780"/>
        <v>6.4500658441928467</v>
      </c>
      <c r="T4569" s="36">
        <f t="shared" si="4816"/>
        <v>9.6450841725592546E-14</v>
      </c>
      <c r="U4569" s="36">
        <f t="shared" si="4781"/>
        <v>3446.2876697264714</v>
      </c>
      <c r="V4569" s="36">
        <f t="shared" si="4782"/>
        <v>1.2344151121857229E-3</v>
      </c>
      <c r="W4569" s="68">
        <f t="shared" si="4783"/>
        <v>4.8644758672389177</v>
      </c>
      <c r="X4569">
        <f t="shared" si="4784"/>
        <v>10.297081048625081</v>
      </c>
      <c r="Y4569">
        <f t="shared" si="4785"/>
        <v>5.9191933886892012E-3</v>
      </c>
      <c r="Z4569" s="34">
        <f t="shared" si="4786"/>
        <v>1.8175536138477263E-3</v>
      </c>
      <c r="AA4569" s="36">
        <f t="shared" si="4787"/>
        <v>2.5376117507319002E-4</v>
      </c>
      <c r="AB4569" s="34">
        <f t="shared" si="4788"/>
        <v>2.2083287929023406E-4</v>
      </c>
      <c r="AC4569" s="36">
        <f t="shared" si="4789"/>
        <v>1.4129090601411305E-2</v>
      </c>
      <c r="AD4569" s="34">
        <f t="shared" si="4790"/>
        <v>0</v>
      </c>
      <c r="AE4569">
        <f t="shared" si="4817"/>
        <v>63.980919176631588</v>
      </c>
      <c r="AF4569" s="36">
        <f t="shared" si="4831"/>
        <v>0</v>
      </c>
      <c r="AG4569" s="34">
        <f t="shared" si="4791"/>
        <v>1.6483258066227426</v>
      </c>
      <c r="AH4569">
        <f t="shared" si="4827"/>
        <v>6.6199011910155203E-3</v>
      </c>
      <c r="AI4569" s="29">
        <f t="shared" si="4818"/>
        <v>1.6483258066227426</v>
      </c>
      <c r="AJ4569">
        <f t="shared" si="4819"/>
        <v>1.6483258066227426</v>
      </c>
      <c r="AK4569" s="36">
        <f t="shared" si="4832"/>
        <v>0</v>
      </c>
      <c r="AL4569" s="36">
        <f t="shared" si="4820"/>
        <v>-1.055667818258627E-6</v>
      </c>
      <c r="AM4569" s="36">
        <f t="shared" si="4821"/>
        <v>-1.035668323413457E-8</v>
      </c>
      <c r="AN4569" s="37">
        <f t="shared" si="4833"/>
        <v>2.6610477441831696E-306</v>
      </c>
      <c r="AO4569" s="36">
        <f t="shared" si="4834"/>
        <v>1.7413976313689291E-3</v>
      </c>
      <c r="AP4569" s="36">
        <f t="shared" si="4835"/>
        <v>4.6887925683649572E-5</v>
      </c>
      <c r="AQ4569" s="74">
        <f t="shared" si="4792"/>
        <v>0</v>
      </c>
      <c r="AR4569" s="73">
        <f t="shared" si="4793"/>
        <v>0</v>
      </c>
      <c r="AS4569" s="72">
        <f t="shared" si="4836"/>
        <v>5.2807286055371799E-9</v>
      </c>
      <c r="AT4569" s="37">
        <f t="shared" si="4794"/>
        <v>1.0279520901209752E-296</v>
      </c>
      <c r="AU4569" s="37">
        <f t="shared" si="4795"/>
        <v>9.5647819870320772E-4</v>
      </c>
      <c r="AV4569" s="34">
        <f t="shared" si="4796"/>
        <v>2.2731725526867137E-4</v>
      </c>
      <c r="AW4569" s="34">
        <f t="shared" si="4797"/>
        <v>0.45746570268278108</v>
      </c>
      <c r="AX4569" s="37">
        <f t="shared" si="4798"/>
        <v>2.3026940143830141</v>
      </c>
      <c r="AY4569" s="7">
        <f t="shared" si="4799"/>
        <v>7.6248629015599825</v>
      </c>
      <c r="AZ4569" s="37">
        <f t="shared" si="4800"/>
        <v>7.1671698816219322</v>
      </c>
      <c r="BA4569" s="2">
        <f>BE4569*'mass balance'!$B$17+BF4569*'mass balance'!$C$17+BG4569*'mass balance'!$D$17+BH4569*'mass balance'!$E$17</f>
        <v>8.0161106087292156E-5</v>
      </c>
      <c r="BB4569" s="2">
        <f>BE4569*'mass balance'!$B$18+BF4569*'mass balance'!$C$18+BG4569*'mass balance'!$D$18+BH4569*'mass balance'!$E$18</f>
        <v>8.13943538732505E-5</v>
      </c>
      <c r="BC4569" s="2">
        <f>BE4569*'mass balance'!$B$19+BF4569*'mass balance'!$C$19+BG4569*'mass balance'!$D$19+BH4569*'mass balance'!$E$19</f>
        <v>-1.0174294234156314E-4</v>
      </c>
      <c r="BD4569" s="2">
        <f>BE4569*'mass balance'!$B$20+BF4569*'mass balance'!$C$20+BG4569*'mass balance'!$D$20+BH4569*'mass balance'!$E$20</f>
        <v>3.6997433578750231E-6</v>
      </c>
      <c r="BE4569" s="2">
        <f>N4569*'mass balance'!$H$11+R4569*'mass balance'!$I$11+S4569*'mass balance'!$J$11</f>
        <v>-1.3944045797994209E-4</v>
      </c>
      <c r="BF4569" s="2">
        <f>N4569*'mass balance'!$H$12+R4569*'mass balance'!$I$12+S4569*'mass balance'!$J$12</f>
        <v>1.5494750362163901E-5</v>
      </c>
      <c r="BG4569" s="2">
        <f>N4569*'mass balance'!$H$13+R4569*'mass balance'!$I$13+S4569*'mass balance'!$J$13</f>
        <v>1.0034584649554747E-5</v>
      </c>
      <c r="BH4569" s="2">
        <f>N4569*'mass balance'!$H$14+R4569*'mass balance'!$I$14+S4569*'mass balance'!$J$14</f>
        <v>1.5251300091556165E-5</v>
      </c>
      <c r="BI4569" s="36">
        <f t="shared" si="4801"/>
        <v>1.984873985993231E-16</v>
      </c>
      <c r="BJ4569" s="36">
        <f t="shared" si="4802"/>
        <v>3.0832343754399546E-19</v>
      </c>
      <c r="BK4569" s="36">
        <f t="shared" si="4803"/>
        <v>1.3198944384525214E-15</v>
      </c>
      <c r="BL4569" s="36">
        <f t="shared" si="4804"/>
        <v>8.7013466251448403E-16</v>
      </c>
      <c r="BM4569" s="36">
        <f t="shared" si="4837"/>
        <v>1.7723742641415388E-12</v>
      </c>
      <c r="BN4569" s="36">
        <f t="shared" ca="1" si="4805"/>
        <v>0.10570965595763149</v>
      </c>
      <c r="BO4569" s="36">
        <f t="shared" ca="1" si="4822"/>
        <v>1</v>
      </c>
      <c r="BP4569" s="36">
        <f t="shared" si="4838"/>
        <v>-1.7723742593966E-12</v>
      </c>
      <c r="BQ4569" s="36">
        <f t="shared" si="4839"/>
        <v>0.99999999732283473</v>
      </c>
      <c r="BR4569" s="2">
        <f t="shared" si="4828"/>
        <v>-5</v>
      </c>
      <c r="BS4569">
        <v>0</v>
      </c>
      <c r="BT4569" s="37">
        <f t="shared" si="4823"/>
        <v>0.10199729969741705</v>
      </c>
      <c r="BU4569" s="34">
        <f t="shared" si="4806"/>
        <v>-5</v>
      </c>
      <c r="BV4569" s="34">
        <f t="shared" si="4807"/>
        <v>-5</v>
      </c>
      <c r="BW4569" s="34">
        <f t="shared" si="4808"/>
        <v>-5</v>
      </c>
      <c r="BX4569" s="34">
        <f t="shared" si="4809"/>
        <v>-5</v>
      </c>
      <c r="BY4569" s="34">
        <f t="shared" si="4810"/>
        <v>4.7766729012572489</v>
      </c>
      <c r="BZ4569" s="36">
        <f t="shared" si="4824"/>
        <v>1.0174294234156314E-4</v>
      </c>
      <c r="CA4569" s="34">
        <f t="shared" si="4825"/>
        <v>1.4231182095872832E-2</v>
      </c>
    </row>
    <row r="4570" spans="1:79" x14ac:dyDescent="0.2">
      <c r="A4570" s="75">
        <f t="shared" si="4811"/>
        <v>12.427397260272949</v>
      </c>
      <c r="B4570" s="34">
        <f t="shared" si="4829"/>
        <v>4535.9999999996262</v>
      </c>
      <c r="C4570">
        <f t="shared" si="4812"/>
        <v>15</v>
      </c>
      <c r="D4570" s="35">
        <f t="shared" si="4772"/>
        <v>3000</v>
      </c>
      <c r="E4570" s="27">
        <v>0</v>
      </c>
      <c r="F4570" s="64">
        <f t="shared" si="4813"/>
        <v>0.46593146951268899</v>
      </c>
      <c r="G4570" s="34">
        <v>0</v>
      </c>
      <c r="H4570" s="34">
        <f t="shared" si="4773"/>
        <v>1</v>
      </c>
      <c r="I4570" s="34">
        <f t="shared" si="4814"/>
        <v>6192.2292298236371</v>
      </c>
      <c r="J4570" s="34">
        <f t="shared" si="4774"/>
        <v>17780.522646800997</v>
      </c>
      <c r="K4570" s="34">
        <f t="shared" si="4775"/>
        <v>15778.65892092242</v>
      </c>
      <c r="L4570" s="36">
        <f t="shared" si="4826"/>
        <v>1702.9985988228862</v>
      </c>
      <c r="M4570" s="34">
        <f t="shared" si="4776"/>
        <v>20.399243190166207</v>
      </c>
      <c r="N4570" s="34">
        <f t="shared" si="4815"/>
        <v>58.574899613443684</v>
      </c>
      <c r="O4570" s="34">
        <f t="shared" si="4777"/>
        <v>9.4970811430771391</v>
      </c>
      <c r="P4570">
        <f t="shared" si="4830"/>
        <v>46.210045370193207</v>
      </c>
      <c r="Q4570" s="36">
        <f t="shared" si="4778"/>
        <v>54.321602689740985</v>
      </c>
      <c r="R4570" s="34">
        <f t="shared" si="4779"/>
        <v>46.306607219181195</v>
      </c>
      <c r="S4570" s="34">
        <f t="shared" si="4780"/>
        <v>6.4487730612148049</v>
      </c>
      <c r="T4570" s="36">
        <f t="shared" si="4816"/>
        <v>9.6442684612548335E-14</v>
      </c>
      <c r="U4570" s="36">
        <f t="shared" si="4781"/>
        <v>3446.2876697264714</v>
      </c>
      <c r="V4570" s="36">
        <f t="shared" si="4782"/>
        <v>1.2341676990765525E-3</v>
      </c>
      <c r="W4570" s="68">
        <f t="shared" si="4783"/>
        <v>4.8657102823511034</v>
      </c>
      <c r="X4570">
        <f t="shared" si="4784"/>
        <v>10.29795197475573</v>
      </c>
      <c r="Y4570">
        <f t="shared" si="4785"/>
        <v>5.9191933886892012E-3</v>
      </c>
      <c r="Z4570" s="34">
        <f t="shared" si="4786"/>
        <v>1.8175536138477263E-3</v>
      </c>
      <c r="AA4570" s="36">
        <f t="shared" si="4787"/>
        <v>2.536459483732773E-4</v>
      </c>
      <c r="AB4570" s="34">
        <f t="shared" si="4788"/>
        <v>2.2083287929023406E-4</v>
      </c>
      <c r="AC4570" s="36">
        <f t="shared" si="4789"/>
        <v>1.4129090601411305E-2</v>
      </c>
      <c r="AD4570" s="34">
        <f t="shared" si="4790"/>
        <v>0</v>
      </c>
      <c r="AE4570">
        <f t="shared" si="4817"/>
        <v>63.980919176631588</v>
      </c>
      <c r="AF4570" s="36">
        <f t="shared" si="4831"/>
        <v>0</v>
      </c>
      <c r="AG4570" s="34">
        <f t="shared" si="4791"/>
        <v>1.6486551677315617</v>
      </c>
      <c r="AH4570">
        <f t="shared" si="4827"/>
        <v>6.6182672402839149E-3</v>
      </c>
      <c r="AI4570" s="29">
        <f t="shared" si="4818"/>
        <v>1.6486551677315617</v>
      </c>
      <c r="AJ4570">
        <f t="shared" si="4819"/>
        <v>0</v>
      </c>
      <c r="AK4570" s="36">
        <f t="shared" si="4832"/>
        <v>0</v>
      </c>
      <c r="AL4570" s="36">
        <f t="shared" si="4820"/>
        <v>-1.0550278526801561E-6</v>
      </c>
      <c r="AM4570" s="36">
        <f t="shared" si="4821"/>
        <v>-1.0354395632666851E-8</v>
      </c>
      <c r="AN4570" s="37">
        <f t="shared" si="4833"/>
        <v>2.6610477441831696E-306</v>
      </c>
      <c r="AO4570" s="36">
        <f t="shared" si="4834"/>
        <v>1.7403419635506705E-3</v>
      </c>
      <c r="AP4570" s="36">
        <f t="shared" si="4835"/>
        <v>4.6877569000415441E-5</v>
      </c>
      <c r="AQ4570" s="74">
        <f t="shared" si="4792"/>
        <v>0</v>
      </c>
      <c r="AR4570" s="73">
        <f t="shared" si="4793"/>
        <v>0</v>
      </c>
      <c r="AS4570" s="72">
        <f t="shared" si="4836"/>
        <v>5.2711305969999648E-9</v>
      </c>
      <c r="AT4570" s="37">
        <f t="shared" si="4794"/>
        <v>1.0298238504113471E-296</v>
      </c>
      <c r="AU4570" s="37">
        <f t="shared" si="4795"/>
        <v>9.5626693020327118E-4</v>
      </c>
      <c r="AV4570" s="34">
        <f t="shared" si="4796"/>
        <v>9.0906084507348007E-7</v>
      </c>
      <c r="AW4570" s="34">
        <f t="shared" si="4797"/>
        <v>0.45758178971704955</v>
      </c>
      <c r="AX4570" s="37">
        <f t="shared" si="4798"/>
        <v>2.3032783487219377</v>
      </c>
      <c r="AY4570" s="7">
        <f t="shared" si="4799"/>
        <v>7.6265713298509361</v>
      </c>
      <c r="AZ4570" s="37">
        <f t="shared" si="4800"/>
        <v>7.1689886310730415</v>
      </c>
      <c r="BA4570" s="2">
        <f>BE4570*'mass balance'!$B$17+BF4570*'mass balance'!$C$17+BG4570*'mass balance'!$D$17+BH4570*'mass balance'!$E$17</f>
        <v>8.0181455095810819E-5</v>
      </c>
      <c r="BB4570" s="2">
        <f>BE4570*'mass balance'!$B$18+BF4570*'mass balance'!$C$18+BG4570*'mass balance'!$D$18+BH4570*'mass balance'!$E$18</f>
        <v>8.14150159434387E-5</v>
      </c>
      <c r="BC4570" s="2">
        <f>BE4570*'mass balance'!$B$19+BF4570*'mass balance'!$C$19+BG4570*'mass balance'!$D$19+BH4570*'mass balance'!$E$19</f>
        <v>-1.0176876992929834E-4</v>
      </c>
      <c r="BD4570" s="2">
        <f>BE4570*'mass balance'!$B$20+BF4570*'mass balance'!$C$20+BG4570*'mass balance'!$D$20+BH4570*'mass balance'!$E$20</f>
        <v>3.700682542883576E-6</v>
      </c>
      <c r="BE4570" s="2">
        <f>N4570*'mass balance'!$H$11+R4570*'mass balance'!$I$11+S4570*'mass balance'!$J$11</f>
        <v>-1.3946404669867542E-4</v>
      </c>
      <c r="BF4570" s="2">
        <f>N4570*'mass balance'!$H$12+R4570*'mass balance'!$I$12+S4570*'mass balance'!$J$12</f>
        <v>1.5491644758283088E-5</v>
      </c>
      <c r="BG4570" s="2">
        <f>N4570*'mass balance'!$H$13+R4570*'mass balance'!$I$13+S4570*'mass balance'!$J$13</f>
        <v>1.0033654022496009E-5</v>
      </c>
      <c r="BH4570" s="2">
        <f>N4570*'mass balance'!$H$14+R4570*'mass balance'!$I$14+S4570*'mass balance'!$J$14</f>
        <v>1.5253880107667623E-5</v>
      </c>
      <c r="BI4570" s="36">
        <f t="shared" si="4801"/>
        <v>1.984873985993231E-16</v>
      </c>
      <c r="BJ4570" s="36">
        <f t="shared" si="4802"/>
        <v>3.0836164747121493E-19</v>
      </c>
      <c r="BK4570" s="36">
        <f t="shared" si="4803"/>
        <v>1.3202027618900653E-15</v>
      </c>
      <c r="BL4570" s="36">
        <f t="shared" si="4804"/>
        <v>8.7042650465780926E-16</v>
      </c>
      <c r="BM4570" s="36">
        <f t="shared" si="4837"/>
        <v>1.7732443988040533E-12</v>
      </c>
      <c r="BN4570" s="36">
        <f t="shared" ca="1" si="4805"/>
        <v>0.69982365960052439</v>
      </c>
      <c r="BO4570" s="36">
        <f t="shared" ca="1" si="4822"/>
        <v>1</v>
      </c>
      <c r="BP4570" s="36">
        <f t="shared" si="4838"/>
        <v>-1.7732443940536421E-12</v>
      </c>
      <c r="BQ4570" s="36">
        <f t="shared" si="4839"/>
        <v>0.99999999732106237</v>
      </c>
      <c r="BR4570" s="2">
        <f t="shared" si="4828"/>
        <v>-5</v>
      </c>
      <c r="BS4570">
        <v>0</v>
      </c>
      <c r="BT4570" s="37">
        <f t="shared" si="4823"/>
        <v>0.10202319185412158</v>
      </c>
      <c r="BU4570" s="34">
        <f t="shared" si="4806"/>
        <v>-5</v>
      </c>
      <c r="BV4570" s="34">
        <f t="shared" si="4807"/>
        <v>-5</v>
      </c>
      <c r="BW4570" s="34">
        <f t="shared" si="4808"/>
        <v>-5</v>
      </c>
      <c r="BX4570" s="34">
        <f t="shared" si="4809"/>
        <v>-5</v>
      </c>
      <c r="BY4570" s="34">
        <f t="shared" si="4810"/>
        <v>4.7774809565030596</v>
      </c>
      <c r="BZ4570" s="36">
        <f t="shared" si="4824"/>
        <v>1.0176876992929834E-4</v>
      </c>
      <c r="CA4570" s="34">
        <f t="shared" si="4825"/>
        <v>1.4231183379467981E-2</v>
      </c>
    </row>
    <row r="4571" spans="1:79" x14ac:dyDescent="0.2">
      <c r="A4571" s="75">
        <f t="shared" si="4811"/>
        <v>12.430136986300345</v>
      </c>
      <c r="B4571" s="34">
        <f t="shared" si="4829"/>
        <v>4536.9999999996262</v>
      </c>
      <c r="C4571">
        <f t="shared" si="4812"/>
        <v>15</v>
      </c>
      <c r="D4571" s="35">
        <f t="shared" si="4772"/>
        <v>3000</v>
      </c>
      <c r="E4571" s="27">
        <v>0</v>
      </c>
      <c r="F4571" s="64">
        <f t="shared" si="4813"/>
        <v>0.46593146951268899</v>
      </c>
      <c r="G4571" s="34">
        <v>0</v>
      </c>
      <c r="H4571" s="34">
        <f t="shared" si="4773"/>
        <v>1</v>
      </c>
      <c r="I4571" s="34">
        <f t="shared" si="4814"/>
        <v>6192.2292298236371</v>
      </c>
      <c r="J4571" s="34">
        <f t="shared" si="4774"/>
        <v>17783.529158064594</v>
      </c>
      <c r="K4571" s="34">
        <f t="shared" si="4775"/>
        <v>15781.326936745834</v>
      </c>
      <c r="L4571" s="36">
        <f t="shared" si="4826"/>
        <v>1703.4305575175629</v>
      </c>
      <c r="M4571" s="34">
        <f t="shared" si="4776"/>
        <v>20.399243190166207</v>
      </c>
      <c r="N4571" s="34">
        <f t="shared" si="4815"/>
        <v>58.584804052078589</v>
      </c>
      <c r="O4571" s="34">
        <f t="shared" si="4777"/>
        <v>9.4970811430771391</v>
      </c>
      <c r="P4571">
        <f t="shared" si="4830"/>
        <v>46.221766360975494</v>
      </c>
      <c r="Q4571" s="36">
        <f t="shared" si="4778"/>
        <v>54.332359940866795</v>
      </c>
      <c r="R4571" s="34">
        <f t="shared" si="4779"/>
        <v>46.31834467393633</v>
      </c>
      <c r="S4571" s="34">
        <f t="shared" si="4780"/>
        <v>6.4474800421013665</v>
      </c>
      <c r="T4571" s="36">
        <f t="shared" si="4816"/>
        <v>9.6434531892378399E-14</v>
      </c>
      <c r="U4571" s="36">
        <f t="shared" si="4781"/>
        <v>3446.2876697264714</v>
      </c>
      <c r="V4571" s="36">
        <f t="shared" si="4782"/>
        <v>1.2339202407757328E-3</v>
      </c>
      <c r="W4571" s="68">
        <f t="shared" si="4783"/>
        <v>4.8669444500501795</v>
      </c>
      <c r="X4571">
        <f t="shared" si="4784"/>
        <v>10.298822579083103</v>
      </c>
      <c r="Y4571">
        <f t="shared" si="4785"/>
        <v>5.9191933886892012E-3</v>
      </c>
      <c r="Z4571" s="34">
        <f t="shared" si="4786"/>
        <v>1.8175536138477263E-3</v>
      </c>
      <c r="AA4571" s="36">
        <f t="shared" si="4787"/>
        <v>2.5353078372674064E-4</v>
      </c>
      <c r="AB4571" s="34">
        <f t="shared" si="4788"/>
        <v>2.2083287929023406E-4</v>
      </c>
      <c r="AC4571" s="36">
        <f t="shared" si="4789"/>
        <v>1.4129090601411305E-2</v>
      </c>
      <c r="AD4571" s="34">
        <f t="shared" si="4790"/>
        <v>0</v>
      </c>
      <c r="AE4571">
        <f t="shared" si="4817"/>
        <v>63.980919176631588</v>
      </c>
      <c r="AF4571" s="36">
        <f t="shared" si="4831"/>
        <v>0</v>
      </c>
      <c r="AG4571" s="34">
        <f t="shared" si="4791"/>
        <v>1.6489844471885227</v>
      </c>
      <c r="AH4571">
        <f t="shared" si="4827"/>
        <v>6.6166333352306594E-3</v>
      </c>
      <c r="AI4571" s="29">
        <f t="shared" si="4818"/>
        <v>1.6489844471885227</v>
      </c>
      <c r="AJ4571">
        <f t="shared" si="4819"/>
        <v>1.6489844471885227</v>
      </c>
      <c r="AK4571" s="36">
        <f t="shared" si="4832"/>
        <v>0</v>
      </c>
      <c r="AL4571" s="36">
        <f t="shared" si="4820"/>
        <v>-1.0543882750607898E-6</v>
      </c>
      <c r="AM4571" s="36">
        <f t="shared" si="4821"/>
        <v>-1.0352108536488362E-8</v>
      </c>
      <c r="AN4571" s="37">
        <f t="shared" si="4833"/>
        <v>2.6610477441831696E-306</v>
      </c>
      <c r="AO4571" s="36">
        <f t="shared" si="4834"/>
        <v>1.7392869356979903E-3</v>
      </c>
      <c r="AP4571" s="36">
        <f t="shared" si="4835"/>
        <v>4.6867214604782774E-5</v>
      </c>
      <c r="AQ4571" s="74">
        <f t="shared" si="4792"/>
        <v>0</v>
      </c>
      <c r="AR4571" s="73">
        <f t="shared" si="4793"/>
        <v>0</v>
      </c>
      <c r="AS4571" s="72">
        <f t="shared" si="4836"/>
        <v>5.2615500333599889E-9</v>
      </c>
      <c r="AT4571" s="37">
        <f t="shared" si="4794"/>
        <v>1.0316990189214393E-296</v>
      </c>
      <c r="AU4571" s="37">
        <f t="shared" si="4795"/>
        <v>9.5605570836867321E-4</v>
      </c>
      <c r="AV4571" s="34">
        <f t="shared" si="4796"/>
        <v>2.2740727485354999E-4</v>
      </c>
      <c r="AW4571" s="34">
        <f t="shared" si="4797"/>
        <v>0.45769785348406072</v>
      </c>
      <c r="AX4571" s="37">
        <f t="shared" si="4798"/>
        <v>2.3038625659430672</v>
      </c>
      <c r="AY4571" s="7">
        <f t="shared" si="4799"/>
        <v>7.628732276752161</v>
      </c>
      <c r="AZ4571" s="37">
        <f t="shared" si="4800"/>
        <v>7.1708070159932467</v>
      </c>
      <c r="BA4571" s="2">
        <f>BE4571*'mass balance'!$B$17+BF4571*'mass balance'!$C$17+BG4571*'mass balance'!$D$17+BH4571*'mass balance'!$E$17</f>
        <v>8.0201800027818637E-5</v>
      </c>
      <c r="BB4571" s="2">
        <f>BE4571*'mass balance'!$B$18+BF4571*'mass balance'!$C$18+BG4571*'mass balance'!$D$18+BH4571*'mass balance'!$E$18</f>
        <v>8.1435673874400476E-5</v>
      </c>
      <c r="BC4571" s="2">
        <f>BE4571*'mass balance'!$B$19+BF4571*'mass balance'!$C$19+BG4571*'mass balance'!$D$19+BH4571*'mass balance'!$E$19</f>
        <v>-1.0179459234300059E-4</v>
      </c>
      <c r="BD4571" s="2">
        <f>BE4571*'mass balance'!$B$20+BF4571*'mass balance'!$C$20+BG4571*'mass balance'!$D$20+BH4571*'mass balance'!$E$20</f>
        <v>3.7016215397454755E-6</v>
      </c>
      <c r="BE4571" s="2">
        <f>N4571*'mass balance'!$H$11+R4571*'mass balance'!$I$11+S4571*'mass balance'!$J$11</f>
        <v>-1.3948762869542519E-4</v>
      </c>
      <c r="BF4571" s="2">
        <f>N4571*'mass balance'!$H$12+R4571*'mass balance'!$I$12+S4571*'mass balance'!$J$12</f>
        <v>1.5488538587143103E-5</v>
      </c>
      <c r="BG4571" s="2">
        <f>N4571*'mass balance'!$H$13+R4571*'mass balance'!$I$13+S4571*'mass balance'!$J$13</f>
        <v>1.003272299317394E-5</v>
      </c>
      <c r="BH4571" s="2">
        <f>N4571*'mass balance'!$H$14+R4571*'mass balance'!$I$14+S4571*'mass balance'!$J$14</f>
        <v>1.5256459388562131E-5</v>
      </c>
      <c r="BI4571" s="36">
        <f t="shared" si="4801"/>
        <v>1.984873985993231E-16</v>
      </c>
      <c r="BJ4571" s="36">
        <f t="shared" si="4802"/>
        <v>3.0839985610394302E-19</v>
      </c>
      <c r="BK4571" s="36">
        <f t="shared" si="4803"/>
        <v>1.3205111235375365E-15</v>
      </c>
      <c r="BL4571" s="36">
        <f t="shared" si="4804"/>
        <v>8.7071840145578942E-16</v>
      </c>
      <c r="BM4571" s="36">
        <f t="shared" si="4837"/>
        <v>1.774114825308711E-12</v>
      </c>
      <c r="BN4571" s="36">
        <f t="shared" ca="1" si="4805"/>
        <v>0.1365030562754419</v>
      </c>
      <c r="BO4571" s="36">
        <f t="shared" ca="1" si="4822"/>
        <v>1</v>
      </c>
      <c r="BP4571" s="36">
        <f t="shared" si="4838"/>
        <v>-1.7741148205528221E-12</v>
      </c>
      <c r="BQ4571" s="36">
        <f t="shared" si="4839"/>
        <v>0.99999999731928912</v>
      </c>
      <c r="BR4571" s="2">
        <f t="shared" si="4828"/>
        <v>-5</v>
      </c>
      <c r="BS4571">
        <v>0</v>
      </c>
      <c r="BT4571" s="37">
        <f t="shared" si="4823"/>
        <v>0.10204907882385809</v>
      </c>
      <c r="BU4571" s="34">
        <f t="shared" si="4806"/>
        <v>-5</v>
      </c>
      <c r="BV4571" s="34">
        <f t="shared" si="4807"/>
        <v>-5</v>
      </c>
      <c r="BW4571" s="34">
        <f t="shared" si="4808"/>
        <v>-5</v>
      </c>
      <c r="BX4571" s="34">
        <f t="shared" si="4809"/>
        <v>-5</v>
      </c>
      <c r="BY4571" s="34">
        <f t="shared" si="4810"/>
        <v>4.7782887814805735</v>
      </c>
      <c r="BZ4571" s="36">
        <f t="shared" si="4824"/>
        <v>1.0179459234300059E-4</v>
      </c>
      <c r="CA4571" s="34">
        <f t="shared" si="4825"/>
        <v>1.4231184662515007E-2</v>
      </c>
    </row>
    <row r="4572" spans="1:79" x14ac:dyDescent="0.2">
      <c r="A4572" s="75">
        <f t="shared" si="4811"/>
        <v>12.432876712327742</v>
      </c>
      <c r="B4572" s="34">
        <f t="shared" si="4829"/>
        <v>4537.9999999996262</v>
      </c>
      <c r="C4572">
        <f t="shared" si="4812"/>
        <v>15</v>
      </c>
      <c r="D4572" s="35">
        <f t="shared" si="4772"/>
        <v>3000</v>
      </c>
      <c r="E4572" s="27">
        <v>0</v>
      </c>
      <c r="F4572" s="64">
        <f t="shared" si="4813"/>
        <v>0.46593146951268899</v>
      </c>
      <c r="G4572" s="34">
        <v>0</v>
      </c>
      <c r="H4572" s="34">
        <f t="shared" si="4773"/>
        <v>1</v>
      </c>
      <c r="I4572" s="34">
        <f t="shared" si="4814"/>
        <v>6192.2292298236371</v>
      </c>
      <c r="J4572" s="34">
        <f t="shared" si="4774"/>
        <v>17786.534812459133</v>
      </c>
      <c r="K4572" s="34">
        <f t="shared" si="4775"/>
        <v>15783.994192172893</v>
      </c>
      <c r="L4572" s="36">
        <f t="shared" si="4826"/>
        <v>1703.8624296018345</v>
      </c>
      <c r="M4572" s="34">
        <f t="shared" si="4776"/>
        <v>20.399243190166207</v>
      </c>
      <c r="N4572" s="34">
        <f t="shared" si="4815"/>
        <v>58.59470566790452</v>
      </c>
      <c r="O4572" s="34">
        <f t="shared" si="4777"/>
        <v>9.4970811430771391</v>
      </c>
      <c r="P4572">
        <f t="shared" si="4830"/>
        <v>46.233485001626235</v>
      </c>
      <c r="Q4572" s="36">
        <f t="shared" si="4778"/>
        <v>54.343114524588977</v>
      </c>
      <c r="R4572" s="34">
        <f t="shared" si="4779"/>
        <v>46.330079774477454</v>
      </c>
      <c r="S4572" s="34">
        <f t="shared" si="4780"/>
        <v>6.4461867873650718</v>
      </c>
      <c r="T4572" s="36">
        <f t="shared" si="4816"/>
        <v>9.642638356209163E-14</v>
      </c>
      <c r="U4572" s="36">
        <f t="shared" si="4781"/>
        <v>3446.2876697264714</v>
      </c>
      <c r="V4572" s="36">
        <f t="shared" si="4782"/>
        <v>1.2336727373813564E-3</v>
      </c>
      <c r="W4572" s="68">
        <f t="shared" si="4783"/>
        <v>4.8681783702909556</v>
      </c>
      <c r="X4572">
        <f t="shared" si="4784"/>
        <v>10.299692861726081</v>
      </c>
      <c r="Y4572">
        <f t="shared" si="4785"/>
        <v>5.9191933886892012E-3</v>
      </c>
      <c r="Z4572" s="34">
        <f t="shared" si="4786"/>
        <v>1.8175536138477263E-3</v>
      </c>
      <c r="AA4572" s="36">
        <f t="shared" si="4787"/>
        <v>2.5341568109132857E-4</v>
      </c>
      <c r="AB4572" s="34">
        <f t="shared" si="4788"/>
        <v>2.2083287929023406E-4</v>
      </c>
      <c r="AC4572" s="36">
        <f t="shared" si="4789"/>
        <v>1.4129090601411305E-2</v>
      </c>
      <c r="AD4572" s="34">
        <f t="shared" si="4790"/>
        <v>0</v>
      </c>
      <c r="AE4572">
        <f t="shared" si="4817"/>
        <v>63.980919176631588</v>
      </c>
      <c r="AF4572" s="36">
        <f t="shared" si="4831"/>
        <v>0</v>
      </c>
      <c r="AG4572" s="34">
        <f t="shared" si="4791"/>
        <v>1.6493136449962587</v>
      </c>
      <c r="AH4572">
        <f t="shared" si="4827"/>
        <v>6.6149994762050301E-3</v>
      </c>
      <c r="AI4572" s="29">
        <f t="shared" si="4818"/>
        <v>1.6493136449962587</v>
      </c>
      <c r="AJ4572">
        <f t="shared" si="4819"/>
        <v>0</v>
      </c>
      <c r="AK4572" s="36">
        <f t="shared" si="4832"/>
        <v>0</v>
      </c>
      <c r="AL4572" s="36">
        <f t="shared" si="4820"/>
        <v>-1.0537490851653402E-6</v>
      </c>
      <c r="AM4572" s="36">
        <f t="shared" si="4821"/>
        <v>-1.0349821945487489E-8</v>
      </c>
      <c r="AN4572" s="37">
        <f t="shared" si="4833"/>
        <v>2.6610477441831696E-306</v>
      </c>
      <c r="AO4572" s="36">
        <f t="shared" si="4834"/>
        <v>1.7382325474229294E-3</v>
      </c>
      <c r="AP4572" s="36">
        <f t="shared" si="4835"/>
        <v>4.6856862496246285E-5</v>
      </c>
      <c r="AQ4572" s="74">
        <f t="shared" si="4792"/>
        <v>0</v>
      </c>
      <c r="AR4572" s="73">
        <f t="shared" si="4793"/>
        <v>0</v>
      </c>
      <c r="AS4572" s="72">
        <f t="shared" si="4836"/>
        <v>5.2519868829102141E-9</v>
      </c>
      <c r="AT4572" s="37">
        <f t="shared" si="4794"/>
        <v>1.0335776018571537E-296</v>
      </c>
      <c r="AU4572" s="37">
        <f t="shared" si="4795"/>
        <v>9.5584453318910633E-4</v>
      </c>
      <c r="AV4572" s="34">
        <f t="shared" si="4796"/>
        <v>9.0861199701896673E-7</v>
      </c>
      <c r="AW4572" s="34">
        <f t="shared" si="4797"/>
        <v>0.45781389397956457</v>
      </c>
      <c r="AX4572" s="37">
        <f t="shared" si="4798"/>
        <v>2.3044466660250098</v>
      </c>
      <c r="AY4572" s="7">
        <f t="shared" si="4799"/>
        <v>7.6304398389075274</v>
      </c>
      <c r="AZ4572" s="37">
        <f t="shared" si="4800"/>
        <v>7.1726250363159654</v>
      </c>
      <c r="BA4572" s="2">
        <f>BE4572*'mass balance'!$B$17+BF4572*'mass balance'!$C$17+BG4572*'mass balance'!$D$17+BH4572*'mass balance'!$E$17</f>
        <v>8.0222140882568786E-5</v>
      </c>
      <c r="BB4572" s="2">
        <f>BE4572*'mass balance'!$B$18+BF4572*'mass balance'!$C$18+BG4572*'mass balance'!$D$18+BH4572*'mass balance'!$E$18</f>
        <v>8.1456327665377511E-5</v>
      </c>
      <c r="BC4572" s="2">
        <f>BE4572*'mass balance'!$B$19+BF4572*'mass balance'!$C$19+BG4572*'mass balance'!$D$19+BH4572*'mass balance'!$E$19</f>
        <v>-1.0182040958172189E-4</v>
      </c>
      <c r="BD4572" s="2">
        <f>BE4572*'mass balance'!$B$20+BF4572*'mass balance'!$C$20+BG4572*'mass balance'!$D$20+BH4572*'mass balance'!$E$20</f>
        <v>3.7025603484262504E-6</v>
      </c>
      <c r="BE4572" s="2">
        <f>N4572*'mass balance'!$H$11+R4572*'mass balance'!$I$11+S4572*'mass balance'!$J$11</f>
        <v>-1.3951120397120122E-4</v>
      </c>
      <c r="BF4572" s="2">
        <f>N4572*'mass balance'!$H$12+R4572*'mass balance'!$I$12+S4572*'mass balance'!$J$12</f>
        <v>1.5485431849975202E-5</v>
      </c>
      <c r="BG4572" s="2">
        <f>N4572*'mass balance'!$H$13+R4572*'mass balance'!$I$13+S4572*'mass balance'!$J$13</f>
        <v>1.0031791562175855E-5</v>
      </c>
      <c r="BH4572" s="2">
        <f>N4572*'mass balance'!$H$14+R4572*'mass balance'!$I$14+S4572*'mass balance'!$J$14</f>
        <v>1.5259037934350133E-5</v>
      </c>
      <c r="BI4572" s="36">
        <f t="shared" si="4801"/>
        <v>1.984873985993231E-16</v>
      </c>
      <c r="BJ4572" s="36">
        <f t="shared" si="4802"/>
        <v>3.0843806344099048E-19</v>
      </c>
      <c r="BK4572" s="36">
        <f t="shared" si="4803"/>
        <v>1.3208195233936405E-15</v>
      </c>
      <c r="BL4572" s="36">
        <f t="shared" si="4804"/>
        <v>8.7101035290706639E-16</v>
      </c>
      <c r="BM4572" s="36">
        <f t="shared" si="4837"/>
        <v>1.7749855437101668E-12</v>
      </c>
      <c r="BN4572" s="36">
        <f t="shared" ca="1" si="4805"/>
        <v>0.69000248328347757</v>
      </c>
      <c r="BO4572" s="36">
        <f t="shared" ca="1" si="4822"/>
        <v>1</v>
      </c>
      <c r="BP4572" s="36">
        <f t="shared" si="4838"/>
        <v>-1.7749855389487947E-12</v>
      </c>
      <c r="BQ4572" s="36">
        <f t="shared" si="4839"/>
        <v>0.99999999731751499</v>
      </c>
      <c r="BR4572" s="2">
        <f t="shared" si="4828"/>
        <v>-5</v>
      </c>
      <c r="BS4572">
        <v>0</v>
      </c>
      <c r="BT4572" s="37">
        <f t="shared" si="4823"/>
        <v>0.10207496060567621</v>
      </c>
      <c r="BU4572" s="34">
        <f t="shared" si="4806"/>
        <v>-5</v>
      </c>
      <c r="BV4572" s="34">
        <f t="shared" si="4807"/>
        <v>-5</v>
      </c>
      <c r="BW4572" s="34">
        <f t="shared" si="4808"/>
        <v>-5</v>
      </c>
      <c r="BX4572" s="34">
        <f t="shared" si="4809"/>
        <v>-5</v>
      </c>
      <c r="BY4572" s="34">
        <f t="shared" si="4810"/>
        <v>4.7790963762243832</v>
      </c>
      <c r="BZ4572" s="36">
        <f t="shared" si="4824"/>
        <v>1.0182040958172189E-4</v>
      </c>
      <c r="CA4572" s="34">
        <f t="shared" si="4825"/>
        <v>1.4231185945014126E-2</v>
      </c>
    </row>
    <row r="4573" spans="1:79" x14ac:dyDescent="0.2">
      <c r="A4573" s="75">
        <f t="shared" si="4811"/>
        <v>12.435616438355138</v>
      </c>
      <c r="B4573" s="34">
        <f t="shared" si="4829"/>
        <v>4538.9999999996253</v>
      </c>
      <c r="C4573">
        <f t="shared" si="4812"/>
        <v>15</v>
      </c>
      <c r="D4573" s="35">
        <f t="shared" si="4772"/>
        <v>3000</v>
      </c>
      <c r="E4573" s="27">
        <v>0</v>
      </c>
      <c r="F4573" s="64">
        <f t="shared" si="4813"/>
        <v>0.46593146951268899</v>
      </c>
      <c r="G4573" s="34">
        <v>0</v>
      </c>
      <c r="H4573" s="34">
        <f t="shared" si="4773"/>
        <v>1</v>
      </c>
      <c r="I4573" s="34">
        <f t="shared" si="4814"/>
        <v>6192.2292298236371</v>
      </c>
      <c r="J4573" s="34">
        <f t="shared" si="4774"/>
        <v>17789.539610113425</v>
      </c>
      <c r="K4573" s="34">
        <f t="shared" si="4775"/>
        <v>15786.660687317904</v>
      </c>
      <c r="L4573" s="36">
        <f t="shared" si="4826"/>
        <v>1704.2942150599179</v>
      </c>
      <c r="M4573" s="34">
        <f t="shared" si="4776"/>
        <v>20.399243190166207</v>
      </c>
      <c r="N4573" s="34">
        <f t="shared" si="4815"/>
        <v>58.604604461345815</v>
      </c>
      <c r="O4573" s="34">
        <f t="shared" si="4777"/>
        <v>9.4970811430771391</v>
      </c>
      <c r="P4573">
        <f t="shared" si="4830"/>
        <v>46.245201291717144</v>
      </c>
      <c r="Q4573" s="36">
        <f t="shared" si="4778"/>
        <v>54.353866440994089</v>
      </c>
      <c r="R4573" s="34">
        <f t="shared" si="4779"/>
        <v>46.341812520376422</v>
      </c>
      <c r="S4573" s="34">
        <f t="shared" si="4780"/>
        <v>6.4448932975181146</v>
      </c>
      <c r="T4573" s="36">
        <f t="shared" si="4816"/>
        <v>9.6418239618699698E-14</v>
      </c>
      <c r="U4573" s="36">
        <f t="shared" si="4781"/>
        <v>3446.2876697264714</v>
      </c>
      <c r="V4573" s="36">
        <f t="shared" si="4782"/>
        <v>1.2334251889914469E-3</v>
      </c>
      <c r="W4573" s="68">
        <f t="shared" si="4783"/>
        <v>4.869412043028337</v>
      </c>
      <c r="X4573">
        <f t="shared" si="4784"/>
        <v>10.300562822803485</v>
      </c>
      <c r="Y4573">
        <f t="shared" si="4785"/>
        <v>5.9191933886892012E-3</v>
      </c>
      <c r="Z4573" s="34">
        <f t="shared" si="4786"/>
        <v>1.8175536138477263E-3</v>
      </c>
      <c r="AA4573" s="36">
        <f t="shared" si="4787"/>
        <v>2.5330064042482778E-4</v>
      </c>
      <c r="AB4573" s="34">
        <f t="shared" si="4788"/>
        <v>2.2083287929023406E-4</v>
      </c>
      <c r="AC4573" s="36">
        <f t="shared" si="4789"/>
        <v>1.4129090601411305E-2</v>
      </c>
      <c r="AD4573" s="34">
        <f t="shared" si="4790"/>
        <v>0</v>
      </c>
      <c r="AE4573">
        <f t="shared" si="4817"/>
        <v>63.980919176631588</v>
      </c>
      <c r="AF4573" s="36">
        <f t="shared" si="4831"/>
        <v>0</v>
      </c>
      <c r="AG4573" s="34">
        <f t="shared" si="4791"/>
        <v>1.6496427611574191</v>
      </c>
      <c r="AH4573">
        <f t="shared" si="4827"/>
        <v>6.613365663555193E-3</v>
      </c>
      <c r="AI4573" s="29">
        <f t="shared" si="4818"/>
        <v>1.6496427611574191</v>
      </c>
      <c r="AJ4573">
        <f t="shared" si="4819"/>
        <v>1.6496427611574191</v>
      </c>
      <c r="AK4573" s="36">
        <f t="shared" si="4832"/>
        <v>0</v>
      </c>
      <c r="AL4573" s="36">
        <f t="shared" si="4820"/>
        <v>-1.0531102827587615E-6</v>
      </c>
      <c r="AM4573" s="36">
        <f t="shared" si="4821"/>
        <v>-1.0347535859552652E-8</v>
      </c>
      <c r="AN4573" s="37">
        <f t="shared" si="4833"/>
        <v>2.6610477441831696E-306</v>
      </c>
      <c r="AO4573" s="36">
        <f t="shared" si="4834"/>
        <v>1.737178798337764E-3</v>
      </c>
      <c r="AP4573" s="36">
        <f t="shared" si="4835"/>
        <v>4.6846512674300797E-5</v>
      </c>
      <c r="AQ4573" s="74">
        <f t="shared" si="4792"/>
        <v>0</v>
      </c>
      <c r="AR4573" s="73">
        <f t="shared" si="4793"/>
        <v>0</v>
      </c>
      <c r="AS4573" s="72">
        <f t="shared" si="4836"/>
        <v>5.2424411140012287E-9</v>
      </c>
      <c r="AT4573" s="37">
        <f t="shared" si="4794"/>
        <v>1.0354596054356929E-296</v>
      </c>
      <c r="AU4573" s="37">
        <f t="shared" si="4795"/>
        <v>9.5563340465426539E-4</v>
      </c>
      <c r="AV4573" s="34">
        <f t="shared" si="4796"/>
        <v>2.2749724960357059E-4</v>
      </c>
      <c r="AW4573" s="34">
        <f t="shared" si="4797"/>
        <v>0.45792991119932042</v>
      </c>
      <c r="AX4573" s="37">
        <f t="shared" si="4798"/>
        <v>2.3050306489464192</v>
      </c>
      <c r="AY4573" s="7">
        <f t="shared" si="4799"/>
        <v>7.6326001004236801</v>
      </c>
      <c r="AZ4573" s="37">
        <f t="shared" si="4800"/>
        <v>7.1744426919747557</v>
      </c>
      <c r="BA4573" s="2">
        <f>BE4573*'mass balance'!$B$17+BF4573*'mass balance'!$C$17+BG4573*'mass balance'!$D$17+BH4573*'mass balance'!$E$17</f>
        <v>8.0242477659315958E-5</v>
      </c>
      <c r="BB4573" s="2">
        <f>BE4573*'mass balance'!$B$18+BF4573*'mass balance'!$C$18+BG4573*'mass balance'!$D$18+BH4573*'mass balance'!$E$18</f>
        <v>8.1476977315613139E-5</v>
      </c>
      <c r="BC4573" s="2">
        <f>BE4573*'mass balance'!$B$19+BF4573*'mass balance'!$C$19+BG4573*'mass balance'!$D$19+BH4573*'mass balance'!$E$19</f>
        <v>-1.0184622164451641E-4</v>
      </c>
      <c r="BD4573" s="2">
        <f>BE4573*'mass balance'!$B$20+BF4573*'mass balance'!$C$20+BG4573*'mass balance'!$D$20+BH4573*'mass balance'!$E$20</f>
        <v>3.7034989688915058E-6</v>
      </c>
      <c r="BE4573" s="2">
        <f>N4573*'mass balance'!$H$11+R4573*'mass balance'!$I$11+S4573*'mass balance'!$J$11</f>
        <v>-1.3953477252701384E-4</v>
      </c>
      <c r="BF4573" s="2">
        <f>N4573*'mass balance'!$H$12+R4573*'mass balance'!$I$12+S4573*'mass balance'!$J$12</f>
        <v>1.5482324548009807E-5</v>
      </c>
      <c r="BG4573" s="2">
        <f>N4573*'mass balance'!$H$13+R4573*'mass balance'!$I$13+S4573*'mass balance'!$J$13</f>
        <v>1.0030859730088409E-5</v>
      </c>
      <c r="BH4573" s="2">
        <f>N4573*'mass balance'!$H$14+R4573*'mass balance'!$I$14+S4573*'mass balance'!$J$14</f>
        <v>1.5261615745142138E-5</v>
      </c>
      <c r="BI4573" s="36">
        <f t="shared" si="4801"/>
        <v>1.984873985993231E-16</v>
      </c>
      <c r="BJ4573" s="36">
        <f t="shared" si="4802"/>
        <v>3.0847626948116689E-19</v>
      </c>
      <c r="BK4573" s="36">
        <f t="shared" si="4803"/>
        <v>1.3211279614570815E-15</v>
      </c>
      <c r="BL4573" s="36">
        <f t="shared" si="4804"/>
        <v>8.7130235901027711E-16</v>
      </c>
      <c r="BM4573" s="36">
        <f t="shared" si="4837"/>
        <v>1.7758565540630739E-12</v>
      </c>
      <c r="BN4573" s="36">
        <f t="shared" ca="1" si="4805"/>
        <v>0.92950300923849805</v>
      </c>
      <c r="BO4573" s="36">
        <f t="shared" ca="1" si="4822"/>
        <v>1</v>
      </c>
      <c r="BP4573" s="36">
        <f t="shared" si="4838"/>
        <v>-1.7758565492962132E-12</v>
      </c>
      <c r="BQ4573" s="36">
        <f t="shared" si="4839"/>
        <v>0.99999999731573996</v>
      </c>
      <c r="BR4573" s="2">
        <f t="shared" si="4828"/>
        <v>-5</v>
      </c>
      <c r="BS4573">
        <v>0</v>
      </c>
      <c r="BT4573" s="37">
        <f t="shared" si="4823"/>
        <v>0.10210083719862768</v>
      </c>
      <c r="BU4573" s="34">
        <f t="shared" si="4806"/>
        <v>-5</v>
      </c>
      <c r="BV4573" s="34">
        <f t="shared" si="4807"/>
        <v>-5</v>
      </c>
      <c r="BW4573" s="34">
        <f t="shared" si="4808"/>
        <v>-5</v>
      </c>
      <c r="BX4573" s="34">
        <f t="shared" si="4809"/>
        <v>-5</v>
      </c>
      <c r="BY4573" s="34">
        <f t="shared" si="4810"/>
        <v>4.7799037407690976</v>
      </c>
      <c r="BZ4573" s="36">
        <f t="shared" si="4824"/>
        <v>1.0184622164451641E-4</v>
      </c>
      <c r="CA4573" s="34">
        <f t="shared" si="4825"/>
        <v>1.4231187226965579E-2</v>
      </c>
    </row>
    <row r="4574" spans="1:79" x14ac:dyDescent="0.2">
      <c r="A4574" s="75">
        <f t="shared" si="4811"/>
        <v>12.438356164382535</v>
      </c>
      <c r="B4574" s="34">
        <f t="shared" si="4829"/>
        <v>4539.9999999996253</v>
      </c>
      <c r="C4574">
        <f t="shared" si="4812"/>
        <v>15</v>
      </c>
      <c r="D4574" s="35">
        <f t="shared" si="4772"/>
        <v>3000</v>
      </c>
      <c r="E4574" s="27">
        <v>0</v>
      </c>
      <c r="F4574" s="64">
        <f t="shared" si="4813"/>
        <v>0.46593146951268899</v>
      </c>
      <c r="G4574" s="34">
        <v>0</v>
      </c>
      <c r="H4574" s="34">
        <f t="shared" si="4773"/>
        <v>1</v>
      </c>
      <c r="I4574" s="34">
        <f t="shared" si="4814"/>
        <v>6192.2292298236371</v>
      </c>
      <c r="J4574" s="34">
        <f t="shared" si="4774"/>
        <v>17792.543551156388</v>
      </c>
      <c r="K4574" s="34">
        <f t="shared" si="4775"/>
        <v>15789.326422295271</v>
      </c>
      <c r="L4574" s="36">
        <f t="shared" si="4826"/>
        <v>1704.7259138760651</v>
      </c>
      <c r="M4574" s="34">
        <f t="shared" si="4776"/>
        <v>20.399243190166207</v>
      </c>
      <c r="N4574" s="34">
        <f t="shared" si="4815"/>
        <v>58.614500432827164</v>
      </c>
      <c r="O4574" s="34">
        <f t="shared" si="4777"/>
        <v>9.4970811430771391</v>
      </c>
      <c r="P4574">
        <f t="shared" si="4830"/>
        <v>46.256915230820915</v>
      </c>
      <c r="Q4574" s="36">
        <f t="shared" si="4778"/>
        <v>54.364615690169245</v>
      </c>
      <c r="R4574" s="34">
        <f t="shared" si="4779"/>
        <v>46.353542911206056</v>
      </c>
      <c r="S4574" s="34">
        <f t="shared" si="4780"/>
        <v>6.4435995730722473</v>
      </c>
      <c r="T4574" s="36">
        <f t="shared" si="4816"/>
        <v>9.6410100059216744E-14</v>
      </c>
      <c r="U4574" s="36">
        <f t="shared" si="4781"/>
        <v>3446.2876697264714</v>
      </c>
      <c r="V4574" s="36">
        <f t="shared" si="4782"/>
        <v>1.2331775957039441E-3</v>
      </c>
      <c r="W4574" s="68">
        <f t="shared" si="4783"/>
        <v>4.8706454682173286</v>
      </c>
      <c r="X4574">
        <f t="shared" si="4784"/>
        <v>10.301432462434111</v>
      </c>
      <c r="Y4574">
        <f t="shared" si="4785"/>
        <v>5.9191933886892012E-3</v>
      </c>
      <c r="Z4574" s="34">
        <f t="shared" si="4786"/>
        <v>1.8175536138477263E-3</v>
      </c>
      <c r="AA4574" s="36">
        <f t="shared" si="4787"/>
        <v>2.5318566168506016E-4</v>
      </c>
      <c r="AB4574" s="34">
        <f t="shared" si="4788"/>
        <v>2.2083287929023406E-4</v>
      </c>
      <c r="AC4574" s="36">
        <f t="shared" si="4789"/>
        <v>1.4129090601411305E-2</v>
      </c>
      <c r="AD4574" s="34">
        <f t="shared" si="4790"/>
        <v>0</v>
      </c>
      <c r="AE4574">
        <f t="shared" si="4817"/>
        <v>63.980919176631588</v>
      </c>
      <c r="AF4574" s="36">
        <f t="shared" si="4831"/>
        <v>0</v>
      </c>
      <c r="AG4574" s="34">
        <f t="shared" si="4791"/>
        <v>1.6499717956746707</v>
      </c>
      <c r="AH4574">
        <f t="shared" si="4827"/>
        <v>6.6117318976288697E-3</v>
      </c>
      <c r="AI4574" s="29">
        <f t="shared" si="4818"/>
        <v>1.6499717956746707</v>
      </c>
      <c r="AJ4574">
        <f t="shared" si="4819"/>
        <v>0</v>
      </c>
      <c r="AK4574" s="36">
        <f t="shared" si="4832"/>
        <v>0</v>
      </c>
      <c r="AL4574" s="36">
        <f t="shared" si="4820"/>
        <v>-1.0524718676061512E-6</v>
      </c>
      <c r="AM4574" s="36">
        <f t="shared" si="4821"/>
        <v>-1.0345250278572288E-8</v>
      </c>
      <c r="AN4574" s="37">
        <f t="shared" si="4833"/>
        <v>2.6610477441831696E-306</v>
      </c>
      <c r="AO4574" s="36">
        <f t="shared" si="4834"/>
        <v>1.7361256880550052E-3</v>
      </c>
      <c r="AP4574" s="36">
        <f t="shared" si="4835"/>
        <v>4.6836165138441242E-5</v>
      </c>
      <c r="AQ4574" s="74">
        <f t="shared" si="4792"/>
        <v>0</v>
      </c>
      <c r="AR4574" s="73">
        <f t="shared" si="4793"/>
        <v>0</v>
      </c>
      <c r="AS4574" s="72">
        <f t="shared" si="4836"/>
        <v>5.2329126950411489E-9</v>
      </c>
      <c r="AT4574" s="37">
        <f t="shared" si="4794"/>
        <v>1.0373450358855798E-296</v>
      </c>
      <c r="AU4574" s="37">
        <f t="shared" si="4795"/>
        <v>9.5542232275384734E-4</v>
      </c>
      <c r="AV4574" s="34">
        <f t="shared" si="4796"/>
        <v>9.0816317444442524E-7</v>
      </c>
      <c r="AW4574" s="34">
        <f t="shared" si="4797"/>
        <v>0.45804590513909699</v>
      </c>
      <c r="AX4574" s="37">
        <f t="shared" si="4798"/>
        <v>2.3056145146859959</v>
      </c>
      <c r="AY4574" s="7">
        <f t="shared" si="4799"/>
        <v>7.634306796205597</v>
      </c>
      <c r="AZ4574" s="37">
        <f t="shared" si="4800"/>
        <v>7.1762599829033249</v>
      </c>
      <c r="BA4574" s="2">
        <f>BE4574*'mass balance'!$B$17+BF4574*'mass balance'!$C$17+BG4574*'mass balance'!$D$17+BH4574*'mass balance'!$E$17</f>
        <v>8.0262810357316567E-5</v>
      </c>
      <c r="BB4574" s="2">
        <f>BE4574*'mass balance'!$B$18+BF4574*'mass balance'!$C$18+BG4574*'mass balance'!$D$18+BH4574*'mass balance'!$E$18</f>
        <v>8.1497622824352201E-5</v>
      </c>
      <c r="BC4574" s="2">
        <f>BE4574*'mass balance'!$B$19+BF4574*'mass balance'!$C$19+BG4574*'mass balance'!$D$19+BH4574*'mass balance'!$E$19</f>
        <v>-1.0187202853044023E-4</v>
      </c>
      <c r="BD4574" s="2">
        <f>BE4574*'mass balance'!$B$20+BF4574*'mass balance'!$C$20+BG4574*'mass balance'!$D$20+BH4574*'mass balance'!$E$20</f>
        <v>3.7044374011069181E-6</v>
      </c>
      <c r="BE4574" s="2">
        <f>N4574*'mass balance'!$H$11+R4574*'mass balance'!$I$11+S4574*'mass balance'!$J$11</f>
        <v>-1.395583343638742E-4</v>
      </c>
      <c r="BF4574" s="2">
        <f>N4574*'mass balance'!$H$12+R4574*'mass balance'!$I$12+S4574*'mass balance'!$J$12</f>
        <v>1.5479216682476278E-5</v>
      </c>
      <c r="BG4574" s="2">
        <f>N4574*'mass balance'!$H$13+R4574*'mass balance'!$I$13+S4574*'mass balance'!$J$13</f>
        <v>1.0029927497498035E-5</v>
      </c>
      <c r="BH4574" s="2">
        <f>N4574*'mass balance'!$H$14+R4574*'mass balance'!$I$14+S4574*'mass balance'!$J$14</f>
        <v>1.5264192821048738E-5</v>
      </c>
      <c r="BI4574" s="36">
        <f t="shared" si="4801"/>
        <v>1.984873985993231E-16</v>
      </c>
      <c r="BJ4574" s="36">
        <f t="shared" si="4802"/>
        <v>3.0851447422328404E-19</v>
      </c>
      <c r="BK4574" s="36">
        <f t="shared" si="4803"/>
        <v>1.3214364377265627E-15</v>
      </c>
      <c r="BL4574" s="36">
        <f t="shared" si="4804"/>
        <v>8.7159441976405873E-16</v>
      </c>
      <c r="BM4574" s="36">
        <f t="shared" si="4837"/>
        <v>1.7767278564220843E-12</v>
      </c>
      <c r="BN4574" s="36">
        <f t="shared" ca="1" si="4805"/>
        <v>0.11736465705533428</v>
      </c>
      <c r="BO4574" s="36">
        <f t="shared" ca="1" si="4822"/>
        <v>1</v>
      </c>
      <c r="BP4574" s="36">
        <f t="shared" si="4838"/>
        <v>-1.7767278516497296E-12</v>
      </c>
      <c r="BQ4574" s="36">
        <f t="shared" si="4839"/>
        <v>0.99999999731396416</v>
      </c>
      <c r="BR4574" s="2">
        <f t="shared" si="4828"/>
        <v>-5</v>
      </c>
      <c r="BS4574">
        <v>0</v>
      </c>
      <c r="BT4574" s="37">
        <f t="shared" si="4823"/>
        <v>0.10212670860176633</v>
      </c>
      <c r="BU4574" s="34">
        <f t="shared" si="4806"/>
        <v>-5</v>
      </c>
      <c r="BV4574" s="34">
        <f t="shared" si="4807"/>
        <v>-5</v>
      </c>
      <c r="BW4574" s="34">
        <f t="shared" si="4808"/>
        <v>-5</v>
      </c>
      <c r="BX4574" s="34">
        <f t="shared" si="4809"/>
        <v>-5</v>
      </c>
      <c r="BY4574" s="34">
        <f t="shared" si="4810"/>
        <v>4.7807108751493574</v>
      </c>
      <c r="BZ4574" s="36">
        <f t="shared" si="4824"/>
        <v>1.0187202853044023E-4</v>
      </c>
      <c r="CA4574" s="34">
        <f t="shared" si="4825"/>
        <v>1.4231188508369587E-2</v>
      </c>
    </row>
    <row r="4575" spans="1:79" x14ac:dyDescent="0.2">
      <c r="A4575" s="75">
        <f t="shared" si="4811"/>
        <v>12.441095890409931</v>
      </c>
      <c r="B4575" s="34">
        <f t="shared" si="4829"/>
        <v>4540.9999999996253</v>
      </c>
      <c r="C4575">
        <f t="shared" si="4812"/>
        <v>15</v>
      </c>
      <c r="D4575" s="35">
        <f t="shared" si="4772"/>
        <v>3000</v>
      </c>
      <c r="E4575" s="27">
        <v>0</v>
      </c>
      <c r="F4575" s="64">
        <f t="shared" si="4813"/>
        <v>0.46593146951268899</v>
      </c>
      <c r="G4575" s="34">
        <v>0</v>
      </c>
      <c r="H4575" s="34">
        <f t="shared" si="4773"/>
        <v>1</v>
      </c>
      <c r="I4575" s="34">
        <f t="shared" si="4814"/>
        <v>6192.2292298236371</v>
      </c>
      <c r="J4575" s="34">
        <f t="shared" si="4774"/>
        <v>17795.546635717012</v>
      </c>
      <c r="K4575" s="34">
        <f t="shared" si="4775"/>
        <v>15791.991397219464</v>
      </c>
      <c r="L4575" s="36">
        <f t="shared" si="4826"/>
        <v>1705.1575260345612</v>
      </c>
      <c r="M4575" s="34">
        <f t="shared" si="4776"/>
        <v>20.399243190166207</v>
      </c>
      <c r="N4575" s="34">
        <f t="shared" si="4815"/>
        <v>58.624393582773514</v>
      </c>
      <c r="O4575" s="34">
        <f t="shared" si="4777"/>
        <v>9.4970811430771391</v>
      </c>
      <c r="P4575">
        <f t="shared" si="4830"/>
        <v>46.268626818511137</v>
      </c>
      <c r="Q4575" s="36">
        <f t="shared" si="4778"/>
        <v>54.375362272202146</v>
      </c>
      <c r="R4575" s="34">
        <f t="shared" si="4779"/>
        <v>46.365270946540079</v>
      </c>
      <c r="S4575" s="34">
        <f t="shared" si="4780"/>
        <v>6.4423056145388999</v>
      </c>
      <c r="T4575" s="36">
        <f t="shared" si="4816"/>
        <v>9.6401964880659637E-14</v>
      </c>
      <c r="U4575" s="36">
        <f t="shared" si="4781"/>
        <v>3446.2876697264714</v>
      </c>
      <c r="V4575" s="36">
        <f t="shared" si="4782"/>
        <v>1.2329299576167223E-3</v>
      </c>
      <c r="W4575" s="68">
        <f t="shared" si="4783"/>
        <v>4.8718786458130321</v>
      </c>
      <c r="X4575">
        <f t="shared" si="4784"/>
        <v>10.302301780736697</v>
      </c>
      <c r="Y4575">
        <f t="shared" si="4785"/>
        <v>5.9191933886892012E-3</v>
      </c>
      <c r="Z4575" s="34">
        <f t="shared" si="4786"/>
        <v>1.8175536138477263E-3</v>
      </c>
      <c r="AA4575" s="36">
        <f t="shared" si="4787"/>
        <v>2.5307074482988639E-4</v>
      </c>
      <c r="AB4575" s="34">
        <f t="shared" si="4788"/>
        <v>2.2083287929023406E-4</v>
      </c>
      <c r="AC4575" s="36">
        <f t="shared" si="4789"/>
        <v>1.4129090601411305E-2</v>
      </c>
      <c r="AD4575" s="34">
        <f t="shared" si="4790"/>
        <v>0</v>
      </c>
      <c r="AE4575">
        <f t="shared" si="4817"/>
        <v>63.980919176631588</v>
      </c>
      <c r="AF4575" s="36">
        <f t="shared" si="4831"/>
        <v>0</v>
      </c>
      <c r="AG4575" s="34">
        <f t="shared" si="4791"/>
        <v>1.6503007485506977</v>
      </c>
      <c r="AH4575">
        <f t="shared" si="4827"/>
        <v>6.6100981787744484E-3</v>
      </c>
      <c r="AI4575" s="29">
        <f t="shared" si="4818"/>
        <v>1.6503007485506977</v>
      </c>
      <c r="AJ4575">
        <f t="shared" si="4819"/>
        <v>1.6503007485506977</v>
      </c>
      <c r="AK4575" s="36">
        <f t="shared" si="4832"/>
        <v>0</v>
      </c>
      <c r="AL4575" s="36">
        <f t="shared" si="4820"/>
        <v>-1.0518338394727482E-6</v>
      </c>
      <c r="AM4575" s="36">
        <f t="shared" si="4821"/>
        <v>-1.0342965202434863E-8</v>
      </c>
      <c r="AN4575" s="37">
        <f t="shared" si="4833"/>
        <v>2.6610477441831696E-306</v>
      </c>
      <c r="AO4575" s="36">
        <f t="shared" si="4834"/>
        <v>1.7350732161873991E-3</v>
      </c>
      <c r="AP4575" s="36">
        <f t="shared" si="4835"/>
        <v>4.6825819888162672E-5</v>
      </c>
      <c r="AQ4575" s="74">
        <f t="shared" si="4792"/>
        <v>0</v>
      </c>
      <c r="AR4575" s="73">
        <f t="shared" si="4793"/>
        <v>0</v>
      </c>
      <c r="AS4575" s="72">
        <f t="shared" si="4836"/>
        <v>5.2234015944955089E-9</v>
      </c>
      <c r="AT4575" s="37">
        <f t="shared" si="4794"/>
        <v>1.0392338994466786E-296</v>
      </c>
      <c r="AU4575" s="37">
        <f t="shared" si="4795"/>
        <v>9.5521128747755172E-4</v>
      </c>
      <c r="AV4575" s="34">
        <f t="shared" si="4796"/>
        <v>2.2758717952203668E-4</v>
      </c>
      <c r="AW4575" s="34">
        <f t="shared" si="4797"/>
        <v>0.45816187579467166</v>
      </c>
      <c r="AX4575" s="37">
        <f t="shared" si="4798"/>
        <v>2.3061982632224871</v>
      </c>
      <c r="AY4575" s="7">
        <f t="shared" si="4799"/>
        <v>7.6364663720097132</v>
      </c>
      <c r="AZ4575" s="37">
        <f t="shared" si="4800"/>
        <v>7.1780769090355196</v>
      </c>
      <c r="BA4575" s="2">
        <f>BE4575*'mass balance'!$B$17+BF4575*'mass balance'!$C$17+BG4575*'mass balance'!$D$17+BH4575*'mass balance'!$E$17</f>
        <v>8.0283138975828489E-5</v>
      </c>
      <c r="BB4575" s="2">
        <f>BE4575*'mass balance'!$B$18+BF4575*'mass balance'!$C$18+BG4575*'mass balance'!$D$18+BH4575*'mass balance'!$E$18</f>
        <v>8.1518264190841243E-5</v>
      </c>
      <c r="BC4575" s="2">
        <f>BE4575*'mass balance'!$B$19+BF4575*'mass balance'!$C$19+BG4575*'mass balance'!$D$19+BH4575*'mass balance'!$E$19</f>
        <v>-1.0189783023855156E-4</v>
      </c>
      <c r="BD4575" s="2">
        <f>BE4575*'mass balance'!$B$20+BF4575*'mass balance'!$C$20+BG4575*'mass balance'!$D$20+BH4575*'mass balance'!$E$20</f>
        <v>3.7053756450382382E-6</v>
      </c>
      <c r="BE4575" s="2">
        <f>N4575*'mass balance'!$H$11+R4575*'mass balance'!$I$11+S4575*'mass balance'!$J$11</f>
        <v>-1.3958188948279406E-4</v>
      </c>
      <c r="BF4575" s="2">
        <f>N4575*'mass balance'!$H$12+R4575*'mass balance'!$I$12+S4575*'mass balance'!$J$12</f>
        <v>1.5476108254603211E-5</v>
      </c>
      <c r="BG4575" s="2">
        <f>N4575*'mass balance'!$H$13+R4575*'mass balance'!$I$13+S4575*'mass balance'!$J$13</f>
        <v>1.0028994864990576E-5</v>
      </c>
      <c r="BH4575" s="2">
        <f>N4575*'mass balance'!$H$14+R4575*'mass balance'!$I$14+S4575*'mass balance'!$J$14</f>
        <v>1.5266769162180602E-5</v>
      </c>
      <c r="BI4575" s="36">
        <f t="shared" si="4801"/>
        <v>1.984873985993231E-16</v>
      </c>
      <c r="BJ4575" s="36">
        <f t="shared" si="4802"/>
        <v>3.0855267766615185E-19</v>
      </c>
      <c r="BK4575" s="36">
        <f t="shared" si="4803"/>
        <v>1.321744952200786E-15</v>
      </c>
      <c r="BL4575" s="36">
        <f t="shared" si="4804"/>
        <v>8.7188653516704237E-16</v>
      </c>
      <c r="BM4575" s="36">
        <f t="shared" si="4837"/>
        <v>1.7775994508418484E-12</v>
      </c>
      <c r="BN4575" s="36">
        <f t="shared" ca="1" si="4805"/>
        <v>1.1604125020365674E-2</v>
      </c>
      <c r="BO4575" s="36">
        <f t="shared" ca="1" si="4822"/>
        <v>1</v>
      </c>
      <c r="BP4575" s="36">
        <f t="shared" si="4838"/>
        <v>-1.7775994460639944E-12</v>
      </c>
      <c r="BQ4575" s="36">
        <f t="shared" si="4839"/>
        <v>0.99999999731218747</v>
      </c>
      <c r="BR4575" s="2">
        <f t="shared" si="4828"/>
        <v>-5</v>
      </c>
      <c r="BS4575">
        <v>0</v>
      </c>
      <c r="BT4575" s="37">
        <f t="shared" si="4823"/>
        <v>0.10215257481414793</v>
      </c>
      <c r="BU4575" s="34">
        <f t="shared" si="4806"/>
        <v>-5</v>
      </c>
      <c r="BV4575" s="34">
        <f t="shared" si="4807"/>
        <v>-5</v>
      </c>
      <c r="BW4575" s="34">
        <f t="shared" si="4808"/>
        <v>-5</v>
      </c>
      <c r="BX4575" s="34">
        <f t="shared" si="4809"/>
        <v>-5</v>
      </c>
      <c r="BY4575" s="34">
        <f t="shared" si="4810"/>
        <v>4.7815177793998194</v>
      </c>
      <c r="BZ4575" s="36">
        <f t="shared" si="4824"/>
        <v>1.0189783023855156E-4</v>
      </c>
      <c r="CA4575" s="34">
        <f t="shared" si="4825"/>
        <v>1.4231189789226377E-2</v>
      </c>
    </row>
    <row r="4576" spans="1:79" x14ac:dyDescent="0.2">
      <c r="A4576" s="75">
        <f t="shared" si="4811"/>
        <v>12.443835616437328</v>
      </c>
      <c r="B4576" s="34">
        <f t="shared" si="4829"/>
        <v>4541.9999999996244</v>
      </c>
      <c r="C4576">
        <f t="shared" si="4812"/>
        <v>15</v>
      </c>
      <c r="D4576" s="35">
        <f t="shared" si="4772"/>
        <v>3000</v>
      </c>
      <c r="E4576" s="27">
        <v>0</v>
      </c>
      <c r="F4576" s="64">
        <f t="shared" si="4813"/>
        <v>0.46593146951268899</v>
      </c>
      <c r="G4576" s="34">
        <v>0</v>
      </c>
      <c r="H4576" s="34">
        <f t="shared" si="4773"/>
        <v>1</v>
      </c>
      <c r="I4576" s="34">
        <f t="shared" si="4814"/>
        <v>6192.2292298236371</v>
      </c>
      <c r="J4576" s="34">
        <f t="shared" si="4774"/>
        <v>17798.548863924392</v>
      </c>
      <c r="K4576" s="34">
        <f t="shared" si="4775"/>
        <v>15794.655612205044</v>
      </c>
      <c r="L4576" s="36">
        <f t="shared" si="4826"/>
        <v>1705.589051519727</v>
      </c>
      <c r="M4576" s="34">
        <f t="shared" si="4776"/>
        <v>20.399243190166207</v>
      </c>
      <c r="N4576" s="34">
        <f t="shared" si="4815"/>
        <v>58.63428391161014</v>
      </c>
      <c r="O4576" s="34">
        <f t="shared" si="4777"/>
        <v>9.4970811430771391</v>
      </c>
      <c r="P4576">
        <f t="shared" si="4830"/>
        <v>46.280336054362351</v>
      </c>
      <c r="Q4576" s="36">
        <f t="shared" si="4778"/>
        <v>54.386106187181028</v>
      </c>
      <c r="R4576" s="34">
        <f t="shared" si="4779"/>
        <v>46.376996625953169</v>
      </c>
      <c r="S4576" s="34">
        <f t="shared" si="4780"/>
        <v>6.4410114224290638</v>
      </c>
      <c r="T4576" s="36">
        <f t="shared" si="4816"/>
        <v>9.6393834080047784E-14</v>
      </c>
      <c r="U4576" s="36">
        <f t="shared" si="4781"/>
        <v>3446.2876697264714</v>
      </c>
      <c r="V4576" s="36">
        <f t="shared" si="4782"/>
        <v>1.2326822748275771E-3</v>
      </c>
      <c r="W4576" s="68">
        <f t="shared" si="4783"/>
        <v>4.8731115757706487</v>
      </c>
      <c r="X4576">
        <f t="shared" si="4784"/>
        <v>10.303170777829942</v>
      </c>
      <c r="Y4576">
        <f t="shared" si="4785"/>
        <v>5.9191933886892012E-3</v>
      </c>
      <c r="Z4576" s="34">
        <f t="shared" si="4786"/>
        <v>1.8175536138477263E-3</v>
      </c>
      <c r="AA4576" s="36">
        <f t="shared" si="4787"/>
        <v>2.5295588981720307E-4</v>
      </c>
      <c r="AB4576" s="34">
        <f t="shared" si="4788"/>
        <v>2.2083287929023406E-4</v>
      </c>
      <c r="AC4576" s="36">
        <f t="shared" si="4789"/>
        <v>1.4129090601411305E-2</v>
      </c>
      <c r="AD4576" s="34">
        <f t="shared" si="4790"/>
        <v>0</v>
      </c>
      <c r="AE4576">
        <f t="shared" si="4817"/>
        <v>63.980919176631588</v>
      </c>
      <c r="AF4576" s="36">
        <f t="shared" si="4831"/>
        <v>0</v>
      </c>
      <c r="AG4576" s="34">
        <f t="shared" si="4791"/>
        <v>1.6506296197882013</v>
      </c>
      <c r="AH4576">
        <f t="shared" si="4827"/>
        <v>6.6084645073392068E-3</v>
      </c>
      <c r="AI4576" s="29">
        <f t="shared" si="4818"/>
        <v>1.6506296197882013</v>
      </c>
      <c r="AJ4576">
        <f t="shared" si="4819"/>
        <v>0</v>
      </c>
      <c r="AK4576" s="36">
        <f t="shared" si="4832"/>
        <v>0</v>
      </c>
      <c r="AL4576" s="36">
        <f t="shared" si="4820"/>
        <v>-1.0511961981239349E-6</v>
      </c>
      <c r="AM4576" s="36">
        <f t="shared" si="4821"/>
        <v>-1.0340680631028869E-8</v>
      </c>
      <c r="AN4576" s="37">
        <f t="shared" si="4833"/>
        <v>2.6610477441831696E-306</v>
      </c>
      <c r="AO4576" s="36">
        <f t="shared" si="4834"/>
        <v>1.7340213823479264E-3</v>
      </c>
      <c r="AP4576" s="36">
        <f t="shared" si="4835"/>
        <v>4.6815476922960236E-5</v>
      </c>
      <c r="AQ4576" s="74">
        <f t="shared" si="4792"/>
        <v>0</v>
      </c>
      <c r="AR4576" s="73">
        <f t="shared" si="4793"/>
        <v>0</v>
      </c>
      <c r="AS4576" s="72">
        <f t="shared" si="4836"/>
        <v>5.213907780887154E-9</v>
      </c>
      <c r="AT4576" s="37">
        <f t="shared" si="4794"/>
        <v>1.0411262023702168E-296</v>
      </c>
      <c r="AU4576" s="37">
        <f t="shared" si="4795"/>
        <v>9.5500029881507979E-4</v>
      </c>
      <c r="AV4576" s="34">
        <f t="shared" si="4796"/>
        <v>9.0771437773222426E-7</v>
      </c>
      <c r="AW4576" s="34">
        <f t="shared" si="4797"/>
        <v>0.45827782316183169</v>
      </c>
      <c r="AX4576" s="37">
        <f t="shared" si="4798"/>
        <v>2.3067818945346863</v>
      </c>
      <c r="AY4576" s="7">
        <f t="shared" si="4799"/>
        <v>7.6381722011815443</v>
      </c>
      <c r="AZ4576" s="37">
        <f t="shared" si="4800"/>
        <v>7.179893470305335</v>
      </c>
      <c r="BA4576" s="2">
        <f>BE4576*'mass balance'!$B$17+BF4576*'mass balance'!$C$17+BG4576*'mass balance'!$D$17+BH4576*'mass balance'!$E$17</f>
        <v>8.0303463514111364E-5</v>
      </c>
      <c r="BB4576" s="2">
        <f>BE4576*'mass balance'!$B$18+BF4576*'mass balance'!$C$18+BG4576*'mass balance'!$D$18+BH4576*'mass balance'!$E$18</f>
        <v>8.1538901414328466E-5</v>
      </c>
      <c r="BC4576" s="2">
        <f>BE4576*'mass balance'!$B$19+BF4576*'mass balance'!$C$19+BG4576*'mass balance'!$D$19+BH4576*'mass balance'!$E$19</f>
        <v>-1.019236267679106E-4</v>
      </c>
      <c r="BD4576" s="2">
        <f>BE4576*'mass balance'!$B$20+BF4576*'mass balance'!$C$20+BG4576*'mass balance'!$D$20+BH4576*'mass balance'!$E$20</f>
        <v>3.7063137006512935E-6</v>
      </c>
      <c r="BE4576" s="2">
        <f>N4576*'mass balance'!$H$11+R4576*'mass balance'!$I$11+S4576*'mass balance'!$J$11</f>
        <v>-1.3960543788478602E-4</v>
      </c>
      <c r="BF4576" s="2">
        <f>N4576*'mass balance'!$H$12+R4576*'mass balance'!$I$12+S4576*'mass balance'!$J$12</f>
        <v>1.5472999265618138E-5</v>
      </c>
      <c r="BG4576" s="2">
        <f>N4576*'mass balance'!$H$13+R4576*'mass balance'!$I$13+S4576*'mass balance'!$J$13</f>
        <v>1.0028061833151571E-5</v>
      </c>
      <c r="BH4576" s="2">
        <f>N4576*'mass balance'!$H$14+R4576*'mass balance'!$I$14+S4576*'mass balance'!$J$14</f>
        <v>1.5269344768648471E-5</v>
      </c>
      <c r="BI4576" s="36">
        <f t="shared" si="4801"/>
        <v>1.984873985993231E-16</v>
      </c>
      <c r="BJ4576" s="36">
        <f t="shared" si="4802"/>
        <v>3.085908798085814E-19</v>
      </c>
      <c r="BK4576" s="36">
        <f t="shared" si="4803"/>
        <v>1.3220535048784521E-15</v>
      </c>
      <c r="BL4576" s="36">
        <f t="shared" si="4804"/>
        <v>8.7217870521785808E-16</v>
      </c>
      <c r="BM4576" s="36">
        <f t="shared" si="4837"/>
        <v>1.7784713373770154E-12</v>
      </c>
      <c r="BN4576" s="36">
        <f t="shared" ca="1" si="4805"/>
        <v>0.81603228708467757</v>
      </c>
      <c r="BO4576" s="36">
        <f t="shared" ca="1" si="4822"/>
        <v>1</v>
      </c>
      <c r="BP4576" s="36">
        <f t="shared" si="4838"/>
        <v>-1.7784713325936565E-12</v>
      </c>
      <c r="BQ4576" s="36">
        <f t="shared" si="4839"/>
        <v>0.99999999731040989</v>
      </c>
      <c r="BR4576" s="2">
        <f t="shared" si="4828"/>
        <v>-5</v>
      </c>
      <c r="BS4576">
        <v>0</v>
      </c>
      <c r="BT4576" s="37">
        <f t="shared" si="4823"/>
        <v>0.10217843583483037</v>
      </c>
      <c r="BU4576" s="34">
        <f t="shared" si="4806"/>
        <v>-5</v>
      </c>
      <c r="BV4576" s="34">
        <f t="shared" si="4807"/>
        <v>-5</v>
      </c>
      <c r="BW4576" s="34">
        <f t="shared" si="4808"/>
        <v>-5</v>
      </c>
      <c r="BX4576" s="34">
        <f t="shared" si="4809"/>
        <v>-5</v>
      </c>
      <c r="BY4576" s="34">
        <f t="shared" si="4810"/>
        <v>4.7823244535551721</v>
      </c>
      <c r="BZ4576" s="36">
        <f t="shared" si="4824"/>
        <v>1.019236267679106E-4</v>
      </c>
      <c r="CA4576" s="34">
        <f t="shared" si="4825"/>
        <v>1.4231191069536174E-2</v>
      </c>
    </row>
    <row r="4577" spans="1:79" x14ac:dyDescent="0.2">
      <c r="A4577" s="75">
        <f t="shared" si="4811"/>
        <v>12.446575342464724</v>
      </c>
      <c r="B4577" s="34">
        <f t="shared" si="4829"/>
        <v>4542.9999999996244</v>
      </c>
      <c r="C4577">
        <f t="shared" si="4812"/>
        <v>15</v>
      </c>
      <c r="D4577" s="35">
        <f t="shared" si="4772"/>
        <v>3000</v>
      </c>
      <c r="E4577" s="27">
        <v>0</v>
      </c>
      <c r="F4577" s="64">
        <f t="shared" si="4813"/>
        <v>0.46593146951268899</v>
      </c>
      <c r="G4577" s="34">
        <v>0</v>
      </c>
      <c r="H4577" s="34">
        <f t="shared" si="4773"/>
        <v>1</v>
      </c>
      <c r="I4577" s="34">
        <f t="shared" si="4814"/>
        <v>6192.2292298236371</v>
      </c>
      <c r="J4577" s="34">
        <f t="shared" si="4774"/>
        <v>17801.550235907718</v>
      </c>
      <c r="K4577" s="34">
        <f t="shared" si="4775"/>
        <v>15797.31906736665</v>
      </c>
      <c r="L4577" s="36">
        <f t="shared" si="4826"/>
        <v>1706.0204903159167</v>
      </c>
      <c r="M4577" s="34">
        <f t="shared" si="4776"/>
        <v>20.399243190166207</v>
      </c>
      <c r="N4577" s="34">
        <f t="shared" si="4815"/>
        <v>58.644171419762635</v>
      </c>
      <c r="O4577" s="34">
        <f t="shared" si="4777"/>
        <v>9.4970811430771391</v>
      </c>
      <c r="P4577">
        <f t="shared" si="4830"/>
        <v>46.292042937950022</v>
      </c>
      <c r="Q4577" s="36">
        <f t="shared" si="4778"/>
        <v>54.396847435194651</v>
      </c>
      <c r="R4577" s="34">
        <f t="shared" si="4779"/>
        <v>46.388719949020924</v>
      </c>
      <c r="S4577" s="34">
        <f t="shared" si="4780"/>
        <v>6.4397169972533197</v>
      </c>
      <c r="T4577" s="36">
        <f t="shared" si="4816"/>
        <v>9.6385707654403202E-14</v>
      </c>
      <c r="U4577" s="36">
        <f t="shared" si="4781"/>
        <v>3446.2876697264714</v>
      </c>
      <c r="V4577" s="36">
        <f t="shared" si="4782"/>
        <v>1.2324345474342274E-3</v>
      </c>
      <c r="W4577" s="68">
        <f t="shared" si="4783"/>
        <v>4.8743442580454763</v>
      </c>
      <c r="X4577">
        <f t="shared" si="4784"/>
        <v>10.304039453832505</v>
      </c>
      <c r="Y4577">
        <f t="shared" si="4785"/>
        <v>5.9191933886892012E-3</v>
      </c>
      <c r="Z4577" s="34">
        <f t="shared" si="4786"/>
        <v>1.8175536138477263E-3</v>
      </c>
      <c r="AA4577" s="36">
        <f t="shared" si="4787"/>
        <v>2.5284109660494341E-4</v>
      </c>
      <c r="AB4577" s="34">
        <f t="shared" si="4788"/>
        <v>2.2083287929023406E-4</v>
      </c>
      <c r="AC4577" s="36">
        <f t="shared" si="4789"/>
        <v>1.4129090601411305E-2</v>
      </c>
      <c r="AD4577" s="34">
        <f t="shared" si="4790"/>
        <v>0</v>
      </c>
      <c r="AE4577">
        <f t="shared" si="4817"/>
        <v>63.980919176631588</v>
      </c>
      <c r="AF4577" s="36">
        <f t="shared" si="4831"/>
        <v>0</v>
      </c>
      <c r="AG4577" s="34">
        <f t="shared" si="4791"/>
        <v>1.6509584093898984</v>
      </c>
      <c r="AH4577">
        <f t="shared" si="4827"/>
        <v>6.6068308836693124E-3</v>
      </c>
      <c r="AI4577" s="29">
        <f t="shared" si="4818"/>
        <v>1.6509584093898984</v>
      </c>
      <c r="AJ4577">
        <f t="shared" si="4819"/>
        <v>1.6509584093898984</v>
      </c>
      <c r="AK4577" s="36">
        <f t="shared" si="4832"/>
        <v>0</v>
      </c>
      <c r="AL4577" s="36">
        <f t="shared" si="4820"/>
        <v>-1.0505589433252346E-6</v>
      </c>
      <c r="AM4577" s="36">
        <f t="shared" si="4821"/>
        <v>-1.0338396564242816E-8</v>
      </c>
      <c r="AN4577" s="37">
        <f t="shared" si="4833"/>
        <v>2.6610477441831696E-306</v>
      </c>
      <c r="AO4577" s="36">
        <f t="shared" si="4834"/>
        <v>1.7329701861498025E-3</v>
      </c>
      <c r="AP4577" s="36">
        <f t="shared" si="4835"/>
        <v>4.680513624232921E-5</v>
      </c>
      <c r="AQ4577" s="74">
        <f t="shared" si="4792"/>
        <v>0</v>
      </c>
      <c r="AR4577" s="73">
        <f t="shared" si="4793"/>
        <v>0</v>
      </c>
      <c r="AS4577" s="72">
        <f t="shared" si="4836"/>
        <v>5.2044312227961489E-9</v>
      </c>
      <c r="AT4577" s="37">
        <f t="shared" si="4794"/>
        <v>1.0430219509188022E-296</v>
      </c>
      <c r="AU4577" s="37">
        <f t="shared" si="4795"/>
        <v>9.5478935675613564E-4</v>
      </c>
      <c r="AV4577" s="34">
        <f t="shared" si="4796"/>
        <v>2.276770646122889E-4</v>
      </c>
      <c r="AW4577" s="34">
        <f t="shared" si="4797"/>
        <v>0.45839374723637311</v>
      </c>
      <c r="AX4577" s="37">
        <f t="shared" si="4798"/>
        <v>2.3073654086014326</v>
      </c>
      <c r="AY4577" s="7">
        <f t="shared" si="4799"/>
        <v>7.6403310909478943</v>
      </c>
      <c r="AZ4577" s="37">
        <f t="shared" si="4800"/>
        <v>7.1817096666469089</v>
      </c>
      <c r="BA4577" s="2">
        <f>BE4577*'mass balance'!$B$17+BF4577*'mass balance'!$C$17+BG4577*'mass balance'!$D$17+BH4577*'mass balance'!$E$17</f>
        <v>8.032378397142647E-5</v>
      </c>
      <c r="BB4577" s="2">
        <f>BE4577*'mass balance'!$B$18+BF4577*'mass balance'!$C$18+BG4577*'mass balance'!$D$18+BH4577*'mass balance'!$E$18</f>
        <v>8.1559534494063792E-5</v>
      </c>
      <c r="BC4577" s="2">
        <f>BE4577*'mass balance'!$B$19+BF4577*'mass balance'!$C$19+BG4577*'mass balance'!$D$19+BH4577*'mass balance'!$E$19</f>
        <v>-1.0194941811757975E-4</v>
      </c>
      <c r="BD4577" s="2">
        <f>BE4577*'mass balance'!$B$20+BF4577*'mass balance'!$C$20+BG4577*'mass balance'!$D$20+BH4577*'mass balance'!$E$20</f>
        <v>3.7072515679119896E-6</v>
      </c>
      <c r="BE4577" s="2">
        <f>N4577*'mass balance'!$H$11+R4577*'mass balance'!$I$11+S4577*'mass balance'!$J$11</f>
        <v>-1.396289795708634E-4</v>
      </c>
      <c r="BF4577" s="2">
        <f>N4577*'mass balance'!$H$12+R4577*'mass balance'!$I$12+S4577*'mass balance'!$J$12</f>
        <v>1.5469889716747607E-5</v>
      </c>
      <c r="BG4577" s="2">
        <f>N4577*'mass balance'!$H$13+R4577*'mass balance'!$I$13+S4577*'mass balance'!$J$13</f>
        <v>1.0027128402566199E-5</v>
      </c>
      <c r="BH4577" s="2">
        <f>N4577*'mass balance'!$H$14+R4577*'mass balance'!$I$14+S4577*'mass balance'!$J$14</f>
        <v>1.5271919640563185E-5</v>
      </c>
      <c r="BI4577" s="36">
        <f t="shared" si="4801"/>
        <v>1.984873985993231E-16</v>
      </c>
      <c r="BJ4577" s="36">
        <f t="shared" si="4802"/>
        <v>3.0862908064938458E-19</v>
      </c>
      <c r="BK4577" s="36">
        <f t="shared" si="4803"/>
        <v>1.3223620957582607E-15</v>
      </c>
      <c r="BL4577" s="36">
        <f t="shared" si="4804"/>
        <v>8.7247092991513305E-16</v>
      </c>
      <c r="BM4577" s="36">
        <f t="shared" si="4837"/>
        <v>1.7793435160822333E-12</v>
      </c>
      <c r="BN4577" s="36">
        <f t="shared" ca="1" si="4805"/>
        <v>0.67569511659347203</v>
      </c>
      <c r="BO4577" s="36">
        <f t="shared" ca="1" si="4822"/>
        <v>1</v>
      </c>
      <c r="BP4577" s="36">
        <f t="shared" si="4838"/>
        <v>-1.779343511293364E-12</v>
      </c>
      <c r="BQ4577" s="36">
        <f t="shared" si="4839"/>
        <v>0.99999999730863143</v>
      </c>
      <c r="BR4577" s="2">
        <f t="shared" si="4828"/>
        <v>-5</v>
      </c>
      <c r="BS4577">
        <v>0</v>
      </c>
      <c r="BT4577" s="37">
        <f t="shared" si="4823"/>
        <v>0.1022042916628737</v>
      </c>
      <c r="BU4577" s="34">
        <f t="shared" si="4806"/>
        <v>-5</v>
      </c>
      <c r="BV4577" s="34">
        <f t="shared" si="4807"/>
        <v>-5</v>
      </c>
      <c r="BW4577" s="34">
        <f t="shared" si="4808"/>
        <v>-5</v>
      </c>
      <c r="BX4577" s="34">
        <f t="shared" si="4809"/>
        <v>-5</v>
      </c>
      <c r="BY4577" s="34">
        <f t="shared" si="4810"/>
        <v>4.7831308976501274</v>
      </c>
      <c r="BZ4577" s="36">
        <f t="shared" si="4824"/>
        <v>1.0194941811757975E-4</v>
      </c>
      <c r="CA4577" s="34">
        <f t="shared" si="4825"/>
        <v>1.4231192349299215E-2</v>
      </c>
    </row>
    <row r="4578" spans="1:79" x14ac:dyDescent="0.2">
      <c r="A4578" s="75">
        <f t="shared" si="4811"/>
        <v>12.449315068492121</v>
      </c>
      <c r="B4578" s="34">
        <f t="shared" si="4829"/>
        <v>4543.9999999996244</v>
      </c>
      <c r="C4578">
        <f t="shared" si="4812"/>
        <v>15</v>
      </c>
      <c r="D4578" s="35">
        <f t="shared" ref="D4578:D4641" si="4840">IF($B$31=1,$B$28,IF(E4578=0,$B$28,0))</f>
        <v>3000</v>
      </c>
      <c r="E4578" s="27">
        <v>0</v>
      </c>
      <c r="F4578" s="64">
        <f t="shared" si="4813"/>
        <v>0.46593146951268899</v>
      </c>
      <c r="G4578" s="34">
        <v>0</v>
      </c>
      <c r="H4578" s="34">
        <f t="shared" ref="H4578:H4641" si="4841">IF(AE4578&gt;$F$24,IF(L4578&gt;0,1,0),1)</f>
        <v>1</v>
      </c>
      <c r="I4578" s="34">
        <f t="shared" si="4814"/>
        <v>6192.2292298236371</v>
      </c>
      <c r="J4578" s="34">
        <f t="shared" ref="J4578:J4641" si="4842">IF(AE4578&lt;$F$24,0,I4578*W4578^(2/3))</f>
        <v>17804.550751796251</v>
      </c>
      <c r="K4578" s="34">
        <f t="shared" ref="K4578:K4641" si="4843">IF(AE4578&lt;$F$24,0,IF(E4578&gt;=0,I4578*(D4578/($F$29+D4578))*W4578^(2/3)-1*(M4578/$D$25)*W4578^(2/3),-1*(M4578/$D$25)*W4578^(2/3)))</f>
        <v>15799.981762818998</v>
      </c>
      <c r="L4578" s="36">
        <f t="shared" si="4826"/>
        <v>1706.4518424075188</v>
      </c>
      <c r="M4578" s="34">
        <f t="shared" ref="M4578:M4641" si="4844">$H$24*F4578</f>
        <v>20.399243190166207</v>
      </c>
      <c r="N4578" s="34">
        <f t="shared" si="4815"/>
        <v>58.654056107656835</v>
      </c>
      <c r="O4578" s="34">
        <f t="shared" ref="O4578:O4641" si="4845">$D$29*F4578</f>
        <v>9.4970811430771391</v>
      </c>
      <c r="P4578">
        <f t="shared" si="4830"/>
        <v>46.303747468850538</v>
      </c>
      <c r="Q4578" s="36">
        <f t="shared" ref="Q4578:Q4641" si="4846">W4578*U4578*($D$30*(Y4578/W4578^(1/3))+O4578)/($D$27*U4578+$D$30)</f>
        <v>54.407586016332417</v>
      </c>
      <c r="R4578" s="34">
        <f t="shared" ref="R4578:R4641" si="4847">IF(AE4578&gt;=$F$25,P4578+AC4578+(1-$D$28)*AG4578,P4578+AC4578+AF4578)</f>
        <v>46.400440915319869</v>
      </c>
      <c r="S4578" s="34">
        <f t="shared" ref="S4578:S4641" si="4848">Q4578-P4578-AC4578-AG4578-AF4578</f>
        <v>6.4384223395219413</v>
      </c>
      <c r="T4578" s="36">
        <f t="shared" si="4816"/>
        <v>9.6377585600750599E-14</v>
      </c>
      <c r="U4578" s="36">
        <f t="shared" ref="U4578:U4641" si="4849">IF(AE4578&lt;$F$24,AT4578,U4577+T4577)</f>
        <v>3446.2876697264714</v>
      </c>
      <c r="V4578" s="36">
        <f t="shared" ref="V4578:V4641" si="4850">W4578*AA4578</f>
        <v>1.2321867755343218E-3</v>
      </c>
      <c r="W4578" s="68">
        <f t="shared" ref="W4578:W4641" si="4851">IF(AE4578&lt;$F$24,AS4578,W4577+V4577)</f>
        <v>4.8755766925929107</v>
      </c>
      <c r="X4578">
        <f t="shared" ref="X4578:X4641" si="4852">W4578^(1/3)/$L$24</f>
        <v>10.304907808862993</v>
      </c>
      <c r="Y4578">
        <f t="shared" ref="Y4578:Y4641" si="4853">M4578/$H$30</f>
        <v>5.9191933886892012E-3</v>
      </c>
      <c r="Z4578" s="34">
        <f t="shared" ref="Z4578:Z4641" si="4854">$H$28*F4578</f>
        <v>1.8175536138477263E-3</v>
      </c>
      <c r="AA4578" s="36">
        <f t="shared" ref="AA4578:AA4641" si="4855">Y4578*(((U4578/$H$30)/W4578^(1/3)-(1+G4578/W4578^(1/3))/$H$29^(1/3))/(U4578/$H$30+$H$27))</f>
        <v>2.5272636515107815E-4</v>
      </c>
      <c r="AB4578" s="34">
        <f t="shared" ref="AB4578:AB4641" si="4856">$D$31*F4578</f>
        <v>2.2083287929023406E-4</v>
      </c>
      <c r="AC4578" s="36">
        <f t="shared" ref="AC4578:AC4641" si="4857">AB4578*AE4578</f>
        <v>1.4129090601411305E-2</v>
      </c>
      <c r="AD4578" s="34">
        <f t="shared" ref="AD4578:AD4641" si="4858">IF(AE4578&lt;$F$24,AM4578*M4578,IF(AE4578&lt;$F$25,(1-$D$27)*Q4578-AC4578,0))</f>
        <v>0</v>
      </c>
      <c r="AE4578">
        <f t="shared" si="4817"/>
        <v>63.980919176631588</v>
      </c>
      <c r="AF4578" s="36">
        <f t="shared" si="4831"/>
        <v>0</v>
      </c>
      <c r="AG4578" s="34">
        <f t="shared" ref="AG4578:AG4641" si="4859">IF(AE4578&gt;=$F$25,(1-$D$27)*Q4578-AC4578,0)</f>
        <v>1.6512871173585253</v>
      </c>
      <c r="AH4578">
        <f t="shared" si="4827"/>
        <v>6.6051973081127091E-3</v>
      </c>
      <c r="AI4578" s="29">
        <f t="shared" si="4818"/>
        <v>1.6512871173585253</v>
      </c>
      <c r="AJ4578">
        <f t="shared" si="4819"/>
        <v>0</v>
      </c>
      <c r="AK4578" s="36">
        <f t="shared" si="4832"/>
        <v>0</v>
      </c>
      <c r="AL4578" s="36">
        <f t="shared" si="4820"/>
        <v>-1.0499220748423134E-6</v>
      </c>
      <c r="AM4578" s="36">
        <f t="shared" si="4821"/>
        <v>-1.0336113001965246E-8</v>
      </c>
      <c r="AN4578" s="37">
        <f t="shared" si="4833"/>
        <v>2.6610477441831696E-306</v>
      </c>
      <c r="AO4578" s="36">
        <f t="shared" si="4834"/>
        <v>1.7319196272064772E-3</v>
      </c>
      <c r="AP4578" s="36">
        <f t="shared" si="4835"/>
        <v>4.6794797845764966E-5</v>
      </c>
      <c r="AQ4578" s="74">
        <f t="shared" ref="AQ4578:AQ4641" si="4860">(AN4578*Y4578)/AO4578^3</f>
        <v>0</v>
      </c>
      <c r="AR4578" s="73">
        <f t="shared" ref="AR4578:AR4641" si="4861">AO4578^2*(($H$27*AQ4578)/($H$27+AQ4578))*(1+((Z4578*AO4578)/Y4578))</f>
        <v>0</v>
      </c>
      <c r="AS4578" s="72">
        <f t="shared" si="4836"/>
        <v>5.1949718888596586E-9</v>
      </c>
      <c r="AT4578" s="37">
        <f t="shared" ref="AT4578:AT4641" si="4862">AN4578*M4578/AS4578</f>
        <v>1.0449211513664483E-296</v>
      </c>
      <c r="AU4578" s="37">
        <f t="shared" ref="AU4578:AU4641" si="4863">AP4578*M4578</f>
        <v>9.5457846129042522E-4</v>
      </c>
      <c r="AV4578" s="34">
        <f t="shared" ref="AV4578:AV4641" si="4864">(((AH4578+AJ4578)/$X$27)*$L$29)/(1-$J$24)</f>
        <v>9.07265607263757E-7</v>
      </c>
      <c r="AW4578" s="34">
        <f t="shared" ref="AW4578:AW4641" si="4865">L4578/$L$25/(1-$L$26)</f>
        <v>0.45850964801410127</v>
      </c>
      <c r="AX4578" s="37">
        <f t="shared" ref="AX4578:AX4641" si="4866">(((U4578*W4578)/$X$27)*$L$29)/$X$24</f>
        <v>2.3079488054016113</v>
      </c>
      <c r="AY4578" s="7">
        <f t="shared" ref="AY4578:AY4641" si="4867">AX4578+W4578+AV4578+AW4578</f>
        <v>7.6420360532742304</v>
      </c>
      <c r="AZ4578" s="37">
        <f t="shared" ref="AZ4578:AZ4641" si="4868">AX4578+W4578</f>
        <v>7.1835254979945216</v>
      </c>
      <c r="BA4578" s="2">
        <f>BE4578*'mass balance'!$B$17+BF4578*'mass balance'!$C$17+BG4578*'mass balance'!$D$17+BH4578*'mass balance'!$E$17</f>
        <v>8.0344100347036482E-5</v>
      </c>
      <c r="BB4578" s="2">
        <f>BE4578*'mass balance'!$B$18+BF4578*'mass balance'!$C$18+BG4578*'mass balance'!$D$18+BH4578*'mass balance'!$E$18</f>
        <v>8.1580163429298606E-5</v>
      </c>
      <c r="BC4578" s="2">
        <f>BE4578*'mass balance'!$B$19+BF4578*'mass balance'!$C$19+BG4578*'mass balance'!$D$19+BH4578*'mass balance'!$E$19</f>
        <v>-1.0197520428662323E-4</v>
      </c>
      <c r="BD4578" s="2">
        <f>BE4578*'mass balance'!$B$20+BF4578*'mass balance'!$C$20+BG4578*'mass balance'!$D$20+BH4578*'mass balance'!$E$20</f>
        <v>3.7081892467863003E-6</v>
      </c>
      <c r="BE4578" s="2">
        <f>N4578*'mass balance'!$H$11+R4578*'mass balance'!$I$11+S4578*'mass balance'!$J$11</f>
        <v>-1.3965251454204006E-4</v>
      </c>
      <c r="BF4578" s="2">
        <f>N4578*'mass balance'!$H$12+R4578*'mass balance'!$I$12+S4578*'mass balance'!$J$12</f>
        <v>1.5466779609217434E-5</v>
      </c>
      <c r="BG4578" s="2">
        <f>N4578*'mass balance'!$H$13+R4578*'mass balance'!$I$13+S4578*'mass balance'!$J$13</f>
        <v>1.0026194573819013E-5</v>
      </c>
      <c r="BH4578" s="2">
        <f>N4578*'mass balance'!$H$14+R4578*'mass balance'!$I$14+S4578*'mass balance'!$J$14</f>
        <v>1.5274493778035631E-5</v>
      </c>
      <c r="BI4578" s="36">
        <f t="shared" ref="BI4578:BI4641" si="4869">$F$26*EXP($P$24*(1/(273+$P$29)-1/(273+C4578)))/(1+EXP($P$25*(1/(273+C4578)-1/$P$27))+EXP($P$26*(1/$P$28-1/(273+C4578))))</f>
        <v>1.984873985993231E-16</v>
      </c>
      <c r="BJ4578" s="36">
        <f t="shared" ref="BJ4578:BJ4641" si="4870">($F$27*(W4578/$H$29)*BK4578+BI4578)*(U4578/$H$30)*((Y4578/W4578^(1/3))-AA4578)-AA4578*BK4578</f>
        <v>3.0866728018737223E-19</v>
      </c>
      <c r="BK4578" s="36">
        <f t="shared" ref="BK4578:BK4641" si="4871">IF(AE4578&gt;$F$24,BK4577+BJ4577,0)</f>
        <v>1.32267072483891E-15</v>
      </c>
      <c r="BL4578" s="36">
        <f t="shared" ref="BL4578:BL4641" si="4872">BK4578-AA4578*BM4578</f>
        <v>8.7276320925749081E-16</v>
      </c>
      <c r="BM4578" s="36">
        <f t="shared" si="4837"/>
        <v>1.7802159870121484E-12</v>
      </c>
      <c r="BN4578" s="36">
        <f t="shared" ref="BN4578:BN4641" ca="1" si="4873">RAND()</f>
        <v>0.56405277204832871</v>
      </c>
      <c r="BO4578" s="36">
        <f t="shared" ca="1" si="4822"/>
        <v>1</v>
      </c>
      <c r="BP4578" s="36">
        <f t="shared" si="4838"/>
        <v>-1.7802159822177633E-12</v>
      </c>
      <c r="BQ4578" s="36">
        <f t="shared" si="4839"/>
        <v>0.99999999730685207</v>
      </c>
      <c r="BR4578" s="2">
        <f t="shared" si="4828"/>
        <v>-5</v>
      </c>
      <c r="BS4578">
        <v>0</v>
      </c>
      <c r="BT4578" s="37">
        <f t="shared" si="4823"/>
        <v>0.10223014229733979</v>
      </c>
      <c r="BU4578" s="34">
        <f t="shared" ref="BU4578:BU4641" si="4874">IF(AE4578&lt;=$F$25,X4578,-5)</f>
        <v>-5</v>
      </c>
      <c r="BV4578" s="34">
        <f t="shared" ref="BV4578:BV4641" si="4875">IF(AE4578&lt;=$F$25,AY4578,-5)</f>
        <v>-5</v>
      </c>
      <c r="BW4578" s="34">
        <f t="shared" ref="BW4578:BW4641" si="4876">IF(AE4578&lt;=$F$24,X4578,-5)</f>
        <v>-5</v>
      </c>
      <c r="BX4578" s="34">
        <f t="shared" ref="BX4578:BX4641" si="4877">IF(AE4578&lt;=$F$24,AY4578,-5)</f>
        <v>-5</v>
      </c>
      <c r="BY4578" s="34">
        <f t="shared" ref="BY4578:BY4641" si="4878">J4578/$L$25/(1-$L$26)</f>
        <v>4.7839371117194158</v>
      </c>
      <c r="BZ4578" s="36">
        <f t="shared" si="4824"/>
        <v>1.0197520428662323E-4</v>
      </c>
      <c r="CA4578" s="34">
        <f t="shared" si="4825"/>
        <v>1.4231193628515711E-2</v>
      </c>
    </row>
    <row r="4579" spans="1:79" x14ac:dyDescent="0.2">
      <c r="A4579" s="75">
        <f t="shared" ref="A4579:A4642" si="4879">IF($B$31=24,A4578+1/(365*24),A4578+1/365)</f>
        <v>12.452054794519517</v>
      </c>
      <c r="B4579" s="34">
        <f t="shared" si="4829"/>
        <v>4544.9999999996235</v>
      </c>
      <c r="C4579">
        <f t="shared" ref="C4579:C4642" si="4880">$B$29</f>
        <v>15</v>
      </c>
      <c r="D4579" s="35">
        <f t="shared" si="4840"/>
        <v>3000</v>
      </c>
      <c r="E4579" s="27">
        <v>0</v>
      </c>
      <c r="F4579" s="64">
        <f t="shared" ref="F4579:F4642" si="4881">EXP($P$24*(1/($P$29)-1/(273+C4579)))/(1+EXP($P$25*(1/(273+C4579)-1/$P$27))+EXP($P$26*(1/$P$28-1/(273+C4579))))</f>
        <v>0.46593146951268899</v>
      </c>
      <c r="G4579" s="34">
        <v>0</v>
      </c>
      <c r="H4579" s="34">
        <f t="shared" si="4841"/>
        <v>1</v>
      </c>
      <c r="I4579" s="34">
        <f t="shared" ref="I4579:I4642" si="4882">$H$25*F4579</f>
        <v>6192.2292298236371</v>
      </c>
      <c r="J4579" s="34">
        <f t="shared" si="4842"/>
        <v>17807.550411719363</v>
      </c>
      <c r="K4579" s="34">
        <f t="shared" si="4843"/>
        <v>15802.643698676888</v>
      </c>
      <c r="L4579" s="36">
        <f t="shared" si="4826"/>
        <v>1706.8831077789557</v>
      </c>
      <c r="M4579" s="34">
        <f t="shared" si="4844"/>
        <v>20.399243190166207</v>
      </c>
      <c r="N4579" s="34">
        <f t="shared" ref="N4579:N4642" si="4883">IF(AE4579&lt;$F$24,0,IF(L4579&gt;0.0000001*$F$28*W4579,H4579*M4579*W4579^(2/3),0))</f>
        <v>58.66393797571893</v>
      </c>
      <c r="O4579" s="34">
        <f t="shared" si="4845"/>
        <v>9.4970811430771391</v>
      </c>
      <c r="P4579">
        <f t="shared" si="4830"/>
        <v>46.315449646641213</v>
      </c>
      <c r="Q4579" s="36">
        <f t="shared" si="4846"/>
        <v>54.418321930684186</v>
      </c>
      <c r="R4579" s="34">
        <f t="shared" si="4847"/>
        <v>46.412159524427459</v>
      </c>
      <c r="S4579" s="34">
        <f t="shared" si="4848"/>
        <v>6.4371274497447288</v>
      </c>
      <c r="T4579" s="36">
        <f t="shared" ref="T4579:T4642" si="4884">IF(AE4579&lt;$F$24,(M4579*0-U4579*Y4579)/W4579^(1/3),IF(L4579/$F$28&lt;0.0000001,(M4579*0-U4579*Y4579)/W4579^(1/3),(M4579*H4579-U4579*Y4579)/W4579^(1/3)))</f>
        <v>9.6369467916117168E-14</v>
      </c>
      <c r="U4579" s="36">
        <f t="shared" si="4849"/>
        <v>3446.2876697264714</v>
      </c>
      <c r="V4579" s="36">
        <f t="shared" si="4850"/>
        <v>1.2319389592254308E-3</v>
      </c>
      <c r="W4579" s="68">
        <f t="shared" si="4851"/>
        <v>4.8768088793684452</v>
      </c>
      <c r="X4579">
        <f t="shared" si="4852"/>
        <v>10.305775843039976</v>
      </c>
      <c r="Y4579">
        <f t="shared" si="4853"/>
        <v>5.9191933886892012E-3</v>
      </c>
      <c r="Z4579" s="34">
        <f t="shared" si="4854"/>
        <v>1.8175536138477263E-3</v>
      </c>
      <c r="AA4579" s="36">
        <f t="shared" si="4855"/>
        <v>2.526116954136142E-4</v>
      </c>
      <c r="AB4579" s="34">
        <f t="shared" si="4856"/>
        <v>2.2083287929023406E-4</v>
      </c>
      <c r="AC4579" s="36">
        <f t="shared" si="4857"/>
        <v>1.4129090601411305E-2</v>
      </c>
      <c r="AD4579" s="34">
        <f t="shared" si="4858"/>
        <v>0</v>
      </c>
      <c r="AE4579">
        <f t="shared" ref="AE4579:AE4642" si="4885">IF(AE4578&lt;$F$24,AU4579,AE4578+AD4578)</f>
        <v>63.980919176631588</v>
      </c>
      <c r="AF4579" s="36">
        <f t="shared" si="4831"/>
        <v>0</v>
      </c>
      <c r="AG4579" s="34">
        <f t="shared" si="4859"/>
        <v>1.6516157436968331</v>
      </c>
      <c r="AH4579">
        <f t="shared" si="4827"/>
        <v>6.6035637810148984E-3</v>
      </c>
      <c r="AI4579" s="29">
        <f t="shared" ref="AI4579:AI4642" si="4886">IF(AE4578&gt;=$F$25,IF(B4578&gt;=$J$29,IF(AH4578&gt;($D$28/$J$30)*((1-$D$27)*($H$30*(Y4579*W4579^(2/3)+Z4579*W4579)/(1+(1/$H$27)))-AC4579),($D$28/$J$30)*((1-$D$27)*($H$30*(Y4579*W4579^(2/3)+Z4579*W4579)/(1+(1/$H$27)))-AC4579),AG4579),0),0)</f>
        <v>1.6516157436968331</v>
      </c>
      <c r="AJ4579">
        <f t="shared" ref="AJ4579:AJ4642" si="4887">IF(AJ4578&gt;$J$27*$J$28,0,AI4579+AJ4578)</f>
        <v>1.6516157436968331</v>
      </c>
      <c r="AK4579" s="36">
        <f t="shared" si="4832"/>
        <v>0</v>
      </c>
      <c r="AL4579" s="36">
        <f t="shared" ref="AL4579:AL4642" si="4888">(Y4578*AQ4578-Z4578*$H$27*AO4578)/(3*(AQ4578+$H$27))</f>
        <v>-1.0492855924409801E-6</v>
      </c>
      <c r="AM4579" s="36">
        <f t="shared" ref="AM4579:AM4642" si="4889">(1-$D$27)*AR4578-AB4578*AP4578</f>
        <v>-1.033382994408472E-8</v>
      </c>
      <c r="AN4579" s="37">
        <f t="shared" si="4833"/>
        <v>2.6610477441831696E-306</v>
      </c>
      <c r="AO4579" s="36">
        <f t="shared" si="4834"/>
        <v>1.7308697051316348E-3</v>
      </c>
      <c r="AP4579" s="36">
        <f t="shared" si="4835"/>
        <v>4.6784461732762998E-5</v>
      </c>
      <c r="AQ4579" s="74">
        <f t="shared" si="4860"/>
        <v>0</v>
      </c>
      <c r="AR4579" s="73">
        <f t="shared" si="4861"/>
        <v>0</v>
      </c>
      <c r="AS4579" s="72">
        <f t="shared" si="4836"/>
        <v>5.1855297477718566E-9</v>
      </c>
      <c r="AT4579" s="37">
        <f t="shared" si="4862"/>
        <v>1.0468238099985908E-296</v>
      </c>
      <c r="AU4579" s="37">
        <f t="shared" si="4863"/>
        <v>9.5436761240765705E-4</v>
      </c>
      <c r="AV4579" s="34">
        <f t="shared" si="4864"/>
        <v>2.2776690487770441E-4</v>
      </c>
      <c r="AW4579" s="34">
        <f t="shared" si="4865"/>
        <v>0.45862552549083052</v>
      </c>
      <c r="AX4579" s="37">
        <f t="shared" si="4866"/>
        <v>2.3085320849141557</v>
      </c>
      <c r="AY4579" s="7">
        <f t="shared" si="4867"/>
        <v>7.6441942566783094</v>
      </c>
      <c r="AZ4579" s="37">
        <f t="shared" si="4868"/>
        <v>7.1853409642826005</v>
      </c>
      <c r="BA4579" s="2">
        <f>BE4579*'mass balance'!$B$17+BF4579*'mass balance'!$C$17+BG4579*'mass balance'!$D$17+BH4579*'mass balance'!$E$17</f>
        <v>8.0364412640205932E-5</v>
      </c>
      <c r="BB4579" s="2">
        <f>BE4579*'mass balance'!$B$18+BF4579*'mass balance'!$C$18+BG4579*'mass balance'!$D$18+BH4579*'mass balance'!$E$18</f>
        <v>8.1600788219286015E-5</v>
      </c>
      <c r="BC4579" s="2">
        <f>BE4579*'mass balance'!$B$19+BF4579*'mass balance'!$C$19+BG4579*'mass balance'!$D$19+BH4579*'mass balance'!$E$19</f>
        <v>-1.0200098527410754E-4</v>
      </c>
      <c r="BD4579" s="2">
        <f>BE4579*'mass balance'!$B$20+BF4579*'mass balance'!$C$20+BG4579*'mass balance'!$D$20+BH4579*'mass balance'!$E$20</f>
        <v>3.7091267372402733E-6</v>
      </c>
      <c r="BE4579" s="2">
        <f>N4579*'mass balance'!$H$11+R4579*'mass balance'!$I$11+S4579*'mass balance'!$J$11</f>
        <v>-1.3967604279933077E-4</v>
      </c>
      <c r="BF4579" s="2">
        <f>N4579*'mass balance'!$H$12+R4579*'mass balance'!$I$12+S4579*'mass balance'!$J$12</f>
        <v>1.5463668944252284E-5</v>
      </c>
      <c r="BG4579" s="2">
        <f>N4579*'mass balance'!$H$13+R4579*'mass balance'!$I$13+S4579*'mass balance'!$J$13</f>
        <v>1.0025260347494382E-5</v>
      </c>
      <c r="BH4579" s="2">
        <f>N4579*'mass balance'!$H$14+R4579*'mass balance'!$I$14+S4579*'mass balance'!$J$14</f>
        <v>1.5277067181176803E-5</v>
      </c>
      <c r="BI4579" s="36">
        <f t="shared" si="4869"/>
        <v>1.984873985993231E-16</v>
      </c>
      <c r="BJ4579" s="36">
        <f t="shared" si="4870"/>
        <v>3.0870547842135652E-19</v>
      </c>
      <c r="BK4579" s="36">
        <f t="shared" si="4871"/>
        <v>1.3229793921190973E-15</v>
      </c>
      <c r="BL4579" s="36">
        <f t="shared" si="4872"/>
        <v>8.7305554324355272E-16</v>
      </c>
      <c r="BM4579" s="36">
        <f t="shared" si="4837"/>
        <v>1.7810887502214058E-12</v>
      </c>
      <c r="BN4579" s="36">
        <f t="shared" ca="1" si="4873"/>
        <v>0.16814599742408465</v>
      </c>
      <c r="BO4579" s="36">
        <f t="shared" ref="BO4579:BO4642" ca="1" si="4890">IF(BO4578=1,IF(BN4579&lt;BM4579,0,1),0)</f>
        <v>1</v>
      </c>
      <c r="BP4579" s="36">
        <f t="shared" si="4838"/>
        <v>-1.7810887454214995E-12</v>
      </c>
      <c r="BQ4579" s="36">
        <f t="shared" si="4839"/>
        <v>0.99999999730507183</v>
      </c>
      <c r="BR4579" s="2">
        <f t="shared" si="4828"/>
        <v>-5</v>
      </c>
      <c r="BS4579">
        <v>0</v>
      </c>
      <c r="BT4579" s="37">
        <f t="shared" ref="BT4579:BT4642" si="4891">IF($B$31=24,(-1*BC4579*(0.082058*(20+273.15))/(0.082058*293.15))*24.06*1000,(-1*BC4579*(0.082058*(20+273.15))/(0.082058*293.15))*24.06*1000/24)</f>
        <v>0.10225598773729282</v>
      </c>
      <c r="BU4579" s="34">
        <f t="shared" si="4874"/>
        <v>-5</v>
      </c>
      <c r="BV4579" s="34">
        <f t="shared" si="4875"/>
        <v>-5</v>
      </c>
      <c r="BW4579" s="34">
        <f t="shared" si="4876"/>
        <v>-5</v>
      </c>
      <c r="BX4579" s="34">
        <f t="shared" si="4877"/>
        <v>-5</v>
      </c>
      <c r="BY4579" s="34">
        <f t="shared" si="4878"/>
        <v>4.7847430957977988</v>
      </c>
      <c r="BZ4579" s="36">
        <f t="shared" ref="BZ4579:BZ4642" si="4892">BC4579*-1</f>
        <v>1.0200098527410754E-4</v>
      </c>
      <c r="CA4579" s="34">
        <f t="shared" ref="CA4579:CA4642" si="4893">BT4579/AZ4579</f>
        <v>1.4231194907185907E-2</v>
      </c>
    </row>
    <row r="4580" spans="1:79" x14ac:dyDescent="0.2">
      <c r="A4580" s="75">
        <f t="shared" si="4879"/>
        <v>12.454794520546914</v>
      </c>
      <c r="B4580" s="34">
        <f t="shared" si="4829"/>
        <v>4545.9999999996235</v>
      </c>
      <c r="C4580">
        <f t="shared" si="4880"/>
        <v>15</v>
      </c>
      <c r="D4580" s="35">
        <f t="shared" si="4840"/>
        <v>3000</v>
      </c>
      <c r="E4580" s="27">
        <v>0</v>
      </c>
      <c r="F4580" s="64">
        <f t="shared" si="4881"/>
        <v>0.46593146951268899</v>
      </c>
      <c r="G4580" s="34">
        <v>0</v>
      </c>
      <c r="H4580" s="34">
        <f t="shared" si="4841"/>
        <v>1</v>
      </c>
      <c r="I4580" s="34">
        <f t="shared" si="4882"/>
        <v>6192.2292298236371</v>
      </c>
      <c r="J4580" s="34">
        <f t="shared" si="4842"/>
        <v>17810.549215806499</v>
      </c>
      <c r="K4580" s="34">
        <f t="shared" si="4843"/>
        <v>15805.304875055193</v>
      </c>
      <c r="L4580" s="36">
        <f t="shared" ref="L4580:L4643" si="4894">IF(L4579+K4580&gt;$F$28*W4580,$F$28*W4580,L4579+K4580)</f>
        <v>1707.3142864146848</v>
      </c>
      <c r="M4580" s="34">
        <f t="shared" si="4844"/>
        <v>20.399243190166207</v>
      </c>
      <c r="N4580" s="34">
        <f t="shared" si="4883"/>
        <v>58.673817024375353</v>
      </c>
      <c r="O4580" s="34">
        <f t="shared" si="4845"/>
        <v>9.4970811430771391</v>
      </c>
      <c r="P4580">
        <f t="shared" si="4830"/>
        <v>46.327149470900302</v>
      </c>
      <c r="Q4580" s="36">
        <f t="shared" si="4846"/>
        <v>54.429055178340441</v>
      </c>
      <c r="R4580" s="34">
        <f t="shared" si="4847"/>
        <v>46.423875775922092</v>
      </c>
      <c r="S4580" s="34">
        <f t="shared" si="4848"/>
        <v>6.4358323284311361</v>
      </c>
      <c r="T4580" s="36">
        <f t="shared" si="4884"/>
        <v>9.6361354597532804E-14</v>
      </c>
      <c r="U4580" s="36">
        <f t="shared" si="4849"/>
        <v>3446.2876697264714</v>
      </c>
      <c r="V4580" s="36">
        <f t="shared" si="4850"/>
        <v>1.2316910986050554E-3</v>
      </c>
      <c r="W4580" s="68">
        <f t="shared" si="4851"/>
        <v>4.8780408183276709</v>
      </c>
      <c r="X4580">
        <f t="shared" si="4852"/>
        <v>10.306643556481976</v>
      </c>
      <c r="Y4580">
        <f t="shared" si="4853"/>
        <v>5.9191933886892012E-3</v>
      </c>
      <c r="Z4580" s="34">
        <f t="shared" si="4854"/>
        <v>1.8175536138477263E-3</v>
      </c>
      <c r="AA4580" s="36">
        <f t="shared" si="4855"/>
        <v>2.5249708735059612E-4</v>
      </c>
      <c r="AB4580" s="34">
        <f t="shared" si="4856"/>
        <v>2.2083287929023406E-4</v>
      </c>
      <c r="AC4580" s="36">
        <f t="shared" si="4857"/>
        <v>1.4129090601411305E-2</v>
      </c>
      <c r="AD4580" s="34">
        <f t="shared" si="4858"/>
        <v>0</v>
      </c>
      <c r="AE4580">
        <f t="shared" si="4885"/>
        <v>63.980919176631588</v>
      </c>
      <c r="AF4580" s="36">
        <f t="shared" si="4831"/>
        <v>0</v>
      </c>
      <c r="AG4580" s="34">
        <f t="shared" si="4859"/>
        <v>1.651944288407591</v>
      </c>
      <c r="AH4580">
        <f t="shared" ref="AH4580:AH4643" si="4895">IF(AH4579&lt;0,0,AH4579*$D$28+AG4580-AI4579)</f>
        <v>6.6019303027220477E-3</v>
      </c>
      <c r="AI4580" s="29">
        <f t="shared" si="4886"/>
        <v>1.651944288407591</v>
      </c>
      <c r="AJ4580">
        <f t="shared" si="4887"/>
        <v>0</v>
      </c>
      <c r="AK4580" s="36">
        <f t="shared" si="4832"/>
        <v>0</v>
      </c>
      <c r="AL4580" s="36">
        <f t="shared" si="4888"/>
        <v>-1.0486494958871839E-6</v>
      </c>
      <c r="AM4580" s="36">
        <f t="shared" si="4889"/>
        <v>-1.0331547390489826E-8</v>
      </c>
      <c r="AN4580" s="37">
        <f t="shared" si="4833"/>
        <v>2.6610477441831696E-306</v>
      </c>
      <c r="AO4580" s="36">
        <f t="shared" si="4834"/>
        <v>1.7298204195391939E-3</v>
      </c>
      <c r="AP4580" s="36">
        <f t="shared" si="4835"/>
        <v>4.6774127902818914E-5</v>
      </c>
      <c r="AQ4580" s="74">
        <f t="shared" si="4860"/>
        <v>0</v>
      </c>
      <c r="AR4580" s="73">
        <f t="shared" si="4861"/>
        <v>0</v>
      </c>
      <c r="AS4580" s="72">
        <f t="shared" si="4836"/>
        <v>5.1761047682838156E-9</v>
      </c>
      <c r="AT4580" s="37">
        <f t="shared" si="4862"/>
        <v>1.0487299331121115E-296</v>
      </c>
      <c r="AU4580" s="37">
        <f t="shared" si="4863"/>
        <v>9.5415681009754184E-4</v>
      </c>
      <c r="AV4580" s="34">
        <f t="shared" si="4864"/>
        <v>9.0681686341986737E-7</v>
      </c>
      <c r="AW4580" s="34">
        <f t="shared" si="4865"/>
        <v>0.45874137966238471</v>
      </c>
      <c r="AX4580" s="37">
        <f t="shared" si="4866"/>
        <v>2.3091152471180427</v>
      </c>
      <c r="AY4580" s="7">
        <f t="shared" si="4867"/>
        <v>7.6458983519249619</v>
      </c>
      <c r="AZ4580" s="37">
        <f t="shared" si="4868"/>
        <v>7.1871560654457136</v>
      </c>
      <c r="BA4580" s="2">
        <f>BE4580*'mass balance'!$B$17+BF4580*'mass balance'!$C$17+BG4580*'mass balance'!$D$17+BH4580*'mass balance'!$E$17</f>
        <v>8.0384720850200828E-5</v>
      </c>
      <c r="BB4580" s="2">
        <f>BE4580*'mass balance'!$B$18+BF4580*'mass balance'!$C$18+BG4580*'mass balance'!$D$18+BH4580*'mass balance'!$E$18</f>
        <v>8.1621408863280834E-5</v>
      </c>
      <c r="BC4580" s="2">
        <f>BE4580*'mass balance'!$B$19+BF4580*'mass balance'!$C$19+BG4580*'mass balance'!$D$19+BH4580*'mass balance'!$E$19</f>
        <v>-1.0202676107910104E-4</v>
      </c>
      <c r="BD4580" s="2">
        <f>BE4580*'mass balance'!$B$20+BF4580*'mass balance'!$C$20+BG4580*'mass balance'!$D$20+BH4580*'mass balance'!$E$20</f>
        <v>3.7100640392400385E-6</v>
      </c>
      <c r="BE4580" s="2">
        <f>N4580*'mass balance'!$H$11+R4580*'mass balance'!$I$11+S4580*'mass balance'!$J$11</f>
        <v>-1.3969956434375084E-4</v>
      </c>
      <c r="BF4580" s="2">
        <f>N4580*'mass balance'!$H$12+R4580*'mass balance'!$I$12+S4580*'mass balance'!$J$12</f>
        <v>1.5460557723076006E-5</v>
      </c>
      <c r="BG4580" s="2">
        <f>N4580*'mass balance'!$H$13+R4580*'mass balance'!$I$13+S4580*'mass balance'!$J$13</f>
        <v>1.0024325724176078E-5</v>
      </c>
      <c r="BH4580" s="2">
        <f>N4580*'mass balance'!$H$14+R4580*'mass balance'!$I$14+S4580*'mass balance'!$J$14</f>
        <v>1.5279639850097745E-5</v>
      </c>
      <c r="BI4580" s="36">
        <f t="shared" si="4869"/>
        <v>1.984873985993231E-16</v>
      </c>
      <c r="BJ4580" s="36">
        <f t="shared" si="4870"/>
        <v>3.0874367535014826E-19</v>
      </c>
      <c r="BK4580" s="36">
        <f t="shared" si="4871"/>
        <v>1.3232880975975186E-15</v>
      </c>
      <c r="BL4580" s="36">
        <f t="shared" si="4872"/>
        <v>8.7334793187193593E-16</v>
      </c>
      <c r="BM4580" s="36">
        <f t="shared" si="4837"/>
        <v>1.7819618057646494E-12</v>
      </c>
      <c r="BN4580" s="36">
        <f t="shared" ca="1" si="4873"/>
        <v>0.45828138350824177</v>
      </c>
      <c r="BO4580" s="36">
        <f t="shared" ca="1" si="4890"/>
        <v>1</v>
      </c>
      <c r="BP4580" s="36">
        <f t="shared" si="4838"/>
        <v>-1.7819618009592163E-12</v>
      </c>
      <c r="BQ4580" s="36">
        <f t="shared" si="4839"/>
        <v>0.9999999973032907</v>
      </c>
      <c r="BR4580" s="2">
        <f t="shared" ref="BR4580:BR4643" si="4896">IF(AJ4580-AJ4579&lt;-10000,$N$28*0.7,-5)</f>
        <v>-5</v>
      </c>
      <c r="BS4580">
        <v>0</v>
      </c>
      <c r="BT4580" s="37">
        <f t="shared" si="4891"/>
        <v>0.1022818279817988</v>
      </c>
      <c r="BU4580" s="34">
        <f t="shared" si="4874"/>
        <v>-5</v>
      </c>
      <c r="BV4580" s="34">
        <f t="shared" si="4875"/>
        <v>-5</v>
      </c>
      <c r="BW4580" s="34">
        <f t="shared" si="4876"/>
        <v>-5</v>
      </c>
      <c r="BX4580" s="34">
        <f t="shared" si="4877"/>
        <v>-5</v>
      </c>
      <c r="BY4580" s="34">
        <f t="shared" si="4878"/>
        <v>4.7855488499200574</v>
      </c>
      <c r="BZ4580" s="36">
        <f t="shared" si="4892"/>
        <v>1.0202676107910104E-4</v>
      </c>
      <c r="CA4580" s="34">
        <f t="shared" si="4893"/>
        <v>1.4231196185310019E-2</v>
      </c>
    </row>
    <row r="4581" spans="1:79" x14ac:dyDescent="0.2">
      <c r="A4581" s="75">
        <f t="shared" si="4879"/>
        <v>12.45753424657431</v>
      </c>
      <c r="B4581" s="34">
        <f t="shared" si="4829"/>
        <v>4546.9999999996235</v>
      </c>
      <c r="C4581">
        <f t="shared" si="4880"/>
        <v>15</v>
      </c>
      <c r="D4581" s="35">
        <f t="shared" si="4840"/>
        <v>3000</v>
      </c>
      <c r="E4581" s="27">
        <v>0</v>
      </c>
      <c r="F4581" s="64">
        <f t="shared" si="4881"/>
        <v>0.46593146951268899</v>
      </c>
      <c r="G4581" s="34">
        <v>0</v>
      </c>
      <c r="H4581" s="34">
        <f t="shared" si="4841"/>
        <v>1</v>
      </c>
      <c r="I4581" s="34">
        <f t="shared" si="4882"/>
        <v>6192.2292298236371</v>
      </c>
      <c r="J4581" s="34">
        <f t="shared" si="4842"/>
        <v>17813.547164187214</v>
      </c>
      <c r="K4581" s="34">
        <f t="shared" si="4843"/>
        <v>15807.965292068884</v>
      </c>
      <c r="L4581" s="36">
        <f t="shared" si="4894"/>
        <v>1707.7453782991965</v>
      </c>
      <c r="M4581" s="34">
        <f t="shared" si="4844"/>
        <v>20.399243190166207</v>
      </c>
      <c r="N4581" s="34">
        <f t="shared" si="4883"/>
        <v>58.683693254052905</v>
      </c>
      <c r="O4581" s="34">
        <f t="shared" si="4845"/>
        <v>9.4970811430771391</v>
      </c>
      <c r="P4581">
        <f t="shared" si="4830"/>
        <v>46.338846941206953</v>
      </c>
      <c r="Q4581" s="36">
        <f t="shared" si="4846"/>
        <v>54.439785759392173</v>
      </c>
      <c r="R4581" s="34">
        <f t="shared" si="4847"/>
        <v>46.435589669383042</v>
      </c>
      <c r="S4581" s="34">
        <f t="shared" si="4848"/>
        <v>6.4345369760902242</v>
      </c>
      <c r="T4581" s="36">
        <f t="shared" si="4884"/>
        <v>9.6353245642029926E-14</v>
      </c>
      <c r="U4581" s="36">
        <f t="shared" si="4849"/>
        <v>3446.2876697264714</v>
      </c>
      <c r="V4581" s="36">
        <f t="shared" si="4850"/>
        <v>1.2314431937706148E-3</v>
      </c>
      <c r="W4581" s="68">
        <f t="shared" si="4851"/>
        <v>4.8792725094262757</v>
      </c>
      <c r="X4581">
        <f t="shared" si="4852"/>
        <v>10.307510949307476</v>
      </c>
      <c r="Y4581">
        <f t="shared" si="4853"/>
        <v>5.9191933886892012E-3</v>
      </c>
      <c r="Z4581" s="34">
        <f t="shared" si="4854"/>
        <v>1.8175536138477263E-3</v>
      </c>
      <c r="AA4581" s="36">
        <f t="shared" si="4855"/>
        <v>2.5238254092010384E-4</v>
      </c>
      <c r="AB4581" s="34">
        <f t="shared" si="4856"/>
        <v>2.2083287929023406E-4</v>
      </c>
      <c r="AC4581" s="36">
        <f t="shared" si="4857"/>
        <v>1.4129090601411305E-2</v>
      </c>
      <c r="AD4581" s="34">
        <f t="shared" si="4858"/>
        <v>0</v>
      </c>
      <c r="AE4581">
        <f t="shared" si="4885"/>
        <v>63.980919176631588</v>
      </c>
      <c r="AF4581" s="36">
        <f t="shared" si="4831"/>
        <v>0</v>
      </c>
      <c r="AG4581" s="34">
        <f t="shared" si="4859"/>
        <v>1.6522727514935844</v>
      </c>
      <c r="AH4581">
        <f t="shared" si="4895"/>
        <v>6.6002968735794365E-3</v>
      </c>
      <c r="AI4581" s="29">
        <f t="shared" si="4886"/>
        <v>1.6522727514935844</v>
      </c>
      <c r="AJ4581">
        <f t="shared" si="4887"/>
        <v>1.6522727514935844</v>
      </c>
      <c r="AK4581" s="36">
        <f t="shared" si="4832"/>
        <v>0</v>
      </c>
      <c r="AL4581" s="36">
        <f t="shared" si="4888"/>
        <v>-1.0480137849470173E-6</v>
      </c>
      <c r="AM4581" s="36">
        <f t="shared" si="4889"/>
        <v>-1.0329265341069178E-8</v>
      </c>
      <c r="AN4581" s="37">
        <f t="shared" si="4833"/>
        <v>2.6610477441831696E-306</v>
      </c>
      <c r="AO4581" s="36">
        <f t="shared" si="4834"/>
        <v>1.7287717700433067E-3</v>
      </c>
      <c r="AP4581" s="36">
        <f t="shared" si="4835"/>
        <v>4.6763796355428425E-5</v>
      </c>
      <c r="AQ4581" s="74">
        <f t="shared" si="4860"/>
        <v>0</v>
      </c>
      <c r="AR4581" s="73">
        <f t="shared" si="4861"/>
        <v>0</v>
      </c>
      <c r="AS4581" s="72">
        <f t="shared" si="4836"/>
        <v>5.1666969192034026E-9</v>
      </c>
      <c r="AT4581" s="37">
        <f t="shared" si="4862"/>
        <v>1.0506395270153573E-296</v>
      </c>
      <c r="AU4581" s="37">
        <f t="shared" si="4863"/>
        <v>9.5394605434979257E-4</v>
      </c>
      <c r="AV4581" s="34">
        <f t="shared" si="4864"/>
        <v>2.2785670032169665E-4</v>
      </c>
      <c r="AW4581" s="34">
        <f t="shared" si="4865"/>
        <v>0.45885721052459666</v>
      </c>
      <c r="AX4581" s="37">
        <f t="shared" si="4866"/>
        <v>2.3096982919922966</v>
      </c>
      <c r="AY4581" s="7">
        <f t="shared" si="4867"/>
        <v>7.6480558686434907</v>
      </c>
      <c r="AZ4581" s="37">
        <f t="shared" si="4868"/>
        <v>7.1889708014185718</v>
      </c>
      <c r="BA4581" s="2">
        <f>BE4581*'mass balance'!$B$17+BF4581*'mass balance'!$C$17+BG4581*'mass balance'!$D$17+BH4581*'mass balance'!$E$17</f>
        <v>8.0405024976288724E-5</v>
      </c>
      <c r="BB4581" s="2">
        <f>BE4581*'mass balance'!$B$18+BF4581*'mass balance'!$C$18+BG4581*'mass balance'!$D$18+BH4581*'mass balance'!$E$18</f>
        <v>8.1642025360539341E-5</v>
      </c>
      <c r="BC4581" s="2">
        <f>BE4581*'mass balance'!$B$19+BF4581*'mass balance'!$C$19+BG4581*'mass balance'!$D$19+BH4581*'mass balance'!$E$19</f>
        <v>-1.0205253170067415E-4</v>
      </c>
      <c r="BD4581" s="2">
        <f>BE4581*'mass balance'!$B$20+BF4581*'mass balance'!$C$20+BG4581*'mass balance'!$D$20+BH4581*'mass balance'!$E$20</f>
        <v>3.7110011527517867E-6</v>
      </c>
      <c r="BE4581" s="2">
        <f>N4581*'mass balance'!$H$11+R4581*'mass balance'!$I$11+S4581*'mass balance'!$J$11</f>
        <v>-1.3972307917631643E-4</v>
      </c>
      <c r="BF4581" s="2">
        <f>N4581*'mass balance'!$H$12+R4581*'mass balance'!$I$12+S4581*'mass balance'!$J$12</f>
        <v>1.54574459469115E-5</v>
      </c>
      <c r="BG4581" s="2">
        <f>N4581*'mass balance'!$H$13+R4581*'mass balance'!$I$13+S4581*'mass balance'!$J$13</f>
        <v>1.0023390704447658E-5</v>
      </c>
      <c r="BH4581" s="2">
        <f>N4581*'mass balance'!$H$14+R4581*'mass balance'!$I$14+S4581*'mass balance'!$J$14</f>
        <v>1.5282211784909607E-5</v>
      </c>
      <c r="BI4581" s="36">
        <f t="shared" si="4869"/>
        <v>1.984873985993231E-16</v>
      </c>
      <c r="BJ4581" s="36">
        <f t="shared" si="4870"/>
        <v>3.0878187097256033E-19</v>
      </c>
      <c r="BK4581" s="36">
        <f t="shared" si="4871"/>
        <v>1.3235968412728687E-15</v>
      </c>
      <c r="BL4581" s="36">
        <f t="shared" si="4872"/>
        <v>8.7364037514125685E-16</v>
      </c>
      <c r="BM4581" s="36">
        <f t="shared" si="4837"/>
        <v>1.7828351536965213E-12</v>
      </c>
      <c r="BN4581" s="36">
        <f t="shared" ca="1" si="4873"/>
        <v>0.52421510343962896</v>
      </c>
      <c r="BO4581" s="36">
        <f t="shared" ca="1" si="4890"/>
        <v>1</v>
      </c>
      <c r="BP4581" s="36">
        <f t="shared" si="4838"/>
        <v>-1.7828351488855562E-12</v>
      </c>
      <c r="BQ4581" s="36">
        <f t="shared" si="4839"/>
        <v>0.99999999730150879</v>
      </c>
      <c r="BR4581" s="2">
        <f t="shared" si="4896"/>
        <v>-5</v>
      </c>
      <c r="BS4581">
        <v>0</v>
      </c>
      <c r="BT4581" s="37">
        <f t="shared" si="4891"/>
        <v>0.10230766302992583</v>
      </c>
      <c r="BU4581" s="34">
        <f t="shared" si="4874"/>
        <v>-5</v>
      </c>
      <c r="BV4581" s="34">
        <f t="shared" si="4875"/>
        <v>-5</v>
      </c>
      <c r="BW4581" s="34">
        <f t="shared" si="4876"/>
        <v>-5</v>
      </c>
      <c r="BX4581" s="34">
        <f t="shared" si="4877"/>
        <v>-5</v>
      </c>
      <c r="BY4581" s="34">
        <f t="shared" si="4878"/>
        <v>4.786354374121002</v>
      </c>
      <c r="BZ4581" s="36">
        <f t="shared" si="4892"/>
        <v>1.0205253170067415E-4</v>
      </c>
      <c r="CA4581" s="34">
        <f t="shared" si="4893"/>
        <v>1.423119746288827E-2</v>
      </c>
    </row>
    <row r="4582" spans="1:79" x14ac:dyDescent="0.2">
      <c r="A4582" s="75">
        <f t="shared" si="4879"/>
        <v>12.460273972601707</v>
      </c>
      <c r="B4582" s="34">
        <f t="shared" si="4829"/>
        <v>4547.9999999996226</v>
      </c>
      <c r="C4582">
        <f t="shared" si="4880"/>
        <v>15</v>
      </c>
      <c r="D4582" s="35">
        <f t="shared" si="4840"/>
        <v>3000</v>
      </c>
      <c r="E4582" s="27">
        <v>0</v>
      </c>
      <c r="F4582" s="64">
        <f t="shared" si="4881"/>
        <v>0.46593146951268899</v>
      </c>
      <c r="G4582" s="34">
        <v>0</v>
      </c>
      <c r="H4582" s="34">
        <f t="shared" si="4841"/>
        <v>1</v>
      </c>
      <c r="I4582" s="34">
        <f t="shared" si="4882"/>
        <v>6192.2292298236371</v>
      </c>
      <c r="J4582" s="34">
        <f t="shared" si="4842"/>
        <v>17816.544256991132</v>
      </c>
      <c r="K4582" s="34">
        <f t="shared" si="4843"/>
        <v>15810.624949832985</v>
      </c>
      <c r="L4582" s="36">
        <f t="shared" si="4894"/>
        <v>1708.176383417016</v>
      </c>
      <c r="M4582" s="34">
        <f t="shared" si="4844"/>
        <v>20.399243190166207</v>
      </c>
      <c r="N4582" s="34">
        <f t="shared" si="4883"/>
        <v>58.693566665178601</v>
      </c>
      <c r="O4582" s="34">
        <f t="shared" si="4845"/>
        <v>9.4970811430771391</v>
      </c>
      <c r="P4582">
        <f t="shared" si="4830"/>
        <v>46.350542057141283</v>
      </c>
      <c r="Q4582" s="36">
        <f t="shared" si="4846"/>
        <v>54.450513673930956</v>
      </c>
      <c r="R4582" s="34">
        <f t="shared" si="4847"/>
        <v>46.44730120439057</v>
      </c>
      <c r="S4582" s="34">
        <f t="shared" si="4848"/>
        <v>6.4332413932306451</v>
      </c>
      <c r="T4582" s="36">
        <f t="shared" si="4884"/>
        <v>9.6345141046643602E-14</v>
      </c>
      <c r="U4582" s="36">
        <f t="shared" si="4849"/>
        <v>3446.2876697264714</v>
      </c>
      <c r="V4582" s="36">
        <f t="shared" si="4850"/>
        <v>1.2311952448194601E-3</v>
      </c>
      <c r="W4582" s="68">
        <f t="shared" si="4851"/>
        <v>4.880503952620046</v>
      </c>
      <c r="X4582">
        <f t="shared" si="4852"/>
        <v>10.30837802163491</v>
      </c>
      <c r="Y4582">
        <f t="shared" si="4853"/>
        <v>5.9191933886892012E-3</v>
      </c>
      <c r="Z4582" s="34">
        <f t="shared" si="4854"/>
        <v>1.8175536138477263E-3</v>
      </c>
      <c r="AA4582" s="36">
        <f t="shared" si="4855"/>
        <v>2.5226805608025501E-4</v>
      </c>
      <c r="AB4582" s="34">
        <f t="shared" si="4856"/>
        <v>2.2083287929023406E-4</v>
      </c>
      <c r="AC4582" s="36">
        <f t="shared" si="4857"/>
        <v>1.4129090601411305E-2</v>
      </c>
      <c r="AD4582" s="34">
        <f t="shared" si="4858"/>
        <v>0</v>
      </c>
      <c r="AE4582">
        <f t="shared" si="4885"/>
        <v>63.980919176631588</v>
      </c>
      <c r="AF4582" s="36">
        <f t="shared" si="4831"/>
        <v>0</v>
      </c>
      <c r="AG4582" s="34">
        <f t="shared" si="4859"/>
        <v>1.6526011329576167</v>
      </c>
      <c r="AH4582">
        <f t="shared" si="4895"/>
        <v>6.5986634939327882E-3</v>
      </c>
      <c r="AI4582" s="29">
        <f t="shared" si="4886"/>
        <v>1.6526011329576167</v>
      </c>
      <c r="AJ4582">
        <f t="shared" si="4887"/>
        <v>0</v>
      </c>
      <c r="AK4582" s="36">
        <f t="shared" si="4832"/>
        <v>0</v>
      </c>
      <c r="AL4582" s="36">
        <f t="shared" si="4888"/>
        <v>-1.0473784593867142E-6</v>
      </c>
      <c r="AM4582" s="36">
        <f t="shared" si="4889"/>
        <v>-1.0326983795711413E-8</v>
      </c>
      <c r="AN4582" s="37">
        <f t="shared" si="4833"/>
        <v>2.6610477441831696E-306</v>
      </c>
      <c r="AO4582" s="36">
        <f t="shared" si="4834"/>
        <v>1.7277237562583598E-3</v>
      </c>
      <c r="AP4582" s="36">
        <f t="shared" si="4835"/>
        <v>4.6753467090087357E-5</v>
      </c>
      <c r="AQ4582" s="74">
        <f t="shared" si="4860"/>
        <v>0</v>
      </c>
      <c r="AR4582" s="73">
        <f t="shared" si="4861"/>
        <v>0</v>
      </c>
      <c r="AS4582" s="72">
        <f t="shared" si="4836"/>
        <v>5.1573061693951812E-9</v>
      </c>
      <c r="AT4582" s="37">
        <f t="shared" si="4862"/>
        <v>1.0525525980281622E-296</v>
      </c>
      <c r="AU4582" s="37">
        <f t="shared" si="4863"/>
        <v>9.537353451541244E-4</v>
      </c>
      <c r="AV4582" s="34">
        <f t="shared" si="4864"/>
        <v>9.0636814658042317E-7</v>
      </c>
      <c r="AW4582" s="34">
        <f t="shared" si="4865"/>
        <v>0.45897301807330831</v>
      </c>
      <c r="AX4582" s="37">
        <f t="shared" si="4866"/>
        <v>2.3102812195159879</v>
      </c>
      <c r="AY4582" s="7">
        <f t="shared" si="4867"/>
        <v>7.6497590965774886</v>
      </c>
      <c r="AZ4582" s="37">
        <f t="shared" si="4868"/>
        <v>7.1907851721360334</v>
      </c>
      <c r="BA4582" s="2">
        <f>BE4582*'mass balance'!$B$17+BF4582*'mass balance'!$C$17+BG4582*'mass balance'!$D$17+BH4582*'mass balance'!$E$17</f>
        <v>8.0425325017738976E-5</v>
      </c>
      <c r="BB4582" s="2">
        <f>BE4582*'mass balance'!$B$18+BF4582*'mass balance'!$C$18+BG4582*'mass balance'!$D$18+BH4582*'mass balance'!$E$18</f>
        <v>8.1662637710319588E-5</v>
      </c>
      <c r="BC4582" s="2">
        <f>BE4582*'mass balance'!$B$19+BF4582*'mass balance'!$C$19+BG4582*'mass balance'!$D$19+BH4582*'mass balance'!$E$19</f>
        <v>-1.0207829713789946E-4</v>
      </c>
      <c r="BD4582" s="2">
        <f>BE4582*'mass balance'!$B$20+BF4582*'mass balance'!$C$20+BG4582*'mass balance'!$D$20+BH4582*'mass balance'!$E$20</f>
        <v>3.7119380777417992E-6</v>
      </c>
      <c r="BE4582" s="2">
        <f>N4582*'mass balance'!$H$11+R4582*'mass balance'!$I$11+S4582*'mass balance'!$J$11</f>
        <v>-1.3974658729804429E-4</v>
      </c>
      <c r="BF4582" s="2">
        <f>N4582*'mass balance'!$H$12+R4582*'mass balance'!$I$12+S4582*'mass balance'!$J$12</f>
        <v>1.5454333616980671E-5</v>
      </c>
      <c r="BG4582" s="2">
        <f>N4582*'mass balance'!$H$13+R4582*'mass balance'!$I$13+S4582*'mass balance'!$J$13</f>
        <v>1.0022455288892053E-5</v>
      </c>
      <c r="BH4582" s="2">
        <f>N4582*'mass balance'!$H$14+R4582*'mass balance'!$I$14+S4582*'mass balance'!$J$14</f>
        <v>1.5284782985723592E-5</v>
      </c>
      <c r="BI4582" s="36">
        <f t="shared" si="4869"/>
        <v>1.984873985993231E-16</v>
      </c>
      <c r="BJ4582" s="36">
        <f t="shared" si="4870"/>
        <v>3.0882006528740474E-19</v>
      </c>
      <c r="BK4582" s="36">
        <f t="shared" si="4871"/>
        <v>1.3239056231438413E-15</v>
      </c>
      <c r="BL4582" s="36">
        <f t="shared" si="4872"/>
        <v>8.739328730501271E-16</v>
      </c>
      <c r="BM4582" s="36">
        <f t="shared" si="4837"/>
        <v>1.7837087940716626E-12</v>
      </c>
      <c r="BN4582" s="36">
        <f t="shared" ca="1" si="4873"/>
        <v>0.53034204600924117</v>
      </c>
      <c r="BO4582" s="36">
        <f t="shared" ca="1" si="4890"/>
        <v>1</v>
      </c>
      <c r="BP4582" s="36">
        <f t="shared" si="4838"/>
        <v>-1.7837087892551601E-12</v>
      </c>
      <c r="BQ4582" s="36">
        <f t="shared" si="4839"/>
        <v>0.999999997299726</v>
      </c>
      <c r="BR4582" s="2">
        <f t="shared" si="4896"/>
        <v>-5</v>
      </c>
      <c r="BS4582">
        <v>0</v>
      </c>
      <c r="BT4582" s="37">
        <f t="shared" si="4891"/>
        <v>0.10233349288074421</v>
      </c>
      <c r="BU4582" s="34">
        <f t="shared" si="4874"/>
        <v>-5</v>
      </c>
      <c r="BV4582" s="34">
        <f t="shared" si="4875"/>
        <v>-5</v>
      </c>
      <c r="BW4582" s="34">
        <f t="shared" si="4876"/>
        <v>-5</v>
      </c>
      <c r="BX4582" s="34">
        <f t="shared" si="4877"/>
        <v>-5</v>
      </c>
      <c r="BY4582" s="34">
        <f t="shared" si="4878"/>
        <v>4.7871596684354616</v>
      </c>
      <c r="BZ4582" s="36">
        <f t="shared" si="4892"/>
        <v>1.0207829713789946E-4</v>
      </c>
      <c r="CA4582" s="34">
        <f t="shared" si="4893"/>
        <v>1.4231198739920899E-2</v>
      </c>
    </row>
    <row r="4583" spans="1:79" x14ac:dyDescent="0.2">
      <c r="A4583" s="75">
        <f t="shared" si="4879"/>
        <v>12.463013698629103</v>
      </c>
      <c r="B4583" s="34">
        <f t="shared" si="4829"/>
        <v>4548.9999999996226</v>
      </c>
      <c r="C4583">
        <f t="shared" si="4880"/>
        <v>15</v>
      </c>
      <c r="D4583" s="35">
        <f t="shared" si="4840"/>
        <v>3000</v>
      </c>
      <c r="E4583" s="27">
        <v>0</v>
      </c>
      <c r="F4583" s="64">
        <f t="shared" si="4881"/>
        <v>0.46593146951268899</v>
      </c>
      <c r="G4583" s="34">
        <v>0</v>
      </c>
      <c r="H4583" s="34">
        <f t="shared" si="4841"/>
        <v>1</v>
      </c>
      <c r="I4583" s="34">
        <f t="shared" si="4882"/>
        <v>6192.2292298236371</v>
      </c>
      <c r="J4583" s="34">
        <f t="shared" si="4842"/>
        <v>17819.540494347981</v>
      </c>
      <c r="K4583" s="34">
        <f t="shared" si="4843"/>
        <v>15813.283848462625</v>
      </c>
      <c r="L4583" s="36">
        <f t="shared" si="4894"/>
        <v>1708.6073017527028</v>
      </c>
      <c r="M4583" s="34">
        <f t="shared" si="4844"/>
        <v>20.399243190166207</v>
      </c>
      <c r="N4583" s="34">
        <f t="shared" si="4883"/>
        <v>58.703437258179818</v>
      </c>
      <c r="O4583" s="34">
        <f t="shared" si="4845"/>
        <v>9.4970811430771391</v>
      </c>
      <c r="P4583">
        <f t="shared" si="4830"/>
        <v>46.3622348182843</v>
      </c>
      <c r="Q4583" s="36">
        <f t="shared" si="4846"/>
        <v>54.461238922048921</v>
      </c>
      <c r="R4583" s="34">
        <f t="shared" si="4847"/>
        <v>46.459010380525832</v>
      </c>
      <c r="S4583" s="34">
        <f t="shared" si="4848"/>
        <v>6.4319455803607024</v>
      </c>
      <c r="T4583" s="36">
        <f t="shared" si="4884"/>
        <v>9.6337040808411453E-14</v>
      </c>
      <c r="U4583" s="36">
        <f t="shared" si="4849"/>
        <v>3446.2876697264714</v>
      </c>
      <c r="V4583" s="36">
        <f t="shared" si="4850"/>
        <v>1.2309472518488651E-3</v>
      </c>
      <c r="W4583" s="68">
        <f t="shared" si="4851"/>
        <v>4.8817351478648652</v>
      </c>
      <c r="X4583">
        <f t="shared" si="4852"/>
        <v>10.309244773582671</v>
      </c>
      <c r="Y4583">
        <f t="shared" si="4853"/>
        <v>5.9191933886892012E-3</v>
      </c>
      <c r="Z4583" s="34">
        <f t="shared" si="4854"/>
        <v>1.8175536138477263E-3</v>
      </c>
      <c r="AA4583" s="36">
        <f t="shared" si="4855"/>
        <v>2.5215363278920349E-4</v>
      </c>
      <c r="AB4583" s="34">
        <f t="shared" si="4856"/>
        <v>2.2083287929023406E-4</v>
      </c>
      <c r="AC4583" s="36">
        <f t="shared" si="4857"/>
        <v>1.4129090601411305E-2</v>
      </c>
      <c r="AD4583" s="34">
        <f t="shared" si="4858"/>
        <v>0</v>
      </c>
      <c r="AE4583">
        <f t="shared" si="4885"/>
        <v>63.980919176631588</v>
      </c>
      <c r="AF4583" s="36">
        <f t="shared" si="4831"/>
        <v>0</v>
      </c>
      <c r="AG4583" s="34">
        <f t="shared" si="4859"/>
        <v>1.6529294328025075</v>
      </c>
      <c r="AH4583">
        <f t="shared" si="4895"/>
        <v>6.597030164126938E-3</v>
      </c>
      <c r="AI4583" s="29">
        <f t="shared" si="4886"/>
        <v>1.6529294328025075</v>
      </c>
      <c r="AJ4583">
        <f t="shared" si="4887"/>
        <v>1.6529294328025075</v>
      </c>
      <c r="AK4583" s="36">
        <f t="shared" si="4832"/>
        <v>0</v>
      </c>
      <c r="AL4583" s="36">
        <f t="shared" si="4888"/>
        <v>-1.04674351897265E-6</v>
      </c>
      <c r="AM4583" s="36">
        <f t="shared" si="4889"/>
        <v>-1.0324702754305192E-8</v>
      </c>
      <c r="AN4583" s="37">
        <f t="shared" si="4833"/>
        <v>2.6610477441831696E-306</v>
      </c>
      <c r="AO4583" s="36">
        <f t="shared" si="4834"/>
        <v>1.726676377798973E-3</v>
      </c>
      <c r="AP4583" s="36">
        <f t="shared" si="4835"/>
        <v>4.6743140106291643E-5</v>
      </c>
      <c r="AQ4583" s="74">
        <f t="shared" si="4860"/>
        <v>0</v>
      </c>
      <c r="AR4583" s="73">
        <f t="shared" si="4861"/>
        <v>0</v>
      </c>
      <c r="AS4583" s="72">
        <f t="shared" si="4836"/>
        <v>5.1479324877803015E-9</v>
      </c>
      <c r="AT4583" s="37">
        <f t="shared" si="4862"/>
        <v>1.0544691524818676E-296</v>
      </c>
      <c r="AU4583" s="37">
        <f t="shared" si="4863"/>
        <v>9.5352468250025474E-4</v>
      </c>
      <c r="AV4583" s="34">
        <f t="shared" si="4864"/>
        <v>2.2794645094771586E-4</v>
      </c>
      <c r="AW4583" s="34">
        <f t="shared" si="4865"/>
        <v>0.45908880230437099</v>
      </c>
      <c r="AX4583" s="37">
        <f t="shared" si="4866"/>
        <v>2.3108640296682346</v>
      </c>
      <c r="AY4583" s="7">
        <f t="shared" si="4867"/>
        <v>7.6519159262884182</v>
      </c>
      <c r="AZ4583" s="37">
        <f t="shared" si="4868"/>
        <v>7.1925991775330997</v>
      </c>
      <c r="BA4583" s="2">
        <f>BE4583*'mass balance'!$B$17+BF4583*'mass balance'!$C$17+BG4583*'mass balance'!$D$17+BH4583*'mass balance'!$E$17</f>
        <v>8.0445620973822377E-5</v>
      </c>
      <c r="BB4583" s="2">
        <f>BE4583*'mass balance'!$B$18+BF4583*'mass balance'!$C$18+BG4583*'mass balance'!$D$18+BH4583*'mass balance'!$E$18</f>
        <v>8.1683245911881187E-5</v>
      </c>
      <c r="BC4583" s="2">
        <f>BE4583*'mass balance'!$B$19+BF4583*'mass balance'!$C$19+BG4583*'mass balance'!$D$19+BH4583*'mass balance'!$E$19</f>
        <v>-1.0210405738985145E-4</v>
      </c>
      <c r="BD4583" s="2">
        <f>BE4583*'mass balance'!$B$20+BF4583*'mass balance'!$C$20+BG4583*'mass balance'!$D$20+BH4583*'mass balance'!$E$20</f>
        <v>3.7128748141764166E-6</v>
      </c>
      <c r="BE4583" s="2">
        <f>N4583*'mass balance'!$H$11+R4583*'mass balance'!$I$11+S4583*'mass balance'!$J$11</f>
        <v>-1.3977008870995193E-4</v>
      </c>
      <c r="BF4583" s="2">
        <f>N4583*'mass balance'!$H$12+R4583*'mass balance'!$I$12+S4583*'mass balance'!$J$12</f>
        <v>1.545122073450461E-5</v>
      </c>
      <c r="BG4583" s="2">
        <f>N4583*'mass balance'!$H$13+R4583*'mass balance'!$I$13+S4583*'mass balance'!$J$13</f>
        <v>1.0021519478091863E-5</v>
      </c>
      <c r="BH4583" s="2">
        <f>N4583*'mass balance'!$H$14+R4583*'mass balance'!$I$14+S4583*'mass balance'!$J$14</f>
        <v>1.5287353452650992E-5</v>
      </c>
      <c r="BI4583" s="36">
        <f t="shared" si="4869"/>
        <v>1.984873985993231E-16</v>
      </c>
      <c r="BJ4583" s="36">
        <f t="shared" si="4870"/>
        <v>3.0885825829349356E-19</v>
      </c>
      <c r="BK4583" s="36">
        <f t="shared" si="4871"/>
        <v>1.3242144432091286E-15</v>
      </c>
      <c r="BL4583" s="36">
        <f t="shared" si="4872"/>
        <v>8.7422542559715611E-16</v>
      </c>
      <c r="BM4583" s="36">
        <f t="shared" si="4837"/>
        <v>1.7845827269447127E-12</v>
      </c>
      <c r="BN4583" s="36">
        <f t="shared" ca="1" si="4873"/>
        <v>0.68619358785943441</v>
      </c>
      <c r="BO4583" s="36">
        <f t="shared" ca="1" si="4890"/>
        <v>1</v>
      </c>
      <c r="BP4583" s="36">
        <f t="shared" si="4838"/>
        <v>-1.7845827221226672E-12</v>
      </c>
      <c r="BQ4583" s="36">
        <f t="shared" si="4839"/>
        <v>0.99999999729794231</v>
      </c>
      <c r="BR4583" s="2">
        <f t="shared" si="4896"/>
        <v>-5</v>
      </c>
      <c r="BS4583">
        <v>0</v>
      </c>
      <c r="BT4583" s="37">
        <f t="shared" si="4891"/>
        <v>0.10235931753332606</v>
      </c>
      <c r="BU4583" s="34">
        <f t="shared" si="4874"/>
        <v>-5</v>
      </c>
      <c r="BV4583" s="34">
        <f t="shared" si="4875"/>
        <v>-5</v>
      </c>
      <c r="BW4583" s="34">
        <f t="shared" si="4876"/>
        <v>-5</v>
      </c>
      <c r="BX4583" s="34">
        <f t="shared" si="4877"/>
        <v>-5</v>
      </c>
      <c r="BY4583" s="34">
        <f t="shared" si="4878"/>
        <v>4.7879647328982928</v>
      </c>
      <c r="BZ4583" s="36">
        <f t="shared" si="4892"/>
        <v>1.0210405738985145E-4</v>
      </c>
      <c r="CA4583" s="34">
        <f t="shared" si="4893"/>
        <v>1.4231200016408117E-2</v>
      </c>
    </row>
    <row r="4584" spans="1:79" x14ac:dyDescent="0.2">
      <c r="A4584" s="75">
        <f t="shared" si="4879"/>
        <v>12.4657534246565</v>
      </c>
      <c r="B4584" s="34">
        <f t="shared" si="4829"/>
        <v>4549.9999999996226</v>
      </c>
      <c r="C4584">
        <f t="shared" si="4880"/>
        <v>15</v>
      </c>
      <c r="D4584" s="35">
        <f t="shared" si="4840"/>
        <v>3000</v>
      </c>
      <c r="E4584" s="27">
        <v>0</v>
      </c>
      <c r="F4584" s="64">
        <f t="shared" si="4881"/>
        <v>0.46593146951268899</v>
      </c>
      <c r="G4584" s="34">
        <v>0</v>
      </c>
      <c r="H4584" s="34">
        <f t="shared" si="4841"/>
        <v>1</v>
      </c>
      <c r="I4584" s="34">
        <f t="shared" si="4882"/>
        <v>6192.2292298236371</v>
      </c>
      <c r="J4584" s="34">
        <f t="shared" si="4842"/>
        <v>17822.535876387577</v>
      </c>
      <c r="K4584" s="34">
        <f t="shared" si="4843"/>
        <v>15815.941988073002</v>
      </c>
      <c r="L4584" s="36">
        <f t="shared" si="4894"/>
        <v>1709.0381332908501</v>
      </c>
      <c r="M4584" s="34">
        <f t="shared" si="4844"/>
        <v>20.399243190166207</v>
      </c>
      <c r="N4584" s="34">
        <f t="shared" si="4883"/>
        <v>58.713305033484211</v>
      </c>
      <c r="O4584" s="34">
        <f t="shared" si="4845"/>
        <v>9.4970811430771391</v>
      </c>
      <c r="P4584">
        <f t="shared" si="4830"/>
        <v>46.373925224217956</v>
      </c>
      <c r="Q4584" s="36">
        <f t="shared" si="4846"/>
        <v>54.471961503838735</v>
      </c>
      <c r="R4584" s="34">
        <f t="shared" si="4847"/>
        <v>46.470717197370917</v>
      </c>
      <c r="S4584" s="34">
        <f t="shared" si="4848"/>
        <v>6.4306495379882733</v>
      </c>
      <c r="T4584" s="36">
        <f t="shared" si="4884"/>
        <v>9.6328944924373709E-14</v>
      </c>
      <c r="U4584" s="36">
        <f t="shared" si="4849"/>
        <v>3446.2876697264714</v>
      </c>
      <c r="V4584" s="36">
        <f t="shared" si="4850"/>
        <v>1.2306992149560311E-3</v>
      </c>
      <c r="W4584" s="68">
        <f t="shared" si="4851"/>
        <v>4.8829660951167142</v>
      </c>
      <c r="X4584">
        <f t="shared" si="4852"/>
        <v>10.310111205269109</v>
      </c>
      <c r="Y4584">
        <f t="shared" si="4853"/>
        <v>5.9191933886892012E-3</v>
      </c>
      <c r="Z4584" s="34">
        <f t="shared" si="4854"/>
        <v>1.8175536138477263E-3</v>
      </c>
      <c r="AA4584" s="36">
        <f t="shared" si="4855"/>
        <v>2.5203927100513984E-4</v>
      </c>
      <c r="AB4584" s="34">
        <f t="shared" si="4856"/>
        <v>2.2083287929023406E-4</v>
      </c>
      <c r="AC4584" s="36">
        <f t="shared" si="4857"/>
        <v>1.4129090601411305E-2</v>
      </c>
      <c r="AD4584" s="34">
        <f t="shared" si="4858"/>
        <v>0</v>
      </c>
      <c r="AE4584">
        <f t="shared" si="4885"/>
        <v>63.980919176631588</v>
      </c>
      <c r="AF4584" s="36">
        <f t="shared" si="4831"/>
        <v>0</v>
      </c>
      <c r="AG4584" s="34">
        <f t="shared" si="4859"/>
        <v>1.6532576510310937</v>
      </c>
      <c r="AH4584">
        <f t="shared" si="4895"/>
        <v>6.5953968845067212E-3</v>
      </c>
      <c r="AI4584" s="29">
        <f t="shared" si="4886"/>
        <v>1.6532576510310937</v>
      </c>
      <c r="AJ4584">
        <f t="shared" si="4887"/>
        <v>0</v>
      </c>
      <c r="AK4584" s="36">
        <f t="shared" si="4832"/>
        <v>0</v>
      </c>
      <c r="AL4584" s="36">
        <f t="shared" si="4888"/>
        <v>-1.0461089634713419E-6</v>
      </c>
      <c r="AM4584" s="36">
        <f t="shared" si="4889"/>
        <v>-1.0322422216739201E-8</v>
      </c>
      <c r="AN4584" s="37">
        <f t="shared" si="4833"/>
        <v>2.6610477441831696E-306</v>
      </c>
      <c r="AO4584" s="36">
        <f t="shared" si="4834"/>
        <v>1.7256296342800003E-3</v>
      </c>
      <c r="AP4584" s="36">
        <f t="shared" si="4835"/>
        <v>4.673281540353734E-5</v>
      </c>
      <c r="AQ4584" s="74">
        <f t="shared" si="4860"/>
        <v>0</v>
      </c>
      <c r="AR4584" s="73">
        <f t="shared" si="4861"/>
        <v>0</v>
      </c>
      <c r="AS4584" s="72">
        <f t="shared" si="4836"/>
        <v>5.1385758433364044E-9</v>
      </c>
      <c r="AT4584" s="37">
        <f t="shared" si="4862"/>
        <v>1.0563891967193434E-296</v>
      </c>
      <c r="AU4584" s="37">
        <f t="shared" si="4863"/>
        <v>9.5331406637790353E-4</v>
      </c>
      <c r="AV4584" s="34">
        <f t="shared" si="4864"/>
        <v>9.0591945712477371E-7</v>
      </c>
      <c r="AW4584" s="34">
        <f t="shared" si="4865"/>
        <v>0.45920456321364489</v>
      </c>
      <c r="AX4584" s="37">
        <f t="shared" si="4866"/>
        <v>2.3114467224281974</v>
      </c>
      <c r="AY4584" s="7">
        <f t="shared" si="4867"/>
        <v>7.6536182866780136</v>
      </c>
      <c r="AZ4584" s="37">
        <f t="shared" si="4868"/>
        <v>7.1944128175449116</v>
      </c>
      <c r="BA4584" s="2">
        <f>BE4584*'mass balance'!$B$17+BF4584*'mass balance'!$C$17+BG4584*'mass balance'!$D$17+BH4584*'mass balance'!$E$17</f>
        <v>8.0465912843811441E-5</v>
      </c>
      <c r="BB4584" s="2">
        <f>BE4584*'mass balance'!$B$18+BF4584*'mass balance'!$C$18+BG4584*'mass balance'!$D$18+BH4584*'mass balance'!$E$18</f>
        <v>8.1703849964485473E-5</v>
      </c>
      <c r="BC4584" s="2">
        <f>BE4584*'mass balance'!$B$19+BF4584*'mass balance'!$C$19+BG4584*'mass balance'!$D$19+BH4584*'mass balance'!$E$19</f>
        <v>-1.0212981245560682E-4</v>
      </c>
      <c r="BD4584" s="2">
        <f>BE4584*'mass balance'!$B$20+BF4584*'mass balance'!$C$20+BG4584*'mass balance'!$D$20+BH4584*'mass balance'!$E$20</f>
        <v>3.7138113620220655E-6</v>
      </c>
      <c r="BE4584" s="2">
        <f>N4584*'mass balance'!$H$11+R4584*'mass balance'!$I$11+S4584*'mass balance'!$J$11</f>
        <v>-1.3979358341305765E-4</v>
      </c>
      <c r="BF4584" s="2">
        <f>N4584*'mass balance'!$H$12+R4584*'mass balance'!$I$12+S4584*'mass balance'!$J$12</f>
        <v>1.5448107300703362E-5</v>
      </c>
      <c r="BG4584" s="2">
        <f>N4584*'mass balance'!$H$13+R4584*'mass balance'!$I$13+S4584*'mass balance'!$J$13</f>
        <v>1.0020583272629337E-5</v>
      </c>
      <c r="BH4584" s="2">
        <f>N4584*'mass balance'!$H$14+R4584*'mass balance'!$I$14+S4584*'mass balance'!$J$14</f>
        <v>1.5289923185803179E-5</v>
      </c>
      <c r="BI4584" s="36">
        <f t="shared" si="4869"/>
        <v>1.984873985993231E-16</v>
      </c>
      <c r="BJ4584" s="36">
        <f t="shared" si="4870"/>
        <v>3.0889644998963952E-19</v>
      </c>
      <c r="BK4584" s="36">
        <f t="shared" si="4871"/>
        <v>1.3245233014674222E-15</v>
      </c>
      <c r="BL4584" s="36">
        <f t="shared" si="4872"/>
        <v>8.7451803278095056E-16</v>
      </c>
      <c r="BM4584" s="36">
        <f t="shared" si="4837"/>
        <v>1.7854569523703099E-12</v>
      </c>
      <c r="BN4584" s="36">
        <f t="shared" ca="1" si="4873"/>
        <v>0.14007365538153971</v>
      </c>
      <c r="BO4584" s="36">
        <f t="shared" ca="1" si="4890"/>
        <v>1</v>
      </c>
      <c r="BP4584" s="36">
        <f t="shared" si="4838"/>
        <v>-1.785456947542716E-12</v>
      </c>
      <c r="BQ4584" s="36">
        <f t="shared" si="4839"/>
        <v>0.99999999729615774</v>
      </c>
      <c r="BR4584" s="2">
        <f t="shared" si="4896"/>
        <v>-5</v>
      </c>
      <c r="BS4584">
        <v>0</v>
      </c>
      <c r="BT4584" s="37">
        <f t="shared" si="4891"/>
        <v>0.10238513698674584</v>
      </c>
      <c r="BU4584" s="34">
        <f t="shared" si="4874"/>
        <v>-5</v>
      </c>
      <c r="BV4584" s="34">
        <f t="shared" si="4875"/>
        <v>-5</v>
      </c>
      <c r="BW4584" s="34">
        <f t="shared" si="4876"/>
        <v>-5</v>
      </c>
      <c r="BX4584" s="34">
        <f t="shared" si="4877"/>
        <v>-5</v>
      </c>
      <c r="BY4584" s="34">
        <f t="shared" si="4878"/>
        <v>4.7887695675443771</v>
      </c>
      <c r="BZ4584" s="36">
        <f t="shared" si="4892"/>
        <v>1.0212981245560682E-4</v>
      </c>
      <c r="CA4584" s="34">
        <f t="shared" si="4893"/>
        <v>1.4231201292350179E-2</v>
      </c>
    </row>
    <row r="4585" spans="1:79" x14ac:dyDescent="0.2">
      <c r="A4585" s="75">
        <f t="shared" si="4879"/>
        <v>12.468493150683896</v>
      </c>
      <c r="B4585" s="34">
        <f t="shared" si="4829"/>
        <v>4550.9999999996217</v>
      </c>
      <c r="C4585">
        <f t="shared" si="4880"/>
        <v>15</v>
      </c>
      <c r="D4585" s="35">
        <f t="shared" si="4840"/>
        <v>3000</v>
      </c>
      <c r="E4585" s="27">
        <v>0</v>
      </c>
      <c r="F4585" s="64">
        <f t="shared" si="4881"/>
        <v>0.46593146951268899</v>
      </c>
      <c r="G4585" s="34">
        <v>0</v>
      </c>
      <c r="H4585" s="34">
        <f t="shared" si="4841"/>
        <v>1</v>
      </c>
      <c r="I4585" s="34">
        <f t="shared" si="4882"/>
        <v>6192.2292298236371</v>
      </c>
      <c r="J4585" s="34">
        <f t="shared" si="4842"/>
        <v>17825.53040323982</v>
      </c>
      <c r="K4585" s="34">
        <f t="shared" si="4843"/>
        <v>15818.599368779389</v>
      </c>
      <c r="L4585" s="36">
        <f t="shared" si="4894"/>
        <v>1709.4688780160845</v>
      </c>
      <c r="M4585" s="34">
        <f t="shared" si="4844"/>
        <v>20.399243190166207</v>
      </c>
      <c r="N4585" s="34">
        <f t="shared" si="4883"/>
        <v>58.723169991519711</v>
      </c>
      <c r="O4585" s="34">
        <f t="shared" si="4845"/>
        <v>9.4970811430771391</v>
      </c>
      <c r="P4585">
        <f t="shared" si="4830"/>
        <v>46.385613274525113</v>
      </c>
      <c r="Q4585" s="36">
        <f t="shared" si="4846"/>
        <v>54.482681419393593</v>
      </c>
      <c r="R4585" s="34">
        <f t="shared" si="4847"/>
        <v>46.482421654508833</v>
      </c>
      <c r="S4585" s="34">
        <f t="shared" si="4848"/>
        <v>6.4293532666208408</v>
      </c>
      <c r="T4585" s="36">
        <f t="shared" si="4884"/>
        <v>9.6320853391573177E-14</v>
      </c>
      <c r="U4585" s="36">
        <f t="shared" si="4849"/>
        <v>3446.2876697264714</v>
      </c>
      <c r="V4585" s="36">
        <f t="shared" si="4850"/>
        <v>1.2304511342380812E-3</v>
      </c>
      <c r="W4585" s="68">
        <f t="shared" si="4851"/>
        <v>4.88419679433167</v>
      </c>
      <c r="X4585">
        <f t="shared" si="4852"/>
        <v>10.310977316812529</v>
      </c>
      <c r="Y4585">
        <f t="shared" si="4853"/>
        <v>5.9191933886892012E-3</v>
      </c>
      <c r="Z4585" s="34">
        <f t="shared" si="4854"/>
        <v>1.8175536138477263E-3</v>
      </c>
      <c r="AA4585" s="36">
        <f t="shared" si="4855"/>
        <v>2.5192497068629073E-4</v>
      </c>
      <c r="AB4585" s="34">
        <f t="shared" si="4856"/>
        <v>2.2083287929023406E-4</v>
      </c>
      <c r="AC4585" s="36">
        <f t="shared" si="4857"/>
        <v>1.4129090601411305E-2</v>
      </c>
      <c r="AD4585" s="34">
        <f t="shared" si="4858"/>
        <v>0</v>
      </c>
      <c r="AE4585">
        <f t="shared" si="4885"/>
        <v>63.980919176631588</v>
      </c>
      <c r="AF4585" s="36">
        <f t="shared" si="4831"/>
        <v>0</v>
      </c>
      <c r="AG4585" s="34">
        <f t="shared" si="4859"/>
        <v>1.6535857876462279</v>
      </c>
      <c r="AH4585">
        <f t="shared" si="4895"/>
        <v>6.5937636554156409E-3</v>
      </c>
      <c r="AI4585" s="29">
        <f t="shared" si="4886"/>
        <v>1.6535857876462279</v>
      </c>
      <c r="AJ4585">
        <f t="shared" si="4887"/>
        <v>1.6535857876462279</v>
      </c>
      <c r="AK4585" s="36">
        <f t="shared" si="4832"/>
        <v>0</v>
      </c>
      <c r="AL4585" s="36">
        <f t="shared" si="4888"/>
        <v>-1.0454747926494483E-6</v>
      </c>
      <c r="AM4585" s="36">
        <f t="shared" si="4889"/>
        <v>-1.0320142182902153E-8</v>
      </c>
      <c r="AN4585" s="37">
        <f t="shared" si="4833"/>
        <v>2.6610477441831696E-306</v>
      </c>
      <c r="AO4585" s="36">
        <f t="shared" si="4834"/>
        <v>1.724583525316529E-3</v>
      </c>
      <c r="AP4585" s="36">
        <f t="shared" si="4835"/>
        <v>4.6722492981320599E-5</v>
      </c>
      <c r="AQ4585" s="74">
        <f t="shared" si="4860"/>
        <v>0</v>
      </c>
      <c r="AR4585" s="73">
        <f t="shared" si="4861"/>
        <v>0</v>
      </c>
      <c r="AS4585" s="72">
        <f t="shared" si="4836"/>
        <v>5.1292362050975154E-9</v>
      </c>
      <c r="AT4585" s="37">
        <f t="shared" si="4862"/>
        <v>1.0583127370950087E-296</v>
      </c>
      <c r="AU4585" s="37">
        <f t="shared" si="4863"/>
        <v>9.5310349677679262E-4</v>
      </c>
      <c r="AV4585" s="34">
        <f t="shared" si="4864"/>
        <v>2.2803615675924871E-4</v>
      </c>
      <c r="AW4585" s="34">
        <f t="shared" si="4865"/>
        <v>0.45932030079699943</v>
      </c>
      <c r="AX4585" s="37">
        <f t="shared" si="4866"/>
        <v>2.3120292977750854</v>
      </c>
      <c r="AY4585" s="7">
        <f t="shared" si="4867"/>
        <v>7.6557744290605143</v>
      </c>
      <c r="AZ4585" s="37">
        <f t="shared" si="4868"/>
        <v>7.1962260921067553</v>
      </c>
      <c r="BA4585" s="2">
        <f>BE4585*'mass balance'!$B$17+BF4585*'mass balance'!$C$17+BG4585*'mass balance'!$D$17+BH4585*'mass balance'!$E$17</f>
        <v>8.0486200626980159E-5</v>
      </c>
      <c r="BB4585" s="2">
        <f>BE4585*'mass balance'!$B$18+BF4585*'mass balance'!$C$18+BG4585*'mass balance'!$D$18+BH4585*'mass balance'!$E$18</f>
        <v>8.1724449867395254E-5</v>
      </c>
      <c r="BC4585" s="2">
        <f>BE4585*'mass balance'!$B$19+BF4585*'mass balance'!$C$19+BG4585*'mass balance'!$D$19+BH4585*'mass balance'!$E$19</f>
        <v>-1.0215556233424406E-4</v>
      </c>
      <c r="BD4585" s="2">
        <f>BE4585*'mass balance'!$B$20+BF4585*'mass balance'!$C$20+BG4585*'mass balance'!$D$20+BH4585*'mass balance'!$E$20</f>
        <v>3.7147477212452385E-6</v>
      </c>
      <c r="BE4585" s="2">
        <f>N4585*'mass balance'!$H$11+R4585*'mass balance'!$I$11+S4585*'mass balance'!$J$11</f>
        <v>-1.3981707140838025E-4</v>
      </c>
      <c r="BF4585" s="2">
        <f>N4585*'mass balance'!$H$12+R4585*'mass balance'!$I$12+S4585*'mass balance'!$J$12</f>
        <v>1.5444993316796041E-5</v>
      </c>
      <c r="BG4585" s="2">
        <f>N4585*'mass balance'!$H$13+R4585*'mass balance'!$I$13+S4585*'mass balance'!$J$13</f>
        <v>1.0019646673086263E-5</v>
      </c>
      <c r="BH4585" s="2">
        <f>N4585*'mass balance'!$H$14+R4585*'mass balance'!$I$14+S4585*'mass balance'!$J$14</f>
        <v>1.5292492185291589E-5</v>
      </c>
      <c r="BI4585" s="36">
        <f t="shared" si="4869"/>
        <v>1.984873985993231E-16</v>
      </c>
      <c r="BJ4585" s="36">
        <f t="shared" si="4870"/>
        <v>3.089346403746555E-19</v>
      </c>
      <c r="BK4585" s="36">
        <f t="shared" si="4871"/>
        <v>1.3248321979174118E-15</v>
      </c>
      <c r="BL4585" s="36">
        <f t="shared" si="4872"/>
        <v>8.7481069460011456E-16</v>
      </c>
      <c r="BM4585" s="36">
        <f t="shared" si="4837"/>
        <v>1.7863314704030907E-12</v>
      </c>
      <c r="BN4585" s="36">
        <f t="shared" ca="1" si="4873"/>
        <v>0.93912777473122333</v>
      </c>
      <c r="BO4585" s="36">
        <f t="shared" ca="1" si="4890"/>
        <v>1</v>
      </c>
      <c r="BP4585" s="36">
        <f t="shared" si="4838"/>
        <v>-1.7863314655699429E-12</v>
      </c>
      <c r="BQ4585" s="36">
        <f t="shared" si="4839"/>
        <v>0.99999999729437228</v>
      </c>
      <c r="BR4585" s="2">
        <f t="shared" si="4896"/>
        <v>-5</v>
      </c>
      <c r="BS4585">
        <v>0</v>
      </c>
      <c r="BT4585" s="37">
        <f t="shared" si="4891"/>
        <v>0.10241095124007966</v>
      </c>
      <c r="BU4585" s="34">
        <f t="shared" si="4874"/>
        <v>-5</v>
      </c>
      <c r="BV4585" s="34">
        <f t="shared" si="4875"/>
        <v>-5</v>
      </c>
      <c r="BW4585" s="34">
        <f t="shared" si="4876"/>
        <v>-5</v>
      </c>
      <c r="BX4585" s="34">
        <f t="shared" si="4877"/>
        <v>-5</v>
      </c>
      <c r="BY4585" s="34">
        <f t="shared" si="4878"/>
        <v>4.7895741724086163</v>
      </c>
      <c r="BZ4585" s="36">
        <f t="shared" si="4892"/>
        <v>1.0215556233424406E-4</v>
      </c>
      <c r="CA4585" s="34">
        <f t="shared" si="4893"/>
        <v>1.4231202567747285E-2</v>
      </c>
    </row>
    <row r="4586" spans="1:79" x14ac:dyDescent="0.2">
      <c r="A4586" s="75">
        <f t="shared" si="4879"/>
        <v>12.471232876711293</v>
      </c>
      <c r="B4586" s="34">
        <f t="shared" ref="B4586:B4649" si="4897">A4586*365</f>
        <v>4551.9999999996217</v>
      </c>
      <c r="C4586">
        <f t="shared" si="4880"/>
        <v>15</v>
      </c>
      <c r="D4586" s="35">
        <f t="shared" si="4840"/>
        <v>3000</v>
      </c>
      <c r="E4586" s="27">
        <v>0</v>
      </c>
      <c r="F4586" s="64">
        <f t="shared" si="4881"/>
        <v>0.46593146951268899</v>
      </c>
      <c r="G4586" s="34">
        <v>0</v>
      </c>
      <c r="H4586" s="34">
        <f t="shared" si="4841"/>
        <v>1</v>
      </c>
      <c r="I4586" s="34">
        <f t="shared" si="4882"/>
        <v>6192.2292298236371</v>
      </c>
      <c r="J4586" s="34">
        <f t="shared" si="4842"/>
        <v>17828.524075034707</v>
      </c>
      <c r="K4586" s="34">
        <f t="shared" si="4843"/>
        <v>15821.255990697147</v>
      </c>
      <c r="L4586" s="36">
        <f t="shared" si="4894"/>
        <v>1709.8995359130679</v>
      </c>
      <c r="M4586" s="34">
        <f t="shared" si="4844"/>
        <v>20.399243190166207</v>
      </c>
      <c r="N4586" s="34">
        <f t="shared" si="4883"/>
        <v>58.733032132714563</v>
      </c>
      <c r="O4586" s="34">
        <f t="shared" si="4845"/>
        <v>9.4970811430771391</v>
      </c>
      <c r="P4586">
        <f t="shared" ref="P4586:P4649" si="4898">O4586*W4586</f>
        <v>46.397298968789563</v>
      </c>
      <c r="Q4586" s="36">
        <f t="shared" si="4846"/>
        <v>54.493398668807274</v>
      </c>
      <c r="R4586" s="34">
        <f t="shared" si="4847"/>
        <v>46.49412375152351</v>
      </c>
      <c r="S4586" s="34">
        <f t="shared" si="4848"/>
        <v>6.4280567667655184</v>
      </c>
      <c r="T4586" s="36">
        <f t="shared" si="4884"/>
        <v>9.6312766207055265E-14</v>
      </c>
      <c r="U4586" s="36">
        <f t="shared" si="4849"/>
        <v>3446.2876697264714</v>
      </c>
      <c r="V4586" s="36">
        <f t="shared" si="4850"/>
        <v>1.2302030097920684E-3</v>
      </c>
      <c r="W4586" s="68">
        <f t="shared" si="4851"/>
        <v>4.885427245465908</v>
      </c>
      <c r="X4586">
        <f t="shared" si="4852"/>
        <v>10.311843108331193</v>
      </c>
      <c r="Y4586">
        <f t="shared" si="4853"/>
        <v>5.9191933886892012E-3</v>
      </c>
      <c r="Z4586" s="34">
        <f t="shared" si="4854"/>
        <v>1.8175536138477263E-3</v>
      </c>
      <c r="AA4586" s="36">
        <f t="shared" si="4855"/>
        <v>2.518107317909199E-4</v>
      </c>
      <c r="AB4586" s="34">
        <f t="shared" si="4856"/>
        <v>2.2083287929023406E-4</v>
      </c>
      <c r="AC4586" s="36">
        <f t="shared" si="4857"/>
        <v>1.4129090601411305E-2</v>
      </c>
      <c r="AD4586" s="34">
        <f t="shared" si="4858"/>
        <v>0</v>
      </c>
      <c r="AE4586">
        <f t="shared" si="4885"/>
        <v>63.980919176631588</v>
      </c>
      <c r="AF4586" s="36">
        <f t="shared" ref="AF4586:AF4649" si="4899">AD4586</f>
        <v>0</v>
      </c>
      <c r="AG4586" s="34">
        <f t="shared" si="4859"/>
        <v>1.6539138426507807</v>
      </c>
      <c r="AH4586">
        <f t="shared" si="4895"/>
        <v>6.5921304771976441E-3</v>
      </c>
      <c r="AI4586" s="29">
        <f t="shared" si="4886"/>
        <v>1.6539138426507807</v>
      </c>
      <c r="AJ4586">
        <f t="shared" si="4887"/>
        <v>0</v>
      </c>
      <c r="AK4586" s="36">
        <f t="shared" ref="AK4586:AK4649" si="4900">-1*AR4585</f>
        <v>0</v>
      </c>
      <c r="AL4586" s="36">
        <f t="shared" si="4888"/>
        <v>-1.0448410062737698E-6</v>
      </c>
      <c r="AM4586" s="36">
        <f t="shared" si="4889"/>
        <v>-1.031786265268278E-8</v>
      </c>
      <c r="AN4586" s="37">
        <f t="shared" ref="AN4586:AN4649" si="4901">AN4585+AK4585</f>
        <v>2.6610477441831696E-306</v>
      </c>
      <c r="AO4586" s="36">
        <f t="shared" ref="AO4586:AO4649" si="4902">AO4585+AL4585</f>
        <v>1.7235380505238795E-3</v>
      </c>
      <c r="AP4586" s="36">
        <f t="shared" ref="AP4586:AP4649" si="4903">AP4585+AM4585</f>
        <v>4.6712172839137699E-5</v>
      </c>
      <c r="AQ4586" s="74">
        <f t="shared" si="4860"/>
        <v>0</v>
      </c>
      <c r="AR4586" s="73">
        <f t="shared" si="4861"/>
        <v>0</v>
      </c>
      <c r="AS4586" s="72">
        <f t="shared" ref="AS4586:AS4649" si="4904">AO4586^3</f>
        <v>5.119913542153939E-9</v>
      </c>
      <c r="AT4586" s="37">
        <f t="shared" si="4862"/>
        <v>1.0602397799748538E-296</v>
      </c>
      <c r="AU4586" s="37">
        <f t="shared" si="4863"/>
        <v>9.528929736866465E-4</v>
      </c>
      <c r="AV4586" s="34">
        <f t="shared" si="4864"/>
        <v>9.0547079543117057E-7</v>
      </c>
      <c r="AW4586" s="34">
        <f t="shared" si="4865"/>
        <v>0.4594360150503134</v>
      </c>
      <c r="AX4586" s="37">
        <f t="shared" si="4866"/>
        <v>2.3126117556881525</v>
      </c>
      <c r="AY4586" s="7">
        <f t="shared" si="4867"/>
        <v>7.6574759216751689</v>
      </c>
      <c r="AZ4586" s="37">
        <f t="shared" si="4868"/>
        <v>7.1980390011540605</v>
      </c>
      <c r="BA4586" s="2">
        <f>BE4586*'mass balance'!$B$17+BF4586*'mass balance'!$C$17+BG4586*'mass balance'!$D$17+BH4586*'mass balance'!$E$17</f>
        <v>8.0506484322604257E-5</v>
      </c>
      <c r="BB4586" s="2">
        <f>BE4586*'mass balance'!$B$18+BF4586*'mass balance'!$C$18+BG4586*'mass balance'!$D$18+BH4586*'mass balance'!$E$18</f>
        <v>8.1745045619875103E-5</v>
      </c>
      <c r="BC4586" s="2">
        <f>BE4586*'mass balance'!$B$19+BF4586*'mass balance'!$C$19+BG4586*'mass balance'!$D$19+BH4586*'mass balance'!$E$19</f>
        <v>-1.0218130702484385E-4</v>
      </c>
      <c r="BD4586" s="2">
        <f>BE4586*'mass balance'!$B$20+BF4586*'mass balance'!$C$20+BG4586*'mass balance'!$D$20+BH4586*'mass balance'!$E$20</f>
        <v>3.715683891812504E-6</v>
      </c>
      <c r="BE4586" s="2">
        <f>N4586*'mass balance'!$H$11+R4586*'mass balance'!$I$11+S4586*'mass balance'!$J$11</f>
        <v>-1.3984055269693942E-4</v>
      </c>
      <c r="BF4586" s="2">
        <f>N4586*'mass balance'!$H$12+R4586*'mass balance'!$I$12+S4586*'mass balance'!$J$12</f>
        <v>1.544187878400086E-5</v>
      </c>
      <c r="BG4586" s="2">
        <f>N4586*'mass balance'!$H$13+R4586*'mass balance'!$I$13+S4586*'mass balance'!$J$13</f>
        <v>1.0018709680044028E-5</v>
      </c>
      <c r="BH4586" s="2">
        <f>N4586*'mass balance'!$H$14+R4586*'mass balance'!$I$14+S4586*'mass balance'!$J$14</f>
        <v>1.5295060451227749E-5</v>
      </c>
      <c r="BI4586" s="36">
        <f t="shared" si="4869"/>
        <v>1.984873985993231E-16</v>
      </c>
      <c r="BJ4586" s="36">
        <f t="shared" si="4870"/>
        <v>3.0897282944735467E-19</v>
      </c>
      <c r="BK4586" s="36">
        <f t="shared" si="4871"/>
        <v>1.3251411325577865E-15</v>
      </c>
      <c r="BL4586" s="36">
        <f t="shared" si="4872"/>
        <v>8.7510341105324846E-16</v>
      </c>
      <c r="BM4586" s="36">
        <f t="shared" ref="BM4586:BM4649" si="4905">BM4585+BL4585</f>
        <v>1.7872062810976908E-12</v>
      </c>
      <c r="BN4586" s="36">
        <f t="shared" ca="1" si="4873"/>
        <v>0.12925690594205375</v>
      </c>
      <c r="BO4586" s="36">
        <f t="shared" ca="1" si="4890"/>
        <v>1</v>
      </c>
      <c r="BP4586" s="36">
        <f t="shared" ref="BP4586:BP4649" si="4906">-1*BQ4586*BM4586</f>
        <v>-1.7872062762589833E-12</v>
      </c>
      <c r="BQ4586" s="36">
        <f t="shared" ref="BQ4586:BQ4649" si="4907">BQ4585+BP4585</f>
        <v>0.99999999729258593</v>
      </c>
      <c r="BR4586" s="2">
        <f t="shared" si="4896"/>
        <v>-5</v>
      </c>
      <c r="BS4586">
        <v>0</v>
      </c>
      <c r="BT4586" s="37">
        <f t="shared" si="4891"/>
        <v>0.10243676029240595</v>
      </c>
      <c r="BU4586" s="34">
        <f t="shared" si="4874"/>
        <v>-5</v>
      </c>
      <c r="BV4586" s="34">
        <f t="shared" si="4875"/>
        <v>-5</v>
      </c>
      <c r="BW4586" s="34">
        <f t="shared" si="4876"/>
        <v>-5</v>
      </c>
      <c r="BX4586" s="34">
        <f t="shared" si="4877"/>
        <v>-5</v>
      </c>
      <c r="BY4586" s="34">
        <f t="shared" si="4878"/>
        <v>4.7903785475259397</v>
      </c>
      <c r="BZ4586" s="36">
        <f t="shared" si="4892"/>
        <v>1.0218130702484385E-4</v>
      </c>
      <c r="CA4586" s="34">
        <f t="shared" si="4893"/>
        <v>1.4231203842599668E-2</v>
      </c>
    </row>
    <row r="4587" spans="1:79" x14ac:dyDescent="0.2">
      <c r="A4587" s="75">
        <f t="shared" si="4879"/>
        <v>12.473972602738689</v>
      </c>
      <c r="B4587" s="34">
        <f t="shared" si="4897"/>
        <v>4552.9999999996217</v>
      </c>
      <c r="C4587">
        <f t="shared" si="4880"/>
        <v>15</v>
      </c>
      <c r="D4587" s="35">
        <f t="shared" si="4840"/>
        <v>3000</v>
      </c>
      <c r="E4587" s="27">
        <v>0</v>
      </c>
      <c r="F4587" s="64">
        <f t="shared" si="4881"/>
        <v>0.46593146951268899</v>
      </c>
      <c r="G4587" s="34">
        <v>0</v>
      </c>
      <c r="H4587" s="34">
        <f t="shared" si="4841"/>
        <v>1</v>
      </c>
      <c r="I4587" s="34">
        <f t="shared" si="4882"/>
        <v>6192.2292298236371</v>
      </c>
      <c r="J4587" s="34">
        <f t="shared" si="4842"/>
        <v>17831.516891902313</v>
      </c>
      <c r="K4587" s="34">
        <f t="shared" si="4843"/>
        <v>15823.911853941709</v>
      </c>
      <c r="L4587" s="36">
        <f t="shared" si="4894"/>
        <v>1710.3301069664949</v>
      </c>
      <c r="M4587" s="34">
        <f t="shared" si="4844"/>
        <v>20.399243190166207</v>
      </c>
      <c r="N4587" s="34">
        <f t="shared" si="4883"/>
        <v>58.742891457497294</v>
      </c>
      <c r="O4587" s="34">
        <f t="shared" si="4845"/>
        <v>9.4970811430771391</v>
      </c>
      <c r="P4587">
        <f t="shared" si="4898"/>
        <v>46.408982306596016</v>
      </c>
      <c r="Q4587" s="36">
        <f t="shared" si="4846"/>
        <v>54.504113252174143</v>
      </c>
      <c r="R4587" s="34">
        <f t="shared" si="4847"/>
        <v>46.505823487999805</v>
      </c>
      <c r="S4587" s="34">
        <f t="shared" si="4848"/>
        <v>6.4267600389290749</v>
      </c>
      <c r="T4587" s="36">
        <f t="shared" si="4884"/>
        <v>9.6304683367867928E-14</v>
      </c>
      <c r="U4587" s="36">
        <f t="shared" si="4849"/>
        <v>3446.2876697264714</v>
      </c>
      <c r="V4587" s="36">
        <f t="shared" si="4850"/>
        <v>1.2299548417149702E-3</v>
      </c>
      <c r="W4587" s="68">
        <f t="shared" si="4851"/>
        <v>4.8866574484756997</v>
      </c>
      <c r="X4587">
        <f t="shared" si="4852"/>
        <v>10.312708579943319</v>
      </c>
      <c r="Y4587">
        <f t="shared" si="4853"/>
        <v>5.9191933886892012E-3</v>
      </c>
      <c r="Z4587" s="34">
        <f t="shared" si="4854"/>
        <v>1.8175536138477263E-3</v>
      </c>
      <c r="AA4587" s="36">
        <f t="shared" si="4855"/>
        <v>2.5169655427732742E-4</v>
      </c>
      <c r="AB4587" s="34">
        <f t="shared" si="4856"/>
        <v>2.2083287929023406E-4</v>
      </c>
      <c r="AC4587" s="36">
        <f t="shared" si="4857"/>
        <v>1.4129090601411305E-2</v>
      </c>
      <c r="AD4587" s="34">
        <f t="shared" si="4858"/>
        <v>0</v>
      </c>
      <c r="AE4587">
        <f t="shared" si="4885"/>
        <v>63.980919176631588</v>
      </c>
      <c r="AF4587" s="36">
        <f t="shared" si="4899"/>
        <v>0</v>
      </c>
      <c r="AG4587" s="34">
        <f t="shared" si="4859"/>
        <v>1.6542418160476406</v>
      </c>
      <c r="AH4587">
        <f t="shared" si="4895"/>
        <v>6.5904973501977882E-3</v>
      </c>
      <c r="AI4587" s="29">
        <f t="shared" si="4886"/>
        <v>1.6542418160476406</v>
      </c>
      <c r="AJ4587">
        <f t="shared" si="4887"/>
        <v>1.6542418160476406</v>
      </c>
      <c r="AK4587" s="36">
        <f t="shared" si="4900"/>
        <v>0</v>
      </c>
      <c r="AL4587" s="36">
        <f t="shared" si="4888"/>
        <v>-1.0442076041112476E-6</v>
      </c>
      <c r="AM4587" s="36">
        <f t="shared" si="4889"/>
        <v>-1.0315583625969846E-8</v>
      </c>
      <c r="AN4587" s="37">
        <f t="shared" si="4901"/>
        <v>2.6610477441831696E-306</v>
      </c>
      <c r="AO4587" s="36">
        <f t="shared" si="4902"/>
        <v>1.7224932095176058E-3</v>
      </c>
      <c r="AP4587" s="36">
        <f t="shared" si="4903"/>
        <v>4.6701854976485015E-5</v>
      </c>
      <c r="AQ4587" s="74">
        <f t="shared" si="4860"/>
        <v>0</v>
      </c>
      <c r="AR4587" s="73">
        <f t="shared" si="4861"/>
        <v>0</v>
      </c>
      <c r="AS4587" s="72">
        <f t="shared" si="4904"/>
        <v>5.1106078236521643E-9</v>
      </c>
      <c r="AT4587" s="37">
        <f t="shared" si="4862"/>
        <v>1.06217033173646E-296</v>
      </c>
      <c r="AU4587" s="37">
        <f t="shared" si="4863"/>
        <v>9.5268249709719169E-4</v>
      </c>
      <c r="AV4587" s="34">
        <f t="shared" si="4864"/>
        <v>2.2812581775981803E-4</v>
      </c>
      <c r="AW4587" s="34">
        <f t="shared" si="4865"/>
        <v>0.45955170596947426</v>
      </c>
      <c r="AX4587" s="37">
        <f t="shared" si="4866"/>
        <v>2.313194096146701</v>
      </c>
      <c r="AY4587" s="7">
        <f t="shared" si="4867"/>
        <v>7.6596313764096351</v>
      </c>
      <c r="AZ4587" s="37">
        <f t="shared" si="4868"/>
        <v>7.1998515446224012</v>
      </c>
      <c r="BA4587" s="2">
        <f>BE4587*'mass balance'!$B$17+BF4587*'mass balance'!$C$17+BG4587*'mass balance'!$D$17+BH4587*'mass balance'!$E$17</f>
        <v>8.0526763929960978E-5</v>
      </c>
      <c r="BB4587" s="2">
        <f>BE4587*'mass balance'!$B$18+BF4587*'mass balance'!$C$18+BG4587*'mass balance'!$D$18+BH4587*'mass balance'!$E$18</f>
        <v>8.1765637221191151E-5</v>
      </c>
      <c r="BC4587" s="2">
        <f>BE4587*'mass balance'!$B$19+BF4587*'mass balance'!$C$19+BG4587*'mass balance'!$D$19+BH4587*'mass balance'!$E$19</f>
        <v>-1.0220704652648895E-4</v>
      </c>
      <c r="BD4587" s="2">
        <f>BE4587*'mass balance'!$B$20+BF4587*'mass balance'!$C$20+BG4587*'mass balance'!$D$20+BH4587*'mass balance'!$E$20</f>
        <v>3.7166198736905073E-6</v>
      </c>
      <c r="BE4587" s="2">
        <f>N4587*'mass balance'!$H$11+R4587*'mass balance'!$I$11+S4587*'mass balance'!$J$11</f>
        <v>-1.3986402727975546E-4</v>
      </c>
      <c r="BF4587" s="2">
        <f>N4587*'mass balance'!$H$12+R4587*'mass balance'!$I$12+S4587*'mass balance'!$J$12</f>
        <v>1.5438763703535219E-5</v>
      </c>
      <c r="BG4587" s="2">
        <f>N4587*'mass balance'!$H$13+R4587*'mass balance'!$I$13+S4587*'mass balance'!$J$13</f>
        <v>1.0017772294083471E-5</v>
      </c>
      <c r="BH4587" s="2">
        <f>N4587*'mass balance'!$H$14+R4587*'mass balance'!$I$14+S4587*'mass balance'!$J$14</f>
        <v>1.529762798372325E-5</v>
      </c>
      <c r="BI4587" s="36">
        <f t="shared" si="4869"/>
        <v>1.984873985993231E-16</v>
      </c>
      <c r="BJ4587" s="36">
        <f t="shared" si="4870"/>
        <v>3.0901101720654959E-19</v>
      </c>
      <c r="BK4587" s="36">
        <f t="shared" si="4871"/>
        <v>1.3254501053872339E-15</v>
      </c>
      <c r="BL4587" s="36">
        <f t="shared" si="4872"/>
        <v>8.7539618213895008E-16</v>
      </c>
      <c r="BM4587" s="36">
        <f t="shared" si="4905"/>
        <v>1.788081384508744E-12</v>
      </c>
      <c r="BN4587" s="36">
        <f t="shared" ca="1" si="4873"/>
        <v>0.95592051315029758</v>
      </c>
      <c r="BO4587" s="36">
        <f t="shared" ca="1" si="4890"/>
        <v>1</v>
      </c>
      <c r="BP4587" s="36">
        <f t="shared" si="4906"/>
        <v>-1.7880813796644717E-12</v>
      </c>
      <c r="BQ4587" s="36">
        <f t="shared" si="4907"/>
        <v>0.99999999729079869</v>
      </c>
      <c r="BR4587" s="2">
        <f t="shared" si="4896"/>
        <v>-5</v>
      </c>
      <c r="BS4587">
        <v>0</v>
      </c>
      <c r="BT4587" s="37">
        <f t="shared" si="4891"/>
        <v>0.10246256414280515</v>
      </c>
      <c r="BU4587" s="34">
        <f t="shared" si="4874"/>
        <v>-5</v>
      </c>
      <c r="BV4587" s="34">
        <f t="shared" si="4875"/>
        <v>-5</v>
      </c>
      <c r="BW4587" s="34">
        <f t="shared" si="4876"/>
        <v>-5</v>
      </c>
      <c r="BX4587" s="34">
        <f t="shared" si="4877"/>
        <v>-5</v>
      </c>
      <c r="BY4587" s="34">
        <f t="shared" si="4878"/>
        <v>4.7911826929312973</v>
      </c>
      <c r="BZ4587" s="36">
        <f t="shared" si="4892"/>
        <v>1.0220704652648895E-4</v>
      </c>
      <c r="CA4587" s="34">
        <f t="shared" si="4893"/>
        <v>1.4231205116907565E-2</v>
      </c>
    </row>
    <row r="4588" spans="1:79" x14ac:dyDescent="0.2">
      <c r="A4588" s="75">
        <f t="shared" si="4879"/>
        <v>12.476712328766085</v>
      </c>
      <c r="B4588" s="34">
        <f t="shared" si="4897"/>
        <v>4553.9999999996217</v>
      </c>
      <c r="C4588">
        <f t="shared" si="4880"/>
        <v>15</v>
      </c>
      <c r="D4588" s="35">
        <f t="shared" si="4840"/>
        <v>3000</v>
      </c>
      <c r="E4588" s="27">
        <v>0</v>
      </c>
      <c r="F4588" s="64">
        <f t="shared" si="4881"/>
        <v>0.46593146951268899</v>
      </c>
      <c r="G4588" s="34">
        <v>0</v>
      </c>
      <c r="H4588" s="34">
        <f t="shared" si="4841"/>
        <v>1</v>
      </c>
      <c r="I4588" s="34">
        <f t="shared" si="4882"/>
        <v>6192.2292298236371</v>
      </c>
      <c r="J4588" s="34">
        <f t="shared" si="4842"/>
        <v>17834.508853972817</v>
      </c>
      <c r="K4588" s="34">
        <f t="shared" si="4843"/>
        <v>15826.566958628595</v>
      </c>
      <c r="L4588" s="36">
        <f t="shared" si="4894"/>
        <v>1710.7605911610954</v>
      </c>
      <c r="M4588" s="34">
        <f t="shared" si="4844"/>
        <v>20.399243190166207</v>
      </c>
      <c r="N4588" s="34">
        <f t="shared" si="4883"/>
        <v>58.752747966296738</v>
      </c>
      <c r="O4588" s="34">
        <f t="shared" si="4845"/>
        <v>9.4970811430771391</v>
      </c>
      <c r="P4588">
        <f t="shared" si="4898"/>
        <v>46.420663287530104</v>
      </c>
      <c r="Q4588" s="36">
        <f t="shared" si="4846"/>
        <v>54.514825169589031</v>
      </c>
      <c r="R4588" s="34">
        <f t="shared" si="4847"/>
        <v>46.517520863523494</v>
      </c>
      <c r="S4588" s="34">
        <f t="shared" si="4848"/>
        <v>6.4254630836178048</v>
      </c>
      <c r="T4588" s="36">
        <f t="shared" si="4884"/>
        <v>9.6296604871061761E-14</v>
      </c>
      <c r="U4588" s="36">
        <f t="shared" si="4849"/>
        <v>3446.2876697264714</v>
      </c>
      <c r="V4588" s="36">
        <f t="shared" si="4850"/>
        <v>1.2297066301036896E-3</v>
      </c>
      <c r="W4588" s="68">
        <f t="shared" si="4851"/>
        <v>4.8878874033174151</v>
      </c>
      <c r="X4588">
        <f t="shared" si="4852"/>
        <v>10.313573731767079</v>
      </c>
      <c r="Y4588">
        <f t="shared" si="4853"/>
        <v>5.9191933886892012E-3</v>
      </c>
      <c r="Z4588" s="34">
        <f t="shared" si="4854"/>
        <v>1.8175536138477263E-3</v>
      </c>
      <c r="AA4588" s="36">
        <f t="shared" si="4855"/>
        <v>2.5158243810384956E-4</v>
      </c>
      <c r="AB4588" s="34">
        <f t="shared" si="4856"/>
        <v>2.2083287929023406E-4</v>
      </c>
      <c r="AC4588" s="36">
        <f t="shared" si="4857"/>
        <v>1.4129090601411305E-2</v>
      </c>
      <c r="AD4588" s="34">
        <f t="shared" si="4858"/>
        <v>0</v>
      </c>
      <c r="AE4588">
        <f t="shared" si="4885"/>
        <v>63.980919176631588</v>
      </c>
      <c r="AF4588" s="36">
        <f t="shared" si="4899"/>
        <v>0</v>
      </c>
      <c r="AG4588" s="34">
        <f t="shared" si="4859"/>
        <v>1.6545697078397104</v>
      </c>
      <c r="AH4588">
        <f t="shared" si="4895"/>
        <v>6.5888642747575776E-3</v>
      </c>
      <c r="AI4588" s="29">
        <f t="shared" si="4886"/>
        <v>1.6545697078397104</v>
      </c>
      <c r="AJ4588">
        <f t="shared" si="4887"/>
        <v>0</v>
      </c>
      <c r="AK4588" s="36">
        <f t="shared" si="4900"/>
        <v>0</v>
      </c>
      <c r="AL4588" s="36">
        <f t="shared" si="4888"/>
        <v>-1.0435745859289644E-6</v>
      </c>
      <c r="AM4588" s="36">
        <f t="shared" si="4889"/>
        <v>-1.0313305102652132E-8</v>
      </c>
      <c r="AN4588" s="37">
        <f t="shared" si="4901"/>
        <v>2.6610477441831696E-306</v>
      </c>
      <c r="AO4588" s="36">
        <f t="shared" si="4902"/>
        <v>1.7214490019134946E-3</v>
      </c>
      <c r="AP4588" s="36">
        <f t="shared" si="4903"/>
        <v>4.6691539392859043E-5</v>
      </c>
      <c r="AQ4588" s="74">
        <f t="shared" si="4860"/>
        <v>0</v>
      </c>
      <c r="AR4588" s="73">
        <f t="shared" si="4861"/>
        <v>0</v>
      </c>
      <c r="AS4588" s="72">
        <f t="shared" si="4904"/>
        <v>5.1013190187947558E-9</v>
      </c>
      <c r="AT4588" s="37">
        <f t="shared" si="4862"/>
        <v>1.0641043987690212E-296</v>
      </c>
      <c r="AU4588" s="37">
        <f t="shared" si="4863"/>
        <v>9.5247206699815702E-4</v>
      </c>
      <c r="AV4588" s="34">
        <f t="shared" si="4864"/>
        <v>9.0502216187762126E-7</v>
      </c>
      <c r="AW4588" s="34">
        <f t="shared" si="4865"/>
        <v>0.45966737355037907</v>
      </c>
      <c r="AX4588" s="37">
        <f t="shared" si="4866"/>
        <v>2.313776319130076</v>
      </c>
      <c r="AY4588" s="7">
        <f t="shared" si="4867"/>
        <v>7.6613320010200319</v>
      </c>
      <c r="AZ4588" s="37">
        <f t="shared" si="4868"/>
        <v>7.2016637224474911</v>
      </c>
      <c r="BA4588" s="2">
        <f>BE4588*'mass balance'!$B$17+BF4588*'mass balance'!$C$17+BG4588*'mass balance'!$D$17+BH4588*'mass balance'!$E$17</f>
        <v>8.0547039448329179E-5</v>
      </c>
      <c r="BB4588" s="2">
        <f>BE4588*'mass balance'!$B$18+BF4588*'mass balance'!$C$18+BG4588*'mass balance'!$D$18+BH4588*'mass balance'!$E$18</f>
        <v>8.1786224670611196E-5</v>
      </c>
      <c r="BC4588" s="2">
        <f>BE4588*'mass balance'!$B$19+BF4588*'mass balance'!$C$19+BG4588*'mass balance'!$D$19+BH4588*'mass balance'!$E$19</f>
        <v>-1.0223278083826399E-4</v>
      </c>
      <c r="BD4588" s="2">
        <f>BE4588*'mass balance'!$B$20+BF4588*'mass balance'!$C$20+BG4588*'mass balance'!$D$20+BH4588*'mass balance'!$E$20</f>
        <v>3.717555666845962E-6</v>
      </c>
      <c r="BE4588" s="2">
        <f>N4588*'mass balance'!$H$11+R4588*'mass balance'!$I$11+S4588*'mass balance'!$J$11</f>
        <v>-1.3988749515784937E-4</v>
      </c>
      <c r="BF4588" s="2">
        <f>N4588*'mass balance'!$H$12+R4588*'mass balance'!$I$12+S4588*'mass balance'!$J$12</f>
        <v>1.5435648076615363E-5</v>
      </c>
      <c r="BG4588" s="2">
        <f>N4588*'mass balance'!$H$13+R4588*'mass balance'!$I$13+S4588*'mass balance'!$J$13</f>
        <v>1.0016834515785231E-5</v>
      </c>
      <c r="BH4588" s="2">
        <f>N4588*'mass balance'!$H$14+R4588*'mass balance'!$I$14+S4588*'mass balance'!$J$14</f>
        <v>1.5300194782889775E-5</v>
      </c>
      <c r="BI4588" s="36">
        <f t="shared" si="4869"/>
        <v>1.984873985993231E-16</v>
      </c>
      <c r="BJ4588" s="36">
        <f t="shared" si="4870"/>
        <v>3.0904920365105398E-19</v>
      </c>
      <c r="BK4588" s="36">
        <f t="shared" si="4871"/>
        <v>1.3257591164044405E-15</v>
      </c>
      <c r="BL4588" s="36">
        <f t="shared" si="4872"/>
        <v>8.7568900785581445E-16</v>
      </c>
      <c r="BM4588" s="36">
        <f t="shared" si="4905"/>
        <v>1.7889567806908829E-12</v>
      </c>
      <c r="BN4588" s="36">
        <f t="shared" ca="1" si="4873"/>
        <v>0.1587097706437075</v>
      </c>
      <c r="BO4588" s="36">
        <f t="shared" ca="1" si="4890"/>
        <v>1</v>
      </c>
      <c r="BP4588" s="36">
        <f t="shared" si="4906"/>
        <v>-1.78895677584104E-12</v>
      </c>
      <c r="BQ4588" s="36">
        <f t="shared" si="4907"/>
        <v>0.99999999728901057</v>
      </c>
      <c r="BR4588" s="2">
        <f t="shared" si="4896"/>
        <v>-5</v>
      </c>
      <c r="BS4588">
        <v>0</v>
      </c>
      <c r="BT4588" s="37">
        <f t="shared" si="4891"/>
        <v>0.10248836279035965</v>
      </c>
      <c r="BU4588" s="34">
        <f t="shared" si="4874"/>
        <v>-5</v>
      </c>
      <c r="BV4588" s="34">
        <f t="shared" si="4875"/>
        <v>-5</v>
      </c>
      <c r="BW4588" s="34">
        <f t="shared" si="4876"/>
        <v>-5</v>
      </c>
      <c r="BX4588" s="34">
        <f t="shared" si="4877"/>
        <v>-5</v>
      </c>
      <c r="BY4588" s="34">
        <f t="shared" si="4878"/>
        <v>4.7919866086596681</v>
      </c>
      <c r="BZ4588" s="36">
        <f t="shared" si="4892"/>
        <v>1.0223278083826399E-4</v>
      </c>
      <c r="CA4588" s="34">
        <f t="shared" si="4893"/>
        <v>1.4231206390671196E-2</v>
      </c>
    </row>
    <row r="4589" spans="1:79" x14ac:dyDescent="0.2">
      <c r="A4589" s="75">
        <f t="shared" si="4879"/>
        <v>12.479452054793482</v>
      </c>
      <c r="B4589" s="34">
        <f t="shared" si="4897"/>
        <v>4554.9999999996207</v>
      </c>
      <c r="C4589">
        <f t="shared" si="4880"/>
        <v>15</v>
      </c>
      <c r="D4589" s="35">
        <f t="shared" si="4840"/>
        <v>3000</v>
      </c>
      <c r="E4589" s="27">
        <v>0</v>
      </c>
      <c r="F4589" s="64">
        <f t="shared" si="4881"/>
        <v>0.46593146951268899</v>
      </c>
      <c r="G4589" s="34">
        <v>0</v>
      </c>
      <c r="H4589" s="34">
        <f t="shared" si="4841"/>
        <v>1</v>
      </c>
      <c r="I4589" s="34">
        <f t="shared" si="4882"/>
        <v>6192.2292298236371</v>
      </c>
      <c r="J4589" s="34">
        <f t="shared" si="4842"/>
        <v>17837.499961376474</v>
      </c>
      <c r="K4589" s="34">
        <f t="shared" si="4843"/>
        <v>15829.221304873397</v>
      </c>
      <c r="L4589" s="36">
        <f t="shared" si="4894"/>
        <v>1711.1909884816318</v>
      </c>
      <c r="M4589" s="34">
        <f t="shared" si="4844"/>
        <v>20.399243190166207</v>
      </c>
      <c r="N4589" s="34">
        <f t="shared" si="4883"/>
        <v>58.762601659542014</v>
      </c>
      <c r="O4589" s="34">
        <f t="shared" si="4845"/>
        <v>9.4970811430771391</v>
      </c>
      <c r="P4589">
        <f t="shared" si="4898"/>
        <v>46.432341911178383</v>
      </c>
      <c r="Q4589" s="36">
        <f t="shared" si="4846"/>
        <v>54.52553442114737</v>
      </c>
      <c r="R4589" s="34">
        <f t="shared" si="4847"/>
        <v>46.529215877681288</v>
      </c>
      <c r="S4589" s="34">
        <f t="shared" si="4848"/>
        <v>6.4241659013376644</v>
      </c>
      <c r="T4589" s="36">
        <f t="shared" si="4884"/>
        <v>9.6288530713689831E-14</v>
      </c>
      <c r="U4589" s="36">
        <f t="shared" si="4849"/>
        <v>3446.2876697264714</v>
      </c>
      <c r="V4589" s="36">
        <f t="shared" si="4850"/>
        <v>1.2294583750550524E-3</v>
      </c>
      <c r="W4589" s="68">
        <f t="shared" si="4851"/>
        <v>4.8891171099475192</v>
      </c>
      <c r="X4589">
        <f t="shared" si="4852"/>
        <v>10.314438563920607</v>
      </c>
      <c r="Y4589">
        <f t="shared" si="4853"/>
        <v>5.9191933886892012E-3</v>
      </c>
      <c r="Z4589" s="34">
        <f t="shared" si="4854"/>
        <v>1.8175536138477263E-3</v>
      </c>
      <c r="AA4589" s="36">
        <f t="shared" si="4855"/>
        <v>2.5146838322885861E-4</v>
      </c>
      <c r="AB4589" s="34">
        <f t="shared" si="4856"/>
        <v>2.2083287929023406E-4</v>
      </c>
      <c r="AC4589" s="36">
        <f t="shared" si="4857"/>
        <v>1.4129090601411305E-2</v>
      </c>
      <c r="AD4589" s="34">
        <f t="shared" si="4858"/>
        <v>0</v>
      </c>
      <c r="AE4589">
        <f t="shared" si="4885"/>
        <v>63.980919176631588</v>
      </c>
      <c r="AF4589" s="36">
        <f t="shared" si="4899"/>
        <v>0</v>
      </c>
      <c r="AG4589" s="34">
        <f t="shared" si="4859"/>
        <v>1.654897518029911</v>
      </c>
      <c r="AH4589">
        <f t="shared" si="4895"/>
        <v>6.5872312512202935E-3</v>
      </c>
      <c r="AI4589" s="29">
        <f t="shared" si="4886"/>
        <v>1.654897518029911</v>
      </c>
      <c r="AJ4589">
        <f t="shared" si="4887"/>
        <v>1.654897518029911</v>
      </c>
      <c r="AK4589" s="36">
        <f t="shared" si="4900"/>
        <v>0</v>
      </c>
      <c r="AL4589" s="36">
        <f t="shared" si="4888"/>
        <v>-1.0429419514941447E-6</v>
      </c>
      <c r="AM4589" s="36">
        <f t="shared" si="4889"/>
        <v>-1.031102708261845E-8</v>
      </c>
      <c r="AN4589" s="37">
        <f t="shared" si="4901"/>
        <v>2.6610477441831696E-306</v>
      </c>
      <c r="AO4589" s="36">
        <f t="shared" si="4902"/>
        <v>1.7204054273275656E-3</v>
      </c>
      <c r="AP4589" s="36">
        <f t="shared" si="4903"/>
        <v>4.6681226087756388E-5</v>
      </c>
      <c r="AQ4589" s="74">
        <f t="shared" si="4860"/>
        <v>0</v>
      </c>
      <c r="AR4589" s="73">
        <f t="shared" si="4861"/>
        <v>0</v>
      </c>
      <c r="AS4589" s="72">
        <f t="shared" si="4904"/>
        <v>5.0920470968402514E-9</v>
      </c>
      <c r="AT4589" s="37">
        <f t="shared" si="4862"/>
        <v>1.0660419874733663E-296</v>
      </c>
      <c r="AU4589" s="37">
        <f t="shared" si="4863"/>
        <v>9.5226168337927356E-4</v>
      </c>
      <c r="AV4589" s="34">
        <f t="shared" si="4864"/>
        <v>2.2821543395298296E-4</v>
      </c>
      <c r="AW4589" s="34">
        <f t="shared" si="4865"/>
        <v>0.45978301778893377</v>
      </c>
      <c r="AX4589" s="37">
        <f t="shared" si="4866"/>
        <v>2.3143584246176698</v>
      </c>
      <c r="AY4589" s="7">
        <f t="shared" si="4867"/>
        <v>7.6634867677880765</v>
      </c>
      <c r="AZ4589" s="37">
        <f t="shared" si="4868"/>
        <v>7.2034755345651895</v>
      </c>
      <c r="BA4589" s="2">
        <f>BE4589*'mass balance'!$B$17+BF4589*'mass balance'!$C$17+BG4589*'mass balance'!$D$17+BH4589*'mass balance'!$E$17</f>
        <v>8.0567310876989342E-5</v>
      </c>
      <c r="BB4589" s="2">
        <f>BE4589*'mass balance'!$B$18+BF4589*'mass balance'!$C$18+BG4589*'mass balance'!$D$18+BH4589*'mass balance'!$E$18</f>
        <v>8.1806807967404566E-5</v>
      </c>
      <c r="BC4589" s="2">
        <f>BE4589*'mass balance'!$B$19+BF4589*'mass balance'!$C$19+BG4589*'mass balance'!$D$19+BH4589*'mass balance'!$E$19</f>
        <v>-1.022585099592557E-4</v>
      </c>
      <c r="BD4589" s="2">
        <f>BE4589*'mass balance'!$B$20+BF4589*'mass balance'!$C$20+BG4589*'mass balance'!$D$20+BH4589*'mass balance'!$E$20</f>
        <v>3.7184912712456618E-6</v>
      </c>
      <c r="BE4589" s="2">
        <f>N4589*'mass balance'!$H$11+R4589*'mass balance'!$I$11+S4589*'mass balance'!$J$11</f>
        <v>-1.3991095633224287E-4</v>
      </c>
      <c r="BF4589" s="2">
        <f>N4589*'mass balance'!$H$12+R4589*'mass balance'!$I$12+S4589*'mass balance'!$J$12</f>
        <v>1.5432531904456733E-5</v>
      </c>
      <c r="BG4589" s="2">
        <f>N4589*'mass balance'!$H$13+R4589*'mass balance'!$I$13+S4589*'mass balance'!$J$13</f>
        <v>1.0015896345729412E-5</v>
      </c>
      <c r="BH4589" s="2">
        <f>N4589*'mass balance'!$H$14+R4589*'mass balance'!$I$14+S4589*'mass balance'!$J$14</f>
        <v>1.5302760848839065E-5</v>
      </c>
      <c r="BI4589" s="36">
        <f t="shared" si="4869"/>
        <v>1.984873985993231E-16</v>
      </c>
      <c r="BJ4589" s="36">
        <f t="shared" si="4870"/>
        <v>3.090873887796819E-19</v>
      </c>
      <c r="BK4589" s="36">
        <f t="shared" si="4871"/>
        <v>1.3260681656080915E-15</v>
      </c>
      <c r="BL4589" s="36">
        <f t="shared" si="4872"/>
        <v>8.7598188820243453E-16</v>
      </c>
      <c r="BM4589" s="36">
        <f t="shared" si="4905"/>
        <v>1.7898324696987387E-12</v>
      </c>
      <c r="BN4589" s="36">
        <f t="shared" ca="1" si="4873"/>
        <v>0.54707877090668688</v>
      </c>
      <c r="BO4589" s="36">
        <f t="shared" ca="1" si="4890"/>
        <v>1</v>
      </c>
      <c r="BP4589" s="36">
        <f t="shared" si="4906"/>
        <v>-1.7898324648433199E-12</v>
      </c>
      <c r="BQ4589" s="36">
        <f t="shared" si="4907"/>
        <v>0.99999999728722166</v>
      </c>
      <c r="BR4589" s="2">
        <f t="shared" si="4896"/>
        <v>-5</v>
      </c>
      <c r="BS4589">
        <v>0</v>
      </c>
      <c r="BT4589" s="37">
        <f t="shared" si="4891"/>
        <v>0.10251415623415383</v>
      </c>
      <c r="BU4589" s="34">
        <f t="shared" si="4874"/>
        <v>-5</v>
      </c>
      <c r="BV4589" s="34">
        <f t="shared" si="4875"/>
        <v>-5</v>
      </c>
      <c r="BW4589" s="34">
        <f t="shared" si="4876"/>
        <v>-5</v>
      </c>
      <c r="BX4589" s="34">
        <f t="shared" si="4877"/>
        <v>-5</v>
      </c>
      <c r="BY4589" s="34">
        <f t="shared" si="4878"/>
        <v>4.792790294746049</v>
      </c>
      <c r="BZ4589" s="36">
        <f t="shared" si="4892"/>
        <v>1.022585099592557E-4</v>
      </c>
      <c r="CA4589" s="34">
        <f t="shared" si="4893"/>
        <v>1.4231207663890777E-2</v>
      </c>
    </row>
    <row r="4590" spans="1:79" x14ac:dyDescent="0.2">
      <c r="A4590" s="75">
        <f t="shared" si="4879"/>
        <v>12.482191780820878</v>
      </c>
      <c r="B4590" s="34">
        <f t="shared" si="4897"/>
        <v>4555.9999999996207</v>
      </c>
      <c r="C4590">
        <f t="shared" si="4880"/>
        <v>15</v>
      </c>
      <c r="D4590" s="35">
        <f t="shared" si="4840"/>
        <v>3000</v>
      </c>
      <c r="E4590" s="27">
        <v>0</v>
      </c>
      <c r="F4590" s="64">
        <f t="shared" si="4881"/>
        <v>0.46593146951268899</v>
      </c>
      <c r="G4590" s="34">
        <v>0</v>
      </c>
      <c r="H4590" s="34">
        <f t="shared" si="4841"/>
        <v>1</v>
      </c>
      <c r="I4590" s="34">
        <f t="shared" si="4882"/>
        <v>6192.2292298236371</v>
      </c>
      <c r="J4590" s="34">
        <f t="shared" si="4842"/>
        <v>17840.49021424364</v>
      </c>
      <c r="K4590" s="34">
        <f t="shared" si="4843"/>
        <v>15831.874892791793</v>
      </c>
      <c r="L4590" s="36">
        <f t="shared" si="4894"/>
        <v>1711.6212989129008</v>
      </c>
      <c r="M4590" s="34">
        <f t="shared" si="4844"/>
        <v>20.399243190166207</v>
      </c>
      <c r="N4590" s="34">
        <f t="shared" si="4883"/>
        <v>58.772452537662545</v>
      </c>
      <c r="O4590" s="34">
        <f t="shared" si="4845"/>
        <v>9.4970811430771391</v>
      </c>
      <c r="P4590">
        <f t="shared" si="4898"/>
        <v>46.444018177128314</v>
      </c>
      <c r="Q4590" s="36">
        <f t="shared" si="4846"/>
        <v>54.53624100694514</v>
      </c>
      <c r="R4590" s="34">
        <f t="shared" si="4847"/>
        <v>46.540908530060783</v>
      </c>
      <c r="S4590" s="34">
        <f t="shared" si="4848"/>
        <v>6.4228684925942341</v>
      </c>
      <c r="T4590" s="36">
        <f t="shared" si="4884"/>
        <v>9.6280460892807895E-14</v>
      </c>
      <c r="U4590" s="36">
        <f t="shared" si="4849"/>
        <v>3446.2876697264714</v>
      </c>
      <c r="V4590" s="36">
        <f t="shared" si="4850"/>
        <v>1.2292100766658173E-3</v>
      </c>
      <c r="W4590" s="68">
        <f t="shared" si="4851"/>
        <v>4.890346568322574</v>
      </c>
      <c r="X4590">
        <f t="shared" si="4852"/>
        <v>10.315303076521989</v>
      </c>
      <c r="Y4590">
        <f t="shared" si="4853"/>
        <v>5.9191933886892012E-3</v>
      </c>
      <c r="Z4590" s="34">
        <f t="shared" si="4854"/>
        <v>1.8175536138477263E-3</v>
      </c>
      <c r="AA4590" s="36">
        <f t="shared" si="4855"/>
        <v>2.5135438961076446E-4</v>
      </c>
      <c r="AB4590" s="34">
        <f t="shared" si="4856"/>
        <v>2.2083287929023406E-4</v>
      </c>
      <c r="AC4590" s="36">
        <f t="shared" si="4857"/>
        <v>1.4129090601411305E-2</v>
      </c>
      <c r="AD4590" s="34">
        <f t="shared" si="4858"/>
        <v>0</v>
      </c>
      <c r="AE4590">
        <f t="shared" si="4885"/>
        <v>63.980919176631588</v>
      </c>
      <c r="AF4590" s="36">
        <f t="shared" si="4899"/>
        <v>0</v>
      </c>
      <c r="AG4590" s="34">
        <f t="shared" si="4859"/>
        <v>1.6552252466211808</v>
      </c>
      <c r="AH4590">
        <f t="shared" si="4895"/>
        <v>6.5855982799289947E-3</v>
      </c>
      <c r="AI4590" s="29">
        <f t="shared" si="4886"/>
        <v>1.6552252466211808</v>
      </c>
      <c r="AJ4590">
        <f t="shared" si="4887"/>
        <v>0</v>
      </c>
      <c r="AK4590" s="36">
        <f t="shared" si="4900"/>
        <v>0</v>
      </c>
      <c r="AL4590" s="36">
        <f t="shared" si="4888"/>
        <v>-1.042309700574153E-6</v>
      </c>
      <c r="AM4590" s="36">
        <f t="shared" si="4889"/>
        <v>-1.0308749565757632E-8</v>
      </c>
      <c r="AN4590" s="37">
        <f t="shared" si="4901"/>
        <v>2.6610477441831696E-306</v>
      </c>
      <c r="AO4590" s="36">
        <f t="shared" si="4902"/>
        <v>1.7193624853760715E-3</v>
      </c>
      <c r="AP4590" s="36">
        <f t="shared" si="4903"/>
        <v>4.6670915060673771E-5</v>
      </c>
      <c r="AQ4590" s="74">
        <f t="shared" si="4860"/>
        <v>0</v>
      </c>
      <c r="AR4590" s="73">
        <f t="shared" si="4861"/>
        <v>0</v>
      </c>
      <c r="AS4590" s="72">
        <f t="shared" si="4904"/>
        <v>5.0827920271030697E-9</v>
      </c>
      <c r="AT4590" s="37">
        <f t="shared" si="4862"/>
        <v>1.0679831042619778E-296</v>
      </c>
      <c r="AU4590" s="37">
        <f t="shared" si="4863"/>
        <v>9.520513462302749E-4</v>
      </c>
      <c r="AV4590" s="34">
        <f t="shared" si="4864"/>
        <v>9.0457355684082164E-7</v>
      </c>
      <c r="AW4590" s="34">
        <f t="shared" si="4865"/>
        <v>0.45989863868105313</v>
      </c>
      <c r="AX4590" s="37">
        <f t="shared" si="4866"/>
        <v>2.3149404125889204</v>
      </c>
      <c r="AY4590" s="7">
        <f t="shared" si="4867"/>
        <v>7.6651865241661037</v>
      </c>
      <c r="AZ4590" s="37">
        <f t="shared" si="4868"/>
        <v>7.2052869809114943</v>
      </c>
      <c r="BA4590" s="2">
        <f>BE4590*'mass balance'!$B$17+BF4590*'mass balance'!$C$17+BG4590*'mass balance'!$D$17+BH4590*'mass balance'!$E$17</f>
        <v>8.0587578215223524E-5</v>
      </c>
      <c r="BB4590" s="2">
        <f>BE4590*'mass balance'!$B$18+BF4590*'mass balance'!$C$18+BG4590*'mass balance'!$D$18+BH4590*'mass balance'!$E$18</f>
        <v>8.1827387110842352E-5</v>
      </c>
      <c r="BC4590" s="2">
        <f>BE4590*'mass balance'!$B$19+BF4590*'mass balance'!$C$19+BG4590*'mass balance'!$D$19+BH4590*'mass balance'!$E$19</f>
        <v>-1.0228423388855291E-4</v>
      </c>
      <c r="BD4590" s="2">
        <f>BE4590*'mass balance'!$B$20+BF4590*'mass balance'!$C$20+BG4590*'mass balance'!$D$20+BH4590*'mass balance'!$E$20</f>
        <v>3.7194266868564697E-6</v>
      </c>
      <c r="BE4590" s="2">
        <f>N4590*'mass balance'!$H$11+R4590*'mass balance'!$I$11+S4590*'mass balance'!$J$11</f>
        <v>-1.3993441080395843E-4</v>
      </c>
      <c r="BF4590" s="2">
        <f>N4590*'mass balance'!$H$12+R4590*'mass balance'!$I$12+S4590*'mass balance'!$J$12</f>
        <v>1.5429415188273868E-5</v>
      </c>
      <c r="BG4590" s="2">
        <f>N4590*'mass balance'!$H$13+R4590*'mass balance'!$I$13+S4590*'mass balance'!$J$13</f>
        <v>1.0014957784495741E-5</v>
      </c>
      <c r="BH4590" s="2">
        <f>N4590*'mass balance'!$H$14+R4590*'mass balance'!$I$14+S4590*'mass balance'!$J$14</f>
        <v>1.5305326181682951E-5</v>
      </c>
      <c r="BI4590" s="36">
        <f t="shared" si="4869"/>
        <v>1.984873985993231E-16</v>
      </c>
      <c r="BJ4590" s="36">
        <f t="shared" si="4870"/>
        <v>3.0912557259124621E-19</v>
      </c>
      <c r="BK4590" s="36">
        <f t="shared" si="4871"/>
        <v>1.3263772529968711E-15</v>
      </c>
      <c r="BL4590" s="36">
        <f t="shared" si="4872"/>
        <v>8.7627482317739837E-16</v>
      </c>
      <c r="BM4590" s="36">
        <f t="shared" si="4905"/>
        <v>1.790708451586941E-12</v>
      </c>
      <c r="BN4590" s="36">
        <f t="shared" ca="1" si="4873"/>
        <v>0.95231383373500922</v>
      </c>
      <c r="BO4590" s="36">
        <f t="shared" ca="1" si="4890"/>
        <v>1</v>
      </c>
      <c r="BP4590" s="36">
        <f t="shared" si="4906"/>
        <v>-1.7907084467259408E-12</v>
      </c>
      <c r="BQ4590" s="36">
        <f t="shared" si="4907"/>
        <v>0.99999999728543187</v>
      </c>
      <c r="BR4590" s="2">
        <f t="shared" si="4896"/>
        <v>-5</v>
      </c>
      <c r="BS4590">
        <v>0</v>
      </c>
      <c r="BT4590" s="37">
        <f t="shared" si="4891"/>
        <v>0.10253994447327429</v>
      </c>
      <c r="BU4590" s="34">
        <f t="shared" si="4874"/>
        <v>-5</v>
      </c>
      <c r="BV4590" s="34">
        <f t="shared" si="4875"/>
        <v>-5</v>
      </c>
      <c r="BW4590" s="34">
        <f t="shared" si="4876"/>
        <v>-5</v>
      </c>
      <c r="BX4590" s="34">
        <f t="shared" si="4877"/>
        <v>-5</v>
      </c>
      <c r="BY4590" s="34">
        <f t="shared" si="4878"/>
        <v>4.7935937512254672</v>
      </c>
      <c r="BZ4590" s="36">
        <f t="shared" si="4892"/>
        <v>1.0228423388855291E-4</v>
      </c>
      <c r="CA4590" s="34">
        <f t="shared" si="4893"/>
        <v>1.4231208936566552E-2</v>
      </c>
    </row>
    <row r="4591" spans="1:79" x14ac:dyDescent="0.2">
      <c r="A4591" s="75">
        <f t="shared" si="4879"/>
        <v>12.484931506848275</v>
      </c>
      <c r="B4591" s="34">
        <f t="shared" si="4897"/>
        <v>4556.9999999996207</v>
      </c>
      <c r="C4591">
        <f t="shared" si="4880"/>
        <v>15</v>
      </c>
      <c r="D4591" s="35">
        <f t="shared" si="4840"/>
        <v>3000</v>
      </c>
      <c r="E4591" s="27">
        <v>0</v>
      </c>
      <c r="F4591" s="64">
        <f t="shared" si="4881"/>
        <v>0.46593146951268899</v>
      </c>
      <c r="G4591" s="34">
        <v>0</v>
      </c>
      <c r="H4591" s="34">
        <f t="shared" si="4841"/>
        <v>1</v>
      </c>
      <c r="I4591" s="34">
        <f t="shared" si="4882"/>
        <v>6192.2292298236371</v>
      </c>
      <c r="J4591" s="34">
        <f t="shared" si="4842"/>
        <v>17843.479612704752</v>
      </c>
      <c r="K4591" s="34">
        <f t="shared" si="4843"/>
        <v>15834.527722499535</v>
      </c>
      <c r="L4591" s="36">
        <f t="shared" si="4894"/>
        <v>1712.0515224397338</v>
      </c>
      <c r="M4591" s="34">
        <f t="shared" si="4844"/>
        <v>20.399243190166207</v>
      </c>
      <c r="N4591" s="34">
        <f t="shared" si="4883"/>
        <v>58.782300601088046</v>
      </c>
      <c r="O4591" s="34">
        <f t="shared" si="4845"/>
        <v>9.4970811430771391</v>
      </c>
      <c r="P4591">
        <f t="shared" si="4898"/>
        <v>46.455692084968298</v>
      </c>
      <c r="Q4591" s="36">
        <f t="shared" si="4846"/>
        <v>54.546944927078862</v>
      </c>
      <c r="R4591" s="34">
        <f t="shared" si="4847"/>
        <v>46.55259882025053</v>
      </c>
      <c r="S4591" s="34">
        <f t="shared" si="4848"/>
        <v>6.4215708578926778</v>
      </c>
      <c r="T4591" s="36">
        <f t="shared" si="4884"/>
        <v>9.6272395405474209E-14</v>
      </c>
      <c r="U4591" s="36">
        <f t="shared" si="4849"/>
        <v>3446.2876697264714</v>
      </c>
      <c r="V4591" s="36">
        <f t="shared" si="4850"/>
        <v>1.2289617350326628E-3</v>
      </c>
      <c r="W4591" s="68">
        <f t="shared" si="4851"/>
        <v>4.8915757783992397</v>
      </c>
      <c r="X4591">
        <f t="shared" si="4852"/>
        <v>10.316167269689265</v>
      </c>
      <c r="Y4591">
        <f t="shared" si="4853"/>
        <v>5.9191933886892012E-3</v>
      </c>
      <c r="Z4591" s="34">
        <f t="shared" si="4854"/>
        <v>1.8175536138477263E-3</v>
      </c>
      <c r="AA4591" s="36">
        <f t="shared" si="4855"/>
        <v>2.5124045720801213E-4</v>
      </c>
      <c r="AB4591" s="34">
        <f t="shared" si="4856"/>
        <v>2.2083287929023406E-4</v>
      </c>
      <c r="AC4591" s="36">
        <f t="shared" si="4857"/>
        <v>1.4129090601411305E-2</v>
      </c>
      <c r="AD4591" s="34">
        <f t="shared" si="4858"/>
        <v>0</v>
      </c>
      <c r="AE4591">
        <f t="shared" si="4885"/>
        <v>63.980919176631588</v>
      </c>
      <c r="AF4591" s="36">
        <f t="shared" si="4899"/>
        <v>0</v>
      </c>
      <c r="AG4591" s="34">
        <f t="shared" si="4859"/>
        <v>1.6555528936164741</v>
      </c>
      <c r="AH4591">
        <f t="shared" si="4895"/>
        <v>6.583965361225852E-3</v>
      </c>
      <c r="AI4591" s="29">
        <f t="shared" si="4886"/>
        <v>1.6555528936164741</v>
      </c>
      <c r="AJ4591">
        <f t="shared" si="4887"/>
        <v>1.6555528936164741</v>
      </c>
      <c r="AK4591" s="36">
        <f t="shared" si="4900"/>
        <v>0</v>
      </c>
      <c r="AL4591" s="36">
        <f t="shared" si="4888"/>
        <v>-1.0416778329364957E-6</v>
      </c>
      <c r="AM4591" s="36">
        <f t="shared" si="4889"/>
        <v>-1.0306472551958538E-8</v>
      </c>
      <c r="AN4591" s="37">
        <f t="shared" si="4901"/>
        <v>2.6610477441831696E-306</v>
      </c>
      <c r="AO4591" s="36">
        <f t="shared" si="4902"/>
        <v>1.7183201756754973E-3</v>
      </c>
      <c r="AP4591" s="36">
        <f t="shared" si="4903"/>
        <v>4.6660606311108013E-5</v>
      </c>
      <c r="AQ4591" s="74">
        <f t="shared" si="4860"/>
        <v>0</v>
      </c>
      <c r="AR4591" s="73">
        <f t="shared" si="4861"/>
        <v>0</v>
      </c>
      <c r="AS4591" s="72">
        <f t="shared" si="4904"/>
        <v>5.0735537789533965E-9</v>
      </c>
      <c r="AT4591" s="37">
        <f t="shared" si="4862"/>
        <v>1.069927755559015E-296</v>
      </c>
      <c r="AU4591" s="37">
        <f t="shared" si="4863"/>
        <v>9.5184105554089646E-4</v>
      </c>
      <c r="AV4591" s="34">
        <f t="shared" si="4864"/>
        <v>2.2830500534233922E-4</v>
      </c>
      <c r="AW4591" s="34">
        <f t="shared" si="4865"/>
        <v>0.46001423622266163</v>
      </c>
      <c r="AX4591" s="37">
        <f t="shared" si="4866"/>
        <v>2.3155222830233115</v>
      </c>
      <c r="AY4591" s="7">
        <f t="shared" si="4867"/>
        <v>7.6673406026505555</v>
      </c>
      <c r="AZ4591" s="37">
        <f t="shared" si="4868"/>
        <v>7.2070980614225508</v>
      </c>
      <c r="BA4591" s="2">
        <f>BE4591*'mass balance'!$B$17+BF4591*'mass balance'!$C$17+BG4591*'mass balance'!$D$17+BH4591*'mass balance'!$E$17</f>
        <v>8.0607841462315363E-5</v>
      </c>
      <c r="BB4591" s="2">
        <f>BE4591*'mass balance'!$B$18+BF4591*'mass balance'!$C$18+BG4591*'mass balance'!$D$18+BH4591*'mass balance'!$E$18</f>
        <v>8.1847962100197149E-5</v>
      </c>
      <c r="BC4591" s="2">
        <f>BE4591*'mass balance'!$B$19+BF4591*'mass balance'!$C$19+BG4591*'mass balance'!$D$19+BH4591*'mass balance'!$E$19</f>
        <v>-1.023099526252464E-4</v>
      </c>
      <c r="BD4591" s="2">
        <f>BE4591*'mass balance'!$B$20+BF4591*'mass balance'!$C$20+BG4591*'mass balance'!$D$20+BH4591*'mass balance'!$E$20</f>
        <v>3.7203619136453241E-6</v>
      </c>
      <c r="BE4591" s="2">
        <f>N4591*'mass balance'!$H$11+R4591*'mass balance'!$I$11+S4591*'mass balance'!$J$11</f>
        <v>-1.3995785857401913E-4</v>
      </c>
      <c r="BF4591" s="2">
        <f>N4591*'mass balance'!$H$12+R4591*'mass balance'!$I$12+S4591*'mass balance'!$J$12</f>
        <v>1.5426297929280304E-5</v>
      </c>
      <c r="BG4591" s="2">
        <f>N4591*'mass balance'!$H$13+R4591*'mass balance'!$I$13+S4591*'mass balance'!$J$13</f>
        <v>1.0014018832663503E-5</v>
      </c>
      <c r="BH4591" s="2">
        <f>N4591*'mass balance'!$H$14+R4591*'mass balance'!$I$14+S4591*'mass balance'!$J$14</f>
        <v>1.5307890781533342E-5</v>
      </c>
      <c r="BI4591" s="36">
        <f t="shared" si="4869"/>
        <v>1.984873985993231E-16</v>
      </c>
      <c r="BJ4591" s="36">
        <f t="shared" si="4870"/>
        <v>3.0916375508456121E-19</v>
      </c>
      <c r="BK4591" s="36">
        <f t="shared" si="4871"/>
        <v>1.3266863785694624E-15</v>
      </c>
      <c r="BL4591" s="36">
        <f t="shared" si="4872"/>
        <v>8.7656781277929291E-16</v>
      </c>
      <c r="BM4591" s="36">
        <f t="shared" si="4905"/>
        <v>1.7915847264101184E-12</v>
      </c>
      <c r="BN4591" s="36">
        <f t="shared" ca="1" si="4873"/>
        <v>0.93587049902627428</v>
      </c>
      <c r="BO4591" s="36">
        <f t="shared" ca="1" si="4890"/>
        <v>1</v>
      </c>
      <c r="BP4591" s="36">
        <f t="shared" si="4906"/>
        <v>-1.7915847215435315E-12</v>
      </c>
      <c r="BQ4591" s="36">
        <f t="shared" si="4907"/>
        <v>0.9999999972836412</v>
      </c>
      <c r="BR4591" s="2">
        <f t="shared" si="4896"/>
        <v>-5</v>
      </c>
      <c r="BS4591">
        <v>0</v>
      </c>
      <c r="BT4591" s="37">
        <f t="shared" si="4891"/>
        <v>0.10256572750680949</v>
      </c>
      <c r="BU4591" s="34">
        <f t="shared" si="4874"/>
        <v>-5</v>
      </c>
      <c r="BV4591" s="34">
        <f t="shared" si="4875"/>
        <v>-5</v>
      </c>
      <c r="BW4591" s="34">
        <f t="shared" si="4876"/>
        <v>-5</v>
      </c>
      <c r="BX4591" s="34">
        <f t="shared" si="4877"/>
        <v>-5</v>
      </c>
      <c r="BY4591" s="34">
        <f t="shared" si="4878"/>
        <v>4.7943969781329701</v>
      </c>
      <c r="BZ4591" s="36">
        <f t="shared" si="4892"/>
        <v>1.023099526252464E-4</v>
      </c>
      <c r="CA4591" s="34">
        <f t="shared" si="4893"/>
        <v>1.4231210208698738E-2</v>
      </c>
    </row>
    <row r="4592" spans="1:79" x14ac:dyDescent="0.2">
      <c r="A4592" s="75">
        <f t="shared" si="4879"/>
        <v>12.487671232875671</v>
      </c>
      <c r="B4592" s="34">
        <f t="shared" si="4897"/>
        <v>4557.9999999996198</v>
      </c>
      <c r="C4592">
        <f t="shared" si="4880"/>
        <v>15</v>
      </c>
      <c r="D4592" s="35">
        <f t="shared" si="4840"/>
        <v>3000</v>
      </c>
      <c r="E4592" s="27">
        <v>0</v>
      </c>
      <c r="F4592" s="64">
        <f t="shared" si="4881"/>
        <v>0.46593146951268899</v>
      </c>
      <c r="G4592" s="34">
        <v>0</v>
      </c>
      <c r="H4592" s="34">
        <f t="shared" si="4841"/>
        <v>1</v>
      </c>
      <c r="I4592" s="34">
        <f t="shared" si="4882"/>
        <v>6192.2292298236371</v>
      </c>
      <c r="J4592" s="34">
        <f t="shared" si="4842"/>
        <v>17846.468156890336</v>
      </c>
      <c r="K4592" s="34">
        <f t="shared" si="4843"/>
        <v>15837.179794112453</v>
      </c>
      <c r="L4592" s="36">
        <f t="shared" si="4894"/>
        <v>1712.4816590469952</v>
      </c>
      <c r="M4592" s="34">
        <f t="shared" si="4844"/>
        <v>20.399243190166207</v>
      </c>
      <c r="N4592" s="34">
        <f t="shared" si="4883"/>
        <v>58.792145850248502</v>
      </c>
      <c r="O4592" s="34">
        <f t="shared" si="4845"/>
        <v>9.4970811430771391</v>
      </c>
      <c r="P4592">
        <f t="shared" si="4898"/>
        <v>46.467363634287636</v>
      </c>
      <c r="Q4592" s="36">
        <f t="shared" si="4846"/>
        <v>54.557646181645588</v>
      </c>
      <c r="R4592" s="34">
        <f t="shared" si="4847"/>
        <v>46.564286747839979</v>
      </c>
      <c r="S4592" s="34">
        <f t="shared" si="4848"/>
        <v>6.4202729977377784</v>
      </c>
      <c r="T4592" s="36">
        <f t="shared" si="4884"/>
        <v>9.6264334248749591E-14</v>
      </c>
      <c r="U4592" s="36">
        <f t="shared" si="4849"/>
        <v>3446.2876697264714</v>
      </c>
      <c r="V4592" s="36">
        <f t="shared" si="4850"/>
        <v>1.2287133502521942E-3</v>
      </c>
      <c r="W4592" s="68">
        <f t="shared" si="4851"/>
        <v>4.892804740134272</v>
      </c>
      <c r="X4592">
        <f t="shared" si="4852"/>
        <v>10.317031143540442</v>
      </c>
      <c r="Y4592">
        <f t="shared" si="4853"/>
        <v>5.9191933886892012E-3</v>
      </c>
      <c r="Z4592" s="34">
        <f t="shared" si="4854"/>
        <v>1.8175536138477263E-3</v>
      </c>
      <c r="AA4592" s="36">
        <f t="shared" si="4855"/>
        <v>2.5112658597908303E-4</v>
      </c>
      <c r="AB4592" s="34">
        <f t="shared" si="4856"/>
        <v>2.2083287929023406E-4</v>
      </c>
      <c r="AC4592" s="36">
        <f t="shared" si="4857"/>
        <v>1.4129090601411305E-2</v>
      </c>
      <c r="AD4592" s="34">
        <f t="shared" si="4858"/>
        <v>0</v>
      </c>
      <c r="AE4592">
        <f t="shared" si="4885"/>
        <v>63.980919176631588</v>
      </c>
      <c r="AF4592" s="36">
        <f t="shared" si="4899"/>
        <v>0</v>
      </c>
      <c r="AG4592" s="34">
        <f t="shared" si="4859"/>
        <v>1.6558804590187615</v>
      </c>
      <c r="AH4592">
        <f t="shared" si="4895"/>
        <v>6.5823324954519258E-3</v>
      </c>
      <c r="AI4592" s="29">
        <f t="shared" si="4886"/>
        <v>1.6558804590187615</v>
      </c>
      <c r="AJ4592">
        <f t="shared" si="4887"/>
        <v>0</v>
      </c>
      <c r="AK4592" s="36">
        <f t="shared" si="4900"/>
        <v>0</v>
      </c>
      <c r="AL4592" s="36">
        <f t="shared" si="4888"/>
        <v>-1.0410463483488201E-6</v>
      </c>
      <c r="AM4592" s="36">
        <f t="shared" si="4889"/>
        <v>-1.030419604111005E-8</v>
      </c>
      <c r="AN4592" s="37">
        <f t="shared" si="4901"/>
        <v>2.6610477441831696E-306</v>
      </c>
      <c r="AO4592" s="36">
        <f t="shared" si="4902"/>
        <v>1.7172784978425608E-3</v>
      </c>
      <c r="AP4592" s="36">
        <f t="shared" si="4903"/>
        <v>4.6650299838556052E-5</v>
      </c>
      <c r="AQ4592" s="74">
        <f t="shared" si="4860"/>
        <v>0</v>
      </c>
      <c r="AR4592" s="73">
        <f t="shared" si="4861"/>
        <v>0</v>
      </c>
      <c r="AS4592" s="72">
        <f t="shared" si="4904"/>
        <v>5.0643323218170921E-9</v>
      </c>
      <c r="AT4592" s="37">
        <f t="shared" si="4862"/>
        <v>1.0718759478003351E-296</v>
      </c>
      <c r="AU4592" s="37">
        <f t="shared" si="4863"/>
        <v>9.5163081130087627E-4</v>
      </c>
      <c r="AV4592" s="34">
        <f t="shared" si="4864"/>
        <v>9.0412498069713219E-7</v>
      </c>
      <c r="AW4592" s="34">
        <f t="shared" si="4865"/>
        <v>0.46012981040969236</v>
      </c>
      <c r="AX4592" s="37">
        <f t="shared" si="4866"/>
        <v>2.3161040359003739</v>
      </c>
      <c r="AY4592" s="7">
        <f t="shared" si="4867"/>
        <v>7.6690394905693191</v>
      </c>
      <c r="AZ4592" s="37">
        <f t="shared" si="4868"/>
        <v>7.2089087760346455</v>
      </c>
      <c r="BA4592" s="2">
        <f>BE4592*'mass balance'!$B$17+BF4592*'mass balance'!$C$17+BG4592*'mass balance'!$D$17+BH4592*'mass balance'!$E$17</f>
        <v>8.0628100617550114E-5</v>
      </c>
      <c r="BB4592" s="2">
        <f>BE4592*'mass balance'!$B$18+BF4592*'mass balance'!$C$18+BG4592*'mass balance'!$D$18+BH4592*'mass balance'!$E$18</f>
        <v>8.1868532934743207E-5</v>
      </c>
      <c r="BC4592" s="2">
        <f>BE4592*'mass balance'!$B$19+BF4592*'mass balance'!$C$19+BG4592*'mass balance'!$D$19+BH4592*'mass balance'!$E$19</f>
        <v>-1.0233566616842899E-4</v>
      </c>
      <c r="BD4592" s="2">
        <f>BE4592*'mass balance'!$B$20+BF4592*'mass balance'!$C$20+BG4592*'mass balance'!$D$20+BH4592*'mass balance'!$E$20</f>
        <v>3.7212969515792358E-6</v>
      </c>
      <c r="BE4592" s="2">
        <f>N4592*'mass balance'!$H$11+R4592*'mass balance'!$I$11+S4592*'mass balance'!$J$11</f>
        <v>-1.3998129964344879E-4</v>
      </c>
      <c r="BF4592" s="2">
        <f>N4592*'mass balance'!$H$12+R4592*'mass balance'!$I$12+S4592*'mass balance'!$J$12</f>
        <v>1.5423180128688659E-5</v>
      </c>
      <c r="BG4592" s="2">
        <f>N4592*'mass balance'!$H$13+R4592*'mass balance'!$I$13+S4592*'mass balance'!$J$13</f>
        <v>1.0013079490811623E-5</v>
      </c>
      <c r="BH4592" s="2">
        <f>N4592*'mass balance'!$H$14+R4592*'mass balance'!$I$14+S4592*'mass balance'!$J$14</f>
        <v>1.5310454648502213E-5</v>
      </c>
      <c r="BI4592" s="36">
        <f t="shared" si="4869"/>
        <v>1.984873985993231E-16</v>
      </c>
      <c r="BJ4592" s="36">
        <f t="shared" si="4870"/>
        <v>3.092019362584412E-19</v>
      </c>
      <c r="BK4592" s="36">
        <f t="shared" si="4871"/>
        <v>1.326995542324547E-15</v>
      </c>
      <c r="BL4592" s="36">
        <f t="shared" si="4872"/>
        <v>8.7686085700670206E-16</v>
      </c>
      <c r="BM4592" s="36">
        <f t="shared" si="4905"/>
        <v>1.7924612942228977E-12</v>
      </c>
      <c r="BN4592" s="36">
        <f t="shared" ca="1" si="4873"/>
        <v>0.29003165320104962</v>
      </c>
      <c r="BO4592" s="36">
        <f t="shared" ca="1" si="4890"/>
        <v>1</v>
      </c>
      <c r="BP4592" s="36">
        <f t="shared" si="4906"/>
        <v>-1.7924612893507184E-12</v>
      </c>
      <c r="BQ4592" s="36">
        <f t="shared" si="4907"/>
        <v>0.99999999728184963</v>
      </c>
      <c r="BR4592" s="2">
        <f t="shared" si="4896"/>
        <v>-5</v>
      </c>
      <c r="BS4592">
        <v>0</v>
      </c>
      <c r="BT4592" s="37">
        <f t="shared" si="4891"/>
        <v>0.10259150533385004</v>
      </c>
      <c r="BU4592" s="34">
        <f t="shared" si="4874"/>
        <v>-5</v>
      </c>
      <c r="BV4592" s="34">
        <f t="shared" si="4875"/>
        <v>-5</v>
      </c>
      <c r="BW4592" s="34">
        <f t="shared" si="4876"/>
        <v>-5</v>
      </c>
      <c r="BX4592" s="34">
        <f t="shared" si="4877"/>
        <v>-5</v>
      </c>
      <c r="BY4592" s="34">
        <f t="shared" si="4878"/>
        <v>4.7951999755036274</v>
      </c>
      <c r="BZ4592" s="36">
        <f t="shared" si="4892"/>
        <v>1.0233566616842899E-4</v>
      </c>
      <c r="CA4592" s="34">
        <f t="shared" si="4893"/>
        <v>1.4231211480287567E-2</v>
      </c>
    </row>
    <row r="4593" spans="1:79" x14ac:dyDescent="0.2">
      <c r="A4593" s="75">
        <f t="shared" si="4879"/>
        <v>12.490410958903068</v>
      </c>
      <c r="B4593" s="34">
        <f t="shared" si="4897"/>
        <v>4558.9999999996198</v>
      </c>
      <c r="C4593">
        <f t="shared" si="4880"/>
        <v>15</v>
      </c>
      <c r="D4593" s="35">
        <f t="shared" si="4840"/>
        <v>3000</v>
      </c>
      <c r="E4593" s="27">
        <v>0</v>
      </c>
      <c r="F4593" s="64">
        <f t="shared" si="4881"/>
        <v>0.46593146951268899</v>
      </c>
      <c r="G4593" s="34">
        <v>0</v>
      </c>
      <c r="H4593" s="34">
        <f t="shared" si="4841"/>
        <v>1</v>
      </c>
      <c r="I4593" s="34">
        <f t="shared" si="4882"/>
        <v>6192.2292298236371</v>
      </c>
      <c r="J4593" s="34">
        <f t="shared" si="4842"/>
        <v>17849.455846931003</v>
      </c>
      <c r="K4593" s="34">
        <f t="shared" si="4843"/>
        <v>15839.831107746455</v>
      </c>
      <c r="L4593" s="36">
        <f t="shared" si="4894"/>
        <v>1712.9117087195834</v>
      </c>
      <c r="M4593" s="34">
        <f t="shared" si="4844"/>
        <v>20.399243190166207</v>
      </c>
      <c r="N4593" s="34">
        <f t="shared" si="4883"/>
        <v>58.801988285574197</v>
      </c>
      <c r="O4593" s="34">
        <f t="shared" si="4845"/>
        <v>9.4970811430771391</v>
      </c>
      <c r="P4593">
        <f t="shared" si="4898"/>
        <v>46.479032824676565</v>
      </c>
      <c r="Q4593" s="36">
        <f t="shared" si="4846"/>
        <v>54.568344770742932</v>
      </c>
      <c r="R4593" s="34">
        <f t="shared" si="4847"/>
        <v>46.575972312419523</v>
      </c>
      <c r="S4593" s="34">
        <f t="shared" si="4848"/>
        <v>6.4189749126339244</v>
      </c>
      <c r="T4593" s="36">
        <f t="shared" si="4884"/>
        <v>9.6256277419697471E-14</v>
      </c>
      <c r="U4593" s="36">
        <f t="shared" si="4849"/>
        <v>3446.2876697264714</v>
      </c>
      <c r="V4593" s="36">
        <f t="shared" si="4850"/>
        <v>1.2284649224209463E-3</v>
      </c>
      <c r="W4593" s="68">
        <f t="shared" si="4851"/>
        <v>4.894033453484524</v>
      </c>
      <c r="X4593">
        <f t="shared" si="4852"/>
        <v>10.317894698193468</v>
      </c>
      <c r="Y4593">
        <f t="shared" si="4853"/>
        <v>5.9191933886892012E-3</v>
      </c>
      <c r="Z4593" s="34">
        <f t="shared" si="4854"/>
        <v>1.8175536138477263E-3</v>
      </c>
      <c r="AA4593" s="36">
        <f t="shared" si="4855"/>
        <v>2.5101277588249551E-4</v>
      </c>
      <c r="AB4593" s="34">
        <f t="shared" si="4856"/>
        <v>2.2083287929023406E-4</v>
      </c>
      <c r="AC4593" s="36">
        <f t="shared" si="4857"/>
        <v>1.4129090601411305E-2</v>
      </c>
      <c r="AD4593" s="34">
        <f t="shared" si="4858"/>
        <v>0</v>
      </c>
      <c r="AE4593">
        <f t="shared" si="4885"/>
        <v>63.980919176631588</v>
      </c>
      <c r="AF4593" s="36">
        <f t="shared" si="4899"/>
        <v>0</v>
      </c>
      <c r="AG4593" s="34">
        <f t="shared" si="4859"/>
        <v>1.6562079428310312</v>
      </c>
      <c r="AH4593">
        <f t="shared" si="4895"/>
        <v>6.5806996829491649E-3</v>
      </c>
      <c r="AI4593" s="29">
        <f t="shared" si="4886"/>
        <v>1.6562079428310312</v>
      </c>
      <c r="AJ4593">
        <f t="shared" si="4887"/>
        <v>1.6562079428310312</v>
      </c>
      <c r="AK4593" s="36">
        <f t="shared" si="4900"/>
        <v>0</v>
      </c>
      <c r="AL4593" s="36">
        <f t="shared" si="4888"/>
        <v>-1.0404152465789138E-6</v>
      </c>
      <c r="AM4593" s="36">
        <f t="shared" si="4889"/>
        <v>-1.0301920033101074E-8</v>
      </c>
      <c r="AN4593" s="37">
        <f t="shared" si="4901"/>
        <v>2.6610477441831696E-306</v>
      </c>
      <c r="AO4593" s="36">
        <f t="shared" si="4902"/>
        <v>1.716237451494212E-3</v>
      </c>
      <c r="AP4593" s="36">
        <f t="shared" si="4903"/>
        <v>4.6639995642514938E-5</v>
      </c>
      <c r="AQ4593" s="74">
        <f t="shared" si="4860"/>
        <v>0</v>
      </c>
      <c r="AR4593" s="73">
        <f t="shared" si="4861"/>
        <v>0</v>
      </c>
      <c r="AS4593" s="72">
        <f t="shared" si="4904"/>
        <v>5.0551276251755858E-9</v>
      </c>
      <c r="AT4593" s="37">
        <f t="shared" si="4862"/>
        <v>1.0738276874335132E-296</v>
      </c>
      <c r="AU4593" s="37">
        <f t="shared" si="4863"/>
        <v>9.5142061349995442E-4</v>
      </c>
      <c r="AV4593" s="34">
        <f t="shared" si="4864"/>
        <v>2.2839453193151797E-4</v>
      </c>
      <c r="AW4593" s="34">
        <f t="shared" si="4865"/>
        <v>0.46024536123808774</v>
      </c>
      <c r="AX4593" s="37">
        <f t="shared" si="4866"/>
        <v>2.3166856711996813</v>
      </c>
      <c r="AY4593" s="7">
        <f t="shared" si="4867"/>
        <v>7.6711928804542246</v>
      </c>
      <c r="AZ4593" s="37">
        <f t="shared" si="4868"/>
        <v>7.2107191246842053</v>
      </c>
      <c r="BA4593" s="2">
        <f>BE4593*'mass balance'!$B$17+BF4593*'mass balance'!$C$17+BG4593*'mass balance'!$D$17+BH4593*'mass balance'!$E$17</f>
        <v>8.0648355680214669E-5</v>
      </c>
      <c r="BB4593" s="2">
        <f>BE4593*'mass balance'!$B$18+BF4593*'mass balance'!$C$18+BG4593*'mass balance'!$D$18+BH4593*'mass balance'!$E$18</f>
        <v>8.1889099613756454E-5</v>
      </c>
      <c r="BC4593" s="2">
        <f>BE4593*'mass balance'!$B$19+BF4593*'mass balance'!$C$19+BG4593*'mass balance'!$D$19+BH4593*'mass balance'!$E$19</f>
        <v>-1.0236137451719554E-4</v>
      </c>
      <c r="BD4593" s="2">
        <f>BE4593*'mass balance'!$B$20+BF4593*'mass balance'!$C$20+BG4593*'mass balance'!$D$20+BH4593*'mass balance'!$E$20</f>
        <v>3.7222318006252923E-6</v>
      </c>
      <c r="BE4593" s="2">
        <f>N4593*'mass balance'!$H$11+R4593*'mass balance'!$I$11+S4593*'mass balance'!$J$11</f>
        <v>-1.400047340132719E-4</v>
      </c>
      <c r="BF4593" s="2">
        <f>N4593*'mass balance'!$H$12+R4593*'mass balance'!$I$12+S4593*'mass balance'!$J$12</f>
        <v>1.542006178771061E-5</v>
      </c>
      <c r="BG4593" s="2">
        <f>N4593*'mass balance'!$H$13+R4593*'mass balance'!$I$13+S4593*'mass balance'!$J$13</f>
        <v>1.0012139759518538E-5</v>
      </c>
      <c r="BH4593" s="2">
        <f>N4593*'mass balance'!$H$14+R4593*'mass balance'!$I$14+S4593*'mass balance'!$J$14</f>
        <v>1.5313017782701612E-5</v>
      </c>
      <c r="BI4593" s="36">
        <f t="shared" si="4869"/>
        <v>1.984873985993231E-16</v>
      </c>
      <c r="BJ4593" s="36">
        <f t="shared" si="4870"/>
        <v>3.0924011611170015E-19</v>
      </c>
      <c r="BK4593" s="36">
        <f t="shared" si="4871"/>
        <v>1.3273047442608054E-15</v>
      </c>
      <c r="BL4593" s="36">
        <f t="shared" si="4872"/>
        <v>8.7715395585820537E-16</v>
      </c>
      <c r="BM4593" s="36">
        <f t="shared" si="4905"/>
        <v>1.7933381550799044E-12</v>
      </c>
      <c r="BN4593" s="36">
        <f t="shared" ca="1" si="4873"/>
        <v>0.51711873328520785</v>
      </c>
      <c r="BO4593" s="36">
        <f t="shared" ca="1" si="4890"/>
        <v>1</v>
      </c>
      <c r="BP4593" s="36">
        <f t="shared" si="4906"/>
        <v>-1.7933381502021272E-12</v>
      </c>
      <c r="BQ4593" s="36">
        <f t="shared" si="4907"/>
        <v>0.99999999728005717</v>
      </c>
      <c r="BR4593" s="2">
        <f t="shared" si="4896"/>
        <v>-5</v>
      </c>
      <c r="BS4593">
        <v>0</v>
      </c>
      <c r="BT4593" s="37">
        <f t="shared" si="4891"/>
        <v>0.10261727795348856</v>
      </c>
      <c r="BU4593" s="34">
        <f t="shared" si="4874"/>
        <v>-5</v>
      </c>
      <c r="BV4593" s="34">
        <f t="shared" si="4875"/>
        <v>-5</v>
      </c>
      <c r="BW4593" s="34">
        <f t="shared" si="4876"/>
        <v>-5</v>
      </c>
      <c r="BX4593" s="34">
        <f t="shared" si="4877"/>
        <v>-5</v>
      </c>
      <c r="BY4593" s="34">
        <f t="shared" si="4878"/>
        <v>4.7960027433725338</v>
      </c>
      <c r="BZ4593" s="36">
        <f t="shared" si="4892"/>
        <v>1.0236137451719554E-4</v>
      </c>
      <c r="CA4593" s="34">
        <f t="shared" si="4893"/>
        <v>1.4231212751333273E-2</v>
      </c>
    </row>
    <row r="4594" spans="1:79" x14ac:dyDescent="0.2">
      <c r="A4594" s="75">
        <f t="shared" si="4879"/>
        <v>12.493150684930464</v>
      </c>
      <c r="B4594" s="34">
        <f t="shared" si="4897"/>
        <v>4559.9999999996198</v>
      </c>
      <c r="C4594">
        <f t="shared" si="4880"/>
        <v>15</v>
      </c>
      <c r="D4594" s="35">
        <f t="shared" si="4840"/>
        <v>3000</v>
      </c>
      <c r="E4594" s="27">
        <v>0</v>
      </c>
      <c r="F4594" s="64">
        <f t="shared" si="4881"/>
        <v>0.46593146951268899</v>
      </c>
      <c r="G4594" s="34">
        <v>0</v>
      </c>
      <c r="H4594" s="34">
        <f t="shared" si="4841"/>
        <v>1</v>
      </c>
      <c r="I4594" s="34">
        <f t="shared" si="4882"/>
        <v>6192.2292298236371</v>
      </c>
      <c r="J4594" s="34">
        <f t="shared" si="4842"/>
        <v>17852.44268295747</v>
      </c>
      <c r="K4594" s="34">
        <f t="shared" si="4843"/>
        <v>15842.481663517536</v>
      </c>
      <c r="L4594" s="36">
        <f t="shared" si="4894"/>
        <v>1713.3416714424307</v>
      </c>
      <c r="M4594" s="34">
        <f t="shared" si="4844"/>
        <v>20.399243190166207</v>
      </c>
      <c r="N4594" s="34">
        <f t="shared" si="4883"/>
        <v>58.811827907495747</v>
      </c>
      <c r="O4594" s="34">
        <f t="shared" si="4845"/>
        <v>9.4970811430771391</v>
      </c>
      <c r="P4594">
        <f t="shared" si="4898"/>
        <v>46.490699655726218</v>
      </c>
      <c r="Q4594" s="36">
        <f t="shared" si="4846"/>
        <v>54.579040694469086</v>
      </c>
      <c r="R4594" s="34">
        <f t="shared" si="4847"/>
        <v>46.587655513580437</v>
      </c>
      <c r="S4594" s="34">
        <f t="shared" si="4848"/>
        <v>6.4176766030851677</v>
      </c>
      <c r="T4594" s="36">
        <f t="shared" si="4884"/>
        <v>9.6248224915383779E-14</v>
      </c>
      <c r="U4594" s="36">
        <f t="shared" si="4849"/>
        <v>3446.2876697264714</v>
      </c>
      <c r="V4594" s="36">
        <f t="shared" si="4850"/>
        <v>1.2282164516353752E-3</v>
      </c>
      <c r="W4594" s="68">
        <f t="shared" si="4851"/>
        <v>4.8952619184069448</v>
      </c>
      <c r="X4594">
        <f t="shared" si="4852"/>
        <v>10.318757933766264</v>
      </c>
      <c r="Y4594">
        <f t="shared" si="4853"/>
        <v>5.9191933886892012E-3</v>
      </c>
      <c r="Z4594" s="34">
        <f t="shared" si="4854"/>
        <v>1.8175536138477263E-3</v>
      </c>
      <c r="AA4594" s="36">
        <f t="shared" si="4855"/>
        <v>2.508990268768032E-4</v>
      </c>
      <c r="AB4594" s="34">
        <f t="shared" si="4856"/>
        <v>2.2083287929023406E-4</v>
      </c>
      <c r="AC4594" s="36">
        <f t="shared" si="4857"/>
        <v>1.4129090601411305E-2</v>
      </c>
      <c r="AD4594" s="34">
        <f t="shared" si="4858"/>
        <v>0</v>
      </c>
      <c r="AE4594">
        <f t="shared" si="4885"/>
        <v>63.980919176631588</v>
      </c>
      <c r="AF4594" s="36">
        <f t="shared" si="4899"/>
        <v>0</v>
      </c>
      <c r="AG4594" s="34">
        <f t="shared" si="4859"/>
        <v>1.6565353450562887</v>
      </c>
      <c r="AH4594">
        <f t="shared" si="4895"/>
        <v>6.5790669240592958E-3</v>
      </c>
      <c r="AI4594" s="29">
        <f t="shared" si="4886"/>
        <v>1.6565353450562887</v>
      </c>
      <c r="AJ4594">
        <f t="shared" si="4887"/>
        <v>0</v>
      </c>
      <c r="AK4594" s="36">
        <f t="shared" si="4900"/>
        <v>0</v>
      </c>
      <c r="AL4594" s="36">
        <f t="shared" si="4888"/>
        <v>-1.0397845273947058E-6</v>
      </c>
      <c r="AM4594" s="36">
        <f t="shared" si="4889"/>
        <v>-1.0299644527820544E-8</v>
      </c>
      <c r="AN4594" s="37">
        <f t="shared" si="4901"/>
        <v>2.6610477441831696E-306</v>
      </c>
      <c r="AO4594" s="36">
        <f t="shared" si="4902"/>
        <v>1.7151970362476331E-3</v>
      </c>
      <c r="AP4594" s="36">
        <f t="shared" si="4903"/>
        <v>4.6629693722481841E-5</v>
      </c>
      <c r="AQ4594" s="74">
        <f t="shared" si="4860"/>
        <v>0</v>
      </c>
      <c r="AR4594" s="73">
        <f t="shared" si="4861"/>
        <v>0</v>
      </c>
      <c r="AS4594" s="72">
        <f t="shared" si="4904"/>
        <v>5.0459396585657736E-9</v>
      </c>
      <c r="AT4594" s="37">
        <f t="shared" si="4862"/>
        <v>1.0757829809178659E-296</v>
      </c>
      <c r="AU4594" s="37">
        <f t="shared" si="4863"/>
        <v>9.5121046212787359E-4</v>
      </c>
      <c r="AV4594" s="34">
        <f t="shared" si="4864"/>
        <v>9.0367643382193767E-7</v>
      </c>
      <c r="AW4594" s="34">
        <f t="shared" si="4865"/>
        <v>0.4603608887037991</v>
      </c>
      <c r="AX4594" s="37">
        <f t="shared" si="4866"/>
        <v>2.3172671889008569</v>
      </c>
      <c r="AY4594" s="7">
        <f t="shared" si="4867"/>
        <v>7.6728908996880349</v>
      </c>
      <c r="AZ4594" s="37">
        <f t="shared" si="4868"/>
        <v>7.2125291073078017</v>
      </c>
      <c r="BA4594" s="2">
        <f>BE4594*'mass balance'!$B$17+BF4594*'mass balance'!$C$17+BG4594*'mass balance'!$D$17+BH4594*'mass balance'!$E$17</f>
        <v>8.0668606649597413E-5</v>
      </c>
      <c r="BB4594" s="2">
        <f>BE4594*'mass balance'!$B$18+BF4594*'mass balance'!$C$18+BG4594*'mass balance'!$D$18+BH4594*'mass balance'!$E$18</f>
        <v>8.190966213651431E-5</v>
      </c>
      <c r="BC4594" s="2">
        <f>BE4594*'mass balance'!$B$19+BF4594*'mass balance'!$C$19+BG4594*'mass balance'!$D$19+BH4594*'mass balance'!$E$19</f>
        <v>-1.0238707767064285E-4</v>
      </c>
      <c r="BD4594" s="2">
        <f>BE4594*'mass balance'!$B$20+BF4594*'mass balance'!$C$20+BG4594*'mass balance'!$D$20+BH4594*'mass balance'!$E$20</f>
        <v>3.7231664607506496E-6</v>
      </c>
      <c r="BE4594" s="2">
        <f>N4594*'mass balance'!$H$11+R4594*'mass balance'!$I$11+S4594*'mass balance'!$J$11</f>
        <v>-1.4002816168451367E-4</v>
      </c>
      <c r="BF4594" s="2">
        <f>N4594*'mass balance'!$H$12+R4594*'mass balance'!$I$12+S4594*'mass balance'!$J$12</f>
        <v>1.5416942907557022E-5</v>
      </c>
      <c r="BG4594" s="2">
        <f>N4594*'mass balance'!$H$13+R4594*'mass balance'!$I$13+S4594*'mass balance'!$J$13</f>
        <v>1.0011199639362306E-5</v>
      </c>
      <c r="BH4594" s="2">
        <f>N4594*'mass balance'!$H$14+R4594*'mass balance'!$I$14+S4594*'mass balance'!$J$14</f>
        <v>1.5315580184243681E-5</v>
      </c>
      <c r="BI4594" s="36">
        <f t="shared" si="4869"/>
        <v>1.984873985993231E-16</v>
      </c>
      <c r="BJ4594" s="36">
        <f t="shared" si="4870"/>
        <v>3.0927829464315297E-19</v>
      </c>
      <c r="BK4594" s="36">
        <f t="shared" si="4871"/>
        <v>1.3276139843769172E-15</v>
      </c>
      <c r="BL4594" s="36">
        <f t="shared" si="4872"/>
        <v>8.7744710933238161E-16</v>
      </c>
      <c r="BM4594" s="36">
        <f t="shared" si="4905"/>
        <v>1.7942153090357627E-12</v>
      </c>
      <c r="BN4594" s="36">
        <f t="shared" ca="1" si="4873"/>
        <v>0.35651515221763519</v>
      </c>
      <c r="BO4594" s="36">
        <f t="shared" ca="1" si="4890"/>
        <v>1</v>
      </c>
      <c r="BP4594" s="36">
        <f t="shared" si="4906"/>
        <v>-1.794215304152382E-12</v>
      </c>
      <c r="BQ4594" s="36">
        <f t="shared" si="4907"/>
        <v>0.99999999727826383</v>
      </c>
      <c r="BR4594" s="2">
        <f t="shared" si="4896"/>
        <v>-5</v>
      </c>
      <c r="BS4594">
        <v>0</v>
      </c>
      <c r="BT4594" s="37">
        <f t="shared" si="4891"/>
        <v>0.10264304536481944</v>
      </c>
      <c r="BU4594" s="34">
        <f t="shared" si="4874"/>
        <v>-5</v>
      </c>
      <c r="BV4594" s="34">
        <f t="shared" si="4875"/>
        <v>-5</v>
      </c>
      <c r="BW4594" s="34">
        <f t="shared" si="4876"/>
        <v>-5</v>
      </c>
      <c r="BX4594" s="34">
        <f t="shared" si="4877"/>
        <v>-5</v>
      </c>
      <c r="BY4594" s="34">
        <f t="shared" si="4878"/>
        <v>4.7968052817748124</v>
      </c>
      <c r="BZ4594" s="36">
        <f t="shared" si="4892"/>
        <v>1.0238707767064285E-4</v>
      </c>
      <c r="CA4594" s="34">
        <f t="shared" si="4893"/>
        <v>1.4231214021836051E-2</v>
      </c>
    </row>
    <row r="4595" spans="1:79" x14ac:dyDescent="0.2">
      <c r="A4595" s="75">
        <f t="shared" si="4879"/>
        <v>12.495890410957861</v>
      </c>
      <c r="B4595" s="34">
        <f t="shared" si="4897"/>
        <v>4560.9999999996189</v>
      </c>
      <c r="C4595">
        <f t="shared" si="4880"/>
        <v>15</v>
      </c>
      <c r="D4595" s="35">
        <f t="shared" si="4840"/>
        <v>3000</v>
      </c>
      <c r="E4595" s="27">
        <v>0</v>
      </c>
      <c r="F4595" s="64">
        <f t="shared" si="4881"/>
        <v>0.46593146951268899</v>
      </c>
      <c r="G4595" s="34">
        <v>0</v>
      </c>
      <c r="H4595" s="34">
        <f t="shared" si="4841"/>
        <v>1</v>
      </c>
      <c r="I4595" s="34">
        <f t="shared" si="4882"/>
        <v>6192.2292298236371</v>
      </c>
      <c r="J4595" s="34">
        <f t="shared" si="4842"/>
        <v>17855.42866510052</v>
      </c>
      <c r="K4595" s="34">
        <f t="shared" si="4843"/>
        <v>15845.13146154176</v>
      </c>
      <c r="L4595" s="36">
        <f t="shared" si="4894"/>
        <v>1713.7715472005032</v>
      </c>
      <c r="M4595" s="34">
        <f t="shared" si="4844"/>
        <v>20.399243190166207</v>
      </c>
      <c r="N4595" s="34">
        <f t="shared" si="4883"/>
        <v>58.821664716443998</v>
      </c>
      <c r="O4595" s="34">
        <f t="shared" si="4845"/>
        <v>9.4970811430771391</v>
      </c>
      <c r="P4595">
        <f t="shared" si="4898"/>
        <v>46.502364127028663</v>
      </c>
      <c r="Q4595" s="36">
        <f t="shared" si="4846"/>
        <v>54.589733952922728</v>
      </c>
      <c r="R4595" s="34">
        <f t="shared" si="4847"/>
        <v>46.599336350914946</v>
      </c>
      <c r="S4595" s="34">
        <f t="shared" si="4848"/>
        <v>6.4163780695950985</v>
      </c>
      <c r="T4595" s="36">
        <f t="shared" si="4884"/>
        <v>9.624017673287707E-14</v>
      </c>
      <c r="U4595" s="36">
        <f t="shared" si="4849"/>
        <v>3446.2876697264714</v>
      </c>
      <c r="V4595" s="36">
        <f t="shared" si="4850"/>
        <v>1.2279679379918656E-3</v>
      </c>
      <c r="W4595" s="68">
        <f t="shared" si="4851"/>
        <v>4.8964901348585803</v>
      </c>
      <c r="X4595">
        <f t="shared" si="4852"/>
        <v>10.319620850376694</v>
      </c>
      <c r="Y4595">
        <f t="shared" si="4853"/>
        <v>5.9191933886892012E-3</v>
      </c>
      <c r="Z4595" s="34">
        <f t="shared" si="4854"/>
        <v>1.8175536138477263E-3</v>
      </c>
      <c r="AA4595" s="36">
        <f t="shared" si="4855"/>
        <v>2.5078533892059635E-4</v>
      </c>
      <c r="AB4595" s="34">
        <f t="shared" si="4856"/>
        <v>2.2083287929023406E-4</v>
      </c>
      <c r="AC4595" s="36">
        <f t="shared" si="4857"/>
        <v>1.4129090601411305E-2</v>
      </c>
      <c r="AD4595" s="34">
        <f t="shared" si="4858"/>
        <v>0</v>
      </c>
      <c r="AE4595">
        <f t="shared" si="4885"/>
        <v>63.980919176631588</v>
      </c>
      <c r="AF4595" s="36">
        <f t="shared" si="4899"/>
        <v>0</v>
      </c>
      <c r="AG4595" s="34">
        <f t="shared" si="4859"/>
        <v>1.6568626656975549</v>
      </c>
      <c r="AH4595">
        <f t="shared" si="4895"/>
        <v>6.577434219122491E-3</v>
      </c>
      <c r="AI4595" s="29">
        <f t="shared" si="4886"/>
        <v>1.6568626656975549</v>
      </c>
      <c r="AJ4595">
        <f t="shared" si="4887"/>
        <v>1.6568626656975549</v>
      </c>
      <c r="AK4595" s="36">
        <f t="shared" si="4900"/>
        <v>0</v>
      </c>
      <c r="AL4595" s="36">
        <f t="shared" si="4888"/>
        <v>-1.0391541905642652E-6</v>
      </c>
      <c r="AM4595" s="36">
        <f t="shared" si="4889"/>
        <v>-1.0297369525157418E-8</v>
      </c>
      <c r="AN4595" s="37">
        <f t="shared" si="4901"/>
        <v>2.6610477441831696E-306</v>
      </c>
      <c r="AO4595" s="36">
        <f t="shared" si="4902"/>
        <v>1.7141572517202384E-3</v>
      </c>
      <c r="AP4595" s="36">
        <f t="shared" si="4903"/>
        <v>4.6619394077954021E-5</v>
      </c>
      <c r="AQ4595" s="74">
        <f t="shared" si="4860"/>
        <v>0</v>
      </c>
      <c r="AR4595" s="73">
        <f t="shared" si="4861"/>
        <v>0</v>
      </c>
      <c r="AS4595" s="72">
        <f t="shared" si="4904"/>
        <v>5.0367683915799256E-9</v>
      </c>
      <c r="AT4595" s="37">
        <f t="shared" si="4862"/>
        <v>1.07774183472447E-296</v>
      </c>
      <c r="AU4595" s="37">
        <f t="shared" si="4863"/>
        <v>9.5100035717437831E-4</v>
      </c>
      <c r="AV4595" s="34">
        <f t="shared" si="4864"/>
        <v>2.2848401372418728E-4</v>
      </c>
      <c r="AW4595" s="34">
        <f t="shared" si="4865"/>
        <v>0.46047639280278707</v>
      </c>
      <c r="AX4595" s="37">
        <f t="shared" si="4866"/>
        <v>2.3178485889835656</v>
      </c>
      <c r="AY4595" s="7">
        <f t="shared" si="4867"/>
        <v>7.6750436006586575</v>
      </c>
      <c r="AZ4595" s="37">
        <f t="shared" si="4868"/>
        <v>7.2143387238421459</v>
      </c>
      <c r="BA4595" s="2">
        <f>BE4595*'mass balance'!$B$17+BF4595*'mass balance'!$C$17+BG4595*'mass balance'!$D$17+BH4595*'mass balance'!$E$17</f>
        <v>8.0688853524988409E-5</v>
      </c>
      <c r="BB4595" s="2">
        <f>BE4595*'mass balance'!$B$18+BF4595*'mass balance'!$C$18+BG4595*'mass balance'!$D$18+BH4595*'mass balance'!$E$18</f>
        <v>8.193022050229593E-5</v>
      </c>
      <c r="BC4595" s="2">
        <f>BE4595*'mass balance'!$B$19+BF4595*'mass balance'!$C$19+BG4595*'mass balance'!$D$19+BH4595*'mass balance'!$E$19</f>
        <v>-1.024127756278699E-4</v>
      </c>
      <c r="BD4595" s="2">
        <f>BE4595*'mass balance'!$B$20+BF4595*'mass balance'!$C$20+BG4595*'mass balance'!$D$20+BH4595*'mass balance'!$E$20</f>
        <v>3.7241009319225406E-6</v>
      </c>
      <c r="BE4595" s="2">
        <f>N4595*'mass balance'!$H$11+R4595*'mass balance'!$I$11+S4595*'mass balance'!$J$11</f>
        <v>-1.4005158265819999E-4</v>
      </c>
      <c r="BF4595" s="2">
        <f>N4595*'mass balance'!$H$12+R4595*'mass balance'!$I$12+S4595*'mass balance'!$J$12</f>
        <v>1.5413823489437647E-5</v>
      </c>
      <c r="BG4595" s="2">
        <f>N4595*'mass balance'!$H$13+R4595*'mass balance'!$I$13+S4595*'mass balance'!$J$13</f>
        <v>1.00102591309206E-5</v>
      </c>
      <c r="BH4595" s="2">
        <f>N4595*'mass balance'!$H$14+R4595*'mass balance'!$I$14+S4595*'mass balance'!$J$14</f>
        <v>1.5318141853240622E-5</v>
      </c>
      <c r="BI4595" s="36">
        <f t="shared" si="4869"/>
        <v>1.984873985993231E-16</v>
      </c>
      <c r="BJ4595" s="36">
        <f t="shared" si="4870"/>
        <v>3.0931647185161428E-19</v>
      </c>
      <c r="BK4595" s="36">
        <f t="shared" si="4871"/>
        <v>1.3279232626715604E-15</v>
      </c>
      <c r="BL4595" s="36">
        <f t="shared" si="4872"/>
        <v>8.7774031742780531E-16</v>
      </c>
      <c r="BM4595" s="36">
        <f t="shared" si="4905"/>
        <v>1.795092756145095E-12</v>
      </c>
      <c r="BN4595" s="36">
        <f t="shared" ca="1" si="4873"/>
        <v>0.75945518638082277</v>
      </c>
      <c r="BO4595" s="36">
        <f t="shared" ca="1" si="4890"/>
        <v>1</v>
      </c>
      <c r="BP4595" s="36">
        <f t="shared" si="4906"/>
        <v>-1.7950927512561054E-12</v>
      </c>
      <c r="BQ4595" s="36">
        <f t="shared" si="4907"/>
        <v>0.9999999972764696</v>
      </c>
      <c r="BR4595" s="2">
        <f t="shared" si="4896"/>
        <v>-5</v>
      </c>
      <c r="BS4595">
        <v>0</v>
      </c>
      <c r="BT4595" s="37">
        <f t="shared" si="4891"/>
        <v>0.10266880756693957</v>
      </c>
      <c r="BU4595" s="34">
        <f t="shared" si="4874"/>
        <v>-5</v>
      </c>
      <c r="BV4595" s="34">
        <f t="shared" si="4875"/>
        <v>-5</v>
      </c>
      <c r="BW4595" s="34">
        <f t="shared" si="4876"/>
        <v>-5</v>
      </c>
      <c r="BX4595" s="34">
        <f t="shared" si="4877"/>
        <v>-5</v>
      </c>
      <c r="BY4595" s="34">
        <f t="shared" si="4878"/>
        <v>4.7976075907456037</v>
      </c>
      <c r="BZ4595" s="36">
        <f t="shared" si="4892"/>
        <v>1.024127756278699E-4</v>
      </c>
      <c r="CA4595" s="34">
        <f t="shared" si="4893"/>
        <v>1.4231215291796164E-2</v>
      </c>
    </row>
    <row r="4596" spans="1:79" x14ac:dyDescent="0.2">
      <c r="A4596" s="75">
        <f t="shared" si="4879"/>
        <v>12.498630136985257</v>
      </c>
      <c r="B4596" s="34">
        <f t="shared" si="4897"/>
        <v>4561.9999999996189</v>
      </c>
      <c r="C4596">
        <f t="shared" si="4880"/>
        <v>15</v>
      </c>
      <c r="D4596" s="35">
        <f t="shared" si="4840"/>
        <v>3000</v>
      </c>
      <c r="E4596" s="27">
        <v>0</v>
      </c>
      <c r="F4596" s="64">
        <f t="shared" si="4881"/>
        <v>0.46593146951268899</v>
      </c>
      <c r="G4596" s="34">
        <v>0</v>
      </c>
      <c r="H4596" s="34">
        <f t="shared" si="4841"/>
        <v>1</v>
      </c>
      <c r="I4596" s="34">
        <f t="shared" si="4882"/>
        <v>6192.2292298236371</v>
      </c>
      <c r="J4596" s="34">
        <f t="shared" si="4842"/>
        <v>17858.41379349104</v>
      </c>
      <c r="K4596" s="34">
        <f t="shared" si="4843"/>
        <v>15847.780501935276</v>
      </c>
      <c r="L4596" s="36">
        <f t="shared" si="4894"/>
        <v>1714.2013359788004</v>
      </c>
      <c r="M4596" s="34">
        <f t="shared" si="4844"/>
        <v>20.399243190166207</v>
      </c>
      <c r="N4596" s="34">
        <f t="shared" si="4883"/>
        <v>58.831498712850149</v>
      </c>
      <c r="O4596" s="34">
        <f t="shared" si="4845"/>
        <v>9.4970811430771391</v>
      </c>
      <c r="P4596">
        <f t="shared" si="4898"/>
        <v>46.514026238176868</v>
      </c>
      <c r="Q4596" s="36">
        <f t="shared" si="4846"/>
        <v>54.600424546203122</v>
      </c>
      <c r="R4596" s="34">
        <f t="shared" si="4847"/>
        <v>46.611014824016166</v>
      </c>
      <c r="S4596" s="34">
        <f t="shared" si="4848"/>
        <v>6.4150793126669754</v>
      </c>
      <c r="T4596" s="36">
        <f t="shared" si="4884"/>
        <v>9.6232132869248386E-14</v>
      </c>
      <c r="U4596" s="36">
        <f t="shared" si="4849"/>
        <v>3446.2876697264714</v>
      </c>
      <c r="V4596" s="36">
        <f t="shared" si="4850"/>
        <v>1.2277193815867277E-3</v>
      </c>
      <c r="W4596" s="68">
        <f t="shared" si="4851"/>
        <v>4.8977181027965724</v>
      </c>
      <c r="X4596">
        <f t="shared" si="4852"/>
        <v>10.320483448142587</v>
      </c>
      <c r="Y4596">
        <f t="shared" si="4853"/>
        <v>5.9191933886892012E-3</v>
      </c>
      <c r="Z4596" s="34">
        <f t="shared" si="4854"/>
        <v>1.8175536138477263E-3</v>
      </c>
      <c r="AA4596" s="36">
        <f t="shared" si="4855"/>
        <v>2.5067171197250125E-4</v>
      </c>
      <c r="AB4596" s="34">
        <f t="shared" si="4856"/>
        <v>2.2083287929023406E-4</v>
      </c>
      <c r="AC4596" s="36">
        <f t="shared" si="4857"/>
        <v>1.4129090601411305E-2</v>
      </c>
      <c r="AD4596" s="34">
        <f t="shared" si="4858"/>
        <v>0</v>
      </c>
      <c r="AE4596">
        <f t="shared" si="4885"/>
        <v>63.980919176631588</v>
      </c>
      <c r="AF4596" s="36">
        <f t="shared" si="4899"/>
        <v>0</v>
      </c>
      <c r="AG4596" s="34">
        <f t="shared" si="4859"/>
        <v>1.6571899047578678</v>
      </c>
      <c r="AH4596">
        <f t="shared" si="4895"/>
        <v>6.5758015684791449E-3</v>
      </c>
      <c r="AI4596" s="29">
        <f t="shared" si="4886"/>
        <v>1.6571899047578678</v>
      </c>
      <c r="AJ4596">
        <f t="shared" si="4887"/>
        <v>0</v>
      </c>
      <c r="AK4596" s="36">
        <f t="shared" si="4900"/>
        <v>0</v>
      </c>
      <c r="AL4596" s="36">
        <f t="shared" si="4888"/>
        <v>-1.0385242358558019E-6</v>
      </c>
      <c r="AM4596" s="36">
        <f t="shared" si="4889"/>
        <v>-1.0295095025000673E-8</v>
      </c>
      <c r="AN4596" s="37">
        <f t="shared" si="4901"/>
        <v>2.6610477441831696E-306</v>
      </c>
      <c r="AO4596" s="36">
        <f t="shared" si="4902"/>
        <v>1.7131180975296742E-3</v>
      </c>
      <c r="AP4596" s="36">
        <f t="shared" si="4903"/>
        <v>4.6609096708428863E-5</v>
      </c>
      <c r="AQ4596" s="74">
        <f t="shared" si="4860"/>
        <v>0</v>
      </c>
      <c r="AR4596" s="73">
        <f t="shared" si="4861"/>
        <v>0</v>
      </c>
      <c r="AS4596" s="72">
        <f t="shared" si="4904"/>
        <v>5.0276137938655745E-9</v>
      </c>
      <c r="AT4596" s="37">
        <f t="shared" si="4862"/>
        <v>1.0797042553361859E-296</v>
      </c>
      <c r="AU4596" s="37">
        <f t="shared" si="4863"/>
        <v>9.5079029862921562E-4</v>
      </c>
      <c r="AV4596" s="34">
        <f t="shared" si="4864"/>
        <v>9.032279165899516E-7</v>
      </c>
      <c r="AW4596" s="34">
        <f t="shared" si="4865"/>
        <v>0.4605918735310211</v>
      </c>
      <c r="AX4596" s="37">
        <f t="shared" si="4866"/>
        <v>2.3184298714275204</v>
      </c>
      <c r="AY4596" s="7">
        <f t="shared" si="4867"/>
        <v>7.6767407509830301</v>
      </c>
      <c r="AZ4596" s="37">
        <f t="shared" si="4868"/>
        <v>7.2161479742240928</v>
      </c>
      <c r="BA4596" s="2">
        <f>BE4596*'mass balance'!$B$17+BF4596*'mass balance'!$C$17+BG4596*'mass balance'!$D$17+BH4596*'mass balance'!$E$17</f>
        <v>8.0709096305679268E-5</v>
      </c>
      <c r="BB4596" s="2">
        <f>BE4596*'mass balance'!$B$18+BF4596*'mass balance'!$C$18+BG4596*'mass balance'!$D$18+BH4596*'mass balance'!$E$18</f>
        <v>8.195077471038204E-5</v>
      </c>
      <c r="BC4596" s="2">
        <f>BE4596*'mass balance'!$B$19+BF4596*'mass balance'!$C$19+BG4596*'mass balance'!$D$19+BH4596*'mass balance'!$E$19</f>
        <v>-1.0243846838797753E-4</v>
      </c>
      <c r="BD4596" s="2">
        <f>BE4596*'mass balance'!$B$20+BF4596*'mass balance'!$C$20+BG4596*'mass balance'!$D$20+BH4596*'mass balance'!$E$20</f>
        <v>3.7250352141082741E-6</v>
      </c>
      <c r="BE4596" s="2">
        <f>N4596*'mass balance'!$H$11+R4596*'mass balance'!$I$11+S4596*'mass balance'!$J$11</f>
        <v>-1.400749969353575E-4</v>
      </c>
      <c r="BF4596" s="2">
        <f>N4596*'mass balance'!$H$12+R4596*'mass balance'!$I$12+S4596*'mass balance'!$J$12</f>
        <v>1.5410703534561446E-5</v>
      </c>
      <c r="BG4596" s="2">
        <f>N4596*'mass balance'!$H$13+R4596*'mass balance'!$I$13+S4596*'mass balance'!$J$13</f>
        <v>1.0009318234770691E-5</v>
      </c>
      <c r="BH4596" s="2">
        <f>N4596*'mass balance'!$H$14+R4596*'mass balance'!$I$14+S4596*'mass balance'!$J$14</f>
        <v>1.5320702789804724E-5</v>
      </c>
      <c r="BI4596" s="36">
        <f t="shared" si="4869"/>
        <v>1.984873985993231E-16</v>
      </c>
      <c r="BJ4596" s="36">
        <f t="shared" si="4870"/>
        <v>3.0935464773589898E-19</v>
      </c>
      <c r="BK4596" s="36">
        <f t="shared" si="4871"/>
        <v>1.3282325791434121E-15</v>
      </c>
      <c r="BL4596" s="36">
        <f t="shared" si="4872"/>
        <v>8.7803358014304842E-16</v>
      </c>
      <c r="BM4596" s="36">
        <f t="shared" si="4905"/>
        <v>1.7959704964625229E-12</v>
      </c>
      <c r="BN4596" s="36">
        <f t="shared" ca="1" si="4873"/>
        <v>0.19331857830813881</v>
      </c>
      <c r="BO4596" s="36">
        <f t="shared" ca="1" si="4890"/>
        <v>1</v>
      </c>
      <c r="BP4596" s="36">
        <f t="shared" si="4906"/>
        <v>-1.7959704915679187E-12</v>
      </c>
      <c r="BQ4596" s="36">
        <f t="shared" si="4907"/>
        <v>0.99999999727467448</v>
      </c>
      <c r="BR4596" s="2">
        <f t="shared" si="4896"/>
        <v>-5</v>
      </c>
      <c r="BS4596">
        <v>0</v>
      </c>
      <c r="BT4596" s="37">
        <f t="shared" si="4891"/>
        <v>0.10269456455894745</v>
      </c>
      <c r="BU4596" s="34">
        <f t="shared" si="4874"/>
        <v>-5</v>
      </c>
      <c r="BV4596" s="34">
        <f t="shared" si="4875"/>
        <v>-5</v>
      </c>
      <c r="BW4596" s="34">
        <f t="shared" si="4876"/>
        <v>-5</v>
      </c>
      <c r="BX4596" s="34">
        <f t="shared" si="4877"/>
        <v>-5</v>
      </c>
      <c r="BY4596" s="34">
        <f t="shared" si="4878"/>
        <v>4.7984096703200745</v>
      </c>
      <c r="BZ4596" s="36">
        <f t="shared" si="4892"/>
        <v>1.0243846838797753E-4</v>
      </c>
      <c r="CA4596" s="34">
        <f t="shared" si="4893"/>
        <v>1.4231216561213816E-2</v>
      </c>
    </row>
    <row r="4597" spans="1:79" x14ac:dyDescent="0.2">
      <c r="A4597" s="75">
        <f t="shared" si="4879"/>
        <v>12.501369863012654</v>
      </c>
      <c r="B4597" s="34">
        <f t="shared" si="4897"/>
        <v>4562.9999999996189</v>
      </c>
      <c r="C4597">
        <f t="shared" si="4880"/>
        <v>15</v>
      </c>
      <c r="D4597" s="35">
        <f t="shared" si="4840"/>
        <v>3000</v>
      </c>
      <c r="E4597" s="27">
        <v>0</v>
      </c>
      <c r="F4597" s="64">
        <f t="shared" si="4881"/>
        <v>0.46593146951268899</v>
      </c>
      <c r="G4597" s="34">
        <v>0</v>
      </c>
      <c r="H4597" s="34">
        <f t="shared" si="4841"/>
        <v>1</v>
      </c>
      <c r="I4597" s="34">
        <f t="shared" si="4882"/>
        <v>6192.2292298236371</v>
      </c>
      <c r="J4597" s="34">
        <f t="shared" si="4842"/>
        <v>17861.398068259994</v>
      </c>
      <c r="K4597" s="34">
        <f t="shared" si="4843"/>
        <v>15850.428784814299</v>
      </c>
      <c r="L4597" s="36">
        <f t="shared" si="4894"/>
        <v>1714.6310377623556</v>
      </c>
      <c r="M4597" s="34">
        <f t="shared" si="4844"/>
        <v>20.399243190166207</v>
      </c>
      <c r="N4597" s="34">
        <f t="shared" si="4883"/>
        <v>58.841329897145606</v>
      </c>
      <c r="O4597" s="34">
        <f t="shared" si="4845"/>
        <v>9.4970811430771391</v>
      </c>
      <c r="P4597">
        <f t="shared" si="4898"/>
        <v>46.525685988764721</v>
      </c>
      <c r="Q4597" s="36">
        <f t="shared" si="4846"/>
        <v>54.611112474410064</v>
      </c>
      <c r="R4597" s="34">
        <f t="shared" si="4847"/>
        <v>46.622690932478143</v>
      </c>
      <c r="S4597" s="34">
        <f t="shared" si="4848"/>
        <v>6.4137803328036487</v>
      </c>
      <c r="T4597" s="36">
        <f t="shared" si="4884"/>
        <v>9.6224093321571405E-14</v>
      </c>
      <c r="U4597" s="36">
        <f t="shared" si="4849"/>
        <v>3446.2876697264714</v>
      </c>
      <c r="V4597" s="36">
        <f t="shared" si="4850"/>
        <v>1.2274707825161986E-3</v>
      </c>
      <c r="W4597" s="68">
        <f t="shared" si="4851"/>
        <v>4.8989458221781588</v>
      </c>
      <c r="X4597">
        <f t="shared" si="4852"/>
        <v>10.32134572718172</v>
      </c>
      <c r="Y4597">
        <f t="shared" si="4853"/>
        <v>5.9191933886892012E-3</v>
      </c>
      <c r="Z4597" s="34">
        <f t="shared" si="4854"/>
        <v>1.8175536138477263E-3</v>
      </c>
      <c r="AA4597" s="36">
        <f t="shared" si="4855"/>
        <v>2.5055814599118042E-4</v>
      </c>
      <c r="AB4597" s="34">
        <f t="shared" si="4856"/>
        <v>2.2083287929023406E-4</v>
      </c>
      <c r="AC4597" s="36">
        <f t="shared" si="4857"/>
        <v>1.4129090601411305E-2</v>
      </c>
      <c r="AD4597" s="34">
        <f t="shared" si="4858"/>
        <v>0</v>
      </c>
      <c r="AE4597">
        <f t="shared" si="4885"/>
        <v>63.980919176631588</v>
      </c>
      <c r="AF4597" s="36">
        <f t="shared" si="4899"/>
        <v>0</v>
      </c>
      <c r="AG4597" s="34">
        <f t="shared" si="4859"/>
        <v>1.6575170622402822</v>
      </c>
      <c r="AH4597">
        <f t="shared" si="4895"/>
        <v>6.5741689724696517E-3</v>
      </c>
      <c r="AI4597" s="29">
        <f t="shared" si="4886"/>
        <v>1.6575170622402822</v>
      </c>
      <c r="AJ4597">
        <f t="shared" si="4887"/>
        <v>1.6575170622402822</v>
      </c>
      <c r="AK4597" s="36">
        <f t="shared" si="4900"/>
        <v>0</v>
      </c>
      <c r="AL4597" s="36">
        <f t="shared" si="4888"/>
        <v>-1.037894663037667E-6</v>
      </c>
      <c r="AM4597" s="36">
        <f t="shared" si="4889"/>
        <v>-1.0292821027239316E-8</v>
      </c>
      <c r="AN4597" s="37">
        <f t="shared" si="4901"/>
        <v>2.6610477441831696E-306</v>
      </c>
      <c r="AO4597" s="36">
        <f t="shared" si="4902"/>
        <v>1.7120795732938185E-3</v>
      </c>
      <c r="AP4597" s="36">
        <f t="shared" si="4903"/>
        <v>4.659880161340386E-5</v>
      </c>
      <c r="AQ4597" s="74">
        <f t="shared" si="4860"/>
        <v>0</v>
      </c>
      <c r="AR4597" s="73">
        <f t="shared" si="4861"/>
        <v>0</v>
      </c>
      <c r="AS4597" s="72">
        <f t="shared" si="4904"/>
        <v>5.0184758351254217E-9</v>
      </c>
      <c r="AT4597" s="37">
        <f t="shared" si="4862"/>
        <v>1.0816702492476787E-296</v>
      </c>
      <c r="AU4597" s="37">
        <f t="shared" si="4863"/>
        <v>9.505802864821347E-4</v>
      </c>
      <c r="AV4597" s="34">
        <f t="shared" si="4864"/>
        <v>2.2857345072405038E-4</v>
      </c>
      <c r="AW4597" s="34">
        <f t="shared" si="4865"/>
        <v>0.46070733088447968</v>
      </c>
      <c r="AX4597" s="37">
        <f t="shared" si="4866"/>
        <v>2.3190110362124789</v>
      </c>
      <c r="AY4597" s="7">
        <f t="shared" si="4867"/>
        <v>7.6788927627258419</v>
      </c>
      <c r="AZ4597" s="37">
        <f t="shared" si="4868"/>
        <v>7.2179568583906377</v>
      </c>
      <c r="BA4597" s="2">
        <f>BE4597*'mass balance'!$B$17+BF4597*'mass balance'!$C$17+BG4597*'mass balance'!$D$17+BH4597*'mass balance'!$E$17</f>
        <v>8.0729334990963157E-5</v>
      </c>
      <c r="BB4597" s="2">
        <f>BE4597*'mass balance'!$B$18+BF4597*'mass balance'!$C$18+BG4597*'mass balance'!$D$18+BH4597*'mass balance'!$E$18</f>
        <v>8.1971324760054886E-5</v>
      </c>
      <c r="BC4597" s="2">
        <f>BE4597*'mass balance'!$B$19+BF4597*'mass balance'!$C$19+BG4597*'mass balance'!$D$19+BH4597*'mass balance'!$E$19</f>
        <v>-1.0246415595006863E-4</v>
      </c>
      <c r="BD4597" s="2">
        <f>BE4597*'mass balance'!$B$20+BF4597*'mass balance'!$C$20+BG4597*'mass balance'!$D$20+BH4597*'mass balance'!$E$20</f>
        <v>3.725969307275221E-6</v>
      </c>
      <c r="BE4597" s="2">
        <f>N4597*'mass balance'!$H$11+R4597*'mass balance'!$I$11+S4597*'mass balance'!$J$11</f>
        <v>-1.4009840451701332E-4</v>
      </c>
      <c r="BF4597" s="2">
        <f>N4597*'mass balance'!$H$12+R4597*'mass balance'!$I$12+S4597*'mass balance'!$J$12</f>
        <v>1.5407583044136398E-5</v>
      </c>
      <c r="BG4597" s="2">
        <f>N4597*'mass balance'!$H$13+R4597*'mass balance'!$I$13+S4597*'mass balance'!$J$13</f>
        <v>1.0008376951489345E-5</v>
      </c>
      <c r="BH4597" s="2">
        <f>N4597*'mass balance'!$H$14+R4597*'mass balance'!$I$14+S4597*'mass balance'!$J$14</f>
        <v>1.5323262994048331E-5</v>
      </c>
      <c r="BI4597" s="36">
        <f t="shared" si="4869"/>
        <v>1.984873985993231E-16</v>
      </c>
      <c r="BJ4597" s="36">
        <f t="shared" si="4870"/>
        <v>3.093928222948222E-19</v>
      </c>
      <c r="BK4597" s="36">
        <f t="shared" si="4871"/>
        <v>1.3285419337911479E-15</v>
      </c>
      <c r="BL4597" s="36">
        <f t="shared" si="4872"/>
        <v>8.7832689747667968E-16</v>
      </c>
      <c r="BM4597" s="36">
        <f t="shared" si="4905"/>
        <v>1.796848530042666E-12</v>
      </c>
      <c r="BN4597" s="36">
        <f t="shared" ca="1" si="4873"/>
        <v>0.67349532616499952</v>
      </c>
      <c r="BO4597" s="36">
        <f t="shared" ca="1" si="4890"/>
        <v>1</v>
      </c>
      <c r="BP4597" s="36">
        <f t="shared" si="4906"/>
        <v>-1.7968485251424418E-12</v>
      </c>
      <c r="BQ4597" s="36">
        <f t="shared" si="4907"/>
        <v>0.99999999727287847</v>
      </c>
      <c r="BR4597" s="2">
        <f t="shared" si="4896"/>
        <v>-5</v>
      </c>
      <c r="BS4597">
        <v>0</v>
      </c>
      <c r="BT4597" s="37">
        <f t="shared" si="4891"/>
        <v>0.10272031633994379</v>
      </c>
      <c r="BU4597" s="34">
        <f t="shared" si="4874"/>
        <v>-5</v>
      </c>
      <c r="BV4597" s="34">
        <f t="shared" si="4875"/>
        <v>-5</v>
      </c>
      <c r="BW4597" s="34">
        <f t="shared" si="4876"/>
        <v>-5</v>
      </c>
      <c r="BX4597" s="34">
        <f t="shared" si="4877"/>
        <v>-5</v>
      </c>
      <c r="BY4597" s="34">
        <f t="shared" si="4878"/>
        <v>4.799211520533416</v>
      </c>
      <c r="BZ4597" s="36">
        <f t="shared" si="4892"/>
        <v>1.0246415595006863E-4</v>
      </c>
      <c r="CA4597" s="34">
        <f t="shared" si="4893"/>
        <v>1.4231217830089245E-2</v>
      </c>
    </row>
    <row r="4598" spans="1:79" x14ac:dyDescent="0.2">
      <c r="A4598" s="75">
        <f t="shared" si="4879"/>
        <v>12.50410958904005</v>
      </c>
      <c r="B4598" s="34">
        <f t="shared" si="4897"/>
        <v>4563.999999999618</v>
      </c>
      <c r="C4598">
        <f t="shared" si="4880"/>
        <v>15</v>
      </c>
      <c r="D4598" s="35">
        <f t="shared" si="4840"/>
        <v>3000</v>
      </c>
      <c r="E4598" s="27">
        <v>0</v>
      </c>
      <c r="F4598" s="64">
        <f t="shared" si="4881"/>
        <v>0.46593146951268899</v>
      </c>
      <c r="G4598" s="34">
        <v>0</v>
      </c>
      <c r="H4598" s="34">
        <f t="shared" si="4841"/>
        <v>1</v>
      </c>
      <c r="I4598" s="34">
        <f t="shared" si="4882"/>
        <v>6192.2292298236371</v>
      </c>
      <c r="J4598" s="34">
        <f t="shared" si="4842"/>
        <v>17864.381489538442</v>
      </c>
      <c r="K4598" s="34">
        <f t="shared" si="4843"/>
        <v>15853.076310295141</v>
      </c>
      <c r="L4598" s="36">
        <f t="shared" si="4894"/>
        <v>1715.0606525362361</v>
      </c>
      <c r="M4598" s="34">
        <f t="shared" si="4844"/>
        <v>20.399243190166207</v>
      </c>
      <c r="N4598" s="34">
        <f t="shared" si="4883"/>
        <v>58.851158269762159</v>
      </c>
      <c r="O4598" s="34">
        <f t="shared" si="4845"/>
        <v>9.4970811430771391</v>
      </c>
      <c r="P4598">
        <f t="shared" si="4898"/>
        <v>46.537343378387035</v>
      </c>
      <c r="Q4598" s="36">
        <f t="shared" si="4846"/>
        <v>54.621797737643881</v>
      </c>
      <c r="R4598" s="34">
        <f t="shared" si="4847"/>
        <v>46.634364675895839</v>
      </c>
      <c r="S4598" s="34">
        <f t="shared" si="4848"/>
        <v>6.4124811305075653</v>
      </c>
      <c r="T4598" s="36">
        <f t="shared" si="4884"/>
        <v>9.6216058086922257E-14</v>
      </c>
      <c r="U4598" s="36">
        <f t="shared" si="4849"/>
        <v>3446.2876697264714</v>
      </c>
      <c r="V4598" s="36">
        <f t="shared" si="4850"/>
        <v>1.2272221408764384E-3</v>
      </c>
      <c r="W4598" s="68">
        <f t="shared" si="4851"/>
        <v>4.9001732929606749</v>
      </c>
      <c r="X4598">
        <f t="shared" si="4852"/>
        <v>10.32220768761184</v>
      </c>
      <c r="Y4598">
        <f t="shared" si="4853"/>
        <v>5.9191933886892012E-3</v>
      </c>
      <c r="Z4598" s="34">
        <f t="shared" si="4854"/>
        <v>1.8175536138477263E-3</v>
      </c>
      <c r="AA4598" s="36">
        <f t="shared" si="4855"/>
        <v>2.5044464093533172E-4</v>
      </c>
      <c r="AB4598" s="34">
        <f t="shared" si="4856"/>
        <v>2.2083287929023406E-4</v>
      </c>
      <c r="AC4598" s="36">
        <f t="shared" si="4857"/>
        <v>1.4129090601411305E-2</v>
      </c>
      <c r="AD4598" s="34">
        <f t="shared" si="4858"/>
        <v>0</v>
      </c>
      <c r="AE4598">
        <f t="shared" si="4885"/>
        <v>63.980919176631588</v>
      </c>
      <c r="AF4598" s="36">
        <f t="shared" si="4899"/>
        <v>0</v>
      </c>
      <c r="AG4598" s="34">
        <f t="shared" si="4859"/>
        <v>1.6578441381478692</v>
      </c>
      <c r="AH4598">
        <f t="shared" si="4895"/>
        <v>6.5725364314332957E-3</v>
      </c>
      <c r="AI4598" s="29">
        <f t="shared" si="4886"/>
        <v>1.6578441381478692</v>
      </c>
      <c r="AJ4598">
        <f t="shared" si="4887"/>
        <v>0</v>
      </c>
      <c r="AK4598" s="36">
        <f t="shared" si="4900"/>
        <v>0</v>
      </c>
      <c r="AL4598" s="36">
        <f t="shared" si="4888"/>
        <v>-1.0372654718783511E-6</v>
      </c>
      <c r="AM4598" s="36">
        <f t="shared" si="4889"/>
        <v>-1.029054753176238E-8</v>
      </c>
      <c r="AN4598" s="37">
        <f t="shared" si="4901"/>
        <v>2.6610477441831696E-306</v>
      </c>
      <c r="AO4598" s="36">
        <f t="shared" si="4902"/>
        <v>1.7110416786307809E-3</v>
      </c>
      <c r="AP4598" s="36">
        <f t="shared" si="4903"/>
        <v>4.658850879237662E-5</v>
      </c>
      <c r="AQ4598" s="74">
        <f t="shared" si="4860"/>
        <v>0</v>
      </c>
      <c r="AR4598" s="73">
        <f t="shared" si="4861"/>
        <v>0</v>
      </c>
      <c r="AS4598" s="72">
        <f t="shared" si="4904"/>
        <v>5.0093544851172358E-9</v>
      </c>
      <c r="AT4598" s="37">
        <f t="shared" si="4862"/>
        <v>1.0836398229654386E-296</v>
      </c>
      <c r="AU4598" s="37">
        <f t="shared" si="4863"/>
        <v>9.5037032072288724E-4</v>
      </c>
      <c r="AV4598" s="34">
        <f t="shared" si="4864"/>
        <v>9.0277942937503303E-7</v>
      </c>
      <c r="AW4598" s="34">
        <f t="shared" si="4865"/>
        <v>0.46082276485915064</v>
      </c>
      <c r="AX4598" s="37">
        <f t="shared" si="4866"/>
        <v>2.3195920833182457</v>
      </c>
      <c r="AY4598" s="7">
        <f t="shared" si="4867"/>
        <v>7.6805890439175002</v>
      </c>
      <c r="AZ4598" s="37">
        <f t="shared" si="4868"/>
        <v>7.2197653762789207</v>
      </c>
      <c r="BA4598" s="2">
        <f>BE4598*'mass balance'!$B$17+BF4598*'mass balance'!$C$17+BG4598*'mass balance'!$D$17+BH4598*'mass balance'!$E$17</f>
        <v>8.0749569580134965E-5</v>
      </c>
      <c r="BB4598" s="2">
        <f>BE4598*'mass balance'!$B$18+BF4598*'mass balance'!$C$18+BG4598*'mass balance'!$D$18+BH4598*'mass balance'!$E$18</f>
        <v>8.1991870650598581E-5</v>
      </c>
      <c r="BC4598" s="2">
        <f>BE4598*'mass balance'!$B$19+BF4598*'mass balance'!$C$19+BG4598*'mass balance'!$D$19+BH4598*'mass balance'!$E$19</f>
        <v>-1.0248983831324821E-4</v>
      </c>
      <c r="BD4598" s="2">
        <f>BE4598*'mass balance'!$B$20+BF4598*'mass balance'!$C$20+BG4598*'mass balance'!$D$20+BH4598*'mass balance'!$E$20</f>
        <v>3.7269032113908449E-6</v>
      </c>
      <c r="BE4598" s="2">
        <f>N4598*'mass balance'!$H$11+R4598*'mass balance'!$I$11+S4598*'mass balance'!$J$11</f>
        <v>-1.4012180540419562E-4</v>
      </c>
      <c r="BF4598" s="2">
        <f>N4598*'mass balance'!$H$12+R4598*'mass balance'!$I$12+S4598*'mass balance'!$J$12</f>
        <v>1.5404462019369516E-5</v>
      </c>
      <c r="BG4598" s="2">
        <f>N4598*'mass balance'!$H$13+R4598*'mass balance'!$I$13+S4598*'mass balance'!$J$13</f>
        <v>1.0007435281653021E-5</v>
      </c>
      <c r="BH4598" s="2">
        <f>N4598*'mass balance'!$H$14+R4598*'mass balance'!$I$14+S4598*'mass balance'!$J$14</f>
        <v>1.5325822466083893E-5</v>
      </c>
      <c r="BI4598" s="36">
        <f t="shared" si="4869"/>
        <v>1.984873985993231E-16</v>
      </c>
      <c r="BJ4598" s="36">
        <f t="shared" si="4870"/>
        <v>3.0943099552719945E-19</v>
      </c>
      <c r="BK4598" s="36">
        <f t="shared" si="4871"/>
        <v>1.3288513266134427E-15</v>
      </c>
      <c r="BL4598" s="36">
        <f t="shared" si="4872"/>
        <v>8.7862026942726619E-16</v>
      </c>
      <c r="BM4598" s="36">
        <f t="shared" si="4905"/>
        <v>1.7977268569401427E-12</v>
      </c>
      <c r="BN4598" s="36">
        <f t="shared" ca="1" si="4873"/>
        <v>0.72720677487597285</v>
      </c>
      <c r="BO4598" s="36">
        <f t="shared" ca="1" si="4890"/>
        <v>1</v>
      </c>
      <c r="BP4598" s="36">
        <f t="shared" si="4906"/>
        <v>-1.7977268520342928E-12</v>
      </c>
      <c r="BQ4598" s="36">
        <f t="shared" si="4907"/>
        <v>0.99999999727108158</v>
      </c>
      <c r="BR4598" s="2">
        <f t="shared" si="4896"/>
        <v>-5</v>
      </c>
      <c r="BS4598">
        <v>0</v>
      </c>
      <c r="BT4598" s="37">
        <f t="shared" si="4891"/>
        <v>0.10274606290903132</v>
      </c>
      <c r="BU4598" s="34">
        <f t="shared" si="4874"/>
        <v>-5</v>
      </c>
      <c r="BV4598" s="34">
        <f t="shared" si="4875"/>
        <v>-5</v>
      </c>
      <c r="BW4598" s="34">
        <f t="shared" si="4876"/>
        <v>-5</v>
      </c>
      <c r="BX4598" s="34">
        <f t="shared" si="4877"/>
        <v>-5</v>
      </c>
      <c r="BY4598" s="34">
        <f t="shared" si="4878"/>
        <v>4.8000131414208411</v>
      </c>
      <c r="BZ4598" s="36">
        <f t="shared" si="4892"/>
        <v>1.0248983831324821E-4</v>
      </c>
      <c r="CA4598" s="34">
        <f t="shared" si="4893"/>
        <v>1.4231219098422671E-2</v>
      </c>
    </row>
    <row r="4599" spans="1:79" x14ac:dyDescent="0.2">
      <c r="A4599" s="75">
        <f t="shared" si="4879"/>
        <v>12.506849315067447</v>
      </c>
      <c r="B4599" s="34">
        <f t="shared" si="4897"/>
        <v>4564.999999999618</v>
      </c>
      <c r="C4599">
        <f t="shared" si="4880"/>
        <v>15</v>
      </c>
      <c r="D4599" s="35">
        <f t="shared" si="4840"/>
        <v>3000</v>
      </c>
      <c r="E4599" s="27">
        <v>0</v>
      </c>
      <c r="F4599" s="64">
        <f t="shared" si="4881"/>
        <v>0.46593146951268899</v>
      </c>
      <c r="G4599" s="34">
        <v>0</v>
      </c>
      <c r="H4599" s="34">
        <f t="shared" si="4841"/>
        <v>1</v>
      </c>
      <c r="I4599" s="34">
        <f t="shared" si="4882"/>
        <v>6192.2292298236371</v>
      </c>
      <c r="J4599" s="34">
        <f t="shared" si="4842"/>
        <v>17867.364057457529</v>
      </c>
      <c r="K4599" s="34">
        <f t="shared" si="4843"/>
        <v>15855.723078494177</v>
      </c>
      <c r="L4599" s="36">
        <f t="shared" si="4894"/>
        <v>1715.4901802855429</v>
      </c>
      <c r="M4599" s="34">
        <f t="shared" si="4844"/>
        <v>20.399243190166207</v>
      </c>
      <c r="N4599" s="34">
        <f t="shared" si="4883"/>
        <v>58.860983831131826</v>
      </c>
      <c r="O4599" s="34">
        <f t="shared" si="4845"/>
        <v>9.4970811430771391</v>
      </c>
      <c r="P4599">
        <f t="shared" si="4898"/>
        <v>46.548998406639519</v>
      </c>
      <c r="Q4599" s="36">
        <f t="shared" si="4846"/>
        <v>54.6324803360055</v>
      </c>
      <c r="R4599" s="34">
        <f t="shared" si="4847"/>
        <v>46.64603605386511</v>
      </c>
      <c r="S4599" s="34">
        <f t="shared" si="4848"/>
        <v>6.4111817062808507</v>
      </c>
      <c r="T4599" s="36">
        <f t="shared" si="4884"/>
        <v>9.6208027162379681E-14</v>
      </c>
      <c r="U4599" s="36">
        <f t="shared" si="4849"/>
        <v>3446.2876697264714</v>
      </c>
      <c r="V4599" s="36">
        <f t="shared" si="4850"/>
        <v>1.2269734567635377E-3</v>
      </c>
      <c r="W4599" s="68">
        <f t="shared" si="4851"/>
        <v>4.9014005151015514</v>
      </c>
      <c r="X4599">
        <f t="shared" si="4852"/>
        <v>10.323069329550636</v>
      </c>
      <c r="Y4599">
        <f t="shared" si="4853"/>
        <v>5.9191933886892012E-3</v>
      </c>
      <c r="Z4599" s="34">
        <f t="shared" si="4854"/>
        <v>1.8175536138477263E-3</v>
      </c>
      <c r="AA4599" s="36">
        <f t="shared" si="4855"/>
        <v>2.5033119676368994E-4</v>
      </c>
      <c r="AB4599" s="34">
        <f t="shared" si="4856"/>
        <v>2.2083287929023406E-4</v>
      </c>
      <c r="AC4599" s="36">
        <f t="shared" si="4857"/>
        <v>1.4129090601411305E-2</v>
      </c>
      <c r="AD4599" s="34">
        <f t="shared" si="4858"/>
        <v>0</v>
      </c>
      <c r="AE4599">
        <f t="shared" si="4885"/>
        <v>63.980919176631588</v>
      </c>
      <c r="AF4599" s="36">
        <f t="shared" si="4899"/>
        <v>0</v>
      </c>
      <c r="AG4599" s="34">
        <f t="shared" si="4859"/>
        <v>1.6581711324837185</v>
      </c>
      <c r="AH4599">
        <f t="shared" si="4895"/>
        <v>6.5709039457109153E-3</v>
      </c>
      <c r="AI4599" s="29">
        <f t="shared" si="4886"/>
        <v>1.6581711324837185</v>
      </c>
      <c r="AJ4599">
        <f t="shared" si="4887"/>
        <v>1.6581711324837185</v>
      </c>
      <c r="AK4599" s="36">
        <f t="shared" si="4900"/>
        <v>0</v>
      </c>
      <c r="AL4599" s="36">
        <f t="shared" si="4888"/>
        <v>-1.0366366621464852E-6</v>
      </c>
      <c r="AM4599" s="36">
        <f t="shared" si="4889"/>
        <v>-1.0288274538458915E-8</v>
      </c>
      <c r="AN4599" s="37">
        <f t="shared" si="4901"/>
        <v>2.6610477441831696E-306</v>
      </c>
      <c r="AO4599" s="36">
        <f t="shared" si="4902"/>
        <v>1.7100044131589025E-3</v>
      </c>
      <c r="AP4599" s="36">
        <f t="shared" si="4903"/>
        <v>4.6578218244844858E-5</v>
      </c>
      <c r="AQ4599" s="74">
        <f t="shared" si="4860"/>
        <v>0</v>
      </c>
      <c r="AR4599" s="73">
        <f t="shared" si="4861"/>
        <v>0</v>
      </c>
      <c r="AS4599" s="72">
        <f t="shared" si="4904"/>
        <v>5.000249713653752E-9</v>
      </c>
      <c r="AT4599" s="37">
        <f t="shared" si="4862"/>
        <v>1.0856129830078039E-296</v>
      </c>
      <c r="AU4599" s="37">
        <f t="shared" si="4863"/>
        <v>9.5016040134122688E-4</v>
      </c>
      <c r="AV4599" s="34">
        <f t="shared" si="4864"/>
        <v>2.286628429348469E-4</v>
      </c>
      <c r="AW4599" s="34">
        <f t="shared" si="4865"/>
        <v>0.46093817545103061</v>
      </c>
      <c r="AX4599" s="37">
        <f t="shared" si="4866"/>
        <v>2.3201730127246689</v>
      </c>
      <c r="AY4599" s="7">
        <f t="shared" si="4867"/>
        <v>7.6827403661201856</v>
      </c>
      <c r="AZ4599" s="37">
        <f t="shared" si="4868"/>
        <v>7.2215735278262203</v>
      </c>
      <c r="BA4599" s="2">
        <f>BE4599*'mass balance'!$B$17+BF4599*'mass balance'!$C$17+BG4599*'mass balance'!$D$17+BH4599*'mass balance'!$E$17</f>
        <v>8.0769800072490964E-5</v>
      </c>
      <c r="BB4599" s="2">
        <f>BE4599*'mass balance'!$B$18+BF4599*'mass balance'!$C$18+BG4599*'mass balance'!$D$18+BH4599*'mass balance'!$E$18</f>
        <v>8.2012412381298529E-5</v>
      </c>
      <c r="BC4599" s="2">
        <f>BE4599*'mass balance'!$B$19+BF4599*'mass balance'!$C$19+BG4599*'mass balance'!$D$19+BH4599*'mass balance'!$E$19</f>
        <v>-1.0251551547662315E-4</v>
      </c>
      <c r="BD4599" s="2">
        <f>BE4599*'mass balance'!$B$20+BF4599*'mass balance'!$C$20+BG4599*'mass balance'!$D$20+BH4599*'mass balance'!$E$20</f>
        <v>3.7278369264226597E-6</v>
      </c>
      <c r="BE4599" s="2">
        <f>N4599*'mass balance'!$H$11+R4599*'mass balance'!$I$11+S4599*'mass balance'!$J$11</f>
        <v>-1.401451995979329E-4</v>
      </c>
      <c r="BF4599" s="2">
        <f>N4599*'mass balance'!$H$12+R4599*'mass balance'!$I$12+S4599*'mass balance'!$J$12</f>
        <v>1.540134046146703E-5</v>
      </c>
      <c r="BG4599" s="2">
        <f>N4599*'mass balance'!$H$13+R4599*'mass balance'!$I$13+S4599*'mass balance'!$J$13</f>
        <v>1.0006493225837694E-5</v>
      </c>
      <c r="BH4599" s="2">
        <f>N4599*'mass balance'!$H$14+R4599*'mass balance'!$I$14+S4599*'mass balance'!$J$14</f>
        <v>1.532838120602391E-5</v>
      </c>
      <c r="BI4599" s="36">
        <f t="shared" si="4869"/>
        <v>1.984873985993231E-16</v>
      </c>
      <c r="BJ4599" s="36">
        <f t="shared" si="4870"/>
        <v>3.0946916743184589E-19</v>
      </c>
      <c r="BK4599" s="36">
        <f t="shared" si="4871"/>
        <v>1.3291607576089698E-15</v>
      </c>
      <c r="BL4599" s="36">
        <f t="shared" si="4872"/>
        <v>8.7891369599337057E-16</v>
      </c>
      <c r="BM4599" s="36">
        <f t="shared" si="4905"/>
        <v>1.79860547720957E-12</v>
      </c>
      <c r="BN4599" s="36">
        <f t="shared" ca="1" si="4873"/>
        <v>6.000759056845073E-2</v>
      </c>
      <c r="BO4599" s="36">
        <f t="shared" ca="1" si="4890"/>
        <v>1</v>
      </c>
      <c r="BP4599" s="36">
        <f t="shared" si="4906"/>
        <v>-1.798605472298089E-12</v>
      </c>
      <c r="BQ4599" s="36">
        <f t="shared" si="4907"/>
        <v>0.9999999972692839</v>
      </c>
      <c r="BR4599" s="2">
        <f t="shared" si="4896"/>
        <v>-5</v>
      </c>
      <c r="BS4599">
        <v>0</v>
      </c>
      <c r="BT4599" s="37">
        <f t="shared" si="4891"/>
        <v>0.1027718042653147</v>
      </c>
      <c r="BU4599" s="34">
        <f t="shared" si="4874"/>
        <v>-5</v>
      </c>
      <c r="BV4599" s="34">
        <f t="shared" si="4875"/>
        <v>-5</v>
      </c>
      <c r="BW4599" s="34">
        <f t="shared" si="4876"/>
        <v>-5</v>
      </c>
      <c r="BX4599" s="34">
        <f t="shared" si="4877"/>
        <v>-5</v>
      </c>
      <c r="BY4599" s="34">
        <f t="shared" si="4878"/>
        <v>4.8008145330175882</v>
      </c>
      <c r="BZ4599" s="36">
        <f t="shared" si="4892"/>
        <v>1.0251551547662315E-4</v>
      </c>
      <c r="CA4599" s="34">
        <f t="shared" si="4893"/>
        <v>1.4231220366214319E-2</v>
      </c>
    </row>
    <row r="4600" spans="1:79" x14ac:dyDescent="0.2">
      <c r="A4600" s="75">
        <f t="shared" si="4879"/>
        <v>12.509589041094843</v>
      </c>
      <c r="B4600" s="34">
        <f t="shared" si="4897"/>
        <v>4565.999999999618</v>
      </c>
      <c r="C4600">
        <f t="shared" si="4880"/>
        <v>15</v>
      </c>
      <c r="D4600" s="35">
        <f t="shared" si="4840"/>
        <v>3000</v>
      </c>
      <c r="E4600" s="27">
        <v>0</v>
      </c>
      <c r="F4600" s="64">
        <f t="shared" si="4881"/>
        <v>0.46593146951268899</v>
      </c>
      <c r="G4600" s="34">
        <v>0</v>
      </c>
      <c r="H4600" s="34">
        <f t="shared" si="4841"/>
        <v>1</v>
      </c>
      <c r="I4600" s="34">
        <f t="shared" si="4882"/>
        <v>6192.2292298236371</v>
      </c>
      <c r="J4600" s="34">
        <f t="shared" si="4842"/>
        <v>17870.345772148488</v>
      </c>
      <c r="K4600" s="34">
        <f t="shared" si="4843"/>
        <v>15858.36908952786</v>
      </c>
      <c r="L4600" s="36">
        <f t="shared" si="4894"/>
        <v>1715.91962099541</v>
      </c>
      <c r="M4600" s="34">
        <f t="shared" si="4844"/>
        <v>20.399243190166207</v>
      </c>
      <c r="N4600" s="34">
        <f t="shared" si="4883"/>
        <v>58.870806581686921</v>
      </c>
      <c r="O4600" s="34">
        <f t="shared" si="4845"/>
        <v>9.4970811430771391</v>
      </c>
      <c r="P4600">
        <f t="shared" si="4898"/>
        <v>46.560651073118805</v>
      </c>
      <c r="Q4600" s="36">
        <f t="shared" si="4846"/>
        <v>54.643160269596308</v>
      </c>
      <c r="R4600" s="34">
        <f t="shared" si="4847"/>
        <v>46.657705065982761</v>
      </c>
      <c r="S4600" s="34">
        <f t="shared" si="4848"/>
        <v>6.4098820606251579</v>
      </c>
      <c r="T4600" s="36">
        <f t="shared" si="4884"/>
        <v>9.6200000545024993E-14</v>
      </c>
      <c r="U4600" s="36">
        <f t="shared" si="4849"/>
        <v>3446.2876697264714</v>
      </c>
      <c r="V4600" s="36">
        <f t="shared" si="4850"/>
        <v>1.2267247302735129E-3</v>
      </c>
      <c r="W4600" s="68">
        <f t="shared" si="4851"/>
        <v>4.9026274885583145</v>
      </c>
      <c r="X4600">
        <f t="shared" si="4852"/>
        <v>10.32393065311576</v>
      </c>
      <c r="Y4600">
        <f t="shared" si="4853"/>
        <v>5.9191933886892012E-3</v>
      </c>
      <c r="Z4600" s="34">
        <f t="shared" si="4854"/>
        <v>1.8175536138477263E-3</v>
      </c>
      <c r="AA4600" s="36">
        <f t="shared" si="4855"/>
        <v>2.5021781343502567E-4</v>
      </c>
      <c r="AB4600" s="34">
        <f t="shared" si="4856"/>
        <v>2.2083287929023406E-4</v>
      </c>
      <c r="AC4600" s="36">
        <f t="shared" si="4857"/>
        <v>1.4129090601411305E-2</v>
      </c>
      <c r="AD4600" s="34">
        <f t="shared" si="4858"/>
        <v>0</v>
      </c>
      <c r="AE4600">
        <f t="shared" si="4885"/>
        <v>63.980919176631588</v>
      </c>
      <c r="AF4600" s="36">
        <f t="shared" si="4899"/>
        <v>0</v>
      </c>
      <c r="AG4600" s="34">
        <f t="shared" si="4859"/>
        <v>1.658498045250933</v>
      </c>
      <c r="AH4600">
        <f t="shared" si="4895"/>
        <v>6.5692715156397963E-3</v>
      </c>
      <c r="AI4600" s="29">
        <f t="shared" si="4886"/>
        <v>1.658498045250933</v>
      </c>
      <c r="AJ4600">
        <f t="shared" si="4887"/>
        <v>0</v>
      </c>
      <c r="AK4600" s="36">
        <f t="shared" si="4900"/>
        <v>0</v>
      </c>
      <c r="AL4600" s="36">
        <f t="shared" si="4888"/>
        <v>-1.0360082336108412E-6</v>
      </c>
      <c r="AM4600" s="36">
        <f t="shared" si="4889"/>
        <v>-1.0286002047218003E-8</v>
      </c>
      <c r="AN4600" s="37">
        <f t="shared" si="4901"/>
        <v>2.6610477441831696E-306</v>
      </c>
      <c r="AO4600" s="36">
        <f t="shared" si="4902"/>
        <v>1.708967776496756E-3</v>
      </c>
      <c r="AP4600" s="36">
        <f t="shared" si="4903"/>
        <v>4.65679299703064E-5</v>
      </c>
      <c r="AQ4600" s="74">
        <f t="shared" si="4860"/>
        <v>0</v>
      </c>
      <c r="AR4600" s="73">
        <f t="shared" si="4861"/>
        <v>0</v>
      </c>
      <c r="AS4600" s="72">
        <f t="shared" si="4904"/>
        <v>4.9911614906025748E-9</v>
      </c>
      <c r="AT4600" s="37">
        <f t="shared" si="4862"/>
        <v>1.0875897359049813E-296</v>
      </c>
      <c r="AU4600" s="37">
        <f t="shared" si="4863"/>
        <v>9.4995052832690964E-4</v>
      </c>
      <c r="AV4600" s="34">
        <f t="shared" si="4864"/>
        <v>9.023309725505236E-7</v>
      </c>
      <c r="AW4600" s="34">
        <f t="shared" si="4865"/>
        <v>0.46105356265612529</v>
      </c>
      <c r="AX4600" s="37">
        <f t="shared" si="4866"/>
        <v>2.3207538244116428</v>
      </c>
      <c r="AY4600" s="7">
        <f t="shared" si="4867"/>
        <v>7.6844357779570549</v>
      </c>
      <c r="AZ4600" s="37">
        <f t="shared" si="4868"/>
        <v>7.2233813129699573</v>
      </c>
      <c r="BA4600" s="2">
        <f>BE4600*'mass balance'!$B$17+BF4600*'mass balance'!$C$17+BG4600*'mass balance'!$D$17+BH4600*'mass balance'!$E$17</f>
        <v>8.0790026467329214E-5</v>
      </c>
      <c r="BB4600" s="2">
        <f>BE4600*'mass balance'!$B$18+BF4600*'mass balance'!$C$18+BG4600*'mass balance'!$D$18+BH4600*'mass balance'!$E$18</f>
        <v>8.2032949951441961E-5</v>
      </c>
      <c r="BC4600" s="2">
        <f>BE4600*'mass balance'!$B$19+BF4600*'mass balance'!$C$19+BG4600*'mass balance'!$D$19+BH4600*'mass balance'!$E$19</f>
        <v>-1.0254118743930245E-4</v>
      </c>
      <c r="BD4600" s="2">
        <f>BE4600*'mass balance'!$B$20+BF4600*'mass balance'!$C$20+BG4600*'mass balance'!$D$20+BH4600*'mass balance'!$E$20</f>
        <v>3.7287704523382712E-6</v>
      </c>
      <c r="BE4600" s="2">
        <f>N4600*'mass balance'!$H$11+R4600*'mass balance'!$I$11+S4600*'mass balance'!$J$11</f>
        <v>-1.4016858709925455E-4</v>
      </c>
      <c r="BF4600" s="2">
        <f>N4600*'mass balance'!$H$12+R4600*'mass balance'!$I$12+S4600*'mass balance'!$J$12</f>
        <v>1.5398218371634046E-5</v>
      </c>
      <c r="BG4600" s="2">
        <f>N4600*'mass balance'!$H$13+R4600*'mass balance'!$I$13+S4600*'mass balance'!$J$13</f>
        <v>1.0005550784618967E-5</v>
      </c>
      <c r="BH4600" s="2">
        <f>N4600*'mass balance'!$H$14+R4600*'mass balance'!$I$14+S4600*'mass balance'!$J$14</f>
        <v>1.5330939213980966E-5</v>
      </c>
      <c r="BI4600" s="36">
        <f t="shared" si="4869"/>
        <v>1.984873985993231E-16</v>
      </c>
      <c r="BJ4600" s="36">
        <f t="shared" si="4870"/>
        <v>3.0950733800757703E-19</v>
      </c>
      <c r="BK4600" s="36">
        <f t="shared" si="4871"/>
        <v>1.3294702267764016E-15</v>
      </c>
      <c r="BL4600" s="36">
        <f t="shared" si="4872"/>
        <v>8.7920717717355255E-16</v>
      </c>
      <c r="BM4600" s="36">
        <f t="shared" si="4905"/>
        <v>1.7994843909055634E-12</v>
      </c>
      <c r="BN4600" s="36">
        <f t="shared" ca="1" si="4873"/>
        <v>0.17041270979723133</v>
      </c>
      <c r="BO4600" s="36">
        <f t="shared" ca="1" si="4890"/>
        <v>1</v>
      </c>
      <c r="BP4600" s="36">
        <f t="shared" si="4906"/>
        <v>-1.799484385988446E-12</v>
      </c>
      <c r="BQ4600" s="36">
        <f t="shared" si="4907"/>
        <v>0.99999999726748534</v>
      </c>
      <c r="BR4600" s="2">
        <f t="shared" si="4896"/>
        <v>-5</v>
      </c>
      <c r="BS4600">
        <v>0</v>
      </c>
      <c r="BT4600" s="37">
        <f t="shared" si="4891"/>
        <v>0.10279754040790069</v>
      </c>
      <c r="BU4600" s="34">
        <f t="shared" si="4874"/>
        <v>-5</v>
      </c>
      <c r="BV4600" s="34">
        <f t="shared" si="4875"/>
        <v>-5</v>
      </c>
      <c r="BW4600" s="34">
        <f t="shared" si="4876"/>
        <v>-5</v>
      </c>
      <c r="BX4600" s="34">
        <f t="shared" si="4877"/>
        <v>-5</v>
      </c>
      <c r="BY4600" s="34">
        <f t="shared" si="4878"/>
        <v>4.801615695358918</v>
      </c>
      <c r="BZ4600" s="36">
        <f t="shared" si="4892"/>
        <v>1.0254118743930245E-4</v>
      </c>
      <c r="CA4600" s="34">
        <f t="shared" si="4893"/>
        <v>1.4231221633464422E-2</v>
      </c>
    </row>
    <row r="4601" spans="1:79" x14ac:dyDescent="0.2">
      <c r="A4601" s="75">
        <f t="shared" si="4879"/>
        <v>12.51232876712224</v>
      </c>
      <c r="B4601" s="34">
        <f t="shared" si="4897"/>
        <v>4566.9999999996171</v>
      </c>
      <c r="C4601">
        <f t="shared" si="4880"/>
        <v>15</v>
      </c>
      <c r="D4601" s="35">
        <f t="shared" si="4840"/>
        <v>3000</v>
      </c>
      <c r="E4601" s="27">
        <v>0</v>
      </c>
      <c r="F4601" s="64">
        <f t="shared" si="4881"/>
        <v>0.46593146951268899</v>
      </c>
      <c r="G4601" s="34">
        <v>0</v>
      </c>
      <c r="H4601" s="34">
        <f t="shared" si="4841"/>
        <v>1</v>
      </c>
      <c r="I4601" s="34">
        <f t="shared" si="4882"/>
        <v>6192.2292298236371</v>
      </c>
      <c r="J4601" s="34">
        <f t="shared" si="4842"/>
        <v>17873.326633742636</v>
      </c>
      <c r="K4601" s="34">
        <f t="shared" si="4843"/>
        <v>15861.01434351273</v>
      </c>
      <c r="L4601" s="36">
        <f t="shared" si="4894"/>
        <v>1716.3489746510056</v>
      </c>
      <c r="M4601" s="34">
        <f t="shared" si="4844"/>
        <v>20.399243190166207</v>
      </c>
      <c r="N4601" s="34">
        <f t="shared" si="4883"/>
        <v>58.880626521860059</v>
      </c>
      <c r="O4601" s="34">
        <f t="shared" si="4845"/>
        <v>9.4970811430771391</v>
      </c>
      <c r="P4601">
        <f t="shared" si="4898"/>
        <v>46.572301377422427</v>
      </c>
      <c r="Q4601" s="36">
        <f t="shared" si="4846"/>
        <v>54.653837538518289</v>
      </c>
      <c r="R4601" s="34">
        <f t="shared" si="4847"/>
        <v>46.669371711846466</v>
      </c>
      <c r="S4601" s="34">
        <f t="shared" si="4848"/>
        <v>6.4085821940418155</v>
      </c>
      <c r="T4601" s="36">
        <f t="shared" si="4884"/>
        <v>9.6191978231941946E-14</v>
      </c>
      <c r="U4601" s="36">
        <f t="shared" si="4849"/>
        <v>3446.2876697264714</v>
      </c>
      <c r="V4601" s="36">
        <f t="shared" si="4850"/>
        <v>1.2264759615023004E-3</v>
      </c>
      <c r="W4601" s="68">
        <f t="shared" si="4851"/>
        <v>4.9038542132885876</v>
      </c>
      <c r="X4601">
        <f t="shared" si="4852"/>
        <v>10.324791658424822</v>
      </c>
      <c r="Y4601">
        <f t="shared" si="4853"/>
        <v>5.9191933886892012E-3</v>
      </c>
      <c r="Z4601" s="34">
        <f t="shared" si="4854"/>
        <v>1.8175536138477263E-3</v>
      </c>
      <c r="AA4601" s="36">
        <f t="shared" si="4855"/>
        <v>2.5010449090814423E-4</v>
      </c>
      <c r="AB4601" s="34">
        <f t="shared" si="4856"/>
        <v>2.2083287929023406E-4</v>
      </c>
      <c r="AC4601" s="36">
        <f t="shared" si="4857"/>
        <v>1.4129090601411305E-2</v>
      </c>
      <c r="AD4601" s="34">
        <f t="shared" si="4858"/>
        <v>0</v>
      </c>
      <c r="AE4601">
        <f t="shared" si="4885"/>
        <v>63.980919176631588</v>
      </c>
      <c r="AF4601" s="36">
        <f t="shared" si="4899"/>
        <v>0</v>
      </c>
      <c r="AG4601" s="34">
        <f t="shared" si="4859"/>
        <v>1.658824876452635</v>
      </c>
      <c r="AH4601">
        <f t="shared" si="4895"/>
        <v>6.5676391415596669E-3</v>
      </c>
      <c r="AI4601" s="29">
        <f t="shared" si="4886"/>
        <v>1.658824876452635</v>
      </c>
      <c r="AJ4601">
        <f t="shared" si="4887"/>
        <v>1.658824876452635</v>
      </c>
      <c r="AK4601" s="36">
        <f t="shared" si="4900"/>
        <v>0</v>
      </c>
      <c r="AL4601" s="36">
        <f t="shared" si="4888"/>
        <v>-1.0353801860403308E-6</v>
      </c>
      <c r="AM4601" s="36">
        <f t="shared" si="4889"/>
        <v>-1.0283730057928747E-8</v>
      </c>
      <c r="AN4601" s="37">
        <f t="shared" si="4901"/>
        <v>2.6610477441831696E-306</v>
      </c>
      <c r="AO4601" s="36">
        <f t="shared" si="4902"/>
        <v>1.7079317682631451E-3</v>
      </c>
      <c r="AP4601" s="36">
        <f t="shared" si="4903"/>
        <v>4.6557643968259185E-5</v>
      </c>
      <c r="AQ4601" s="74">
        <f t="shared" si="4860"/>
        <v>0</v>
      </c>
      <c r="AR4601" s="73">
        <f t="shared" si="4861"/>
        <v>0</v>
      </c>
      <c r="AS4601" s="72">
        <f t="shared" si="4904"/>
        <v>4.9820897858860704E-9</v>
      </c>
      <c r="AT4601" s="37">
        <f t="shared" si="4862"/>
        <v>1.089570088199069E-296</v>
      </c>
      <c r="AU4601" s="37">
        <f t="shared" si="4863"/>
        <v>9.4974070166969394E-4</v>
      </c>
      <c r="AV4601" s="34">
        <f t="shared" si="4864"/>
        <v>2.28752190360352E-4</v>
      </c>
      <c r="AW4601" s="34">
        <f t="shared" si="4865"/>
        <v>0.46116892647044955</v>
      </c>
      <c r="AX4601" s="37">
        <f t="shared" si="4866"/>
        <v>2.3213345183591079</v>
      </c>
      <c r="AY4601" s="7">
        <f t="shared" si="4867"/>
        <v>7.6865864103085055</v>
      </c>
      <c r="AZ4601" s="37">
        <f t="shared" si="4868"/>
        <v>7.2251887316476955</v>
      </c>
      <c r="BA4601" s="2">
        <f>BE4601*'mass balance'!$B$17+BF4601*'mass balance'!$C$17+BG4601*'mass balance'!$D$17+BH4601*'mass balance'!$E$17</f>
        <v>8.0810248763949226E-5</v>
      </c>
      <c r="BB4601" s="2">
        <f>BE4601*'mass balance'!$B$18+BF4601*'mass balance'!$C$18+BG4601*'mass balance'!$D$18+BH4601*'mass balance'!$E$18</f>
        <v>8.2053483360317682E-5</v>
      </c>
      <c r="BC4601" s="2">
        <f>BE4601*'mass balance'!$B$19+BF4601*'mass balance'!$C$19+BG4601*'mass balance'!$D$19+BH4601*'mass balance'!$E$19</f>
        <v>-1.0256685420039711E-4</v>
      </c>
      <c r="BD4601" s="2">
        <f>BE4601*'mass balance'!$B$20+BF4601*'mass balance'!$C$20+BG4601*'mass balance'!$D$20+BH4601*'mass balance'!$E$20</f>
        <v>3.729703789105349E-6</v>
      </c>
      <c r="BE4601" s="2">
        <f>N4601*'mass balance'!$H$11+R4601*'mass balance'!$I$11+S4601*'mass balance'!$J$11</f>
        <v>-1.4019196790919061E-4</v>
      </c>
      <c r="BF4601" s="2">
        <f>N4601*'mass balance'!$H$12+R4601*'mass balance'!$I$12+S4601*'mass balance'!$J$12</f>
        <v>1.5395095751074886E-5</v>
      </c>
      <c r="BG4601" s="2">
        <f>N4601*'mass balance'!$H$13+R4601*'mass balance'!$I$13+S4601*'mass balance'!$J$13</f>
        <v>1.0004607958572028E-5</v>
      </c>
      <c r="BH4601" s="2">
        <f>N4601*'mass balance'!$H$14+R4601*'mass balance'!$I$14+S4601*'mass balance'!$J$14</f>
        <v>1.5333496490067721E-5</v>
      </c>
      <c r="BI4601" s="36">
        <f t="shared" si="4869"/>
        <v>1.984873985993231E-16</v>
      </c>
      <c r="BJ4601" s="36">
        <f t="shared" si="4870"/>
        <v>3.0954550725320952E-19</v>
      </c>
      <c r="BK4601" s="36">
        <f t="shared" si="4871"/>
        <v>1.3297797341144091E-15</v>
      </c>
      <c r="BL4601" s="36">
        <f t="shared" si="4872"/>
        <v>8.7950071296637138E-16</v>
      </c>
      <c r="BM4601" s="36">
        <f t="shared" si="4905"/>
        <v>1.800363598082737E-12</v>
      </c>
      <c r="BN4601" s="36">
        <f t="shared" ca="1" si="4873"/>
        <v>0.63923990207474179</v>
      </c>
      <c r="BO4601" s="36">
        <f t="shared" ca="1" si="4890"/>
        <v>1</v>
      </c>
      <c r="BP4601" s="36">
        <f t="shared" si="4906"/>
        <v>-1.8003635931599773E-12</v>
      </c>
      <c r="BQ4601" s="36">
        <f t="shared" si="4907"/>
        <v>0.99999999726568589</v>
      </c>
      <c r="BR4601" s="2">
        <f t="shared" si="4896"/>
        <v>-5</v>
      </c>
      <c r="BS4601">
        <v>0</v>
      </c>
      <c r="BT4601" s="37">
        <f t="shared" si="4891"/>
        <v>0.10282327133589809</v>
      </c>
      <c r="BU4601" s="34">
        <f t="shared" si="4874"/>
        <v>-5</v>
      </c>
      <c r="BV4601" s="34">
        <f t="shared" si="4875"/>
        <v>-5</v>
      </c>
      <c r="BW4601" s="34">
        <f t="shared" si="4876"/>
        <v>-5</v>
      </c>
      <c r="BX4601" s="34">
        <f t="shared" si="4877"/>
        <v>-5</v>
      </c>
      <c r="BY4601" s="34">
        <f t="shared" si="4878"/>
        <v>4.8024166284801151</v>
      </c>
      <c r="BZ4601" s="36">
        <f t="shared" si="4892"/>
        <v>1.0256685420039711E-4</v>
      </c>
      <c r="CA4601" s="34">
        <f t="shared" si="4893"/>
        <v>1.4231222900173207E-2</v>
      </c>
    </row>
    <row r="4602" spans="1:79" x14ac:dyDescent="0.2">
      <c r="A4602" s="75">
        <f t="shared" si="4879"/>
        <v>12.515068493149636</v>
      </c>
      <c r="B4602" s="34">
        <f t="shared" si="4897"/>
        <v>4567.9999999996171</v>
      </c>
      <c r="C4602">
        <f t="shared" si="4880"/>
        <v>15</v>
      </c>
      <c r="D4602" s="35">
        <f t="shared" si="4840"/>
        <v>3000</v>
      </c>
      <c r="E4602" s="27">
        <v>0</v>
      </c>
      <c r="F4602" s="64">
        <f t="shared" si="4881"/>
        <v>0.46593146951268899</v>
      </c>
      <c r="G4602" s="34">
        <v>0</v>
      </c>
      <c r="H4602" s="34">
        <f t="shared" si="4841"/>
        <v>1</v>
      </c>
      <c r="I4602" s="34">
        <f t="shared" si="4882"/>
        <v>6192.2292298236371</v>
      </c>
      <c r="J4602" s="34">
        <f t="shared" si="4842"/>
        <v>17876.306642371383</v>
      </c>
      <c r="K4602" s="34">
        <f t="shared" si="4843"/>
        <v>15863.658840565402</v>
      </c>
      <c r="L4602" s="36">
        <f t="shared" si="4894"/>
        <v>1716.7782412375313</v>
      </c>
      <c r="M4602" s="34">
        <f t="shared" si="4844"/>
        <v>20.399243190166207</v>
      </c>
      <c r="N4602" s="34">
        <f t="shared" si="4883"/>
        <v>58.890443652084159</v>
      </c>
      <c r="O4602" s="34">
        <f t="shared" si="4845"/>
        <v>9.4970811430771391</v>
      </c>
      <c r="P4602">
        <f t="shared" si="4898"/>
        <v>46.583949319148843</v>
      </c>
      <c r="Q4602" s="36">
        <f t="shared" si="4846"/>
        <v>54.664512142873988</v>
      </c>
      <c r="R4602" s="34">
        <f t="shared" si="4847"/>
        <v>46.681035991054848</v>
      </c>
      <c r="S4602" s="34">
        <f t="shared" si="4848"/>
        <v>6.4072821070317714</v>
      </c>
      <c r="T4602" s="36">
        <f t="shared" si="4884"/>
        <v>9.6183960220216902E-14</v>
      </c>
      <c r="U4602" s="36">
        <f t="shared" si="4849"/>
        <v>3446.2876697264714</v>
      </c>
      <c r="V4602" s="36">
        <f t="shared" si="4850"/>
        <v>1.2262271505457704E-3</v>
      </c>
      <c r="W4602" s="68">
        <f t="shared" si="4851"/>
        <v>4.9050806892500898</v>
      </c>
      <c r="X4602">
        <f t="shared" si="4852"/>
        <v>10.325652345595389</v>
      </c>
      <c r="Y4602">
        <f t="shared" si="4853"/>
        <v>5.9191933886892012E-3</v>
      </c>
      <c r="Z4602" s="34">
        <f t="shared" si="4854"/>
        <v>1.8175536138477263E-3</v>
      </c>
      <c r="AA4602" s="36">
        <f t="shared" si="4855"/>
        <v>2.4999122914188827E-4</v>
      </c>
      <c r="AB4602" s="34">
        <f t="shared" si="4856"/>
        <v>2.2083287929023406E-4</v>
      </c>
      <c r="AC4602" s="36">
        <f t="shared" si="4857"/>
        <v>1.4129090601411305E-2</v>
      </c>
      <c r="AD4602" s="34">
        <f t="shared" si="4858"/>
        <v>0</v>
      </c>
      <c r="AE4602">
        <f t="shared" si="4885"/>
        <v>63.980919176631588</v>
      </c>
      <c r="AF4602" s="36">
        <f t="shared" si="4899"/>
        <v>0</v>
      </c>
      <c r="AG4602" s="34">
        <f t="shared" si="4859"/>
        <v>1.659151626091963</v>
      </c>
      <c r="AH4602">
        <f t="shared" si="4895"/>
        <v>6.5660068238095892E-3</v>
      </c>
      <c r="AI4602" s="29">
        <f t="shared" si="4886"/>
        <v>1.659151626091963</v>
      </c>
      <c r="AJ4602">
        <f t="shared" si="4887"/>
        <v>0</v>
      </c>
      <c r="AK4602" s="36">
        <f t="shared" si="4900"/>
        <v>0</v>
      </c>
      <c r="AL4602" s="36">
        <f t="shared" si="4888"/>
        <v>-1.0347525192040058E-6</v>
      </c>
      <c r="AM4602" s="36">
        <f t="shared" si="4889"/>
        <v>-1.0281458570480275E-8</v>
      </c>
      <c r="AN4602" s="37">
        <f t="shared" si="4901"/>
        <v>2.6610477441831696E-306</v>
      </c>
      <c r="AO4602" s="36">
        <f t="shared" si="4902"/>
        <v>1.7068963880771048E-3</v>
      </c>
      <c r="AP4602" s="36">
        <f t="shared" si="4903"/>
        <v>4.6547360238201255E-5</v>
      </c>
      <c r="AQ4602" s="74">
        <f t="shared" si="4860"/>
        <v>0</v>
      </c>
      <c r="AR4602" s="73">
        <f t="shared" si="4861"/>
        <v>0</v>
      </c>
      <c r="AS4602" s="72">
        <f t="shared" si="4904"/>
        <v>4.9730345694812792E-9</v>
      </c>
      <c r="AT4602" s="37">
        <f t="shared" si="4862"/>
        <v>1.0915540464440766E-296</v>
      </c>
      <c r="AU4602" s="37">
        <f t="shared" si="4863"/>
        <v>9.4953092135934025E-4</v>
      </c>
      <c r="AV4602" s="34">
        <f t="shared" si="4864"/>
        <v>9.018825464887883E-7</v>
      </c>
      <c r="AW4602" s="34">
        <f t="shared" si="4865"/>
        <v>0.46128426689002705</v>
      </c>
      <c r="AX4602" s="37">
        <f t="shared" si="4866"/>
        <v>2.3219150945470495</v>
      </c>
      <c r="AY4602" s="7">
        <f t="shared" si="4867"/>
        <v>7.6882809525697136</v>
      </c>
      <c r="AZ4602" s="37">
        <f t="shared" si="4868"/>
        <v>7.2269957837971397</v>
      </c>
      <c r="BA4602" s="2">
        <f>BE4602*'mass balance'!$B$17+BF4602*'mass balance'!$C$17+BG4602*'mass balance'!$D$17+BH4602*'mass balance'!$E$17</f>
        <v>8.0830466961652123E-5</v>
      </c>
      <c r="BB4602" s="2">
        <f>BE4602*'mass balance'!$B$18+BF4602*'mass balance'!$C$18+BG4602*'mass balance'!$D$18+BH4602*'mass balance'!$E$18</f>
        <v>8.2074012607216012E-5</v>
      </c>
      <c r="BC4602" s="2">
        <f>BE4602*'mass balance'!$B$19+BF4602*'mass balance'!$C$19+BG4602*'mass balance'!$D$19+BH4602*'mass balance'!$E$19</f>
        <v>-1.0259251575902002E-4</v>
      </c>
      <c r="BD4602" s="2">
        <f>BE4602*'mass balance'!$B$20+BF4602*'mass balance'!$C$20+BG4602*'mass balance'!$D$20+BH4602*'mass balance'!$E$20</f>
        <v>3.7306369366916359E-6</v>
      </c>
      <c r="BE4602" s="2">
        <f>N4602*'mass balance'!$H$11+R4602*'mass balance'!$I$11+S4602*'mass balance'!$J$11</f>
        <v>-1.402153420287718E-4</v>
      </c>
      <c r="BF4602" s="2">
        <f>N4602*'mass balance'!$H$12+R4602*'mass balance'!$I$12+S4602*'mass balance'!$J$12</f>
        <v>1.5391972600992961E-5</v>
      </c>
      <c r="BG4602" s="2">
        <f>N4602*'mass balance'!$H$13+R4602*'mass balance'!$I$13+S4602*'mass balance'!$J$13</f>
        <v>1.0003664748271615E-5</v>
      </c>
      <c r="BH4602" s="2">
        <f>N4602*'mass balance'!$H$14+R4602*'mass balance'!$I$14+S4602*'mass balance'!$J$14</f>
        <v>1.5336053034396916E-5</v>
      </c>
      <c r="BI4602" s="36">
        <f t="shared" si="4869"/>
        <v>1.984873985993231E-16</v>
      </c>
      <c r="BJ4602" s="36">
        <f t="shared" si="4870"/>
        <v>3.0958367516755874E-19</v>
      </c>
      <c r="BK4602" s="36">
        <f t="shared" si="4871"/>
        <v>1.3300892796216623E-15</v>
      </c>
      <c r="BL4602" s="36">
        <f t="shared" si="4872"/>
        <v>8.7979430337038076E-16</v>
      </c>
      <c r="BM4602" s="36">
        <f t="shared" si="4905"/>
        <v>1.8012430987957033E-12</v>
      </c>
      <c r="BN4602" s="36">
        <f t="shared" ca="1" si="4873"/>
        <v>0.63742456203305875</v>
      </c>
      <c r="BO4602" s="36">
        <f t="shared" ca="1" si="4890"/>
        <v>1</v>
      </c>
      <c r="BP4602" s="36">
        <f t="shared" si="4906"/>
        <v>-1.8012430938672959E-12</v>
      </c>
      <c r="BQ4602" s="36">
        <f t="shared" si="4907"/>
        <v>0.99999999726388555</v>
      </c>
      <c r="BR4602" s="2">
        <f t="shared" si="4896"/>
        <v>-5</v>
      </c>
      <c r="BS4602">
        <v>0</v>
      </c>
      <c r="BT4602" s="37">
        <f t="shared" si="4891"/>
        <v>0.10284899704841755</v>
      </c>
      <c r="BU4602" s="34">
        <f t="shared" si="4874"/>
        <v>-5</v>
      </c>
      <c r="BV4602" s="34">
        <f t="shared" si="4875"/>
        <v>-5</v>
      </c>
      <c r="BW4602" s="34">
        <f t="shared" si="4876"/>
        <v>-5</v>
      </c>
      <c r="BX4602" s="34">
        <f t="shared" si="4877"/>
        <v>-5</v>
      </c>
      <c r="BY4602" s="34">
        <f t="shared" si="4878"/>
        <v>4.8032173324164873</v>
      </c>
      <c r="BZ4602" s="36">
        <f t="shared" si="4892"/>
        <v>1.0259251575902002E-4</v>
      </c>
      <c r="CA4602" s="34">
        <f t="shared" si="4893"/>
        <v>1.4231224166340886E-2</v>
      </c>
    </row>
    <row r="4603" spans="1:79" x14ac:dyDescent="0.2">
      <c r="A4603" s="75">
        <f t="shared" si="4879"/>
        <v>12.517808219177033</v>
      </c>
      <c r="B4603" s="34">
        <f t="shared" si="4897"/>
        <v>4568.9999999996171</v>
      </c>
      <c r="C4603">
        <f t="shared" si="4880"/>
        <v>15</v>
      </c>
      <c r="D4603" s="35">
        <f t="shared" si="4840"/>
        <v>3000</v>
      </c>
      <c r="E4603" s="27">
        <v>0</v>
      </c>
      <c r="F4603" s="64">
        <f t="shared" si="4881"/>
        <v>0.46593146951268899</v>
      </c>
      <c r="G4603" s="34">
        <v>0</v>
      </c>
      <c r="H4603" s="34">
        <f t="shared" si="4841"/>
        <v>1</v>
      </c>
      <c r="I4603" s="34">
        <f t="shared" si="4882"/>
        <v>6192.2292298236371</v>
      </c>
      <c r="J4603" s="34">
        <f t="shared" si="4842"/>
        <v>17879.285798166231</v>
      </c>
      <c r="K4603" s="34">
        <f t="shared" si="4843"/>
        <v>15866.302580802567</v>
      </c>
      <c r="L4603" s="36">
        <f t="shared" si="4894"/>
        <v>1717.2074207402222</v>
      </c>
      <c r="M4603" s="34">
        <f t="shared" si="4844"/>
        <v>20.399243190166207</v>
      </c>
      <c r="N4603" s="34">
        <f t="shared" si="4883"/>
        <v>58.900257972792403</v>
      </c>
      <c r="O4603" s="34">
        <f t="shared" si="4845"/>
        <v>9.4970811430771391</v>
      </c>
      <c r="P4603">
        <f t="shared" si="4898"/>
        <v>46.595594897897421</v>
      </c>
      <c r="Q4603" s="36">
        <f t="shared" si="4846"/>
        <v>54.675184082766414</v>
      </c>
      <c r="R4603" s="34">
        <f t="shared" si="4847"/>
        <v>46.692697903207431</v>
      </c>
      <c r="S4603" s="34">
        <f t="shared" si="4848"/>
        <v>6.4059818000955122</v>
      </c>
      <c r="T4603" s="36">
        <f t="shared" si="4884"/>
        <v>9.6175946506938765E-14</v>
      </c>
      <c r="U4603" s="36">
        <f t="shared" si="4849"/>
        <v>3446.2876697264714</v>
      </c>
      <c r="V4603" s="36">
        <f t="shared" si="4850"/>
        <v>1.2259782974997145E-3</v>
      </c>
      <c r="W4603" s="68">
        <f t="shared" si="4851"/>
        <v>4.9063069164006352</v>
      </c>
      <c r="X4603">
        <f t="shared" si="4852"/>
        <v>10.326512714744981</v>
      </c>
      <c r="Y4603">
        <f t="shared" si="4853"/>
        <v>5.9191933886892012E-3</v>
      </c>
      <c r="Z4603" s="34">
        <f t="shared" si="4854"/>
        <v>1.8175536138477263E-3</v>
      </c>
      <c r="AA4603" s="36">
        <f t="shared" si="4855"/>
        <v>2.498780280951353E-4</v>
      </c>
      <c r="AB4603" s="34">
        <f t="shared" si="4856"/>
        <v>2.2083287929023406E-4</v>
      </c>
      <c r="AC4603" s="36">
        <f t="shared" si="4857"/>
        <v>1.4129090601411305E-2</v>
      </c>
      <c r="AD4603" s="34">
        <f t="shared" si="4858"/>
        <v>0</v>
      </c>
      <c r="AE4603">
        <f t="shared" si="4885"/>
        <v>63.980919176631588</v>
      </c>
      <c r="AF4603" s="36">
        <f t="shared" si="4899"/>
        <v>0</v>
      </c>
      <c r="AG4603" s="34">
        <f t="shared" si="4859"/>
        <v>1.65947829417207</v>
      </c>
      <c r="AH4603">
        <f t="shared" si="4895"/>
        <v>6.5643745627261829E-3</v>
      </c>
      <c r="AI4603" s="29">
        <f t="shared" si="4886"/>
        <v>1.65947829417207</v>
      </c>
      <c r="AJ4603">
        <f t="shared" si="4887"/>
        <v>1.65947829417207</v>
      </c>
      <c r="AK4603" s="36">
        <f t="shared" si="4900"/>
        <v>0</v>
      </c>
      <c r="AL4603" s="36">
        <f t="shared" si="4888"/>
        <v>-1.0341252328710578E-6</v>
      </c>
      <c r="AM4603" s="36">
        <f t="shared" si="4889"/>
        <v>-1.0279187584761739E-8</v>
      </c>
      <c r="AN4603" s="37">
        <f t="shared" si="4901"/>
        <v>2.6610477441831696E-306</v>
      </c>
      <c r="AO4603" s="36">
        <f t="shared" si="4902"/>
        <v>1.7058616355579007E-3</v>
      </c>
      <c r="AP4603" s="36">
        <f t="shared" si="4903"/>
        <v>4.6537078779630773E-5</v>
      </c>
      <c r="AQ4603" s="74">
        <f t="shared" si="4860"/>
        <v>0</v>
      </c>
      <c r="AR4603" s="73">
        <f t="shared" si="4861"/>
        <v>0</v>
      </c>
      <c r="AS4603" s="72">
        <f t="shared" si="4904"/>
        <v>4.963995811419805E-9</v>
      </c>
      <c r="AT4603" s="37">
        <f t="shared" si="4862"/>
        <v>1.0935416172059482E-296</v>
      </c>
      <c r="AU4603" s="37">
        <f t="shared" si="4863"/>
        <v>9.493211873856113E-4</v>
      </c>
      <c r="AV4603" s="34">
        <f t="shared" si="4864"/>
        <v>2.2884149300437715E-4</v>
      </c>
      <c r="AW4603" s="34">
        <f t="shared" si="4865"/>
        <v>0.46139958391089059</v>
      </c>
      <c r="AX4603" s="37">
        <f t="shared" si="4866"/>
        <v>2.3224955529554983</v>
      </c>
      <c r="AY4603" s="7">
        <f t="shared" si="4867"/>
        <v>7.6904308947600279</v>
      </c>
      <c r="AZ4603" s="37">
        <f t="shared" si="4868"/>
        <v>7.2288024693561335</v>
      </c>
      <c r="BA4603" s="2">
        <f>BE4603*'mass balance'!$B$17+BF4603*'mass balance'!$C$17+BG4603*'mass balance'!$D$17+BH4603*'mass balance'!$E$17</f>
        <v>8.0850681059740681E-5</v>
      </c>
      <c r="BB4603" s="2">
        <f>BE4603*'mass balance'!$B$18+BF4603*'mass balance'!$C$18+BG4603*'mass balance'!$D$18+BH4603*'mass balance'!$E$18</f>
        <v>8.209453769142901E-5</v>
      </c>
      <c r="BC4603" s="2">
        <f>BE4603*'mass balance'!$B$19+BF4603*'mass balance'!$C$19+BG4603*'mass balance'!$D$19+BH4603*'mass balance'!$E$19</f>
        <v>-1.0261817211428624E-4</v>
      </c>
      <c r="BD4603" s="2">
        <f>BE4603*'mass balance'!$B$20+BF4603*'mass balance'!$C$20+BG4603*'mass balance'!$D$20+BH4603*'mass balance'!$E$20</f>
        <v>3.731569895064954E-6</v>
      </c>
      <c r="BE4603" s="2">
        <f>N4603*'mass balance'!$H$11+R4603*'mass balance'!$I$11+S4603*'mass balance'!$J$11</f>
        <v>-1.4023870945902952E-4</v>
      </c>
      <c r="BF4603" s="2">
        <f>N4603*'mass balance'!$H$12+R4603*'mass balance'!$I$12+S4603*'mass balance'!$J$12</f>
        <v>1.5388848922590565E-5</v>
      </c>
      <c r="BG4603" s="2">
        <f>N4603*'mass balance'!$H$13+R4603*'mass balance'!$I$13+S4603*'mass balance'!$J$13</f>
        <v>1.000272115429216E-5</v>
      </c>
      <c r="BH4603" s="2">
        <f>N4603*'mass balance'!$H$14+R4603*'mass balance'!$I$14+S4603*'mass balance'!$J$14</f>
        <v>1.5338608847081351E-5</v>
      </c>
      <c r="BI4603" s="36">
        <f t="shared" si="4869"/>
        <v>1.984873985993231E-16</v>
      </c>
      <c r="BJ4603" s="36">
        <f t="shared" si="4870"/>
        <v>3.0962184174944157E-19</v>
      </c>
      <c r="BK4603" s="36">
        <f t="shared" si="4871"/>
        <v>1.3303988632968299E-15</v>
      </c>
      <c r="BL4603" s="36">
        <f t="shared" si="4872"/>
        <v>8.8008794838413296E-16</v>
      </c>
      <c r="BM4603" s="36">
        <f t="shared" si="4905"/>
        <v>1.8021228930990737E-12</v>
      </c>
      <c r="BN4603" s="36">
        <f t="shared" ca="1" si="4873"/>
        <v>0.10360959774201239</v>
      </c>
      <c r="BO4603" s="36">
        <f t="shared" ca="1" si="4890"/>
        <v>1</v>
      </c>
      <c r="BP4603" s="36">
        <f t="shared" si="4906"/>
        <v>-1.8021228881650133E-12</v>
      </c>
      <c r="BQ4603" s="36">
        <f t="shared" si="4907"/>
        <v>0.99999999726208433</v>
      </c>
      <c r="BR4603" s="2">
        <f t="shared" si="4896"/>
        <v>-5</v>
      </c>
      <c r="BS4603">
        <v>0</v>
      </c>
      <c r="BT4603" s="37">
        <f t="shared" si="4891"/>
        <v>0.10287471754457195</v>
      </c>
      <c r="BU4603" s="34">
        <f t="shared" si="4874"/>
        <v>-5</v>
      </c>
      <c r="BV4603" s="34">
        <f t="shared" si="4875"/>
        <v>-5</v>
      </c>
      <c r="BW4603" s="34">
        <f t="shared" si="4876"/>
        <v>-5</v>
      </c>
      <c r="BX4603" s="34">
        <f t="shared" si="4877"/>
        <v>-5</v>
      </c>
      <c r="BY4603" s="34">
        <f t="shared" si="4878"/>
        <v>4.804017807203369</v>
      </c>
      <c r="BZ4603" s="36">
        <f t="shared" si="4892"/>
        <v>1.0261817211428624E-4</v>
      </c>
      <c r="CA4603" s="34">
        <f t="shared" si="4893"/>
        <v>1.4231225431967705E-2</v>
      </c>
    </row>
    <row r="4604" spans="1:79" x14ac:dyDescent="0.2">
      <c r="A4604" s="75">
        <f t="shared" si="4879"/>
        <v>12.520547945204429</v>
      </c>
      <c r="B4604" s="34">
        <f t="shared" si="4897"/>
        <v>4569.9999999996162</v>
      </c>
      <c r="C4604">
        <f t="shared" si="4880"/>
        <v>15</v>
      </c>
      <c r="D4604" s="35">
        <f t="shared" si="4840"/>
        <v>3000</v>
      </c>
      <c r="E4604" s="27">
        <v>0</v>
      </c>
      <c r="F4604" s="64">
        <f t="shared" si="4881"/>
        <v>0.46593146951268899</v>
      </c>
      <c r="G4604" s="34">
        <v>0</v>
      </c>
      <c r="H4604" s="34">
        <f t="shared" si="4841"/>
        <v>1</v>
      </c>
      <c r="I4604" s="34">
        <f t="shared" si="4882"/>
        <v>6192.2292298236371</v>
      </c>
      <c r="J4604" s="34">
        <f t="shared" si="4842"/>
        <v>17882.264101258748</v>
      </c>
      <c r="K4604" s="34">
        <f t="shared" si="4843"/>
        <v>15868.945564340986</v>
      </c>
      <c r="L4604" s="36">
        <f t="shared" si="4894"/>
        <v>1717.6365131443472</v>
      </c>
      <c r="M4604" s="34">
        <f t="shared" si="4844"/>
        <v>20.399243190166207</v>
      </c>
      <c r="N4604" s="34">
        <f t="shared" si="4883"/>
        <v>58.910069484418244</v>
      </c>
      <c r="O4604" s="34">
        <f t="shared" si="4845"/>
        <v>9.4970811430771391</v>
      </c>
      <c r="P4604">
        <f t="shared" si="4898"/>
        <v>46.607238113268423</v>
      </c>
      <c r="Q4604" s="36">
        <f t="shared" si="4846"/>
        <v>54.685853358299198</v>
      </c>
      <c r="R4604" s="34">
        <f t="shared" si="4847"/>
        <v>46.704357447904634</v>
      </c>
      <c r="S4604" s="34">
        <f t="shared" si="4848"/>
        <v>6.4046812737332353</v>
      </c>
      <c r="T4604" s="36">
        <f t="shared" si="4884"/>
        <v>9.6167937089198971E-14</v>
      </c>
      <c r="U4604" s="36">
        <f t="shared" si="4849"/>
        <v>3446.2876697264714</v>
      </c>
      <c r="V4604" s="36">
        <f t="shared" si="4850"/>
        <v>1.2257294024598539E-3</v>
      </c>
      <c r="W4604" s="68">
        <f t="shared" si="4851"/>
        <v>4.9075328946981349</v>
      </c>
      <c r="X4604">
        <f t="shared" si="4852"/>
        <v>10.327372765991074</v>
      </c>
      <c r="Y4604">
        <f t="shared" si="4853"/>
        <v>5.9191933886892012E-3</v>
      </c>
      <c r="Z4604" s="34">
        <f t="shared" si="4854"/>
        <v>1.8175536138477263E-3</v>
      </c>
      <c r="AA4604" s="36">
        <f t="shared" si="4855"/>
        <v>2.4976488772679927E-4</v>
      </c>
      <c r="AB4604" s="34">
        <f t="shared" si="4856"/>
        <v>2.2083287929023406E-4</v>
      </c>
      <c r="AC4604" s="36">
        <f t="shared" si="4857"/>
        <v>1.4129090601411305E-2</v>
      </c>
      <c r="AD4604" s="34">
        <f t="shared" si="4858"/>
        <v>0</v>
      </c>
      <c r="AE4604">
        <f t="shared" si="4885"/>
        <v>63.980919176631588</v>
      </c>
      <c r="AF4604" s="36">
        <f t="shared" si="4899"/>
        <v>0</v>
      </c>
      <c r="AG4604" s="34">
        <f t="shared" si="4859"/>
        <v>1.6598048806961285</v>
      </c>
      <c r="AH4604">
        <f t="shared" si="4895"/>
        <v>6.562742358648288E-3</v>
      </c>
      <c r="AI4604" s="29">
        <f t="shared" si="4886"/>
        <v>1.6598048806961285</v>
      </c>
      <c r="AJ4604">
        <f t="shared" si="4887"/>
        <v>0</v>
      </c>
      <c r="AK4604" s="36">
        <f t="shared" si="4900"/>
        <v>0</v>
      </c>
      <c r="AL4604" s="36">
        <f t="shared" si="4888"/>
        <v>-1.0334983268108185E-6</v>
      </c>
      <c r="AM4604" s="36">
        <f t="shared" si="4889"/>
        <v>-1.0276917100662315E-8</v>
      </c>
      <c r="AN4604" s="37">
        <f t="shared" si="4901"/>
        <v>2.6610477441831696E-306</v>
      </c>
      <c r="AO4604" s="36">
        <f t="shared" si="4902"/>
        <v>1.7048275103250298E-3</v>
      </c>
      <c r="AP4604" s="36">
        <f t="shared" si="4903"/>
        <v>4.6526799592046012E-5</v>
      </c>
      <c r="AQ4604" s="74">
        <f t="shared" si="4860"/>
        <v>0</v>
      </c>
      <c r="AR4604" s="73">
        <f t="shared" si="4861"/>
        <v>0</v>
      </c>
      <c r="AS4604" s="72">
        <f t="shared" si="4904"/>
        <v>4.9549734817877256E-9</v>
      </c>
      <c r="AT4604" s="37">
        <f t="shared" si="4862"/>
        <v>1.0955328070625829E-296</v>
      </c>
      <c r="AU4604" s="37">
        <f t="shared" si="4863"/>
        <v>9.4911149973827245E-4</v>
      </c>
      <c r="AV4604" s="34">
        <f t="shared" si="4864"/>
        <v>9.0143415156146009E-7</v>
      </c>
      <c r="AW4604" s="34">
        <f t="shared" si="4865"/>
        <v>0.46151487752908227</v>
      </c>
      <c r="AX4604" s="37">
        <f t="shared" si="4866"/>
        <v>2.3230758935645306</v>
      </c>
      <c r="AY4604" s="7">
        <f t="shared" si="4867"/>
        <v>7.6921245672258998</v>
      </c>
      <c r="AZ4604" s="37">
        <f t="shared" si="4868"/>
        <v>7.230608788262666</v>
      </c>
      <c r="BA4604" s="2">
        <f>BE4604*'mass balance'!$B$17+BF4604*'mass balance'!$C$17+BG4604*'mass balance'!$D$17+BH4604*'mass balance'!$E$17</f>
        <v>8.0870891057519101E-5</v>
      </c>
      <c r="BB4604" s="2">
        <f>BE4604*'mass balance'!$B$18+BF4604*'mass balance'!$C$18+BG4604*'mass balance'!$D$18+BH4604*'mass balance'!$E$18</f>
        <v>8.2115058612250167E-5</v>
      </c>
      <c r="BC4604" s="2">
        <f>BE4604*'mass balance'!$B$19+BF4604*'mass balance'!$C$19+BG4604*'mass balance'!$D$19+BH4604*'mass balance'!$E$19</f>
        <v>-1.0264382326531269E-4</v>
      </c>
      <c r="BD4604" s="2">
        <f>BE4604*'mass balance'!$B$20+BF4604*'mass balance'!$C$20+BG4604*'mass balance'!$D$20+BH4604*'mass balance'!$E$20</f>
        <v>3.7325026641931885E-6</v>
      </c>
      <c r="BE4604" s="2">
        <f>N4604*'mass balance'!$H$11+R4604*'mass balance'!$I$11+S4604*'mass balance'!$J$11</f>
        <v>-1.4026207020099581E-4</v>
      </c>
      <c r="BF4604" s="2">
        <f>N4604*'mass balance'!$H$12+R4604*'mass balance'!$I$12+S4604*'mass balance'!$J$12</f>
        <v>1.5385724717069307E-5</v>
      </c>
      <c r="BG4604" s="2">
        <f>N4604*'mass balance'!$H$13+R4604*'mass balance'!$I$13+S4604*'mass balance'!$J$13</f>
        <v>1.0001777177207536E-5</v>
      </c>
      <c r="BH4604" s="2">
        <f>N4604*'mass balance'!$H$14+R4604*'mass balance'!$I$14+S4604*'mass balance'!$J$14</f>
        <v>1.5341163928233917E-5</v>
      </c>
      <c r="BI4604" s="36">
        <f t="shared" si="4869"/>
        <v>1.984873985993231E-16</v>
      </c>
      <c r="BJ4604" s="36">
        <f t="shared" si="4870"/>
        <v>3.0966000699767411E-19</v>
      </c>
      <c r="BK4604" s="36">
        <f t="shared" si="4871"/>
        <v>1.3307084851385794E-15</v>
      </c>
      <c r="BL4604" s="36">
        <f t="shared" si="4872"/>
        <v>8.8038164800617666E-16</v>
      </c>
      <c r="BM4604" s="36">
        <f t="shared" si="4905"/>
        <v>1.8030029810474579E-12</v>
      </c>
      <c r="BN4604" s="36">
        <f t="shared" ca="1" si="4873"/>
        <v>0.60660942758531999</v>
      </c>
      <c r="BO4604" s="36">
        <f t="shared" ca="1" si="4890"/>
        <v>1</v>
      </c>
      <c r="BP4604" s="36">
        <f t="shared" si="4906"/>
        <v>-1.8030029761077386E-12</v>
      </c>
      <c r="BQ4604" s="36">
        <f t="shared" si="4907"/>
        <v>0.99999999726028221</v>
      </c>
      <c r="BR4604" s="2">
        <f t="shared" si="4896"/>
        <v>-5</v>
      </c>
      <c r="BS4604">
        <v>0</v>
      </c>
      <c r="BT4604" s="37">
        <f t="shared" si="4891"/>
        <v>0.10290043282347595</v>
      </c>
      <c r="BU4604" s="34">
        <f t="shared" si="4874"/>
        <v>-5</v>
      </c>
      <c r="BV4604" s="34">
        <f t="shared" si="4875"/>
        <v>-5</v>
      </c>
      <c r="BW4604" s="34">
        <f t="shared" si="4876"/>
        <v>-5</v>
      </c>
      <c r="BX4604" s="34">
        <f t="shared" si="4877"/>
        <v>-5</v>
      </c>
      <c r="BY4604" s="34">
        <f t="shared" si="4878"/>
        <v>4.8048180528761115</v>
      </c>
      <c r="BZ4604" s="36">
        <f t="shared" si="4892"/>
        <v>1.0264382326531269E-4</v>
      </c>
      <c r="CA4604" s="34">
        <f t="shared" si="4893"/>
        <v>1.4231226697053866E-2</v>
      </c>
    </row>
    <row r="4605" spans="1:79" x14ac:dyDescent="0.2">
      <c r="A4605" s="75">
        <f t="shared" si="4879"/>
        <v>12.523287671231826</v>
      </c>
      <c r="B4605" s="34">
        <f t="shared" si="4897"/>
        <v>4570.9999999996162</v>
      </c>
      <c r="C4605">
        <f t="shared" si="4880"/>
        <v>15</v>
      </c>
      <c r="D4605" s="35">
        <f t="shared" si="4840"/>
        <v>3000</v>
      </c>
      <c r="E4605" s="27">
        <v>0</v>
      </c>
      <c r="F4605" s="64">
        <f t="shared" si="4881"/>
        <v>0.46593146951268899</v>
      </c>
      <c r="G4605" s="34">
        <v>0</v>
      </c>
      <c r="H4605" s="34">
        <f t="shared" si="4841"/>
        <v>1</v>
      </c>
      <c r="I4605" s="34">
        <f t="shared" si="4882"/>
        <v>6192.2292298236371</v>
      </c>
      <c r="J4605" s="34">
        <f t="shared" si="4842"/>
        <v>17885.241551780622</v>
      </c>
      <c r="K4605" s="34">
        <f t="shared" si="4843"/>
        <v>15871.587791297514</v>
      </c>
      <c r="L4605" s="36">
        <f t="shared" si="4894"/>
        <v>1718.0655184352083</v>
      </c>
      <c r="M4605" s="34">
        <f t="shared" si="4844"/>
        <v>20.399243190166207</v>
      </c>
      <c r="N4605" s="34">
        <f t="shared" si="4883"/>
        <v>58.91987818739549</v>
      </c>
      <c r="O4605" s="34">
        <f t="shared" si="4845"/>
        <v>9.4970811430771391</v>
      </c>
      <c r="P4605">
        <f t="shared" si="4898"/>
        <v>46.618878964863043</v>
      </c>
      <c r="Q4605" s="36">
        <f t="shared" si="4846"/>
        <v>54.696519969576457</v>
      </c>
      <c r="R4605" s="34">
        <f t="shared" si="4847"/>
        <v>46.716014624747814</v>
      </c>
      <c r="S4605" s="34">
        <f t="shared" si="4848"/>
        <v>6.4033805284446768</v>
      </c>
      <c r="T4605" s="36">
        <f t="shared" si="4884"/>
        <v>9.6159931964091421E-14</v>
      </c>
      <c r="U4605" s="36">
        <f t="shared" si="4849"/>
        <v>3446.2876697264714</v>
      </c>
      <c r="V4605" s="36">
        <f t="shared" si="4850"/>
        <v>1.2254804655218322E-3</v>
      </c>
      <c r="W4605" s="68">
        <f t="shared" si="4851"/>
        <v>4.9087586241005949</v>
      </c>
      <c r="X4605">
        <f t="shared" si="4852"/>
        <v>10.328232499451106</v>
      </c>
      <c r="Y4605">
        <f t="shared" si="4853"/>
        <v>5.9191933886892012E-3</v>
      </c>
      <c r="Z4605" s="34">
        <f t="shared" si="4854"/>
        <v>1.8175536138477263E-3</v>
      </c>
      <c r="AA4605" s="36">
        <f t="shared" si="4855"/>
        <v>2.4965180799582914E-4</v>
      </c>
      <c r="AB4605" s="34">
        <f t="shared" si="4856"/>
        <v>2.2083287929023406E-4</v>
      </c>
      <c r="AC4605" s="36">
        <f t="shared" si="4857"/>
        <v>1.4129090601411305E-2</v>
      </c>
      <c r="AD4605" s="34">
        <f t="shared" si="4858"/>
        <v>0</v>
      </c>
      <c r="AE4605">
        <f t="shared" si="4885"/>
        <v>63.980919176631588</v>
      </c>
      <c r="AF4605" s="36">
        <f t="shared" si="4899"/>
        <v>0</v>
      </c>
      <c r="AG4605" s="34">
        <f t="shared" si="4859"/>
        <v>1.6601313856673254</v>
      </c>
      <c r="AH4605">
        <f t="shared" si="4895"/>
        <v>6.5611102119127462E-3</v>
      </c>
      <c r="AI4605" s="29">
        <f t="shared" si="4886"/>
        <v>1.6601313856673254</v>
      </c>
      <c r="AJ4605">
        <f t="shared" si="4887"/>
        <v>1.6601313856673254</v>
      </c>
      <c r="AK4605" s="36">
        <f t="shared" si="4900"/>
        <v>0</v>
      </c>
      <c r="AL4605" s="36">
        <f t="shared" si="4888"/>
        <v>-1.03287180079276E-6</v>
      </c>
      <c r="AM4605" s="36">
        <f t="shared" si="4889"/>
        <v>-1.0274647118071209E-8</v>
      </c>
      <c r="AN4605" s="37">
        <f t="shared" si="4901"/>
        <v>2.6610477441831696E-306</v>
      </c>
      <c r="AO4605" s="36">
        <f t="shared" si="4902"/>
        <v>1.7037940119982188E-3</v>
      </c>
      <c r="AP4605" s="36">
        <f t="shared" si="4903"/>
        <v>4.6516522674945351E-5</v>
      </c>
      <c r="AQ4605" s="74">
        <f t="shared" si="4860"/>
        <v>0</v>
      </c>
      <c r="AR4605" s="73">
        <f t="shared" si="4861"/>
        <v>0</v>
      </c>
      <c r="AS4605" s="72">
        <f t="shared" si="4904"/>
        <v>4.9459675507254826E-9</v>
      </c>
      <c r="AT4605" s="37">
        <f t="shared" si="4862"/>
        <v>1.0975276226038583E-296</v>
      </c>
      <c r="AU4605" s="37">
        <f t="shared" si="4863"/>
        <v>9.4890185840709089E-4</v>
      </c>
      <c r="AV4605" s="34">
        <f t="shared" si="4864"/>
        <v>2.2893075087076893E-4</v>
      </c>
      <c r="AW4605" s="34">
        <f t="shared" si="4865"/>
        <v>0.46163014774065259</v>
      </c>
      <c r="AX4605" s="37">
        <f t="shared" si="4866"/>
        <v>2.3236561163542673</v>
      </c>
      <c r="AY4605" s="7">
        <f t="shared" si="4867"/>
        <v>7.6942738189463853</v>
      </c>
      <c r="AZ4605" s="37">
        <f t="shared" si="4868"/>
        <v>7.2324147404548622</v>
      </c>
      <c r="BA4605" s="2">
        <f>BE4605*'mass balance'!$B$17+BF4605*'mass balance'!$C$17+BG4605*'mass balance'!$D$17+BH4605*'mass balance'!$E$17</f>
        <v>8.0891096954293371E-5</v>
      </c>
      <c r="BB4605" s="2">
        <f>BE4605*'mass balance'!$B$18+BF4605*'mass balance'!$C$18+BG4605*'mass balance'!$D$18+BH4605*'mass balance'!$E$18</f>
        <v>8.2135575368974808E-5</v>
      </c>
      <c r="BC4605" s="2">
        <f>BE4605*'mass balance'!$B$19+BF4605*'mass balance'!$C$19+BG4605*'mass balance'!$D$19+BH4605*'mass balance'!$E$19</f>
        <v>-1.0266946921121851E-4</v>
      </c>
      <c r="BD4605" s="2">
        <f>BE4605*'mass balance'!$B$20+BF4605*'mass balance'!$C$20+BG4605*'mass balance'!$D$20+BH4605*'mass balance'!$E$20</f>
        <v>3.7334352440443088E-6</v>
      </c>
      <c r="BE4605" s="2">
        <f>N4605*'mass balance'!$H$11+R4605*'mass balance'!$I$11+S4605*'mass balance'!$J$11</f>
        <v>-1.4028542425570354E-4</v>
      </c>
      <c r="BF4605" s="2">
        <f>N4605*'mass balance'!$H$12+R4605*'mass balance'!$I$12+S4605*'mass balance'!$J$12</f>
        <v>1.5382599985629687E-5</v>
      </c>
      <c r="BG4605" s="2">
        <f>N4605*'mass balance'!$H$13+R4605*'mass balance'!$I$13+S4605*'mass balance'!$J$13</f>
        <v>1.000083281759137E-5</v>
      </c>
      <c r="BH4605" s="2">
        <f>N4605*'mass balance'!$H$14+R4605*'mass balance'!$I$14+S4605*'mass balance'!$J$14</f>
        <v>1.5343718277967573E-5</v>
      </c>
      <c r="BI4605" s="36">
        <f t="shared" si="4869"/>
        <v>1.984873985993231E-16</v>
      </c>
      <c r="BJ4605" s="36">
        <f t="shared" si="4870"/>
        <v>3.0969817091107363E-19</v>
      </c>
      <c r="BK4605" s="36">
        <f t="shared" si="4871"/>
        <v>1.331018145145577E-15</v>
      </c>
      <c r="BL4605" s="36">
        <f t="shared" si="4872"/>
        <v>8.8067540223505839E-16</v>
      </c>
      <c r="BM4605" s="36">
        <f t="shared" si="4905"/>
        <v>1.8038833626954641E-12</v>
      </c>
      <c r="BN4605" s="36">
        <f t="shared" ca="1" si="4873"/>
        <v>0.11107273475038248</v>
      </c>
      <c r="BO4605" s="36">
        <f t="shared" ca="1" si="4890"/>
        <v>1</v>
      </c>
      <c r="BP4605" s="36">
        <f t="shared" si="4906"/>
        <v>-1.8038833577500804E-12</v>
      </c>
      <c r="BQ4605" s="36">
        <f t="shared" si="4907"/>
        <v>0.99999999725847921</v>
      </c>
      <c r="BR4605" s="2">
        <f t="shared" si="4896"/>
        <v>-5</v>
      </c>
      <c r="BS4605">
        <v>0</v>
      </c>
      <c r="BT4605" s="37">
        <f t="shared" si="4891"/>
        <v>0.10292614288424656</v>
      </c>
      <c r="BU4605" s="34">
        <f t="shared" si="4874"/>
        <v>-5</v>
      </c>
      <c r="BV4605" s="34">
        <f t="shared" si="4875"/>
        <v>-5</v>
      </c>
      <c r="BW4605" s="34">
        <f t="shared" si="4876"/>
        <v>-5</v>
      </c>
      <c r="BX4605" s="34">
        <f t="shared" si="4877"/>
        <v>-5</v>
      </c>
      <c r="BY4605" s="34">
        <f t="shared" si="4878"/>
        <v>4.8056180694700972</v>
      </c>
      <c r="BZ4605" s="36">
        <f t="shared" si="4892"/>
        <v>1.0266946921121851E-4</v>
      </c>
      <c r="CA4605" s="34">
        <f t="shared" si="4893"/>
        <v>1.4231227961599629E-2</v>
      </c>
    </row>
    <row r="4606" spans="1:79" x14ac:dyDescent="0.2">
      <c r="A4606" s="75">
        <f t="shared" si="4879"/>
        <v>12.526027397259222</v>
      </c>
      <c r="B4606" s="34">
        <f t="shared" si="4897"/>
        <v>4571.9999999996162</v>
      </c>
      <c r="C4606">
        <f t="shared" si="4880"/>
        <v>15</v>
      </c>
      <c r="D4606" s="35">
        <f t="shared" si="4840"/>
        <v>3000</v>
      </c>
      <c r="E4606" s="27">
        <v>0</v>
      </c>
      <c r="F4606" s="64">
        <f t="shared" si="4881"/>
        <v>0.46593146951268899</v>
      </c>
      <c r="G4606" s="34">
        <v>0</v>
      </c>
      <c r="H4606" s="34">
        <f t="shared" si="4841"/>
        <v>1</v>
      </c>
      <c r="I4606" s="34">
        <f t="shared" si="4882"/>
        <v>6192.2292298236371</v>
      </c>
      <c r="J4606" s="34">
        <f t="shared" si="4842"/>
        <v>17888.218149863587</v>
      </c>
      <c r="K4606" s="34">
        <f t="shared" si="4843"/>
        <v>15874.22926178906</v>
      </c>
      <c r="L4606" s="36">
        <f t="shared" si="4894"/>
        <v>1718.4944365981407</v>
      </c>
      <c r="M4606" s="34">
        <f t="shared" si="4844"/>
        <v>20.399243190166207</v>
      </c>
      <c r="N4606" s="34">
        <f t="shared" si="4883"/>
        <v>58.929684082158133</v>
      </c>
      <c r="O4606" s="34">
        <f t="shared" si="4845"/>
        <v>9.4970811430771391</v>
      </c>
      <c r="P4606">
        <f t="shared" si="4898"/>
        <v>46.630517452283357</v>
      </c>
      <c r="Q4606" s="36">
        <f t="shared" si="4846"/>
        <v>54.707183916702895</v>
      </c>
      <c r="R4606" s="34">
        <f t="shared" si="4847"/>
        <v>46.727669433339209</v>
      </c>
      <c r="S4606" s="34">
        <f t="shared" si="4848"/>
        <v>6.4020795647292612</v>
      </c>
      <c r="T4606" s="36">
        <f t="shared" si="4884"/>
        <v>9.6151931128712639E-14</v>
      </c>
      <c r="U4606" s="36">
        <f t="shared" si="4849"/>
        <v>3446.2876697264714</v>
      </c>
      <c r="V4606" s="36">
        <f t="shared" si="4850"/>
        <v>1.2252314867812236E-3</v>
      </c>
      <c r="W4606" s="68">
        <f t="shared" si="4851"/>
        <v>4.9099841045661163</v>
      </c>
      <c r="X4606">
        <f t="shared" si="4852"/>
        <v>10.329091915242467</v>
      </c>
      <c r="Y4606">
        <f t="shared" si="4853"/>
        <v>5.9191933886892012E-3</v>
      </c>
      <c r="Z4606" s="34">
        <f t="shared" si="4854"/>
        <v>1.8175536138477263E-3</v>
      </c>
      <c r="AA4606" s="36">
        <f t="shared" si="4855"/>
        <v>2.4953878886121045E-4</v>
      </c>
      <c r="AB4606" s="34">
        <f t="shared" si="4856"/>
        <v>2.2083287929023406E-4</v>
      </c>
      <c r="AC4606" s="36">
        <f t="shared" si="4857"/>
        <v>1.4129090601411305E-2</v>
      </c>
      <c r="AD4606" s="34">
        <f t="shared" si="4858"/>
        <v>0</v>
      </c>
      <c r="AE4606">
        <f t="shared" si="4885"/>
        <v>63.980919176631588</v>
      </c>
      <c r="AF4606" s="36">
        <f t="shared" si="4899"/>
        <v>0</v>
      </c>
      <c r="AG4606" s="34">
        <f t="shared" si="4859"/>
        <v>1.6604578090888658</v>
      </c>
      <c r="AH4606">
        <f t="shared" si="4895"/>
        <v>6.5594781228575094E-3</v>
      </c>
      <c r="AI4606" s="29">
        <f t="shared" si="4886"/>
        <v>1.6604578090888658</v>
      </c>
      <c r="AJ4606">
        <f t="shared" si="4887"/>
        <v>0</v>
      </c>
      <c r="AK4606" s="36">
        <f t="shared" si="4900"/>
        <v>0</v>
      </c>
      <c r="AL4606" s="36">
        <f t="shared" si="4888"/>
        <v>-1.0322456545864931E-6</v>
      </c>
      <c r="AM4606" s="36">
        <f t="shared" si="4889"/>
        <v>-1.0272377636877643E-8</v>
      </c>
      <c r="AN4606" s="37">
        <f t="shared" si="4901"/>
        <v>2.6610477441831696E-306</v>
      </c>
      <c r="AO4606" s="36">
        <f t="shared" si="4902"/>
        <v>1.7027611401974261E-3</v>
      </c>
      <c r="AP4606" s="36">
        <f t="shared" si="4903"/>
        <v>4.6506248027827279E-5</v>
      </c>
      <c r="AQ4606" s="74">
        <f t="shared" si="4860"/>
        <v>0</v>
      </c>
      <c r="AR4606" s="73">
        <f t="shared" si="4861"/>
        <v>0</v>
      </c>
      <c r="AS4606" s="72">
        <f t="shared" si="4904"/>
        <v>4.9369779884277956E-9</v>
      </c>
      <c r="AT4606" s="37">
        <f t="shared" si="4862"/>
        <v>1.0995260704316501E-296</v>
      </c>
      <c r="AU4606" s="37">
        <f t="shared" si="4863"/>
        <v>9.486922633818362E-4</v>
      </c>
      <c r="AV4606" s="34">
        <f t="shared" si="4864"/>
        <v>9.0098578813962337E-7</v>
      </c>
      <c r="AW4606" s="34">
        <f t="shared" si="4865"/>
        <v>0.46174539454166136</v>
      </c>
      <c r="AX4606" s="37">
        <f t="shared" si="4866"/>
        <v>2.3242362213048757</v>
      </c>
      <c r="AY4606" s="7">
        <f t="shared" si="4867"/>
        <v>7.6959666213984415</v>
      </c>
      <c r="AZ4606" s="37">
        <f t="shared" si="4868"/>
        <v>7.2342203258709921</v>
      </c>
      <c r="BA4606" s="2">
        <f>BE4606*'mass balance'!$B$17+BF4606*'mass balance'!$C$17+BG4606*'mass balance'!$D$17+BH4606*'mass balance'!$E$17</f>
        <v>8.0911298749370848E-5</v>
      </c>
      <c r="BB4606" s="2">
        <f>BE4606*'mass balance'!$B$18+BF4606*'mass balance'!$C$18+BG4606*'mass balance'!$D$18+BH4606*'mass balance'!$E$18</f>
        <v>8.2156087960899622E-5</v>
      </c>
      <c r="BC4606" s="2">
        <f>BE4606*'mass balance'!$B$19+BF4606*'mass balance'!$C$19+BG4606*'mass balance'!$D$19+BH4606*'mass balance'!$E$19</f>
        <v>-1.0269510995112452E-4</v>
      </c>
      <c r="BD4606" s="2">
        <f>BE4606*'mass balance'!$B$20+BF4606*'mass balance'!$C$20+BG4606*'mass balance'!$D$20+BH4606*'mass balance'!$E$20</f>
        <v>3.7343676345863462E-6</v>
      </c>
      <c r="BE4606" s="2">
        <f>N4606*'mass balance'!$H$11+R4606*'mass balance'!$I$11+S4606*'mass balance'!$J$11</f>
        <v>-1.4030877162418603E-4</v>
      </c>
      <c r="BF4606" s="2">
        <f>N4606*'mass balance'!$H$12+R4606*'mass balance'!$I$12+S4606*'mass balance'!$J$12</f>
        <v>1.5379474729471452E-5</v>
      </c>
      <c r="BG4606" s="2">
        <f>N4606*'mass balance'!$H$13+R4606*'mass balance'!$I$13+S4606*'mass balance'!$J$13</f>
        <v>9.9998880760166579E-6</v>
      </c>
      <c r="BH4606" s="2">
        <f>N4606*'mass balance'!$H$14+R4606*'mass balance'!$I$14+S4606*'mass balance'!$J$14</f>
        <v>1.5346271896395344E-5</v>
      </c>
      <c r="BI4606" s="36">
        <f t="shared" si="4869"/>
        <v>1.984873985993231E-16</v>
      </c>
      <c r="BJ4606" s="36">
        <f t="shared" si="4870"/>
        <v>3.0973633348845642E-19</v>
      </c>
      <c r="BK4606" s="36">
        <f t="shared" si="4871"/>
        <v>1.3313278433164881E-15</v>
      </c>
      <c r="BL4606" s="36">
        <f t="shared" si="4872"/>
        <v>8.8096921106932072E-16</v>
      </c>
      <c r="BM4606" s="36">
        <f t="shared" si="4905"/>
        <v>1.8047640380976992E-12</v>
      </c>
      <c r="BN4606" s="36">
        <f t="shared" ca="1" si="4873"/>
        <v>0.73879471536152708</v>
      </c>
      <c r="BO4606" s="36">
        <f t="shared" ca="1" si="4890"/>
        <v>1</v>
      </c>
      <c r="BP4606" s="36">
        <f t="shared" si="4906"/>
        <v>-1.8047640331466454E-12</v>
      </c>
      <c r="BQ4606" s="36">
        <f t="shared" si="4907"/>
        <v>0.99999999725667532</v>
      </c>
      <c r="BR4606" s="2">
        <f t="shared" si="4896"/>
        <v>-5</v>
      </c>
      <c r="BS4606">
        <v>0</v>
      </c>
      <c r="BT4606" s="37">
        <f t="shared" si="4891"/>
        <v>0.10295184772600231</v>
      </c>
      <c r="BU4606" s="34">
        <f t="shared" si="4874"/>
        <v>-5</v>
      </c>
      <c r="BV4606" s="34">
        <f t="shared" si="4875"/>
        <v>-5</v>
      </c>
      <c r="BW4606" s="34">
        <f t="shared" si="4876"/>
        <v>-5</v>
      </c>
      <c r="BX4606" s="34">
        <f t="shared" si="4877"/>
        <v>-5</v>
      </c>
      <c r="BY4606" s="34">
        <f t="shared" si="4878"/>
        <v>4.8064178570207226</v>
      </c>
      <c r="BZ4606" s="36">
        <f t="shared" si="4892"/>
        <v>1.0269510995112452E-4</v>
      </c>
      <c r="CA4606" s="34">
        <f t="shared" si="4893"/>
        <v>1.4231229225605184E-2</v>
      </c>
    </row>
    <row r="4607" spans="1:79" x14ac:dyDescent="0.2">
      <c r="A4607" s="75">
        <f t="shared" si="4879"/>
        <v>12.528767123286618</v>
      </c>
      <c r="B4607" s="34">
        <f t="shared" si="4897"/>
        <v>4572.9999999996153</v>
      </c>
      <c r="C4607">
        <f t="shared" si="4880"/>
        <v>15</v>
      </c>
      <c r="D4607" s="35">
        <f t="shared" si="4840"/>
        <v>3000</v>
      </c>
      <c r="E4607" s="27">
        <v>0</v>
      </c>
      <c r="F4607" s="64">
        <f t="shared" si="4881"/>
        <v>0.46593146951268899</v>
      </c>
      <c r="G4607" s="34">
        <v>0</v>
      </c>
      <c r="H4607" s="34">
        <f t="shared" si="4841"/>
        <v>1</v>
      </c>
      <c r="I4607" s="34">
        <f t="shared" si="4882"/>
        <v>6192.2292298236371</v>
      </c>
      <c r="J4607" s="34">
        <f t="shared" si="4842"/>
        <v>17891.193895639499</v>
      </c>
      <c r="K4607" s="34">
        <f t="shared" si="4843"/>
        <v>15876.869975932632</v>
      </c>
      <c r="L4607" s="36">
        <f t="shared" si="4894"/>
        <v>1718.9232676185143</v>
      </c>
      <c r="M4607" s="34">
        <f t="shared" si="4844"/>
        <v>20.399243190166207</v>
      </c>
      <c r="N4607" s="34">
        <f t="shared" si="4883"/>
        <v>58.939487169140541</v>
      </c>
      <c r="O4607" s="34">
        <f t="shared" si="4845"/>
        <v>9.4970811430771391</v>
      </c>
      <c r="P4607">
        <f t="shared" si="4898"/>
        <v>46.642153575132376</v>
      </c>
      <c r="Q4607" s="36">
        <f t="shared" si="4846"/>
        <v>54.717845199783703</v>
      </c>
      <c r="R4607" s="34">
        <f t="shared" si="4847"/>
        <v>46.73932187328198</v>
      </c>
      <c r="S4607" s="34">
        <f t="shared" si="4848"/>
        <v>6.4007783830859459</v>
      </c>
      <c r="T4607" s="36">
        <f t="shared" si="4884"/>
        <v>9.6143934580161612E-14</v>
      </c>
      <c r="U4607" s="36">
        <f t="shared" si="4849"/>
        <v>3446.2876697264714</v>
      </c>
      <c r="V4607" s="36">
        <f t="shared" si="4850"/>
        <v>1.2249824663335268E-3</v>
      </c>
      <c r="W4607" s="68">
        <f t="shared" si="4851"/>
        <v>4.9112093360528979</v>
      </c>
      <c r="X4607">
        <f t="shared" si="4852"/>
        <v>10.329951013482507</v>
      </c>
      <c r="Y4607">
        <f t="shared" si="4853"/>
        <v>5.9191933886892012E-3</v>
      </c>
      <c r="Z4607" s="34">
        <f t="shared" si="4854"/>
        <v>1.8175536138477263E-3</v>
      </c>
      <c r="AA4607" s="36">
        <f t="shared" si="4855"/>
        <v>2.494258302819639E-4</v>
      </c>
      <c r="AB4607" s="34">
        <f t="shared" si="4856"/>
        <v>2.2083287929023406E-4</v>
      </c>
      <c r="AC4607" s="36">
        <f t="shared" si="4857"/>
        <v>1.4129090601411305E-2</v>
      </c>
      <c r="AD4607" s="34">
        <f t="shared" si="4858"/>
        <v>0</v>
      </c>
      <c r="AE4607">
        <f t="shared" si="4885"/>
        <v>63.980919176631588</v>
      </c>
      <c r="AF4607" s="36">
        <f t="shared" si="4899"/>
        <v>0</v>
      </c>
      <c r="AG4607" s="34">
        <f t="shared" si="4859"/>
        <v>1.6607841509639694</v>
      </c>
      <c r="AH4607">
        <f t="shared" si="4895"/>
        <v>6.557846091818309E-3</v>
      </c>
      <c r="AI4607" s="29">
        <f t="shared" si="4886"/>
        <v>1.6607841509639694</v>
      </c>
      <c r="AJ4607">
        <f t="shared" si="4887"/>
        <v>1.6607841509639694</v>
      </c>
      <c r="AK4607" s="36">
        <f t="shared" si="4900"/>
        <v>0</v>
      </c>
      <c r="AL4607" s="36">
        <f t="shared" si="4888"/>
        <v>-1.0316198879617691E-6</v>
      </c>
      <c r="AM4607" s="36">
        <f t="shared" si="4889"/>
        <v>-1.0270108656970867E-8</v>
      </c>
      <c r="AN4607" s="37">
        <f t="shared" si="4901"/>
        <v>2.6610477441831696E-306</v>
      </c>
      <c r="AO4607" s="36">
        <f t="shared" si="4902"/>
        <v>1.7017288945428395E-3</v>
      </c>
      <c r="AP4607" s="36">
        <f t="shared" si="4903"/>
        <v>4.64959756501904E-5</v>
      </c>
      <c r="AQ4607" s="74">
        <f t="shared" si="4860"/>
        <v>0</v>
      </c>
      <c r="AR4607" s="73">
        <f t="shared" si="4861"/>
        <v>0</v>
      </c>
      <c r="AS4607" s="72">
        <f t="shared" si="4904"/>
        <v>4.9280047651435522E-9</v>
      </c>
      <c r="AT4607" s="37">
        <f t="shared" si="4862"/>
        <v>1.1015281571598561E-296</v>
      </c>
      <c r="AU4607" s="37">
        <f t="shared" si="4863"/>
        <v>9.4848271465228023E-4</v>
      </c>
      <c r="AV4607" s="34">
        <f t="shared" si="4864"/>
        <v>2.2901996396340992E-4</v>
      </c>
      <c r="AW4607" s="34">
        <f t="shared" si="4865"/>
        <v>0.46186061792817756</v>
      </c>
      <c r="AX4607" s="37">
        <f t="shared" si="4866"/>
        <v>2.3248162083965678</v>
      </c>
      <c r="AY4607" s="7">
        <f t="shared" si="4867"/>
        <v>7.6981151823416072</v>
      </c>
      <c r="AZ4607" s="37">
        <f t="shared" si="4868"/>
        <v>7.2360255444494657</v>
      </c>
      <c r="BA4607" s="2">
        <f>BE4607*'mass balance'!$B$17+BF4607*'mass balance'!$C$17+BG4607*'mass balance'!$D$17+BH4607*'mass balance'!$E$17</f>
        <v>8.0931496442060598E-5</v>
      </c>
      <c r="BB4607" s="2">
        <f>BE4607*'mass balance'!$B$18+BF4607*'mass balance'!$C$18+BG4607*'mass balance'!$D$18+BH4607*'mass balance'!$E$18</f>
        <v>8.2176596387323092E-5</v>
      </c>
      <c r="BC4607" s="2">
        <f>BE4607*'mass balance'!$B$19+BF4607*'mass balance'!$C$19+BG4607*'mass balance'!$D$19+BH4607*'mass balance'!$E$19</f>
        <v>-1.0272074548415384E-4</v>
      </c>
      <c r="BD4607" s="2">
        <f>BE4607*'mass balance'!$B$20+BF4607*'mass balance'!$C$20+BG4607*'mass balance'!$D$20+BH4607*'mass balance'!$E$20</f>
        <v>3.7352998357874115E-6</v>
      </c>
      <c r="BE4607" s="2">
        <f>N4607*'mass balance'!$H$11+R4607*'mass balance'!$I$11+S4607*'mass balance'!$J$11</f>
        <v>-1.4033211230747746E-4</v>
      </c>
      <c r="BF4607" s="2">
        <f>N4607*'mass balance'!$H$12+R4607*'mass balance'!$I$12+S4607*'mass balance'!$J$12</f>
        <v>1.5376348949793224E-5</v>
      </c>
      <c r="BG4607" s="2">
        <f>N4607*'mass balance'!$H$13+R4607*'mass balance'!$I$13+S4607*'mass balance'!$J$13</f>
        <v>9.9989429530562273E-6</v>
      </c>
      <c r="BH4607" s="2">
        <f>N4607*'mass balance'!$H$14+R4607*'mass balance'!$I$14+S4607*'mass balance'!$J$14</f>
        <v>1.5348824783630346E-5</v>
      </c>
      <c r="BI4607" s="36">
        <f t="shared" si="4869"/>
        <v>1.984873985993231E-16</v>
      </c>
      <c r="BJ4607" s="36">
        <f t="shared" si="4870"/>
        <v>3.0977449472863957E-19</v>
      </c>
      <c r="BK4607" s="36">
        <f t="shared" si="4871"/>
        <v>1.3316375796499766E-15</v>
      </c>
      <c r="BL4607" s="36">
        <f t="shared" si="4872"/>
        <v>8.8126307450750426E-16</v>
      </c>
      <c r="BM4607" s="36">
        <f t="shared" si="4905"/>
        <v>1.8056450073087684E-12</v>
      </c>
      <c r="BN4607" s="36">
        <f t="shared" ca="1" si="4873"/>
        <v>0.26219131502151793</v>
      </c>
      <c r="BO4607" s="36">
        <f t="shared" ca="1" si="4890"/>
        <v>1</v>
      </c>
      <c r="BP4607" s="36">
        <f t="shared" si="4906"/>
        <v>-1.805645002352039E-12</v>
      </c>
      <c r="BQ4607" s="36">
        <f t="shared" si="4907"/>
        <v>0.99999999725487054</v>
      </c>
      <c r="BR4607" s="2">
        <f t="shared" si="4896"/>
        <v>-5</v>
      </c>
      <c r="BS4607">
        <v>0</v>
      </c>
      <c r="BT4607" s="37">
        <f t="shared" si="4891"/>
        <v>0.10297754734786423</v>
      </c>
      <c r="BU4607" s="34">
        <f t="shared" si="4874"/>
        <v>-5</v>
      </c>
      <c r="BV4607" s="34">
        <f t="shared" si="4875"/>
        <v>-5</v>
      </c>
      <c r="BW4607" s="34">
        <f t="shared" si="4876"/>
        <v>-5</v>
      </c>
      <c r="BX4607" s="34">
        <f t="shared" si="4877"/>
        <v>-5</v>
      </c>
      <c r="BY4607" s="34">
        <f t="shared" si="4878"/>
        <v>4.8072174155634162</v>
      </c>
      <c r="BZ4607" s="36">
        <f t="shared" si="4892"/>
        <v>1.0272074548415384E-4</v>
      </c>
      <c r="CA4607" s="34">
        <f t="shared" si="4893"/>
        <v>1.423123048907078E-2</v>
      </c>
    </row>
    <row r="4608" spans="1:79" x14ac:dyDescent="0.2">
      <c r="A4608" s="75">
        <f t="shared" si="4879"/>
        <v>12.531506849314015</v>
      </c>
      <c r="B4608" s="34">
        <f t="shared" si="4897"/>
        <v>4573.9999999996153</v>
      </c>
      <c r="C4608">
        <f t="shared" si="4880"/>
        <v>15</v>
      </c>
      <c r="D4608" s="35">
        <f t="shared" si="4840"/>
        <v>3000</v>
      </c>
      <c r="E4608" s="27">
        <v>0</v>
      </c>
      <c r="F4608" s="64">
        <f t="shared" si="4881"/>
        <v>0.46593146951268899</v>
      </c>
      <c r="G4608" s="34">
        <v>0</v>
      </c>
      <c r="H4608" s="34">
        <f t="shared" si="4841"/>
        <v>1</v>
      </c>
      <c r="I4608" s="34">
        <f t="shared" si="4882"/>
        <v>6192.2292298236371</v>
      </c>
      <c r="J4608" s="34">
        <f t="shared" si="4842"/>
        <v>17894.168789240284</v>
      </c>
      <c r="K4608" s="34">
        <f t="shared" si="4843"/>
        <v>15879.509933845302</v>
      </c>
      <c r="L4608" s="36">
        <f t="shared" si="4894"/>
        <v>1719.3520114817311</v>
      </c>
      <c r="M4608" s="34">
        <f t="shared" si="4844"/>
        <v>20.399243190166207</v>
      </c>
      <c r="N4608" s="34">
        <f t="shared" si="4883"/>
        <v>58.949287448777312</v>
      </c>
      <c r="O4608" s="34">
        <f t="shared" si="4845"/>
        <v>9.4970811430771391</v>
      </c>
      <c r="P4608">
        <f t="shared" si="4898"/>
        <v>46.653787333013994</v>
      </c>
      <c r="Q4608" s="36">
        <f t="shared" si="4846"/>
        <v>54.728503818924665</v>
      </c>
      <c r="R4608" s="34">
        <f t="shared" si="4847"/>
        <v>46.750971944180193</v>
      </c>
      <c r="S4608" s="34">
        <f t="shared" si="4848"/>
        <v>6.3994769840133845</v>
      </c>
      <c r="T4608" s="36">
        <f t="shared" si="4884"/>
        <v>9.6135942315539862E-14</v>
      </c>
      <c r="U4608" s="36">
        <f t="shared" si="4849"/>
        <v>3446.2876697264714</v>
      </c>
      <c r="V4608" s="36">
        <f t="shared" si="4850"/>
        <v>1.2247334042741669E-3</v>
      </c>
      <c r="W4608" s="68">
        <f t="shared" si="4851"/>
        <v>4.9124343185192316</v>
      </c>
      <c r="X4608">
        <f t="shared" si="4852"/>
        <v>10.330809794288529</v>
      </c>
      <c r="Y4608">
        <f t="shared" si="4853"/>
        <v>5.9191933886892012E-3</v>
      </c>
      <c r="Z4608" s="34">
        <f t="shared" si="4854"/>
        <v>1.8175536138477263E-3</v>
      </c>
      <c r="AA4608" s="36">
        <f t="shared" si="4855"/>
        <v>2.4931293221714599E-4</v>
      </c>
      <c r="AB4608" s="34">
        <f t="shared" si="4856"/>
        <v>2.2083287929023406E-4</v>
      </c>
      <c r="AC4608" s="36">
        <f t="shared" si="4857"/>
        <v>1.4129090601411305E-2</v>
      </c>
      <c r="AD4608" s="34">
        <f t="shared" si="4858"/>
        <v>0</v>
      </c>
      <c r="AE4608">
        <f t="shared" si="4885"/>
        <v>63.980919176631588</v>
      </c>
      <c r="AF4608" s="36">
        <f t="shared" si="4899"/>
        <v>0</v>
      </c>
      <c r="AG4608" s="34">
        <f t="shared" si="4859"/>
        <v>1.6611104112958741</v>
      </c>
      <c r="AH4608">
        <f t="shared" si="4895"/>
        <v>6.5562141191322088E-3</v>
      </c>
      <c r="AI4608" s="29">
        <f t="shared" si="4886"/>
        <v>1.6611104112958741</v>
      </c>
      <c r="AJ4608">
        <f t="shared" si="4887"/>
        <v>0</v>
      </c>
      <c r="AK4608" s="36">
        <f t="shared" si="4900"/>
        <v>0</v>
      </c>
      <c r="AL4608" s="36">
        <f t="shared" si="4888"/>
        <v>-1.0309945006884782E-6</v>
      </c>
      <c r="AM4608" s="36">
        <f t="shared" si="4889"/>
        <v>-1.0267840178240159E-8</v>
      </c>
      <c r="AN4608" s="37">
        <f t="shared" si="4901"/>
        <v>2.6610477441831696E-306</v>
      </c>
      <c r="AO4608" s="36">
        <f t="shared" si="4902"/>
        <v>1.7006972746548778E-3</v>
      </c>
      <c r="AP4608" s="36">
        <f t="shared" si="4903"/>
        <v>4.6485705541533427E-5</v>
      </c>
      <c r="AQ4608" s="74">
        <f t="shared" si="4860"/>
        <v>0</v>
      </c>
      <c r="AR4608" s="73">
        <f t="shared" si="4861"/>
        <v>0</v>
      </c>
      <c r="AS4608" s="72">
        <f t="shared" si="4904"/>
        <v>4.9190478511757153E-9</v>
      </c>
      <c r="AT4608" s="37">
        <f t="shared" si="4862"/>
        <v>1.1035338894144168E-296</v>
      </c>
      <c r="AU4608" s="37">
        <f t="shared" si="4863"/>
        <v>9.4827321220819721E-4</v>
      </c>
      <c r="AV4608" s="34">
        <f t="shared" si="4864"/>
        <v>9.0053745659344698E-7</v>
      </c>
      <c r="AW4608" s="34">
        <f t="shared" si="4865"/>
        <v>0.4619758178962789</v>
      </c>
      <c r="AX4608" s="37">
        <f t="shared" si="4866"/>
        <v>2.3253960776096001</v>
      </c>
      <c r="AY4608" s="7">
        <f t="shared" si="4867"/>
        <v>7.6998071145625664</v>
      </c>
      <c r="AZ4608" s="37">
        <f t="shared" si="4868"/>
        <v>7.2378303961288317</v>
      </c>
      <c r="BA4608" s="2">
        <f>BE4608*'mass balance'!$B$17+BF4608*'mass balance'!$C$17+BG4608*'mass balance'!$D$17+BH4608*'mass balance'!$E$17</f>
        <v>8.0951690031673231E-5</v>
      </c>
      <c r="BB4608" s="2">
        <f>BE4608*'mass balance'!$B$18+BF4608*'mass balance'!$C$18+BG4608*'mass balance'!$D$18+BH4608*'mass balance'!$E$18</f>
        <v>8.2197100647545148E-5</v>
      </c>
      <c r="BC4608" s="2">
        <f>BE4608*'mass balance'!$B$19+BF4608*'mass balance'!$C$19+BG4608*'mass balance'!$D$19+BH4608*'mass balance'!$E$19</f>
        <v>-1.0274637580943141E-4</v>
      </c>
      <c r="BD4608" s="2">
        <f>BE4608*'mass balance'!$B$20+BF4608*'mass balance'!$C$20+BG4608*'mass balance'!$D$20+BH4608*'mass balance'!$E$20</f>
        <v>3.7362318476156874E-6</v>
      </c>
      <c r="BE4608" s="2">
        <f>N4608*'mass balance'!$H$11+R4608*'mass balance'!$I$11+S4608*'mass balance'!$J$11</f>
        <v>-1.4035544630661265E-4</v>
      </c>
      <c r="BF4608" s="2">
        <f>N4608*'mass balance'!$H$12+R4608*'mass balance'!$I$12+S4608*'mass balance'!$J$12</f>
        <v>1.5373222647792906E-5</v>
      </c>
      <c r="BG4608" s="2">
        <f>N4608*'mass balance'!$H$13+R4608*'mass balance'!$I$13+S4608*'mass balance'!$J$13</f>
        <v>9.9979974492823061E-6</v>
      </c>
      <c r="BH4608" s="2">
        <f>N4608*'mass balance'!$H$14+R4608*'mass balance'!$I$14+S4608*'mass balance'!$J$14</f>
        <v>1.5351376939785756E-5</v>
      </c>
      <c r="BI4608" s="36">
        <f t="shared" si="4869"/>
        <v>1.984873985993231E-16</v>
      </c>
      <c r="BJ4608" s="36">
        <f t="shared" si="4870"/>
        <v>3.0981265463044031E-19</v>
      </c>
      <c r="BK4608" s="36">
        <f t="shared" si="4871"/>
        <v>1.3319473541447053E-15</v>
      </c>
      <c r="BL4608" s="36">
        <f t="shared" si="4872"/>
        <v>8.8155699254814617E-16</v>
      </c>
      <c r="BM4608" s="36">
        <f t="shared" si="4905"/>
        <v>1.8065262703832758E-12</v>
      </c>
      <c r="BN4608" s="36">
        <f t="shared" ca="1" si="4873"/>
        <v>0.4864020499791919</v>
      </c>
      <c r="BO4608" s="36">
        <f t="shared" ca="1" si="4890"/>
        <v>1</v>
      </c>
      <c r="BP4608" s="36">
        <f t="shared" si="4906"/>
        <v>-1.8065262654208655E-12</v>
      </c>
      <c r="BQ4608" s="36">
        <f t="shared" si="4907"/>
        <v>0.99999999725306488</v>
      </c>
      <c r="BR4608" s="2">
        <f t="shared" si="4896"/>
        <v>-5</v>
      </c>
      <c r="BS4608">
        <v>0</v>
      </c>
      <c r="BT4608" s="37">
        <f t="shared" si="4891"/>
        <v>0.10300324174895499</v>
      </c>
      <c r="BU4608" s="34">
        <f t="shared" si="4874"/>
        <v>-5</v>
      </c>
      <c r="BV4608" s="34">
        <f t="shared" si="4875"/>
        <v>-5</v>
      </c>
      <c r="BW4608" s="34">
        <f t="shared" si="4876"/>
        <v>-5</v>
      </c>
      <c r="BX4608" s="34">
        <f t="shared" si="4877"/>
        <v>-5</v>
      </c>
      <c r="BY4608" s="34">
        <f t="shared" si="4878"/>
        <v>4.8080167451336262</v>
      </c>
      <c r="BZ4608" s="36">
        <f t="shared" si="4892"/>
        <v>1.0274637580943141E-4</v>
      </c>
      <c r="CA4608" s="34">
        <f t="shared" si="4893"/>
        <v>1.4231231751996632E-2</v>
      </c>
    </row>
    <row r="4609" spans="1:79" x14ac:dyDescent="0.2">
      <c r="A4609" s="75">
        <f t="shared" si="4879"/>
        <v>12.534246575341411</v>
      </c>
      <c r="B4609" s="34">
        <f t="shared" si="4897"/>
        <v>4574.9999999996153</v>
      </c>
      <c r="C4609">
        <f t="shared" si="4880"/>
        <v>15</v>
      </c>
      <c r="D4609" s="35">
        <f t="shared" si="4840"/>
        <v>3000</v>
      </c>
      <c r="E4609" s="27">
        <v>0</v>
      </c>
      <c r="F4609" s="64">
        <f t="shared" si="4881"/>
        <v>0.46593146951268899</v>
      </c>
      <c r="G4609" s="34">
        <v>0</v>
      </c>
      <c r="H4609" s="34">
        <f t="shared" si="4841"/>
        <v>1</v>
      </c>
      <c r="I4609" s="34">
        <f t="shared" si="4882"/>
        <v>6192.2292298236371</v>
      </c>
      <c r="J4609" s="34">
        <f t="shared" si="4842"/>
        <v>17897.142830797962</v>
      </c>
      <c r="K4609" s="34">
        <f t="shared" si="4843"/>
        <v>15882.149135644226</v>
      </c>
      <c r="L4609" s="36">
        <f t="shared" si="4894"/>
        <v>1719.780668173227</v>
      </c>
      <c r="M4609" s="34">
        <f t="shared" si="4844"/>
        <v>20.399243190166207</v>
      </c>
      <c r="N4609" s="34">
        <f t="shared" si="4883"/>
        <v>58.959084921503376</v>
      </c>
      <c r="O4609" s="34">
        <f t="shared" si="4845"/>
        <v>9.4970811430771391</v>
      </c>
      <c r="P4609">
        <f t="shared" si="4898"/>
        <v>46.665418725533016</v>
      </c>
      <c r="Q4609" s="36">
        <f t="shared" si="4846"/>
        <v>54.739159774232036</v>
      </c>
      <c r="R4609" s="34">
        <f t="shared" si="4847"/>
        <v>46.762619645638814</v>
      </c>
      <c r="S4609" s="34">
        <f t="shared" si="4848"/>
        <v>6.3981753680097757</v>
      </c>
      <c r="T4609" s="36">
        <f t="shared" si="4884"/>
        <v>9.612795433195145E-14</v>
      </c>
      <c r="U4609" s="36">
        <f t="shared" si="4849"/>
        <v>3446.2876697264714</v>
      </c>
      <c r="V4609" s="36">
        <f t="shared" si="4850"/>
        <v>1.2244843006984946E-3</v>
      </c>
      <c r="W4609" s="68">
        <f t="shared" si="4851"/>
        <v>4.9136590519235055</v>
      </c>
      <c r="X4609">
        <f t="shared" si="4852"/>
        <v>10.331668257777794</v>
      </c>
      <c r="Y4609">
        <f t="shared" si="4853"/>
        <v>5.9191933886892012E-3</v>
      </c>
      <c r="Z4609" s="34">
        <f t="shared" si="4854"/>
        <v>1.8175536138477263E-3</v>
      </c>
      <c r="AA4609" s="36">
        <f t="shared" si="4855"/>
        <v>2.4920009462584848E-4</v>
      </c>
      <c r="AB4609" s="34">
        <f t="shared" si="4856"/>
        <v>2.2083287929023406E-4</v>
      </c>
      <c r="AC4609" s="36">
        <f t="shared" si="4857"/>
        <v>1.4129090601411305E-2</v>
      </c>
      <c r="AD4609" s="34">
        <f t="shared" si="4858"/>
        <v>0</v>
      </c>
      <c r="AE4609">
        <f t="shared" si="4885"/>
        <v>63.980919176631588</v>
      </c>
      <c r="AF4609" s="36">
        <f t="shared" si="4899"/>
        <v>0</v>
      </c>
      <c r="AG4609" s="34">
        <f t="shared" si="4859"/>
        <v>1.6614365900878327</v>
      </c>
      <c r="AH4609">
        <f t="shared" si="4895"/>
        <v>6.5545822051342739E-3</v>
      </c>
      <c r="AI4609" s="29">
        <f t="shared" si="4886"/>
        <v>1.6614365900878327</v>
      </c>
      <c r="AJ4609">
        <f t="shared" si="4887"/>
        <v>1.6614365900878327</v>
      </c>
      <c r="AK4609" s="36">
        <f t="shared" si="4900"/>
        <v>0</v>
      </c>
      <c r="AL4609" s="36">
        <f t="shared" si="4888"/>
        <v>-1.0303694925366508E-6</v>
      </c>
      <c r="AM4609" s="36">
        <f t="shared" si="4889"/>
        <v>-1.0265572200574816E-8</v>
      </c>
      <c r="AN4609" s="37">
        <f t="shared" si="4901"/>
        <v>2.6610477441831696E-306</v>
      </c>
      <c r="AO4609" s="36">
        <f t="shared" si="4902"/>
        <v>1.6996662801541892E-3</v>
      </c>
      <c r="AP4609" s="36">
        <f t="shared" si="4903"/>
        <v>4.6475437701355186E-5</v>
      </c>
      <c r="AQ4609" s="74">
        <f t="shared" si="4860"/>
        <v>0</v>
      </c>
      <c r="AR4609" s="73">
        <f t="shared" si="4861"/>
        <v>0</v>
      </c>
      <c r="AS4609" s="72">
        <f t="shared" si="4904"/>
        <v>4.9101072168812252E-9</v>
      </c>
      <c r="AT4609" s="37">
        <f t="shared" si="4862"/>
        <v>1.1055432738333375E-296</v>
      </c>
      <c r="AU4609" s="37">
        <f t="shared" si="4863"/>
        <v>9.4806375603936357E-4</v>
      </c>
      <c r="AV4609" s="34">
        <f t="shared" si="4864"/>
        <v>2.2910913228621786E-4</v>
      </c>
      <c r="AW4609" s="34">
        <f t="shared" si="4865"/>
        <v>0.46209099444205198</v>
      </c>
      <c r="AX4609" s="37">
        <f t="shared" si="4866"/>
        <v>2.3259758289242751</v>
      </c>
      <c r="AY4609" s="7">
        <f t="shared" si="4867"/>
        <v>7.7019549844221196</v>
      </c>
      <c r="AZ4609" s="37">
        <f t="shared" si="4868"/>
        <v>7.2396348808477811</v>
      </c>
      <c r="BA4609" s="2">
        <f>BE4609*'mass balance'!$B$17+BF4609*'mass balance'!$C$17+BG4609*'mass balance'!$D$17+BH4609*'mass balance'!$E$17</f>
        <v>8.0971879517520914E-5</v>
      </c>
      <c r="BB4609" s="2">
        <f>BE4609*'mass balance'!$B$18+BF4609*'mass balance'!$C$18+BG4609*'mass balance'!$D$18+BH4609*'mass balance'!$E$18</f>
        <v>8.22176007408674E-5</v>
      </c>
      <c r="BC4609" s="2">
        <f>BE4609*'mass balance'!$B$19+BF4609*'mass balance'!$C$19+BG4609*'mass balance'!$D$19+BH4609*'mass balance'!$E$19</f>
        <v>-1.0277200092608424E-4</v>
      </c>
      <c r="BD4609" s="2">
        <f>BE4609*'mass balance'!$B$20+BF4609*'mass balance'!$C$20+BG4609*'mass balance'!$D$20+BH4609*'mass balance'!$E$20</f>
        <v>3.737163670039427E-6</v>
      </c>
      <c r="BE4609" s="2">
        <f>N4609*'mass balance'!$H$11+R4609*'mass balance'!$I$11+S4609*'mass balance'!$J$11</f>
        <v>-1.4037877362262706E-4</v>
      </c>
      <c r="BF4609" s="2">
        <f>N4609*'mass balance'!$H$12+R4609*'mass balance'!$I$12+S4609*'mass balance'!$J$12</f>
        <v>1.5370095824667296E-5</v>
      </c>
      <c r="BG4609" s="2">
        <f>N4609*'mass balance'!$H$13+R4609*'mass balance'!$I$13+S4609*'mass balance'!$J$13</f>
        <v>9.9970515652668721E-6</v>
      </c>
      <c r="BH4609" s="2">
        <f>N4609*'mass balance'!$H$14+R4609*'mass balance'!$I$14+S4609*'mass balance'!$J$14</f>
        <v>1.5353928364974834E-5</v>
      </c>
      <c r="BI4609" s="36">
        <f t="shared" si="4869"/>
        <v>1.984873985993231E-16</v>
      </c>
      <c r="BJ4609" s="36">
        <f t="shared" si="4870"/>
        <v>3.0985081319267652E-19</v>
      </c>
      <c r="BK4609" s="36">
        <f t="shared" si="4871"/>
        <v>1.3322571667993357E-15</v>
      </c>
      <c r="BL4609" s="36">
        <f t="shared" si="4872"/>
        <v>8.8185096518978114E-16</v>
      </c>
      <c r="BM4609" s="36">
        <f t="shared" si="4905"/>
        <v>1.8074078273758239E-12</v>
      </c>
      <c r="BN4609" s="36">
        <f t="shared" ca="1" si="4873"/>
        <v>0.61962781145818058</v>
      </c>
      <c r="BO4609" s="36">
        <f t="shared" ca="1" si="4890"/>
        <v>1</v>
      </c>
      <c r="BP4609" s="36">
        <f t="shared" si="4906"/>
        <v>-1.8074078224077267E-12</v>
      </c>
      <c r="BQ4609" s="36">
        <f t="shared" si="4907"/>
        <v>0.99999999725125832</v>
      </c>
      <c r="BR4609" s="2">
        <f t="shared" si="4896"/>
        <v>-5</v>
      </c>
      <c r="BS4609">
        <v>0</v>
      </c>
      <c r="BT4609" s="37">
        <f t="shared" si="4891"/>
        <v>0.10302893092839945</v>
      </c>
      <c r="BU4609" s="34">
        <f t="shared" si="4874"/>
        <v>-5</v>
      </c>
      <c r="BV4609" s="34">
        <f t="shared" si="4875"/>
        <v>-5</v>
      </c>
      <c r="BW4609" s="34">
        <f t="shared" si="4876"/>
        <v>-5</v>
      </c>
      <c r="BX4609" s="34">
        <f t="shared" si="4877"/>
        <v>-5</v>
      </c>
      <c r="BY4609" s="34">
        <f t="shared" si="4878"/>
        <v>4.8088158457668246</v>
      </c>
      <c r="BZ4609" s="36">
        <f t="shared" si="4892"/>
        <v>1.0277200092608424E-4</v>
      </c>
      <c r="CA4609" s="34">
        <f t="shared" si="4893"/>
        <v>1.4231233014382968E-2</v>
      </c>
    </row>
    <row r="4610" spans="1:79" x14ac:dyDescent="0.2">
      <c r="A4610" s="75">
        <f t="shared" si="4879"/>
        <v>12.536986301368808</v>
      </c>
      <c r="B4610" s="34">
        <f t="shared" si="4897"/>
        <v>4575.9999999996153</v>
      </c>
      <c r="C4610">
        <f t="shared" si="4880"/>
        <v>15</v>
      </c>
      <c r="D4610" s="35">
        <f t="shared" si="4840"/>
        <v>3000</v>
      </c>
      <c r="E4610" s="27">
        <v>0</v>
      </c>
      <c r="F4610" s="64">
        <f t="shared" si="4881"/>
        <v>0.46593146951268899</v>
      </c>
      <c r="G4610" s="34">
        <v>0</v>
      </c>
      <c r="H4610" s="34">
        <f t="shared" si="4841"/>
        <v>1</v>
      </c>
      <c r="I4610" s="34">
        <f t="shared" si="4882"/>
        <v>6192.2292298236371</v>
      </c>
      <c r="J4610" s="34">
        <f t="shared" si="4842"/>
        <v>17900.116020444628</v>
      </c>
      <c r="K4610" s="34">
        <f t="shared" si="4843"/>
        <v>15884.78758144663</v>
      </c>
      <c r="L4610" s="36">
        <f t="shared" si="4894"/>
        <v>1720.2092376784715</v>
      </c>
      <c r="M4610" s="34">
        <f t="shared" si="4844"/>
        <v>20.399243190166207</v>
      </c>
      <c r="N4610" s="34">
        <f t="shared" si="4883"/>
        <v>58.968879587753904</v>
      </c>
      <c r="O4610" s="34">
        <f t="shared" si="4845"/>
        <v>9.4970811430771391</v>
      </c>
      <c r="P4610">
        <f t="shared" si="4898"/>
        <v>46.677047752295181</v>
      </c>
      <c r="Q4610" s="36">
        <f t="shared" si="4846"/>
        <v>54.749813065812695</v>
      </c>
      <c r="R4610" s="34">
        <f t="shared" si="4847"/>
        <v>46.774264977263748</v>
      </c>
      <c r="S4610" s="34">
        <f t="shared" si="4848"/>
        <v>6.3968735355729862</v>
      </c>
      <c r="T4610" s="36">
        <f t="shared" si="4884"/>
        <v>9.6119970626502934E-14</v>
      </c>
      <c r="U4610" s="36">
        <f t="shared" si="4849"/>
        <v>3446.2876697264714</v>
      </c>
      <c r="V4610" s="36">
        <f t="shared" si="4850"/>
        <v>1.2242351557017884E-3</v>
      </c>
      <c r="W4610" s="68">
        <f t="shared" si="4851"/>
        <v>4.9148835362242043</v>
      </c>
      <c r="X4610">
        <f t="shared" si="4852"/>
        <v>10.332526404067522</v>
      </c>
      <c r="Y4610">
        <f t="shared" si="4853"/>
        <v>5.9191933886892012E-3</v>
      </c>
      <c r="Z4610" s="34">
        <f t="shared" si="4854"/>
        <v>1.8175536138477263E-3</v>
      </c>
      <c r="AA4610" s="36">
        <f t="shared" si="4855"/>
        <v>2.4908731746719906E-4</v>
      </c>
      <c r="AB4610" s="34">
        <f t="shared" si="4856"/>
        <v>2.2083287929023406E-4</v>
      </c>
      <c r="AC4610" s="36">
        <f t="shared" si="4857"/>
        <v>1.4129090601411305E-2</v>
      </c>
      <c r="AD4610" s="34">
        <f t="shared" si="4858"/>
        <v>0</v>
      </c>
      <c r="AE4610">
        <f t="shared" si="4885"/>
        <v>63.980919176631588</v>
      </c>
      <c r="AF4610" s="36">
        <f t="shared" si="4899"/>
        <v>0</v>
      </c>
      <c r="AG4610" s="34">
        <f t="shared" si="4859"/>
        <v>1.6617626873431166</v>
      </c>
      <c r="AH4610">
        <f t="shared" si="4895"/>
        <v>6.5529503501613462E-3</v>
      </c>
      <c r="AI4610" s="29">
        <f t="shared" si="4886"/>
        <v>1.6617626873431166</v>
      </c>
      <c r="AJ4610">
        <f t="shared" si="4887"/>
        <v>0</v>
      </c>
      <c r="AK4610" s="36">
        <f t="shared" si="4900"/>
        <v>0</v>
      </c>
      <c r="AL4610" s="36">
        <f t="shared" si="4888"/>
        <v>-1.0297448632764562E-6</v>
      </c>
      <c r="AM4610" s="36">
        <f t="shared" si="4889"/>
        <v>-1.0263304723864162E-8</v>
      </c>
      <c r="AN4610" s="37">
        <f t="shared" si="4901"/>
        <v>2.6610477441831696E-306</v>
      </c>
      <c r="AO4610" s="36">
        <f t="shared" si="4902"/>
        <v>1.6986359106616526E-3</v>
      </c>
      <c r="AP4610" s="36">
        <f t="shared" si="4903"/>
        <v>4.6465172129154608E-5</v>
      </c>
      <c r="AQ4610" s="74">
        <f t="shared" si="4860"/>
        <v>0</v>
      </c>
      <c r="AR4610" s="73">
        <f t="shared" si="4861"/>
        <v>0</v>
      </c>
      <c r="AS4610" s="72">
        <f t="shared" si="4904"/>
        <v>4.9011828326709002E-9</v>
      </c>
      <c r="AT4610" s="37">
        <f t="shared" si="4862"/>
        <v>1.1075563170667099E-296</v>
      </c>
      <c r="AU4610" s="37">
        <f t="shared" si="4863"/>
        <v>9.4785434613555775E-4</v>
      </c>
      <c r="AV4610" s="34">
        <f t="shared" si="4864"/>
        <v>9.0008915729227689E-7</v>
      </c>
      <c r="AW4610" s="34">
        <f t="shared" si="4865"/>
        <v>0.46220614756159267</v>
      </c>
      <c r="AX4610" s="37">
        <f t="shared" si="4866"/>
        <v>2.3265554623209401</v>
      </c>
      <c r="AY4610" s="7">
        <f t="shared" si="4867"/>
        <v>7.7036460461958933</v>
      </c>
      <c r="AZ4610" s="37">
        <f t="shared" si="4868"/>
        <v>7.2414389985451439</v>
      </c>
      <c r="BA4610" s="2">
        <f>BE4610*'mass balance'!$B$17+BF4610*'mass balance'!$C$17+BG4610*'mass balance'!$D$17+BH4610*'mass balance'!$E$17</f>
        <v>8.0992064898917471E-5</v>
      </c>
      <c r="BB4610" s="2">
        <f>BE4610*'mass balance'!$B$18+BF4610*'mass balance'!$C$18+BG4610*'mass balance'!$D$18+BH4610*'mass balance'!$E$18</f>
        <v>8.2238096666593127E-5</v>
      </c>
      <c r="BC4610" s="2">
        <f>BE4610*'mass balance'!$B$19+BF4610*'mass balance'!$C$19+BG4610*'mass balance'!$D$19+BH4610*'mass balance'!$E$19</f>
        <v>-1.027976208332414E-4</v>
      </c>
      <c r="BD4610" s="2">
        <f>BE4610*'mass balance'!$B$20+BF4610*'mass balance'!$C$20+BG4610*'mass balance'!$D$20+BH4610*'mass balance'!$E$20</f>
        <v>3.7380953030269596E-6</v>
      </c>
      <c r="BE4610" s="2">
        <f>N4610*'mass balance'!$H$11+R4610*'mass balance'!$I$11+S4610*'mass balance'!$J$11</f>
        <v>-1.4040209425655691E-4</v>
      </c>
      <c r="BF4610" s="2">
        <f>N4610*'mass balance'!$H$12+R4610*'mass balance'!$I$12+S4610*'mass balance'!$J$12</f>
        <v>1.5366968481612406E-5</v>
      </c>
      <c r="BG4610" s="2">
        <f>N4610*'mass balance'!$H$13+R4610*'mass balance'!$I$13+S4610*'mass balance'!$J$13</f>
        <v>9.9961053015813267E-6</v>
      </c>
      <c r="BH4610" s="2">
        <f>N4610*'mass balance'!$H$14+R4610*'mass balance'!$I$14+S4610*'mass balance'!$J$14</f>
        <v>1.5356479059310911E-5</v>
      </c>
      <c r="BI4610" s="36">
        <f t="shared" si="4869"/>
        <v>1.984873985993231E-16</v>
      </c>
      <c r="BJ4610" s="36">
        <f t="shared" si="4870"/>
        <v>3.0988897041416576E-19</v>
      </c>
      <c r="BK4610" s="36">
        <f t="shared" si="4871"/>
        <v>1.3325670176125285E-15</v>
      </c>
      <c r="BL4610" s="36">
        <f t="shared" si="4872"/>
        <v>8.8214499243094111E-16</v>
      </c>
      <c r="BM4610" s="36">
        <f t="shared" si="4905"/>
        <v>1.8082896783410138E-12</v>
      </c>
      <c r="BN4610" s="36">
        <f t="shared" ca="1" si="4873"/>
        <v>0.66283918797769903</v>
      </c>
      <c r="BO4610" s="36">
        <f t="shared" ca="1" si="4890"/>
        <v>1</v>
      </c>
      <c r="BP4610" s="36">
        <f t="shared" si="4906"/>
        <v>-1.8082896733672242E-12</v>
      </c>
      <c r="BQ4610" s="36">
        <f t="shared" si="4907"/>
        <v>0.99999999724945088</v>
      </c>
      <c r="BR4610" s="2">
        <f t="shared" si="4896"/>
        <v>-5</v>
      </c>
      <c r="BS4610">
        <v>0</v>
      </c>
      <c r="BT4610" s="37">
        <f t="shared" si="4891"/>
        <v>0.10305461488532448</v>
      </c>
      <c r="BU4610" s="34">
        <f t="shared" si="4874"/>
        <v>-5</v>
      </c>
      <c r="BV4610" s="34">
        <f t="shared" si="4875"/>
        <v>-5</v>
      </c>
      <c r="BW4610" s="34">
        <f t="shared" si="4876"/>
        <v>-5</v>
      </c>
      <c r="BX4610" s="34">
        <f t="shared" si="4877"/>
        <v>-5</v>
      </c>
      <c r="BY4610" s="34">
        <f t="shared" si="4878"/>
        <v>4.809614717498504</v>
      </c>
      <c r="BZ4610" s="36">
        <f t="shared" si="4892"/>
        <v>1.027976208332414E-4</v>
      </c>
      <c r="CA4610" s="34">
        <f t="shared" si="4893"/>
        <v>1.4231234276230026E-2</v>
      </c>
    </row>
    <row r="4611" spans="1:79" x14ac:dyDescent="0.2">
      <c r="A4611" s="75">
        <f t="shared" si="4879"/>
        <v>12.539726027396204</v>
      </c>
      <c r="B4611" s="34">
        <f t="shared" si="4897"/>
        <v>4576.9999999996144</v>
      </c>
      <c r="C4611">
        <f t="shared" si="4880"/>
        <v>15</v>
      </c>
      <c r="D4611" s="35">
        <f t="shared" si="4840"/>
        <v>3000</v>
      </c>
      <c r="E4611" s="27">
        <v>0</v>
      </c>
      <c r="F4611" s="64">
        <f t="shared" si="4881"/>
        <v>0.46593146951268899</v>
      </c>
      <c r="G4611" s="34">
        <v>0</v>
      </c>
      <c r="H4611" s="34">
        <f t="shared" si="4841"/>
        <v>1</v>
      </c>
      <c r="I4611" s="34">
        <f t="shared" si="4882"/>
        <v>6192.2292298236371</v>
      </c>
      <c r="J4611" s="34">
        <f t="shared" si="4842"/>
        <v>17903.088358312478</v>
      </c>
      <c r="K4611" s="34">
        <f t="shared" si="4843"/>
        <v>15887.425271369819</v>
      </c>
      <c r="L4611" s="36">
        <f t="shared" si="4894"/>
        <v>1720.6377199829672</v>
      </c>
      <c r="M4611" s="34">
        <f t="shared" si="4844"/>
        <v>20.399243190166207</v>
      </c>
      <c r="N4611" s="34">
        <f t="shared" si="4883"/>
        <v>58.978671447964359</v>
      </c>
      <c r="O4611" s="34">
        <f t="shared" si="4845"/>
        <v>9.4970811430771391</v>
      </c>
      <c r="P4611">
        <f t="shared" si="4898"/>
        <v>46.688674412907083</v>
      </c>
      <c r="Q4611" s="36">
        <f t="shared" si="4846"/>
        <v>54.760463693773985</v>
      </c>
      <c r="R4611" s="34">
        <f t="shared" si="4847"/>
        <v>46.785907938661744</v>
      </c>
      <c r="S4611" s="34">
        <f t="shared" si="4848"/>
        <v>6.3955714872004794</v>
      </c>
      <c r="T4611" s="36">
        <f t="shared" si="4884"/>
        <v>9.6111991196303374E-14</v>
      </c>
      <c r="U4611" s="36">
        <f t="shared" si="4849"/>
        <v>3446.2876697264714</v>
      </c>
      <c r="V4611" s="36">
        <f t="shared" si="4850"/>
        <v>1.223985969379251E-3</v>
      </c>
      <c r="W4611" s="68">
        <f t="shared" si="4851"/>
        <v>4.916107771379906</v>
      </c>
      <c r="X4611">
        <f t="shared" si="4852"/>
        <v>10.33338423327489</v>
      </c>
      <c r="Y4611">
        <f t="shared" si="4853"/>
        <v>5.9191933886892012E-3</v>
      </c>
      <c r="Z4611" s="34">
        <f t="shared" si="4854"/>
        <v>1.8175536138477263E-3</v>
      </c>
      <c r="AA4611" s="36">
        <f t="shared" si="4855"/>
        <v>2.4897460070036044E-4</v>
      </c>
      <c r="AB4611" s="34">
        <f t="shared" si="4856"/>
        <v>2.2083287929023406E-4</v>
      </c>
      <c r="AC4611" s="36">
        <f t="shared" si="4857"/>
        <v>1.4129090601411305E-2</v>
      </c>
      <c r="AD4611" s="34">
        <f t="shared" si="4858"/>
        <v>0</v>
      </c>
      <c r="AE4611">
        <f t="shared" si="4885"/>
        <v>63.980919176631588</v>
      </c>
      <c r="AF4611" s="36">
        <f t="shared" si="4899"/>
        <v>0</v>
      </c>
      <c r="AG4611" s="34">
        <f t="shared" si="4859"/>
        <v>1.6620887030650118</v>
      </c>
      <c r="AH4611">
        <f t="shared" si="4895"/>
        <v>6.5513185545484909E-3</v>
      </c>
      <c r="AI4611" s="29">
        <f t="shared" si="4886"/>
        <v>1.6620887030650118</v>
      </c>
      <c r="AJ4611">
        <f t="shared" si="4887"/>
        <v>1.6620887030650118</v>
      </c>
      <c r="AK4611" s="36">
        <f t="shared" si="4900"/>
        <v>0</v>
      </c>
      <c r="AL4611" s="36">
        <f t="shared" si="4888"/>
        <v>-1.0291206126782034E-6</v>
      </c>
      <c r="AM4611" s="36">
        <f t="shared" si="4889"/>
        <v>-1.0261037747997548E-8</v>
      </c>
      <c r="AN4611" s="37">
        <f t="shared" si="4901"/>
        <v>2.6610477441831696E-306</v>
      </c>
      <c r="AO4611" s="36">
        <f t="shared" si="4902"/>
        <v>1.6976061657983763E-3</v>
      </c>
      <c r="AP4611" s="36">
        <f t="shared" si="4903"/>
        <v>4.6454908824430744E-5</v>
      </c>
      <c r="AQ4611" s="74">
        <f t="shared" si="4860"/>
        <v>0</v>
      </c>
      <c r="AR4611" s="73">
        <f t="shared" si="4861"/>
        <v>0</v>
      </c>
      <c r="AS4611" s="72">
        <f t="shared" si="4904"/>
        <v>4.8922746690093367E-9</v>
      </c>
      <c r="AT4611" s="37">
        <f t="shared" si="4862"/>
        <v>1.1095730257767355E-296</v>
      </c>
      <c r="AU4611" s="37">
        <f t="shared" si="4863"/>
        <v>9.4764498248656084E-4</v>
      </c>
      <c r="AV4611" s="34">
        <f t="shared" si="4864"/>
        <v>2.2919825584314651E-4</v>
      </c>
      <c r="AW4611" s="34">
        <f t="shared" si="4865"/>
        <v>0.46232127725100569</v>
      </c>
      <c r="AX4611" s="37">
        <f t="shared" si="4866"/>
        <v>2.327134977779989</v>
      </c>
      <c r="AY4611" s="7">
        <f t="shared" si="4867"/>
        <v>7.7057932246667438</v>
      </c>
      <c r="AZ4611" s="37">
        <f t="shared" si="4868"/>
        <v>7.2432427491598954</v>
      </c>
      <c r="BA4611" s="2">
        <f>BE4611*'mass balance'!$B$17+BF4611*'mass balance'!$C$17+BG4611*'mass balance'!$D$17+BH4611*'mass balance'!$E$17</f>
        <v>8.1012246175178092E-5</v>
      </c>
      <c r="BB4611" s="2">
        <f>BE4611*'mass balance'!$B$18+BF4611*'mass balance'!$C$18+BG4611*'mass balance'!$D$18+BH4611*'mass balance'!$E$18</f>
        <v>8.2258588424027003E-5</v>
      </c>
      <c r="BC4611" s="2">
        <f>BE4611*'mass balance'!$B$19+BF4611*'mass balance'!$C$19+BG4611*'mass balance'!$D$19+BH4611*'mass balance'!$E$19</f>
        <v>-1.0282323553003372E-4</v>
      </c>
      <c r="BD4611" s="2">
        <f>BE4611*'mass balance'!$B$20+BF4611*'mass balance'!$C$20+BG4611*'mass balance'!$D$20+BH4611*'mass balance'!$E$20</f>
        <v>3.7390267465466818E-6</v>
      </c>
      <c r="BE4611" s="2">
        <f>N4611*'mass balance'!$H$11+R4611*'mass balance'!$I$11+S4611*'mass balance'!$J$11</f>
        <v>-1.4042540820943895E-4</v>
      </c>
      <c r="BF4611" s="2">
        <f>N4611*'mass balance'!$H$12+R4611*'mass balance'!$I$12+S4611*'mass balance'!$J$12</f>
        <v>1.5363840619823274E-5</v>
      </c>
      <c r="BG4611" s="2">
        <f>N4611*'mass balance'!$H$13+R4611*'mass balance'!$I$13+S4611*'mass balance'!$J$13</f>
        <v>9.9951586587967905E-6</v>
      </c>
      <c r="BH4611" s="2">
        <f>N4611*'mass balance'!$H$14+R4611*'mass balance'!$I$14+S4611*'mass balance'!$J$14</f>
        <v>1.5359029022907382E-5</v>
      </c>
      <c r="BI4611" s="36">
        <f t="shared" si="4869"/>
        <v>1.984873985993231E-16</v>
      </c>
      <c r="BJ4611" s="36">
        <f t="shared" si="4870"/>
        <v>3.0992712629372609E-19</v>
      </c>
      <c r="BK4611" s="36">
        <f t="shared" si="4871"/>
        <v>1.3328769065829427E-15</v>
      </c>
      <c r="BL4611" s="36">
        <f t="shared" si="4872"/>
        <v>8.8243907427015532E-16</v>
      </c>
      <c r="BM4611" s="36">
        <f t="shared" si="4905"/>
        <v>1.8091718233334446E-12</v>
      </c>
      <c r="BN4611" s="36">
        <f t="shared" ca="1" si="4873"/>
        <v>0.263103568545069</v>
      </c>
      <c r="BO4611" s="36">
        <f t="shared" ca="1" si="4890"/>
        <v>1</v>
      </c>
      <c r="BP4611" s="36">
        <f t="shared" si="4906"/>
        <v>-1.8091718183539571E-12</v>
      </c>
      <c r="BQ4611" s="36">
        <f t="shared" si="4907"/>
        <v>0.99999999724764255</v>
      </c>
      <c r="BR4611" s="2">
        <f t="shared" si="4896"/>
        <v>-5</v>
      </c>
      <c r="BS4611">
        <v>0</v>
      </c>
      <c r="BT4611" s="37">
        <f t="shared" si="4891"/>
        <v>0.10308029361885879</v>
      </c>
      <c r="BU4611" s="34">
        <f t="shared" si="4874"/>
        <v>-5</v>
      </c>
      <c r="BV4611" s="34">
        <f t="shared" si="4875"/>
        <v>-5</v>
      </c>
      <c r="BW4611" s="34">
        <f t="shared" si="4876"/>
        <v>-5</v>
      </c>
      <c r="BX4611" s="34">
        <f t="shared" si="4877"/>
        <v>-5</v>
      </c>
      <c r="BY4611" s="34">
        <f t="shared" si="4878"/>
        <v>4.8104133603641852</v>
      </c>
      <c r="BZ4611" s="36">
        <f t="shared" si="4892"/>
        <v>1.0282323553003372E-4</v>
      </c>
      <c r="CA4611" s="34">
        <f t="shared" si="4893"/>
        <v>1.4231235537538005E-2</v>
      </c>
    </row>
    <row r="4612" spans="1:79" x14ac:dyDescent="0.2">
      <c r="A4612" s="75">
        <f t="shared" si="4879"/>
        <v>12.542465753423601</v>
      </c>
      <c r="B4612" s="34">
        <f t="shared" si="4897"/>
        <v>4577.9999999996144</v>
      </c>
      <c r="C4612">
        <f t="shared" si="4880"/>
        <v>15</v>
      </c>
      <c r="D4612" s="35">
        <f t="shared" si="4840"/>
        <v>3000</v>
      </c>
      <c r="E4612" s="27">
        <v>0</v>
      </c>
      <c r="F4612" s="64">
        <f t="shared" si="4881"/>
        <v>0.46593146951268899</v>
      </c>
      <c r="G4612" s="34">
        <v>0</v>
      </c>
      <c r="H4612" s="34">
        <f t="shared" si="4841"/>
        <v>1</v>
      </c>
      <c r="I4612" s="34">
        <f t="shared" si="4882"/>
        <v>6192.2292298236371</v>
      </c>
      <c r="J4612" s="34">
        <f t="shared" si="4842"/>
        <v>17906.059844533782</v>
      </c>
      <c r="K4612" s="34">
        <f t="shared" si="4843"/>
        <v>15890.06220553118</v>
      </c>
      <c r="L4612" s="36">
        <f t="shared" si="4894"/>
        <v>1721.0661150722499</v>
      </c>
      <c r="M4612" s="34">
        <f t="shared" si="4844"/>
        <v>20.399243190166207</v>
      </c>
      <c r="N4612" s="34">
        <f t="shared" si="4883"/>
        <v>58.988460502570526</v>
      </c>
      <c r="O4612" s="34">
        <f t="shared" si="4845"/>
        <v>9.4970811430771391</v>
      </c>
      <c r="P4612">
        <f t="shared" si="4898"/>
        <v>46.70029870697627</v>
      </c>
      <c r="Q4612" s="36">
        <f t="shared" si="4846"/>
        <v>54.771111658223809</v>
      </c>
      <c r="R4612" s="34">
        <f t="shared" si="4847"/>
        <v>46.797548529440519</v>
      </c>
      <c r="S4612" s="34">
        <f t="shared" si="4848"/>
        <v>6.3942692233893075</v>
      </c>
      <c r="T4612" s="36">
        <f t="shared" si="4884"/>
        <v>9.6104016038464376E-14</v>
      </c>
      <c r="U4612" s="36">
        <f t="shared" si="4849"/>
        <v>3446.2876697264714</v>
      </c>
      <c r="V4612" s="36">
        <f t="shared" si="4850"/>
        <v>1.2237367418260158E-3</v>
      </c>
      <c r="W4612" s="68">
        <f t="shared" si="4851"/>
        <v>4.9173317573492854</v>
      </c>
      <c r="X4612">
        <f t="shared" si="4852"/>
        <v>10.334241745517025</v>
      </c>
      <c r="Y4612">
        <f t="shared" si="4853"/>
        <v>5.9191933886892012E-3</v>
      </c>
      <c r="Z4612" s="34">
        <f t="shared" si="4854"/>
        <v>1.8175536138477263E-3</v>
      </c>
      <c r="AA4612" s="36">
        <f t="shared" si="4855"/>
        <v>2.488619442845316E-4</v>
      </c>
      <c r="AB4612" s="34">
        <f t="shared" si="4856"/>
        <v>2.2083287929023406E-4</v>
      </c>
      <c r="AC4612" s="36">
        <f t="shared" si="4857"/>
        <v>1.4129090601411305E-2</v>
      </c>
      <c r="AD4612" s="34">
        <f t="shared" si="4858"/>
        <v>0</v>
      </c>
      <c r="AE4612">
        <f t="shared" si="4885"/>
        <v>63.980919176631588</v>
      </c>
      <c r="AF4612" s="36">
        <f t="shared" si="4899"/>
        <v>0</v>
      </c>
      <c r="AG4612" s="34">
        <f t="shared" si="4859"/>
        <v>1.6624146372568209</v>
      </c>
      <c r="AH4612">
        <f t="shared" si="4895"/>
        <v>6.5496868186301072E-3</v>
      </c>
      <c r="AI4612" s="29">
        <f t="shared" si="4886"/>
        <v>1.6624146372568209</v>
      </c>
      <c r="AJ4612">
        <f t="shared" si="4887"/>
        <v>0</v>
      </c>
      <c r="AK4612" s="36">
        <f t="shared" si="4900"/>
        <v>0</v>
      </c>
      <c r="AL4612" s="36">
        <f t="shared" si="4888"/>
        <v>-1.0284967405123404E-6</v>
      </c>
      <c r="AM4612" s="36">
        <f t="shared" si="4889"/>
        <v>-1.0258771272864344E-8</v>
      </c>
      <c r="AN4612" s="37">
        <f t="shared" si="4901"/>
        <v>2.6610477441831696E-306</v>
      </c>
      <c r="AO4612" s="36">
        <f t="shared" si="4902"/>
        <v>1.6965770451856982E-3</v>
      </c>
      <c r="AP4612" s="36">
        <f t="shared" si="4903"/>
        <v>4.6444647786682745E-5</v>
      </c>
      <c r="AQ4612" s="74">
        <f t="shared" si="4860"/>
        <v>0</v>
      </c>
      <c r="AR4612" s="73">
        <f t="shared" si="4861"/>
        <v>0</v>
      </c>
      <c r="AS4612" s="72">
        <f t="shared" si="4904"/>
        <v>4.8833826964148133E-9</v>
      </c>
      <c r="AT4612" s="37">
        <f t="shared" si="4862"/>
        <v>1.1115934066377465E-296</v>
      </c>
      <c r="AU4612" s="37">
        <f t="shared" si="4863"/>
        <v>9.4743566508215596E-4</v>
      </c>
      <c r="AV4612" s="34">
        <f t="shared" si="4864"/>
        <v>8.9964089060493984E-7</v>
      </c>
      <c r="AW4612" s="34">
        <f t="shared" si="4865"/>
        <v>0.46243638350640448</v>
      </c>
      <c r="AX4612" s="37">
        <f t="shared" si="4866"/>
        <v>2.3277143752818574</v>
      </c>
      <c r="AY4612" s="7">
        <f t="shared" si="4867"/>
        <v>7.7074834157784382</v>
      </c>
      <c r="AZ4612" s="37">
        <f t="shared" si="4868"/>
        <v>7.2450461326311428</v>
      </c>
      <c r="BA4612" s="2">
        <f>BE4612*'mass balance'!$B$17+BF4612*'mass balance'!$C$17+BG4612*'mass balance'!$D$17+BH4612*'mass balance'!$E$17</f>
        <v>8.1032423345619797E-5</v>
      </c>
      <c r="BB4612" s="2">
        <f>BE4612*'mass balance'!$B$18+BF4612*'mass balance'!$C$18+BG4612*'mass balance'!$D$18+BH4612*'mass balance'!$E$18</f>
        <v>8.2279076012475478E-5</v>
      </c>
      <c r="BC4612" s="2">
        <f>BE4612*'mass balance'!$B$19+BF4612*'mass balance'!$C$19+BG4612*'mass balance'!$D$19+BH4612*'mass balance'!$E$19</f>
        <v>-1.0284884501559434E-4</v>
      </c>
      <c r="BD4612" s="2">
        <f>BE4612*'mass balance'!$B$20+BF4612*'mass balance'!$C$20+BG4612*'mass balance'!$D$20+BH4612*'mass balance'!$E$20</f>
        <v>3.7399580005670677E-6</v>
      </c>
      <c r="BE4612" s="2">
        <f>N4612*'mass balance'!$H$11+R4612*'mass balance'!$I$11+S4612*'mass balance'!$J$11</f>
        <v>-1.4044871548231076E-4</v>
      </c>
      <c r="BF4612" s="2">
        <f>N4612*'mass balance'!$H$12+R4612*'mass balance'!$I$12+S4612*'mass balance'!$J$12</f>
        <v>1.5360712240493941E-5</v>
      </c>
      <c r="BG4612" s="2">
        <f>N4612*'mass balance'!$H$13+R4612*'mass balance'!$I$13+S4612*'mass balance'!$J$13</f>
        <v>9.9942116374839672E-6</v>
      </c>
      <c r="BH4612" s="2">
        <f>N4612*'mass balance'!$H$14+R4612*'mass balance'!$I$14+S4612*'mass balance'!$J$14</f>
        <v>1.5361578255877739E-5</v>
      </c>
      <c r="BI4612" s="36">
        <f t="shared" si="4869"/>
        <v>1.984873985993231E-16</v>
      </c>
      <c r="BJ4612" s="36">
        <f t="shared" si="4870"/>
        <v>3.0996528083017519E-19</v>
      </c>
      <c r="BK4612" s="36">
        <f t="shared" si="4871"/>
        <v>1.3331868337092365E-15</v>
      </c>
      <c r="BL4612" s="36">
        <f t="shared" si="4872"/>
        <v>8.8273321070594883E-16</v>
      </c>
      <c r="BM4612" s="36">
        <f t="shared" si="4905"/>
        <v>1.8100542624077148E-12</v>
      </c>
      <c r="BN4612" s="36">
        <f t="shared" ca="1" si="4873"/>
        <v>0.29165162042438186</v>
      </c>
      <c r="BO4612" s="36">
        <f t="shared" ca="1" si="4890"/>
        <v>1</v>
      </c>
      <c r="BP4612" s="36">
        <f t="shared" si="4906"/>
        <v>-1.8100542574225237E-12</v>
      </c>
      <c r="BQ4612" s="36">
        <f t="shared" si="4907"/>
        <v>0.99999999724583333</v>
      </c>
      <c r="BR4612" s="2">
        <f t="shared" si="4896"/>
        <v>-5</v>
      </c>
      <c r="BS4612">
        <v>0</v>
      </c>
      <c r="BT4612" s="37">
        <f t="shared" si="4891"/>
        <v>0.1031059671281333</v>
      </c>
      <c r="BU4612" s="34">
        <f t="shared" si="4874"/>
        <v>-5</v>
      </c>
      <c r="BV4612" s="34">
        <f t="shared" si="4875"/>
        <v>-5</v>
      </c>
      <c r="BW4612" s="34">
        <f t="shared" si="4876"/>
        <v>-5</v>
      </c>
      <c r="BX4612" s="34">
        <f t="shared" si="4877"/>
        <v>-5</v>
      </c>
      <c r="BY4612" s="34">
        <f t="shared" si="4878"/>
        <v>4.8112117743994069</v>
      </c>
      <c r="BZ4612" s="36">
        <f t="shared" si="4892"/>
        <v>1.0284884501559434E-4</v>
      </c>
      <c r="CA4612" s="34">
        <f t="shared" si="4893"/>
        <v>1.4231236798307161E-2</v>
      </c>
    </row>
    <row r="4613" spans="1:79" x14ac:dyDescent="0.2">
      <c r="A4613" s="75">
        <f t="shared" si="4879"/>
        <v>12.545205479450997</v>
      </c>
      <c r="B4613" s="34">
        <f t="shared" si="4897"/>
        <v>4578.9999999996144</v>
      </c>
      <c r="C4613">
        <f t="shared" si="4880"/>
        <v>15</v>
      </c>
      <c r="D4613" s="35">
        <f t="shared" si="4840"/>
        <v>3000</v>
      </c>
      <c r="E4613" s="27">
        <v>0</v>
      </c>
      <c r="F4613" s="64">
        <f t="shared" si="4881"/>
        <v>0.46593146951268899</v>
      </c>
      <c r="G4613" s="34">
        <v>0</v>
      </c>
      <c r="H4613" s="34">
        <f t="shared" si="4841"/>
        <v>1</v>
      </c>
      <c r="I4613" s="34">
        <f t="shared" si="4882"/>
        <v>6192.2292298236371</v>
      </c>
      <c r="J4613" s="34">
        <f t="shared" si="4842"/>
        <v>17909.030479240901</v>
      </c>
      <c r="K4613" s="34">
        <f t="shared" si="4843"/>
        <v>15892.698384048166</v>
      </c>
      <c r="L4613" s="36">
        <f t="shared" si="4894"/>
        <v>1721.4944229318889</v>
      </c>
      <c r="M4613" s="34">
        <f t="shared" si="4844"/>
        <v>20.399243190166207</v>
      </c>
      <c r="N4613" s="34">
        <f t="shared" si="4883"/>
        <v>58.99824675200842</v>
      </c>
      <c r="O4613" s="34">
        <f t="shared" si="4845"/>
        <v>9.4970811430771391</v>
      </c>
      <c r="P4613">
        <f t="shared" si="4898"/>
        <v>46.711920634111159</v>
      </c>
      <c r="Q4613" s="36">
        <f t="shared" si="4846"/>
        <v>54.781756959270623</v>
      </c>
      <c r="R4613" s="34">
        <f t="shared" si="4847"/>
        <v>46.809186749208664</v>
      </c>
      <c r="S4613" s="34">
        <f t="shared" si="4848"/>
        <v>6.3929667446361886</v>
      </c>
      <c r="T4613" s="36">
        <f t="shared" si="4884"/>
        <v>9.6096045150100036E-14</v>
      </c>
      <c r="U4613" s="36">
        <f t="shared" si="4849"/>
        <v>3446.2876697264714</v>
      </c>
      <c r="V4613" s="36">
        <f t="shared" si="4850"/>
        <v>1.2234874731371396E-3</v>
      </c>
      <c r="W4613" s="68">
        <f t="shared" si="4851"/>
        <v>4.9185554940911116</v>
      </c>
      <c r="X4613">
        <f t="shared" si="4852"/>
        <v>10.335098940911019</v>
      </c>
      <c r="Y4613">
        <f t="shared" si="4853"/>
        <v>5.9191933886892012E-3</v>
      </c>
      <c r="Z4613" s="34">
        <f t="shared" si="4854"/>
        <v>1.8175536138477263E-3</v>
      </c>
      <c r="AA4613" s="36">
        <f t="shared" si="4855"/>
        <v>2.4874934817894638E-4</v>
      </c>
      <c r="AB4613" s="34">
        <f t="shared" si="4856"/>
        <v>2.2083287929023406E-4</v>
      </c>
      <c r="AC4613" s="36">
        <f t="shared" si="4857"/>
        <v>1.4129090601411305E-2</v>
      </c>
      <c r="AD4613" s="34">
        <f t="shared" si="4858"/>
        <v>0</v>
      </c>
      <c r="AE4613">
        <f t="shared" si="4885"/>
        <v>63.980919176631588</v>
      </c>
      <c r="AF4613" s="36">
        <f t="shared" si="4899"/>
        <v>0</v>
      </c>
      <c r="AG4613" s="34">
        <f t="shared" si="4859"/>
        <v>1.6627404899218639</v>
      </c>
      <c r="AH4613">
        <f t="shared" si="4895"/>
        <v>6.5480551427414824E-3</v>
      </c>
      <c r="AI4613" s="29">
        <f t="shared" si="4886"/>
        <v>1.6627404899218639</v>
      </c>
      <c r="AJ4613">
        <f t="shared" si="4887"/>
        <v>1.6627404899218639